
      <c r="E4899" s="12" t="str">
        <f>kredi_kart_musterileri!D4899</f>
        <v>M</v>
      </c>
      <c r="F4899" s="9">
        <f>kredi_kart_musterileri!E4899</f>
        <v>2</v>
      </c>
      <c r="G4899" s="34" t="str">
        <f>kredi_kart_musterileri!F4899</f>
        <v>High School</v>
      </c>
      <c r="H4899" s="12" t="str">
        <f>kredi_kart_musterileri!G4899</f>
        <v>Married</v>
      </c>
      <c r="I4899" s="12" t="str">
        <f>kredi_kart_musterileri!H4899</f>
        <v>$80K - $120K</v>
      </c>
      <c r="K4899" s="15"/>
    </row>
    <row r="4900" spans="1:11">
      <c r="A4900" s="47">
        <f>kredi_kart_musterileri!A4900</f>
        <v>711871758</v>
      </c>
      <c r="B4900" s="15" t="str">
        <f>kredi_kart_musterileri!B4900</f>
        <v>Attrited Customer</v>
      </c>
      <c r="C4900" s="9">
        <f>kredi_kart_musterileri!C4900</f>
        <v>30</v>
      </c>
      <c r="D4900" s="77" t="str">
        <f t="shared" si="76"/>
        <v>25-35</v>
      </c>
      <c r="E4900" s="12" t="str">
        <f>kredi_kart_musterileri!D4900</f>
        <v>F</v>
      </c>
      <c r="F4900" s="9">
        <f>kredi_kart_musterileri!E4900</f>
        <v>1</v>
      </c>
      <c r="G4900" s="34" t="str">
        <f>kredi_kart_musterileri!F4900</f>
        <v>Graduate</v>
      </c>
      <c r="H4900" s="12" t="str">
        <f>kredi_kart_musterileri!G4900</f>
        <v>Married</v>
      </c>
      <c r="I4900" s="12" t="str">
        <f>kredi_kart_musterileri!H4900</f>
        <v>Less than $40K</v>
      </c>
      <c r="K4900" s="15"/>
    </row>
    <row r="4901" spans="1:11">
      <c r="A4901" s="47">
        <f>kredi_kart_musterileri!A4901</f>
        <v>772655733</v>
      </c>
      <c r="B4901" s="15" t="str">
        <f>kredi_kart_musterileri!B4901</f>
        <v>Existing Customer</v>
      </c>
      <c r="C4901" s="9">
        <f>kredi_kart_musterileri!C4901</f>
        <v>41</v>
      </c>
      <c r="D4901" s="77" t="str">
        <f t="shared" si="76"/>
        <v>36-45</v>
      </c>
      <c r="E4901" s="12" t="str">
        <f>kredi_kart_musterileri!D4901</f>
        <v>M</v>
      </c>
      <c r="F4901" s="9">
        <f>kredi_kart_musterileri!E4901</f>
        <v>1</v>
      </c>
      <c r="G4901" s="34" t="str">
        <f>kredi_kart_musterileri!F4901</f>
        <v>Uneducated</v>
      </c>
      <c r="H4901" s="12" t="str">
        <f>kredi_kart_musterileri!G4901</f>
        <v>Single</v>
      </c>
      <c r="I4901" s="12" t="str">
        <f>kredi_kart_musterileri!H4901</f>
        <v>$80K - $120K</v>
      </c>
      <c r="K4901" s="15"/>
    </row>
    <row r="4902" spans="1:11">
      <c r="A4902" s="47">
        <f>kredi_kart_musterileri!A4902</f>
        <v>719519058</v>
      </c>
      <c r="B4902" s="15" t="str">
        <f>kredi_kart_musterileri!B4902</f>
        <v>Attrited Customer</v>
      </c>
      <c r="C4902" s="9">
        <f>kredi_kart_musterileri!C4902</f>
        <v>55</v>
      </c>
      <c r="D4902" s="77" t="str">
        <f t="shared" si="76"/>
        <v>46-55</v>
      </c>
      <c r="E4902" s="12" t="str">
        <f>kredi_kart_musterileri!D4902</f>
        <v>F</v>
      </c>
      <c r="F4902" s="9">
        <f>kredi_kart_musterileri!E4902</f>
        <v>4</v>
      </c>
      <c r="G4902" s="34" t="str">
        <f>kredi_kart_musterileri!F4902</f>
        <v>High School</v>
      </c>
      <c r="H4902" s="12" t="str">
        <f>kredi_kart_musterileri!G4902</f>
        <v>Married</v>
      </c>
      <c r="I4902" s="12" t="str">
        <f>kredi_kart_musterileri!H4902</f>
        <v>Less than $40K</v>
      </c>
      <c r="K4902" s="15"/>
    </row>
    <row r="4903" spans="1:11">
      <c r="A4903" s="47">
        <f>kredi_kart_musterileri!A4903</f>
        <v>716873733</v>
      </c>
      <c r="B4903" s="15" t="str">
        <f>kredi_kart_musterileri!B4903</f>
        <v>Attrited Customer</v>
      </c>
      <c r="C4903" s="9">
        <f>kredi_kart_musterileri!C4903</f>
        <v>43</v>
      </c>
      <c r="D4903" s="77" t="str">
        <f t="shared" si="76"/>
        <v>36-45</v>
      </c>
      <c r="E4903" s="12" t="str">
        <f>kredi_kart_musterileri!D4903</f>
        <v>F</v>
      </c>
      <c r="F4903" s="9">
        <f>kredi_kart_musterileri!E4903</f>
        <v>4</v>
      </c>
      <c r="G4903" s="34" t="str">
        <f>kredi_kart_musterileri!F4903</f>
        <v>Post Graduate</v>
      </c>
      <c r="H4903" s="12" t="str">
        <f>kredi_kart_musterileri!G4903</f>
        <v>Divorced</v>
      </c>
      <c r="I4903" s="12" t="str">
        <f>kredi_kart_musterileri!H4903</f>
        <v>Less than $40K</v>
      </c>
      <c r="K4903" s="15"/>
    </row>
    <row r="4904" spans="1:11">
      <c r="A4904" s="47">
        <f>kredi_kart_musterileri!A4904</f>
        <v>780383358</v>
      </c>
      <c r="B4904" s="15" t="str">
        <f>kredi_kart_musterileri!B4904</f>
        <v>Existing Customer</v>
      </c>
      <c r="C4904" s="9">
        <f>kredi_kart_musterileri!C4904</f>
        <v>48</v>
      </c>
      <c r="D4904" s="77" t="str">
        <f t="shared" si="76"/>
        <v>46-55</v>
      </c>
      <c r="E4904" s="12" t="str">
        <f>kredi_kart_musterileri!D4904</f>
        <v>M</v>
      </c>
      <c r="F4904" s="9">
        <f>kredi_kart_musterileri!E4904</f>
        <v>3</v>
      </c>
      <c r="G4904" s="34" t="str">
        <f>kredi_kart_musterileri!F4904</f>
        <v>Graduate</v>
      </c>
      <c r="H4904" s="12" t="str">
        <f>kredi_kart_musterileri!G4904</f>
        <v>Married</v>
      </c>
      <c r="I4904" s="12" t="str">
        <f>kredi_kart_musterileri!H4904</f>
        <v>$60K - $80K</v>
      </c>
      <c r="K4904" s="15"/>
    </row>
    <row r="4905" spans="1:11">
      <c r="A4905" s="47">
        <f>kredi_kart_musterileri!A4905</f>
        <v>718522308</v>
      </c>
      <c r="B4905" s="15" t="str">
        <f>kredi_kart_musterileri!B4905</f>
        <v>Existing Customer</v>
      </c>
      <c r="C4905" s="9">
        <f>kredi_kart_musterileri!C4905</f>
        <v>41</v>
      </c>
      <c r="D4905" s="77" t="str">
        <f t="shared" si="76"/>
        <v>36-45</v>
      </c>
      <c r="E4905" s="12" t="str">
        <f>kredi_kart_musterileri!D4905</f>
        <v>F</v>
      </c>
      <c r="F4905" s="9">
        <f>kredi_kart_musterileri!E4905</f>
        <v>3</v>
      </c>
      <c r="G4905" s="34" t="str">
        <f>kredi_kart_musterileri!F4905</f>
        <v>Post Graduate</v>
      </c>
      <c r="H4905" s="12" t="str">
        <f>kredi_kart_musterileri!G4905</f>
        <v>Unknown</v>
      </c>
      <c r="I4905" s="12" t="str">
        <f>kredi_kart_musterileri!H4905</f>
        <v>$40K - $60K</v>
      </c>
      <c r="K4905" s="15"/>
    </row>
    <row r="4906" spans="1:11">
      <c r="A4906" s="47">
        <f>kredi_kart_musterileri!A4906</f>
        <v>716308683</v>
      </c>
      <c r="B4906" s="15" t="str">
        <f>kredi_kart_musterileri!B4906</f>
        <v>Existing Customer</v>
      </c>
      <c r="C4906" s="9">
        <f>kredi_kart_musterileri!C4906</f>
        <v>47</v>
      </c>
      <c r="D4906" s="77" t="str">
        <f t="shared" si="76"/>
        <v>46-55</v>
      </c>
      <c r="E4906" s="12" t="str">
        <f>kredi_kart_musterileri!D4906</f>
        <v>F</v>
      </c>
      <c r="F4906" s="9">
        <f>kredi_kart_musterileri!E4906</f>
        <v>3</v>
      </c>
      <c r="G4906" s="34" t="str">
        <f>kredi_kart_musterileri!F4906</f>
        <v>High School</v>
      </c>
      <c r="H4906" s="12" t="str">
        <f>kredi_kart_musterileri!G4906</f>
        <v>Married</v>
      </c>
      <c r="I4906" s="12" t="str">
        <f>kredi_kart_musterileri!H4906</f>
        <v>Less than $40K</v>
      </c>
      <c r="K4906" s="15"/>
    </row>
    <row r="4907" spans="1:11">
      <c r="A4907" s="47">
        <f>kredi_kart_musterileri!A4907</f>
        <v>719056833</v>
      </c>
      <c r="B4907" s="15" t="str">
        <f>kredi_kart_musterileri!B4907</f>
        <v>Existing Customer</v>
      </c>
      <c r="C4907" s="9">
        <f>kredi_kart_musterileri!C4907</f>
        <v>55</v>
      </c>
      <c r="D4907" s="77" t="str">
        <f t="shared" si="76"/>
        <v>46-55</v>
      </c>
      <c r="E4907" s="12" t="str">
        <f>kredi_kart_musterileri!D4907</f>
        <v>F</v>
      </c>
      <c r="F4907" s="9">
        <f>kredi_kart_musterileri!E4907</f>
        <v>1</v>
      </c>
      <c r="G4907" s="34">
        <f>kredi_kart_musterileri!F4907</f>
        <v>0</v>
      </c>
      <c r="H4907" s="12" t="str">
        <f>kredi_kart_musterileri!G4907</f>
        <v>Married</v>
      </c>
      <c r="I4907" s="12" t="str">
        <f>kredi_kart_musterileri!H4907</f>
        <v>Less than $40K</v>
      </c>
      <c r="K4907" s="15"/>
    </row>
    <row r="4908" spans="1:11">
      <c r="A4908" s="47">
        <f>kredi_kart_musterileri!A4908</f>
        <v>712303908</v>
      </c>
      <c r="B4908" s="15" t="str">
        <f>kredi_kart_musterileri!B4908</f>
        <v>Existing Customer</v>
      </c>
      <c r="C4908" s="9">
        <f>kredi_kart_musterileri!C4908</f>
        <v>47</v>
      </c>
      <c r="D4908" s="77" t="str">
        <f t="shared" si="76"/>
        <v>46-55</v>
      </c>
      <c r="E4908" s="12" t="str">
        <f>kredi_kart_musterileri!D4908</f>
        <v>F</v>
      </c>
      <c r="F4908" s="9">
        <f>kredi_kart_musterileri!E4908</f>
        <v>4</v>
      </c>
      <c r="G4908" s="34" t="str">
        <f>kredi_kart_musterileri!F4908</f>
        <v>College</v>
      </c>
      <c r="H4908" s="12" t="str">
        <f>kredi_kart_musterileri!G4908</f>
        <v>Married</v>
      </c>
      <c r="I4908" s="12" t="str">
        <f>kredi_kart_musterileri!H4908</f>
        <v>Less than $40K</v>
      </c>
      <c r="K4908" s="15"/>
    </row>
    <row r="4909" spans="1:11">
      <c r="A4909" s="47">
        <f>kredi_kart_musterileri!A4909</f>
        <v>715572783</v>
      </c>
      <c r="B4909" s="15" t="str">
        <f>kredi_kart_musterileri!B4909</f>
        <v>Existing Customer</v>
      </c>
      <c r="C4909" s="9">
        <f>kredi_kart_musterileri!C4909</f>
        <v>51</v>
      </c>
      <c r="D4909" s="77" t="str">
        <f t="shared" si="76"/>
        <v>46-55</v>
      </c>
      <c r="E4909" s="12" t="str">
        <f>kredi_kart_musterileri!D4909</f>
        <v>M</v>
      </c>
      <c r="F4909" s="9">
        <f>kredi_kart_musterileri!E4909</f>
        <v>3</v>
      </c>
      <c r="G4909" s="34" t="str">
        <f>kredi_kart_musterileri!F4909</f>
        <v>Graduate</v>
      </c>
      <c r="H4909" s="12" t="str">
        <f>kredi_kart_musterileri!G4909</f>
        <v>Married</v>
      </c>
      <c r="I4909" s="12" t="str">
        <f>kredi_kart_musterileri!H4909</f>
        <v>$80K - $120K</v>
      </c>
      <c r="K4909" s="15"/>
    </row>
    <row r="4910" spans="1:11">
      <c r="A4910" s="47">
        <f>kredi_kart_musterileri!A4910</f>
        <v>713641233</v>
      </c>
      <c r="B4910" s="15" t="str">
        <f>kredi_kart_musterileri!B4910</f>
        <v>Existing Customer</v>
      </c>
      <c r="C4910" s="9">
        <f>kredi_kart_musterileri!C4910</f>
        <v>44</v>
      </c>
      <c r="D4910" s="77" t="str">
        <f t="shared" si="76"/>
        <v>36-45</v>
      </c>
      <c r="E4910" s="12" t="str">
        <f>kredi_kart_musterileri!D4910</f>
        <v>F</v>
      </c>
      <c r="F4910" s="9">
        <f>kredi_kart_musterileri!E4910</f>
        <v>3</v>
      </c>
      <c r="G4910" s="34" t="str">
        <f>kredi_kart_musterileri!F4910</f>
        <v>High School</v>
      </c>
      <c r="H4910" s="12" t="str">
        <f>kredi_kart_musterileri!G4910</f>
        <v>Single</v>
      </c>
      <c r="I4910" s="12">
        <f>kredi_kart_musterileri!H4910</f>
        <v>0</v>
      </c>
      <c r="K4910" s="15"/>
    </row>
    <row r="4911" spans="1:11">
      <c r="A4911" s="47">
        <f>kredi_kart_musterileri!A4911</f>
        <v>712854633</v>
      </c>
      <c r="B4911" s="15" t="str">
        <f>kredi_kart_musterileri!B4911</f>
        <v>Existing Customer</v>
      </c>
      <c r="C4911" s="9">
        <f>kredi_kart_musterileri!C4911</f>
        <v>49</v>
      </c>
      <c r="D4911" s="77" t="str">
        <f t="shared" si="76"/>
        <v>46-55</v>
      </c>
      <c r="E4911" s="12" t="str">
        <f>kredi_kart_musterileri!D4911</f>
        <v>F</v>
      </c>
      <c r="F4911" s="9">
        <f>kredi_kart_musterileri!E4911</f>
        <v>2</v>
      </c>
      <c r="G4911" s="34">
        <f>kredi_kart_musterileri!F4911</f>
        <v>0</v>
      </c>
      <c r="H4911" s="12" t="str">
        <f>kredi_kart_musterileri!G4911</f>
        <v>Single</v>
      </c>
      <c r="I4911" s="12">
        <f>kredi_kart_musterileri!H4911</f>
        <v>0</v>
      </c>
      <c r="K4911" s="15"/>
    </row>
    <row r="4912" spans="1:11">
      <c r="A4912" s="47">
        <f>kredi_kart_musterileri!A4912</f>
        <v>779340183</v>
      </c>
      <c r="B4912" s="15" t="str">
        <f>kredi_kart_musterileri!B4912</f>
        <v>Existing Customer</v>
      </c>
      <c r="C4912" s="9">
        <f>kredi_kart_musterileri!C4912</f>
        <v>53</v>
      </c>
      <c r="D4912" s="77" t="str">
        <f t="shared" si="76"/>
        <v>46-55</v>
      </c>
      <c r="E4912" s="12" t="str">
        <f>kredi_kart_musterileri!D4912</f>
        <v>F</v>
      </c>
      <c r="F4912" s="9">
        <f>kredi_kart_musterileri!E4912</f>
        <v>1</v>
      </c>
      <c r="G4912" s="34" t="str">
        <f>kredi_kart_musterileri!F4912</f>
        <v>College</v>
      </c>
      <c r="H4912" s="12" t="str">
        <f>kredi_kart_musterileri!G4912</f>
        <v>Single</v>
      </c>
      <c r="I4912" s="12" t="str">
        <f>kredi_kart_musterileri!H4912</f>
        <v>Less than $40K</v>
      </c>
      <c r="K4912" s="15"/>
    </row>
    <row r="4913" spans="1:11">
      <c r="A4913" s="47">
        <f>kredi_kart_musterileri!A4913</f>
        <v>771952683</v>
      </c>
      <c r="B4913" s="15" t="str">
        <f>kredi_kart_musterileri!B4913</f>
        <v>Existing Customer</v>
      </c>
      <c r="C4913" s="9">
        <f>kredi_kart_musterileri!C4913</f>
        <v>47</v>
      </c>
      <c r="D4913" s="77" t="str">
        <f t="shared" si="76"/>
        <v>46-55</v>
      </c>
      <c r="E4913" s="12" t="str">
        <f>kredi_kart_musterileri!D4913</f>
        <v>F</v>
      </c>
      <c r="F4913" s="9">
        <f>kredi_kart_musterileri!E4913</f>
        <v>3</v>
      </c>
      <c r="G4913" s="34" t="str">
        <f>kredi_kart_musterileri!F4913</f>
        <v>High School</v>
      </c>
      <c r="H4913" s="12" t="str">
        <f>kredi_kart_musterileri!G4913</f>
        <v>Married</v>
      </c>
      <c r="I4913" s="12" t="str">
        <f>kredi_kart_musterileri!H4913</f>
        <v>Less than $40K</v>
      </c>
      <c r="K4913" s="15"/>
    </row>
    <row r="4914" spans="1:11">
      <c r="A4914" s="47">
        <f>kredi_kart_musterileri!A4914</f>
        <v>716639058</v>
      </c>
      <c r="B4914" s="15" t="str">
        <f>kredi_kart_musterileri!B4914</f>
        <v>Existing Customer</v>
      </c>
      <c r="C4914" s="9">
        <f>kredi_kart_musterileri!C4914</f>
        <v>51</v>
      </c>
      <c r="D4914" s="77" t="str">
        <f t="shared" si="76"/>
        <v>46-55</v>
      </c>
      <c r="E4914" s="12" t="str">
        <f>kredi_kart_musterileri!D4914</f>
        <v>M</v>
      </c>
      <c r="F4914" s="9">
        <f>kredi_kart_musterileri!E4914</f>
        <v>2</v>
      </c>
      <c r="G4914" s="34" t="str">
        <f>kredi_kart_musterileri!F4914</f>
        <v>Graduate</v>
      </c>
      <c r="H4914" s="12" t="str">
        <f>kredi_kart_musterileri!G4914</f>
        <v>Single</v>
      </c>
      <c r="I4914" s="12" t="str">
        <f>kredi_kart_musterileri!H4914</f>
        <v>$120K +</v>
      </c>
      <c r="K4914" s="15"/>
    </row>
    <row r="4915" spans="1:11">
      <c r="A4915" s="47">
        <f>kredi_kart_musterileri!A4915</f>
        <v>779027733</v>
      </c>
      <c r="B4915" s="15" t="str">
        <f>kredi_kart_musterileri!B4915</f>
        <v>Existing Customer</v>
      </c>
      <c r="C4915" s="9">
        <f>kredi_kart_musterileri!C4915</f>
        <v>53</v>
      </c>
      <c r="D4915" s="77" t="str">
        <f t="shared" si="76"/>
        <v>46-55</v>
      </c>
      <c r="E4915" s="12" t="str">
        <f>kredi_kart_musterileri!D4915</f>
        <v>F</v>
      </c>
      <c r="F4915" s="9">
        <f>kredi_kart_musterileri!E4915</f>
        <v>4</v>
      </c>
      <c r="G4915" s="34">
        <f>kredi_kart_musterileri!F4915</f>
        <v>0</v>
      </c>
      <c r="H4915" s="12" t="str">
        <f>kredi_kart_musterileri!G4915</f>
        <v>Single</v>
      </c>
      <c r="I4915" s="12" t="str">
        <f>kredi_kart_musterileri!H4915</f>
        <v>Less than $40K</v>
      </c>
      <c r="K4915" s="15"/>
    </row>
    <row r="4916" spans="1:11">
      <c r="A4916" s="47">
        <f>kredi_kart_musterileri!A4916</f>
        <v>713368833</v>
      </c>
      <c r="B4916" s="15" t="str">
        <f>kredi_kart_musterileri!B4916</f>
        <v>Existing Customer</v>
      </c>
      <c r="C4916" s="9">
        <f>kredi_kart_musterileri!C4916</f>
        <v>49</v>
      </c>
      <c r="D4916" s="77" t="str">
        <f t="shared" si="76"/>
        <v>46-55</v>
      </c>
      <c r="E4916" s="12" t="str">
        <f>kredi_kart_musterileri!D4916</f>
        <v>M</v>
      </c>
      <c r="F4916" s="9">
        <f>kredi_kart_musterileri!E4916</f>
        <v>2</v>
      </c>
      <c r="G4916" s="34" t="str">
        <f>kredi_kart_musterileri!F4916</f>
        <v>College</v>
      </c>
      <c r="H4916" s="12" t="str">
        <f>kredi_kart_musterileri!G4916</f>
        <v>Single</v>
      </c>
      <c r="I4916" s="12" t="str">
        <f>kredi_kart_musterileri!H4916</f>
        <v>$60K - $80K</v>
      </c>
      <c r="K4916" s="15"/>
    </row>
    <row r="4917" spans="1:11">
      <c r="A4917" s="47">
        <f>kredi_kart_musterileri!A4917</f>
        <v>713926308</v>
      </c>
      <c r="B4917" s="15" t="str">
        <f>kredi_kart_musterileri!B4917</f>
        <v>Existing Customer</v>
      </c>
      <c r="C4917" s="9">
        <f>kredi_kart_musterileri!C4917</f>
        <v>35</v>
      </c>
      <c r="D4917" s="77" t="str">
        <f t="shared" si="76"/>
        <v>25-35</v>
      </c>
      <c r="E4917" s="12" t="str">
        <f>kredi_kart_musterileri!D4917</f>
        <v>F</v>
      </c>
      <c r="F4917" s="9">
        <f>kredi_kart_musterileri!E4917</f>
        <v>3</v>
      </c>
      <c r="G4917" s="34" t="str">
        <f>kredi_kart_musterileri!F4917</f>
        <v>Uneducated</v>
      </c>
      <c r="H4917" s="12" t="str">
        <f>kredi_kart_musterileri!G4917</f>
        <v>Single</v>
      </c>
      <c r="I4917" s="12" t="str">
        <f>kredi_kart_musterileri!H4917</f>
        <v>Less than $40K</v>
      </c>
      <c r="K4917" s="15"/>
    </row>
    <row r="4918" spans="1:11">
      <c r="A4918" s="47">
        <f>kredi_kart_musterileri!A4918</f>
        <v>720206658</v>
      </c>
      <c r="B4918" s="15" t="str">
        <f>kredi_kart_musterileri!B4918</f>
        <v>Attrited Customer</v>
      </c>
      <c r="C4918" s="9">
        <f>kredi_kart_musterileri!C4918</f>
        <v>40</v>
      </c>
      <c r="D4918" s="77" t="str">
        <f t="shared" si="76"/>
        <v>36-45</v>
      </c>
      <c r="E4918" s="12" t="str">
        <f>kredi_kart_musterileri!D4918</f>
        <v>F</v>
      </c>
      <c r="F4918" s="9">
        <f>kredi_kart_musterileri!E4918</f>
        <v>3</v>
      </c>
      <c r="G4918" s="34" t="str">
        <f>kredi_kart_musterileri!F4918</f>
        <v>Graduate</v>
      </c>
      <c r="H4918" s="12" t="str">
        <f>kredi_kart_musterileri!G4918</f>
        <v>Married</v>
      </c>
      <c r="I4918" s="12" t="str">
        <f>kredi_kart_musterileri!H4918</f>
        <v>Less than $40K</v>
      </c>
      <c r="K4918" s="15"/>
    </row>
    <row r="4919" spans="1:11">
      <c r="A4919" s="47">
        <f>kredi_kart_musterileri!A4919</f>
        <v>708720558</v>
      </c>
      <c r="B4919" s="15" t="str">
        <f>kredi_kart_musterileri!B4919</f>
        <v>Existing Customer</v>
      </c>
      <c r="C4919" s="9">
        <f>kredi_kart_musterileri!C4919</f>
        <v>44</v>
      </c>
      <c r="D4919" s="77" t="str">
        <f t="shared" si="76"/>
        <v>36-45</v>
      </c>
      <c r="E4919" s="12" t="str">
        <f>kredi_kart_musterileri!D4919</f>
        <v>M</v>
      </c>
      <c r="F4919" s="9">
        <f>kredi_kart_musterileri!E4919</f>
        <v>3</v>
      </c>
      <c r="G4919" s="34" t="str">
        <f>kredi_kart_musterileri!F4919</f>
        <v>College</v>
      </c>
      <c r="H4919" s="12" t="str">
        <f>kredi_kart_musterileri!G4919</f>
        <v>Married</v>
      </c>
      <c r="I4919" s="12" t="str">
        <f>kredi_kart_musterileri!H4919</f>
        <v>$60K - $80K</v>
      </c>
      <c r="K4919" s="15"/>
    </row>
    <row r="4920" spans="1:11">
      <c r="A4920" s="47">
        <f>kredi_kart_musterileri!A4920</f>
        <v>713857758</v>
      </c>
      <c r="B4920" s="15" t="str">
        <f>kredi_kart_musterileri!B4920</f>
        <v>Attrited Customer</v>
      </c>
      <c r="C4920" s="9">
        <f>kredi_kart_musterileri!C4920</f>
        <v>53</v>
      </c>
      <c r="D4920" s="77" t="str">
        <f t="shared" si="76"/>
        <v>46-55</v>
      </c>
      <c r="E4920" s="12" t="str">
        <f>kredi_kart_musterileri!D4920</f>
        <v>F</v>
      </c>
      <c r="F4920" s="9">
        <f>kredi_kart_musterileri!E4920</f>
        <v>1</v>
      </c>
      <c r="G4920" s="34" t="str">
        <f>kredi_kart_musterileri!F4920</f>
        <v>Graduate</v>
      </c>
      <c r="H4920" s="12" t="str">
        <f>kredi_kart_musterileri!G4920</f>
        <v>Married</v>
      </c>
      <c r="I4920" s="12">
        <f>kredi_kart_musterileri!H4920</f>
        <v>0</v>
      </c>
      <c r="K4920" s="15"/>
    </row>
    <row r="4921" spans="1:11">
      <c r="A4921" s="47">
        <f>kredi_kart_musterileri!A4921</f>
        <v>711255858</v>
      </c>
      <c r="B4921" s="15" t="str">
        <f>kredi_kart_musterileri!B4921</f>
        <v>Existing Customer</v>
      </c>
      <c r="C4921" s="9">
        <f>kredi_kart_musterileri!C4921</f>
        <v>42</v>
      </c>
      <c r="D4921" s="77" t="str">
        <f t="shared" si="76"/>
        <v>36-45</v>
      </c>
      <c r="E4921" s="12" t="str">
        <f>kredi_kart_musterileri!D4921</f>
        <v>F</v>
      </c>
      <c r="F4921" s="9">
        <f>kredi_kart_musterileri!E4921</f>
        <v>4</v>
      </c>
      <c r="G4921" s="34">
        <f>kredi_kart_musterileri!F4921</f>
        <v>0</v>
      </c>
      <c r="H4921" s="12" t="str">
        <f>kredi_kart_musterileri!G4921</f>
        <v>Married</v>
      </c>
      <c r="I4921" s="12" t="str">
        <f>kredi_kart_musterileri!H4921</f>
        <v>Less than $40K</v>
      </c>
      <c r="K4921" s="15"/>
    </row>
    <row r="4922" spans="1:11">
      <c r="A4922" s="47">
        <f>kredi_kart_musterileri!A4922</f>
        <v>798717783</v>
      </c>
      <c r="B4922" s="15" t="str">
        <f>kredi_kart_musterileri!B4922</f>
        <v>Existing Customer</v>
      </c>
      <c r="C4922" s="9">
        <f>kredi_kart_musterileri!C4922</f>
        <v>51</v>
      </c>
      <c r="D4922" s="77" t="str">
        <f t="shared" si="76"/>
        <v>46-55</v>
      </c>
      <c r="E4922" s="12" t="str">
        <f>kredi_kart_musterileri!D4922</f>
        <v>F</v>
      </c>
      <c r="F4922" s="9">
        <f>kredi_kart_musterileri!E4922</f>
        <v>2</v>
      </c>
      <c r="G4922" s="34">
        <f>kredi_kart_musterileri!F4922</f>
        <v>0</v>
      </c>
      <c r="H4922" s="12" t="str">
        <f>kredi_kart_musterileri!G4922</f>
        <v>Single</v>
      </c>
      <c r="I4922" s="12" t="str">
        <f>kredi_kart_musterileri!H4922</f>
        <v>Less than $40K</v>
      </c>
      <c r="K4922" s="15"/>
    </row>
    <row r="4923" spans="1:11">
      <c r="A4923" s="47">
        <f>kredi_kart_musterileri!A4923</f>
        <v>710674533</v>
      </c>
      <c r="B4923" s="15" t="str">
        <f>kredi_kart_musterileri!B4923</f>
        <v>Attrited Customer</v>
      </c>
      <c r="C4923" s="9">
        <f>kredi_kart_musterileri!C4923</f>
        <v>46</v>
      </c>
      <c r="D4923" s="77" t="str">
        <f t="shared" si="76"/>
        <v>46-55</v>
      </c>
      <c r="E4923" s="12" t="str">
        <f>kredi_kart_musterileri!D4923</f>
        <v>M</v>
      </c>
      <c r="F4923" s="9">
        <f>kredi_kart_musterileri!E4923</f>
        <v>1</v>
      </c>
      <c r="G4923" s="34" t="str">
        <f>kredi_kart_musterileri!F4923</f>
        <v>Uneducated</v>
      </c>
      <c r="H4923" s="12" t="str">
        <f>kredi_kart_musterileri!G4923</f>
        <v>Married</v>
      </c>
      <c r="I4923" s="12" t="str">
        <f>kredi_kart_musterileri!H4923</f>
        <v>$60K - $80K</v>
      </c>
      <c r="K4923" s="15"/>
    </row>
    <row r="4924" spans="1:11">
      <c r="A4924" s="47">
        <f>kredi_kart_musterileri!A4924</f>
        <v>718642458</v>
      </c>
      <c r="B4924" s="15" t="str">
        <f>kredi_kart_musterileri!B4924</f>
        <v>Existing Customer</v>
      </c>
      <c r="C4924" s="9">
        <f>kredi_kart_musterileri!C4924</f>
        <v>40</v>
      </c>
      <c r="D4924" s="77" t="str">
        <f t="shared" si="76"/>
        <v>36-45</v>
      </c>
      <c r="E4924" s="12" t="str">
        <f>kredi_kart_musterileri!D4924</f>
        <v>M</v>
      </c>
      <c r="F4924" s="9">
        <f>kredi_kart_musterileri!E4924</f>
        <v>4</v>
      </c>
      <c r="G4924" s="34" t="str">
        <f>kredi_kart_musterileri!F4924</f>
        <v>High School</v>
      </c>
      <c r="H4924" s="12" t="str">
        <f>kredi_kart_musterileri!G4924</f>
        <v>Unknown</v>
      </c>
      <c r="I4924" s="12" t="str">
        <f>kredi_kart_musterileri!H4924</f>
        <v>$80K - $120K</v>
      </c>
      <c r="K4924" s="15"/>
    </row>
    <row r="4925" spans="1:11">
      <c r="A4925" s="47">
        <f>kredi_kart_musterileri!A4925</f>
        <v>709788783</v>
      </c>
      <c r="B4925" s="15" t="str">
        <f>kredi_kart_musterileri!B4925</f>
        <v>Existing Customer</v>
      </c>
      <c r="C4925" s="9">
        <f>kredi_kart_musterileri!C4925</f>
        <v>47</v>
      </c>
      <c r="D4925" s="77" t="str">
        <f t="shared" si="76"/>
        <v>46-55</v>
      </c>
      <c r="E4925" s="12" t="str">
        <f>kredi_kart_musterileri!D4925</f>
        <v>M</v>
      </c>
      <c r="F4925" s="9">
        <f>kredi_kart_musterileri!E4925</f>
        <v>4</v>
      </c>
      <c r="G4925" s="34">
        <f>kredi_kart_musterileri!F4925</f>
        <v>0</v>
      </c>
      <c r="H4925" s="12" t="str">
        <f>kredi_kart_musterileri!G4925</f>
        <v>Divorced</v>
      </c>
      <c r="I4925" s="12" t="str">
        <f>kredi_kart_musterileri!H4925</f>
        <v>$40K - $60K</v>
      </c>
      <c r="K4925" s="15"/>
    </row>
    <row r="4926" spans="1:11">
      <c r="A4926" s="47">
        <f>kredi_kart_musterileri!A4926</f>
        <v>752199183</v>
      </c>
      <c r="B4926" s="15" t="str">
        <f>kredi_kart_musterileri!B4926</f>
        <v>Existing Customer</v>
      </c>
      <c r="C4926" s="9">
        <f>kredi_kart_musterileri!C4926</f>
        <v>51</v>
      </c>
      <c r="D4926" s="77" t="str">
        <f t="shared" si="76"/>
        <v>46-55</v>
      </c>
      <c r="E4926" s="12" t="str">
        <f>kredi_kart_musterileri!D4926</f>
        <v>F</v>
      </c>
      <c r="F4926" s="9">
        <f>kredi_kart_musterileri!E4926</f>
        <v>1</v>
      </c>
      <c r="G4926" s="34" t="str">
        <f>kredi_kart_musterileri!F4926</f>
        <v>Uneducated</v>
      </c>
      <c r="H4926" s="12" t="str">
        <f>kredi_kart_musterileri!G4926</f>
        <v>Married</v>
      </c>
      <c r="I4926" s="12">
        <f>kredi_kart_musterileri!H4926</f>
        <v>0</v>
      </c>
      <c r="K4926" s="15"/>
    </row>
    <row r="4927" spans="1:11">
      <c r="A4927" s="47">
        <f>kredi_kart_musterileri!A4927</f>
        <v>789707433</v>
      </c>
      <c r="B4927" s="15" t="str">
        <f>kredi_kart_musterileri!B4927</f>
        <v>Existing Customer</v>
      </c>
      <c r="C4927" s="9">
        <f>kredi_kart_musterileri!C4927</f>
        <v>41</v>
      </c>
      <c r="D4927" s="77" t="str">
        <f t="shared" si="76"/>
        <v>36-45</v>
      </c>
      <c r="E4927" s="12" t="str">
        <f>kredi_kart_musterileri!D4927</f>
        <v>F</v>
      </c>
      <c r="F4927" s="9">
        <f>kredi_kart_musterileri!E4927</f>
        <v>4</v>
      </c>
      <c r="G4927" s="34" t="str">
        <f>kredi_kart_musterileri!F4927</f>
        <v>High School</v>
      </c>
      <c r="H4927" s="12" t="str">
        <f>kredi_kart_musterileri!G4927</f>
        <v>Single</v>
      </c>
      <c r="I4927" s="12">
        <f>kredi_kart_musterileri!H4927</f>
        <v>0</v>
      </c>
      <c r="K4927" s="15"/>
    </row>
    <row r="4928" spans="1:11">
      <c r="A4928" s="47">
        <f>kredi_kart_musterileri!A4928</f>
        <v>717448383</v>
      </c>
      <c r="B4928" s="15" t="str">
        <f>kredi_kart_musterileri!B4928</f>
        <v>Attrited Customer</v>
      </c>
      <c r="C4928" s="9">
        <f>kredi_kart_musterileri!C4928</f>
        <v>41</v>
      </c>
      <c r="D4928" s="77" t="str">
        <f t="shared" si="76"/>
        <v>36-45</v>
      </c>
      <c r="E4928" s="12" t="str">
        <f>kredi_kart_musterileri!D4928</f>
        <v>M</v>
      </c>
      <c r="F4928" s="9">
        <f>kredi_kart_musterileri!E4928</f>
        <v>4</v>
      </c>
      <c r="G4928" s="34">
        <f>kredi_kart_musterileri!F4928</f>
        <v>0</v>
      </c>
      <c r="H4928" s="12" t="str">
        <f>kredi_kart_musterileri!G4928</f>
        <v>Single</v>
      </c>
      <c r="I4928" s="12" t="str">
        <f>kredi_kart_musterileri!H4928</f>
        <v>$80K - $120K</v>
      </c>
      <c r="K4928" s="15"/>
    </row>
    <row r="4929" spans="1:11">
      <c r="A4929" s="47">
        <f>kredi_kart_musterileri!A4929</f>
        <v>779468808</v>
      </c>
      <c r="B4929" s="15" t="str">
        <f>kredi_kart_musterileri!B4929</f>
        <v>Existing Customer</v>
      </c>
      <c r="C4929" s="9">
        <f>kredi_kart_musterileri!C4929</f>
        <v>43</v>
      </c>
      <c r="D4929" s="77" t="str">
        <f t="shared" si="76"/>
        <v>36-45</v>
      </c>
      <c r="E4929" s="12" t="str">
        <f>kredi_kart_musterileri!D4929</f>
        <v>M</v>
      </c>
      <c r="F4929" s="9">
        <f>kredi_kart_musterileri!E4929</f>
        <v>1</v>
      </c>
      <c r="G4929" s="34" t="str">
        <f>kredi_kart_musterileri!F4929</f>
        <v>High School</v>
      </c>
      <c r="H4929" s="12" t="str">
        <f>kredi_kart_musterileri!G4929</f>
        <v>Married</v>
      </c>
      <c r="I4929" s="12" t="str">
        <f>kredi_kart_musterileri!H4929</f>
        <v>$40K - $60K</v>
      </c>
      <c r="K4929" s="15"/>
    </row>
    <row r="4930" spans="1:11">
      <c r="A4930" s="47">
        <f>kredi_kart_musterileri!A4930</f>
        <v>790000608</v>
      </c>
      <c r="B4930" s="15" t="str">
        <f>kredi_kart_musterileri!B4930</f>
        <v>Existing Customer</v>
      </c>
      <c r="C4930" s="9">
        <f>kredi_kart_musterileri!C4930</f>
        <v>64</v>
      </c>
      <c r="D4930" s="77" t="str">
        <f t="shared" si="76"/>
        <v>56+</v>
      </c>
      <c r="E4930" s="12" t="str">
        <f>kredi_kart_musterileri!D4930</f>
        <v>F</v>
      </c>
      <c r="F4930" s="9">
        <f>kredi_kart_musterileri!E4930</f>
        <v>1</v>
      </c>
      <c r="G4930" s="34" t="str">
        <f>kredi_kart_musterileri!F4930</f>
        <v>Graduate</v>
      </c>
      <c r="H4930" s="12" t="str">
        <f>kredi_kart_musterileri!G4930</f>
        <v>Single</v>
      </c>
      <c r="I4930" s="12" t="str">
        <f>kredi_kart_musterileri!H4930</f>
        <v>Less than $40K</v>
      </c>
      <c r="K4930" s="15"/>
    </row>
    <row r="4931" spans="1:11">
      <c r="A4931" s="47">
        <f>kredi_kart_musterileri!A4931</f>
        <v>770917608</v>
      </c>
      <c r="B4931" s="15" t="str">
        <f>kredi_kart_musterileri!B4931</f>
        <v>Existing Customer</v>
      </c>
      <c r="C4931" s="9">
        <f>kredi_kart_musterileri!C4931</f>
        <v>42</v>
      </c>
      <c r="D4931" s="77" t="str">
        <f t="shared" ref="D4931:D4994" si="77">IF($C4931&lt;=35, "25-35", IF($C4931&lt;=45, "36-45", IF($C4931&lt;=55, "46-55", "56+")))</f>
        <v>36-45</v>
      </c>
      <c r="E4931" s="12" t="str">
        <f>kredi_kart_musterileri!D4931</f>
        <v>F</v>
      </c>
      <c r="F4931" s="9">
        <f>kredi_kart_musterileri!E4931</f>
        <v>1</v>
      </c>
      <c r="G4931" s="34" t="str">
        <f>kredi_kart_musterileri!F4931</f>
        <v>Uneducated</v>
      </c>
      <c r="H4931" s="12" t="str">
        <f>kredi_kart_musterileri!G4931</f>
        <v>Married</v>
      </c>
      <c r="I4931" s="12" t="str">
        <f>kredi_kart_musterileri!H4931</f>
        <v>Less than $40K</v>
      </c>
      <c r="K4931" s="15"/>
    </row>
    <row r="4932" spans="1:11">
      <c r="A4932" s="47">
        <f>kredi_kart_musterileri!A4932</f>
        <v>716307558</v>
      </c>
      <c r="B4932" s="15" t="str">
        <f>kredi_kart_musterileri!B4932</f>
        <v>Attrited Customer</v>
      </c>
      <c r="C4932" s="9">
        <f>kredi_kart_musterileri!C4932</f>
        <v>50</v>
      </c>
      <c r="D4932" s="77" t="str">
        <f t="shared" si="77"/>
        <v>46-55</v>
      </c>
      <c r="E4932" s="12" t="str">
        <f>kredi_kart_musterileri!D4932</f>
        <v>F</v>
      </c>
      <c r="F4932" s="9">
        <f>kredi_kart_musterileri!E4932</f>
        <v>3</v>
      </c>
      <c r="G4932" s="34" t="str">
        <f>kredi_kart_musterileri!F4932</f>
        <v>High School</v>
      </c>
      <c r="H4932" s="12" t="str">
        <f>kredi_kart_musterileri!G4932</f>
        <v>Married</v>
      </c>
      <c r="I4932" s="12" t="str">
        <f>kredi_kart_musterileri!H4932</f>
        <v>Less than $40K</v>
      </c>
      <c r="K4932" s="15"/>
    </row>
    <row r="4933" spans="1:11">
      <c r="A4933" s="47">
        <f>kredi_kart_musterileri!A4933</f>
        <v>719048133</v>
      </c>
      <c r="B4933" s="15" t="str">
        <f>kredi_kart_musterileri!B4933</f>
        <v>Existing Customer</v>
      </c>
      <c r="C4933" s="9">
        <f>kredi_kart_musterileri!C4933</f>
        <v>52</v>
      </c>
      <c r="D4933" s="77" t="str">
        <f t="shared" si="77"/>
        <v>46-55</v>
      </c>
      <c r="E4933" s="12" t="str">
        <f>kredi_kart_musterileri!D4933</f>
        <v>F</v>
      </c>
      <c r="F4933" s="9">
        <f>kredi_kart_musterileri!E4933</f>
        <v>2</v>
      </c>
      <c r="G4933" s="34" t="str">
        <f>kredi_kart_musterileri!F4933</f>
        <v>Uneducated</v>
      </c>
      <c r="H4933" s="12" t="str">
        <f>kredi_kart_musterileri!G4933</f>
        <v>Married</v>
      </c>
      <c r="I4933" s="12" t="str">
        <f>kredi_kart_musterileri!H4933</f>
        <v>Less than $40K</v>
      </c>
      <c r="K4933" s="15"/>
    </row>
    <row r="4934" spans="1:11">
      <c r="A4934" s="47">
        <f>kredi_kart_musterileri!A4934</f>
        <v>771488583</v>
      </c>
      <c r="B4934" s="15" t="str">
        <f>kredi_kart_musterileri!B4934</f>
        <v>Existing Customer</v>
      </c>
      <c r="C4934" s="9">
        <f>kredi_kart_musterileri!C4934</f>
        <v>46</v>
      </c>
      <c r="D4934" s="77" t="str">
        <f t="shared" si="77"/>
        <v>46-55</v>
      </c>
      <c r="E4934" s="12" t="str">
        <f>kredi_kart_musterileri!D4934</f>
        <v>F</v>
      </c>
      <c r="F4934" s="9">
        <f>kredi_kart_musterileri!E4934</f>
        <v>1</v>
      </c>
      <c r="G4934" s="34" t="str">
        <f>kredi_kart_musterileri!F4934</f>
        <v>Graduate</v>
      </c>
      <c r="H4934" s="12" t="str">
        <f>kredi_kart_musterileri!G4934</f>
        <v>Single</v>
      </c>
      <c r="I4934" s="12" t="str">
        <f>kredi_kart_musterileri!H4934</f>
        <v>$40K - $60K</v>
      </c>
      <c r="K4934" s="15"/>
    </row>
    <row r="4935" spans="1:11">
      <c r="A4935" s="47">
        <f>kredi_kart_musterileri!A4935</f>
        <v>717202908</v>
      </c>
      <c r="B4935" s="15" t="str">
        <f>kredi_kart_musterileri!B4935</f>
        <v>Existing Customer</v>
      </c>
      <c r="C4935" s="9">
        <f>kredi_kart_musterileri!C4935</f>
        <v>39</v>
      </c>
      <c r="D4935" s="77" t="str">
        <f t="shared" si="77"/>
        <v>36-45</v>
      </c>
      <c r="E4935" s="12" t="str">
        <f>kredi_kart_musterileri!D4935</f>
        <v>M</v>
      </c>
      <c r="F4935" s="9">
        <f>kredi_kart_musterileri!E4935</f>
        <v>5</v>
      </c>
      <c r="G4935" s="34" t="str">
        <f>kredi_kart_musterileri!F4935</f>
        <v>College</v>
      </c>
      <c r="H4935" s="12" t="str">
        <f>kredi_kart_musterileri!G4935</f>
        <v>Married</v>
      </c>
      <c r="I4935" s="12" t="str">
        <f>kredi_kart_musterileri!H4935</f>
        <v>$80K - $120K</v>
      </c>
      <c r="K4935" s="15"/>
    </row>
    <row r="4936" spans="1:11">
      <c r="A4936" s="47">
        <f>kredi_kart_musterileri!A4936</f>
        <v>720696558</v>
      </c>
      <c r="B4936" s="15" t="str">
        <f>kredi_kart_musterileri!B4936</f>
        <v>Existing Customer</v>
      </c>
      <c r="C4936" s="9">
        <f>kredi_kart_musterileri!C4936</f>
        <v>44</v>
      </c>
      <c r="D4936" s="77" t="str">
        <f t="shared" si="77"/>
        <v>36-45</v>
      </c>
      <c r="E4936" s="12" t="str">
        <f>kredi_kart_musterileri!D4936</f>
        <v>M</v>
      </c>
      <c r="F4936" s="9">
        <f>kredi_kart_musterileri!E4936</f>
        <v>2</v>
      </c>
      <c r="G4936" s="34" t="str">
        <f>kredi_kart_musterileri!F4936</f>
        <v>Graduate</v>
      </c>
      <c r="H4936" s="12" t="str">
        <f>kredi_kart_musterileri!G4936</f>
        <v>Single</v>
      </c>
      <c r="I4936" s="12" t="str">
        <f>kredi_kart_musterileri!H4936</f>
        <v>$80K - $120K</v>
      </c>
      <c r="K4936" s="15"/>
    </row>
    <row r="4937" spans="1:11">
      <c r="A4937" s="47">
        <f>kredi_kart_musterileri!A4937</f>
        <v>788989083</v>
      </c>
      <c r="B4937" s="15" t="str">
        <f>kredi_kart_musterileri!B4937</f>
        <v>Existing Customer</v>
      </c>
      <c r="C4937" s="9">
        <f>kredi_kart_musterileri!C4937</f>
        <v>57</v>
      </c>
      <c r="D4937" s="77" t="str">
        <f t="shared" si="77"/>
        <v>56+</v>
      </c>
      <c r="E4937" s="12" t="str">
        <f>kredi_kart_musterileri!D4937</f>
        <v>F</v>
      </c>
      <c r="F4937" s="9">
        <f>kredi_kart_musterileri!E4937</f>
        <v>3</v>
      </c>
      <c r="G4937" s="34" t="str">
        <f>kredi_kart_musterileri!F4937</f>
        <v>College</v>
      </c>
      <c r="H4937" s="12" t="str">
        <f>kredi_kart_musterileri!G4937</f>
        <v>Single</v>
      </c>
      <c r="I4937" s="12" t="str">
        <f>kredi_kart_musterileri!H4937</f>
        <v>$40K - $60K</v>
      </c>
      <c r="K4937" s="15"/>
    </row>
    <row r="4938" spans="1:11">
      <c r="A4938" s="47">
        <f>kredi_kart_musterileri!A4938</f>
        <v>720398958</v>
      </c>
      <c r="B4938" s="15" t="str">
        <f>kredi_kart_musterileri!B4938</f>
        <v>Existing Customer</v>
      </c>
      <c r="C4938" s="9">
        <f>kredi_kart_musterileri!C4938</f>
        <v>53</v>
      </c>
      <c r="D4938" s="77" t="str">
        <f t="shared" si="77"/>
        <v>46-55</v>
      </c>
      <c r="E4938" s="12" t="str">
        <f>kredi_kart_musterileri!D4938</f>
        <v>F</v>
      </c>
      <c r="F4938" s="9">
        <f>kredi_kart_musterileri!E4938</f>
        <v>1</v>
      </c>
      <c r="G4938" s="34" t="str">
        <f>kredi_kart_musterileri!F4938</f>
        <v>Uneducated</v>
      </c>
      <c r="H4938" s="12" t="str">
        <f>kredi_kart_musterileri!G4938</f>
        <v>Single</v>
      </c>
      <c r="I4938" s="12" t="str">
        <f>kredi_kart_musterileri!H4938</f>
        <v>Less than $40K</v>
      </c>
      <c r="K4938" s="15"/>
    </row>
    <row r="4939" spans="1:11">
      <c r="A4939" s="47">
        <f>kredi_kart_musterileri!A4939</f>
        <v>716530533</v>
      </c>
      <c r="B4939" s="15" t="str">
        <f>kredi_kart_musterileri!B4939</f>
        <v>Existing Customer</v>
      </c>
      <c r="C4939" s="9">
        <f>kredi_kart_musterileri!C4939</f>
        <v>43</v>
      </c>
      <c r="D4939" s="77" t="str">
        <f t="shared" si="77"/>
        <v>36-45</v>
      </c>
      <c r="E4939" s="12" t="str">
        <f>kredi_kart_musterileri!D4939</f>
        <v>F</v>
      </c>
      <c r="F4939" s="9">
        <f>kredi_kart_musterileri!E4939</f>
        <v>2</v>
      </c>
      <c r="G4939" s="34" t="str">
        <f>kredi_kart_musterileri!F4939</f>
        <v>Uneducated</v>
      </c>
      <c r="H4939" s="12" t="str">
        <f>kredi_kart_musterileri!G4939</f>
        <v>Single</v>
      </c>
      <c r="I4939" s="12" t="str">
        <f>kredi_kart_musterileri!H4939</f>
        <v>Less than $40K</v>
      </c>
      <c r="K4939" s="15"/>
    </row>
    <row r="4940" spans="1:11">
      <c r="A4940" s="47">
        <f>kredi_kart_musterileri!A4940</f>
        <v>714499908</v>
      </c>
      <c r="B4940" s="15" t="str">
        <f>kredi_kart_musterileri!B4940</f>
        <v>Existing Customer</v>
      </c>
      <c r="C4940" s="9">
        <f>kredi_kart_musterileri!C4940</f>
        <v>45</v>
      </c>
      <c r="D4940" s="77" t="str">
        <f t="shared" si="77"/>
        <v>36-45</v>
      </c>
      <c r="E4940" s="12" t="str">
        <f>kredi_kart_musterileri!D4940</f>
        <v>F</v>
      </c>
      <c r="F4940" s="9">
        <f>kredi_kart_musterileri!E4940</f>
        <v>3</v>
      </c>
      <c r="G4940" s="34">
        <f>kredi_kart_musterileri!F4940</f>
        <v>0</v>
      </c>
      <c r="H4940" s="12" t="str">
        <f>kredi_kart_musterileri!G4940</f>
        <v>Married</v>
      </c>
      <c r="I4940" s="12" t="str">
        <f>kredi_kart_musterileri!H4940</f>
        <v>$40K - $60K</v>
      </c>
      <c r="K4940" s="15"/>
    </row>
    <row r="4941" spans="1:11">
      <c r="A4941" s="47">
        <f>kredi_kart_musterileri!A4941</f>
        <v>708879483</v>
      </c>
      <c r="B4941" s="15" t="str">
        <f>kredi_kart_musterileri!B4941</f>
        <v>Existing Customer</v>
      </c>
      <c r="C4941" s="9">
        <f>kredi_kart_musterileri!C4941</f>
        <v>48</v>
      </c>
      <c r="D4941" s="77" t="str">
        <f t="shared" si="77"/>
        <v>46-55</v>
      </c>
      <c r="E4941" s="12" t="str">
        <f>kredi_kart_musterileri!D4941</f>
        <v>F</v>
      </c>
      <c r="F4941" s="9">
        <f>kredi_kart_musterileri!E4941</f>
        <v>1</v>
      </c>
      <c r="G4941" s="34" t="str">
        <f>kredi_kart_musterileri!F4941</f>
        <v>College</v>
      </c>
      <c r="H4941" s="12" t="str">
        <f>kredi_kart_musterileri!G4941</f>
        <v>Divorced</v>
      </c>
      <c r="I4941" s="12" t="str">
        <f>kredi_kart_musterileri!H4941</f>
        <v>Less than $40K</v>
      </c>
      <c r="K4941" s="15"/>
    </row>
    <row r="4942" spans="1:11">
      <c r="A4942" s="47">
        <f>kredi_kart_musterileri!A4942</f>
        <v>716044383</v>
      </c>
      <c r="B4942" s="15" t="str">
        <f>kredi_kart_musterileri!B4942</f>
        <v>Existing Customer</v>
      </c>
      <c r="C4942" s="9">
        <f>kredi_kart_musterileri!C4942</f>
        <v>41</v>
      </c>
      <c r="D4942" s="77" t="str">
        <f t="shared" si="77"/>
        <v>36-45</v>
      </c>
      <c r="E4942" s="12" t="str">
        <f>kredi_kart_musterileri!D4942</f>
        <v>F</v>
      </c>
      <c r="F4942" s="9">
        <f>kredi_kart_musterileri!E4942</f>
        <v>3</v>
      </c>
      <c r="G4942" s="34" t="str">
        <f>kredi_kart_musterileri!F4942</f>
        <v>High School</v>
      </c>
      <c r="H4942" s="12" t="str">
        <f>kredi_kart_musterileri!G4942</f>
        <v>Unknown</v>
      </c>
      <c r="I4942" s="12">
        <f>kredi_kart_musterileri!H4942</f>
        <v>0</v>
      </c>
      <c r="K4942" s="15"/>
    </row>
    <row r="4943" spans="1:11">
      <c r="A4943" s="47">
        <f>kredi_kart_musterileri!A4943</f>
        <v>781320783</v>
      </c>
      <c r="B4943" s="15" t="str">
        <f>kredi_kart_musterileri!B4943</f>
        <v>Attrited Customer</v>
      </c>
      <c r="C4943" s="9">
        <f>kredi_kart_musterileri!C4943</f>
        <v>47</v>
      </c>
      <c r="D4943" s="77" t="str">
        <f t="shared" si="77"/>
        <v>46-55</v>
      </c>
      <c r="E4943" s="12" t="str">
        <f>kredi_kart_musterileri!D4943</f>
        <v>M</v>
      </c>
      <c r="F4943" s="9">
        <f>kredi_kart_musterileri!E4943</f>
        <v>2</v>
      </c>
      <c r="G4943" s="34" t="str">
        <f>kredi_kart_musterileri!F4943</f>
        <v>Graduate</v>
      </c>
      <c r="H4943" s="12" t="str">
        <f>kredi_kart_musterileri!G4943</f>
        <v>Divorced</v>
      </c>
      <c r="I4943" s="12" t="str">
        <f>kredi_kart_musterileri!H4943</f>
        <v>$80K - $120K</v>
      </c>
      <c r="K4943" s="15"/>
    </row>
    <row r="4944" spans="1:11">
      <c r="A4944" s="47">
        <f>kredi_kart_musterileri!A4944</f>
        <v>711657783</v>
      </c>
      <c r="B4944" s="15" t="str">
        <f>kredi_kart_musterileri!B4944</f>
        <v>Existing Customer</v>
      </c>
      <c r="C4944" s="9">
        <f>kredi_kart_musterileri!C4944</f>
        <v>50</v>
      </c>
      <c r="D4944" s="77" t="str">
        <f t="shared" si="77"/>
        <v>46-55</v>
      </c>
      <c r="E4944" s="12" t="str">
        <f>kredi_kart_musterileri!D4944</f>
        <v>F</v>
      </c>
      <c r="F4944" s="9">
        <f>kredi_kart_musterileri!E4944</f>
        <v>2</v>
      </c>
      <c r="G4944" s="34" t="str">
        <f>kredi_kart_musterileri!F4944</f>
        <v>College</v>
      </c>
      <c r="H4944" s="12" t="str">
        <f>kredi_kart_musterileri!G4944</f>
        <v>Single</v>
      </c>
      <c r="I4944" s="12" t="str">
        <f>kredi_kart_musterileri!H4944</f>
        <v>Less than $40K</v>
      </c>
      <c r="K4944" s="15"/>
    </row>
    <row r="4945" spans="1:11">
      <c r="A4945" s="47">
        <f>kredi_kart_musterileri!A4945</f>
        <v>715423233</v>
      </c>
      <c r="B4945" s="15" t="str">
        <f>kredi_kart_musterileri!B4945</f>
        <v>Existing Customer</v>
      </c>
      <c r="C4945" s="9">
        <f>kredi_kart_musterileri!C4945</f>
        <v>46</v>
      </c>
      <c r="D4945" s="77" t="str">
        <f t="shared" si="77"/>
        <v>46-55</v>
      </c>
      <c r="E4945" s="12" t="str">
        <f>kredi_kart_musterileri!D4945</f>
        <v>M</v>
      </c>
      <c r="F4945" s="9">
        <f>kredi_kart_musterileri!E4945</f>
        <v>5</v>
      </c>
      <c r="G4945" s="34">
        <f>kredi_kart_musterileri!F4945</f>
        <v>0</v>
      </c>
      <c r="H4945" s="12" t="str">
        <f>kredi_kart_musterileri!G4945</f>
        <v>Married</v>
      </c>
      <c r="I4945" s="12" t="str">
        <f>kredi_kart_musterileri!H4945</f>
        <v>$60K - $80K</v>
      </c>
      <c r="K4945" s="15"/>
    </row>
    <row r="4946" spans="1:11">
      <c r="A4946" s="47">
        <f>kredi_kart_musterileri!A4946</f>
        <v>719264058</v>
      </c>
      <c r="B4946" s="15" t="str">
        <f>kredi_kart_musterileri!B4946</f>
        <v>Existing Customer</v>
      </c>
      <c r="C4946" s="9">
        <f>kredi_kart_musterileri!C4946</f>
        <v>51</v>
      </c>
      <c r="D4946" s="77" t="str">
        <f t="shared" si="77"/>
        <v>46-55</v>
      </c>
      <c r="E4946" s="12" t="str">
        <f>kredi_kart_musterileri!D4946</f>
        <v>F</v>
      </c>
      <c r="F4946" s="9">
        <f>kredi_kart_musterileri!E4946</f>
        <v>0</v>
      </c>
      <c r="G4946" s="34" t="str">
        <f>kredi_kart_musterileri!F4946</f>
        <v>Graduate</v>
      </c>
      <c r="H4946" s="12" t="str">
        <f>kredi_kart_musterileri!G4946</f>
        <v>Married</v>
      </c>
      <c r="I4946" s="12">
        <f>kredi_kart_musterileri!H4946</f>
        <v>0</v>
      </c>
      <c r="K4946" s="15"/>
    </row>
    <row r="4947" spans="1:11">
      <c r="A4947" s="47">
        <f>kredi_kart_musterileri!A4947</f>
        <v>711120333</v>
      </c>
      <c r="B4947" s="15" t="str">
        <f>kredi_kart_musterileri!B4947</f>
        <v>Existing Customer</v>
      </c>
      <c r="C4947" s="9">
        <f>kredi_kart_musterileri!C4947</f>
        <v>43</v>
      </c>
      <c r="D4947" s="77" t="str">
        <f t="shared" si="77"/>
        <v>36-45</v>
      </c>
      <c r="E4947" s="12" t="str">
        <f>kredi_kart_musterileri!D4947</f>
        <v>M</v>
      </c>
      <c r="F4947" s="9">
        <f>kredi_kart_musterileri!E4947</f>
        <v>5</v>
      </c>
      <c r="G4947" s="34">
        <f>kredi_kart_musterileri!F4947</f>
        <v>0</v>
      </c>
      <c r="H4947" s="12" t="str">
        <f>kredi_kart_musterileri!G4947</f>
        <v>Married</v>
      </c>
      <c r="I4947" s="12" t="str">
        <f>kredi_kart_musterileri!H4947</f>
        <v>$60K - $80K</v>
      </c>
      <c r="K4947" s="15"/>
    </row>
    <row r="4948" spans="1:11">
      <c r="A4948" s="47">
        <f>kredi_kart_musterileri!A4948</f>
        <v>714100008</v>
      </c>
      <c r="B4948" s="15" t="str">
        <f>kredi_kart_musterileri!B4948</f>
        <v>Attrited Customer</v>
      </c>
      <c r="C4948" s="9">
        <f>kredi_kart_musterileri!C4948</f>
        <v>47</v>
      </c>
      <c r="D4948" s="77" t="str">
        <f t="shared" si="77"/>
        <v>46-55</v>
      </c>
      <c r="E4948" s="12" t="str">
        <f>kredi_kart_musterileri!D4948</f>
        <v>F</v>
      </c>
      <c r="F4948" s="9">
        <f>kredi_kart_musterileri!E4948</f>
        <v>2</v>
      </c>
      <c r="G4948" s="34" t="str">
        <f>kredi_kart_musterileri!F4948</f>
        <v>College</v>
      </c>
      <c r="H4948" s="12" t="str">
        <f>kredi_kart_musterileri!G4948</f>
        <v>Married</v>
      </c>
      <c r="I4948" s="12" t="str">
        <f>kredi_kart_musterileri!H4948</f>
        <v>Less than $40K</v>
      </c>
      <c r="K4948" s="15"/>
    </row>
    <row r="4949" spans="1:11">
      <c r="A4949" s="47">
        <f>kredi_kart_musterileri!A4949</f>
        <v>798030933</v>
      </c>
      <c r="B4949" s="15" t="str">
        <f>kredi_kart_musterileri!B4949</f>
        <v>Existing Customer</v>
      </c>
      <c r="C4949" s="9">
        <f>kredi_kart_musterileri!C4949</f>
        <v>47</v>
      </c>
      <c r="D4949" s="77" t="str">
        <f t="shared" si="77"/>
        <v>46-55</v>
      </c>
      <c r="E4949" s="12" t="str">
        <f>kredi_kart_musterileri!D4949</f>
        <v>M</v>
      </c>
      <c r="F4949" s="9">
        <f>kredi_kart_musterileri!E4949</f>
        <v>4</v>
      </c>
      <c r="G4949" s="34" t="str">
        <f>kredi_kart_musterileri!F4949</f>
        <v>College</v>
      </c>
      <c r="H4949" s="12" t="str">
        <f>kredi_kart_musterileri!G4949</f>
        <v>Single</v>
      </c>
      <c r="I4949" s="12" t="str">
        <f>kredi_kart_musterileri!H4949</f>
        <v>$60K - $80K</v>
      </c>
      <c r="K4949" s="15"/>
    </row>
    <row r="4950" spans="1:11">
      <c r="A4950" s="47">
        <f>kredi_kart_musterileri!A4950</f>
        <v>708223383</v>
      </c>
      <c r="B4950" s="15" t="str">
        <f>kredi_kart_musterileri!B4950</f>
        <v>Attrited Customer</v>
      </c>
      <c r="C4950" s="9">
        <f>kredi_kart_musterileri!C4950</f>
        <v>47</v>
      </c>
      <c r="D4950" s="77" t="str">
        <f t="shared" si="77"/>
        <v>46-55</v>
      </c>
      <c r="E4950" s="12" t="str">
        <f>kredi_kart_musterileri!D4950</f>
        <v>F</v>
      </c>
      <c r="F4950" s="9">
        <f>kredi_kart_musterileri!E4950</f>
        <v>3</v>
      </c>
      <c r="G4950" s="34" t="str">
        <f>kredi_kart_musterileri!F4950</f>
        <v>High School</v>
      </c>
      <c r="H4950" s="12" t="str">
        <f>kredi_kart_musterileri!G4950</f>
        <v>Married</v>
      </c>
      <c r="I4950" s="12">
        <f>kredi_kart_musterileri!H4950</f>
        <v>0</v>
      </c>
      <c r="K4950" s="15"/>
    </row>
    <row r="4951" spans="1:11">
      <c r="A4951" s="47">
        <f>kredi_kart_musterileri!A4951</f>
        <v>708705783</v>
      </c>
      <c r="B4951" s="15" t="str">
        <f>kredi_kart_musterileri!B4951</f>
        <v>Attrited Customer</v>
      </c>
      <c r="C4951" s="9">
        <f>kredi_kart_musterileri!C4951</f>
        <v>47</v>
      </c>
      <c r="D4951" s="77" t="str">
        <f t="shared" si="77"/>
        <v>46-55</v>
      </c>
      <c r="E4951" s="12" t="str">
        <f>kredi_kart_musterileri!D4951</f>
        <v>M</v>
      </c>
      <c r="F4951" s="9">
        <f>kredi_kart_musterileri!E4951</f>
        <v>3</v>
      </c>
      <c r="G4951" s="34" t="str">
        <f>kredi_kart_musterileri!F4951</f>
        <v>Doctorate</v>
      </c>
      <c r="H4951" s="12" t="str">
        <f>kredi_kart_musterileri!G4951</f>
        <v>Married</v>
      </c>
      <c r="I4951" s="12" t="str">
        <f>kredi_kart_musterileri!H4951</f>
        <v>$60K - $80K</v>
      </c>
      <c r="K4951" s="15"/>
    </row>
    <row r="4952" spans="1:11">
      <c r="A4952" s="47">
        <f>kredi_kart_musterileri!A4952</f>
        <v>778949133</v>
      </c>
      <c r="B4952" s="15" t="str">
        <f>kredi_kart_musterileri!B4952</f>
        <v>Existing Customer</v>
      </c>
      <c r="C4952" s="9">
        <f>kredi_kart_musterileri!C4952</f>
        <v>44</v>
      </c>
      <c r="D4952" s="77" t="str">
        <f t="shared" si="77"/>
        <v>36-45</v>
      </c>
      <c r="E4952" s="12" t="str">
        <f>kredi_kart_musterileri!D4952</f>
        <v>M</v>
      </c>
      <c r="F4952" s="9">
        <f>kredi_kart_musterileri!E4952</f>
        <v>1</v>
      </c>
      <c r="G4952" s="34" t="str">
        <f>kredi_kart_musterileri!F4952</f>
        <v>Uneducated</v>
      </c>
      <c r="H4952" s="12" t="str">
        <f>kredi_kart_musterileri!G4952</f>
        <v>Married</v>
      </c>
      <c r="I4952" s="12" t="str">
        <f>kredi_kart_musterileri!H4952</f>
        <v>$80K - $120K</v>
      </c>
      <c r="K4952" s="15"/>
    </row>
    <row r="4953" spans="1:11">
      <c r="A4953" s="47">
        <f>kredi_kart_musterileri!A4953</f>
        <v>709017258</v>
      </c>
      <c r="B4953" s="15" t="str">
        <f>kredi_kart_musterileri!B4953</f>
        <v>Attrited Customer</v>
      </c>
      <c r="C4953" s="9">
        <f>kredi_kart_musterileri!C4953</f>
        <v>51</v>
      </c>
      <c r="D4953" s="77" t="str">
        <f t="shared" si="77"/>
        <v>46-55</v>
      </c>
      <c r="E4953" s="12" t="str">
        <f>kredi_kart_musterileri!D4953</f>
        <v>F</v>
      </c>
      <c r="F4953" s="9">
        <f>kredi_kart_musterileri!E4953</f>
        <v>2</v>
      </c>
      <c r="G4953" s="34">
        <f>kredi_kart_musterileri!F4953</f>
        <v>0</v>
      </c>
      <c r="H4953" s="12" t="str">
        <f>kredi_kart_musterileri!G4953</f>
        <v>Married</v>
      </c>
      <c r="I4953" s="12" t="str">
        <f>kredi_kart_musterileri!H4953</f>
        <v>Less than $40K</v>
      </c>
      <c r="K4953" s="15"/>
    </row>
    <row r="4954" spans="1:11">
      <c r="A4954" s="47">
        <f>kredi_kart_musterileri!A4954</f>
        <v>709161108</v>
      </c>
      <c r="B4954" s="15" t="str">
        <f>kredi_kart_musterileri!B4954</f>
        <v>Attrited Customer</v>
      </c>
      <c r="C4954" s="9">
        <f>kredi_kart_musterileri!C4954</f>
        <v>44</v>
      </c>
      <c r="D4954" s="77" t="str">
        <f t="shared" si="77"/>
        <v>36-45</v>
      </c>
      <c r="E4954" s="12" t="str">
        <f>kredi_kart_musterileri!D4954</f>
        <v>M</v>
      </c>
      <c r="F4954" s="9">
        <f>kredi_kart_musterileri!E4954</f>
        <v>1</v>
      </c>
      <c r="G4954" s="34">
        <f>kredi_kart_musterileri!F4954</f>
        <v>0</v>
      </c>
      <c r="H4954" s="12" t="str">
        <f>kredi_kart_musterileri!G4954</f>
        <v>Single</v>
      </c>
      <c r="I4954" s="12" t="str">
        <f>kredi_kart_musterileri!H4954</f>
        <v>$60K - $80K</v>
      </c>
      <c r="K4954" s="15"/>
    </row>
    <row r="4955" spans="1:11">
      <c r="A4955" s="47">
        <f>kredi_kart_musterileri!A4955</f>
        <v>716842908</v>
      </c>
      <c r="B4955" s="15" t="str">
        <f>kredi_kart_musterileri!B4955</f>
        <v>Existing Customer</v>
      </c>
      <c r="C4955" s="9">
        <f>kredi_kart_musterileri!C4955</f>
        <v>41</v>
      </c>
      <c r="D4955" s="77" t="str">
        <f t="shared" si="77"/>
        <v>36-45</v>
      </c>
      <c r="E4955" s="12" t="str">
        <f>kredi_kart_musterileri!D4955</f>
        <v>F</v>
      </c>
      <c r="F4955" s="9">
        <f>kredi_kart_musterileri!E4955</f>
        <v>5</v>
      </c>
      <c r="G4955" s="34" t="str">
        <f>kredi_kart_musterileri!F4955</f>
        <v>Uneducated</v>
      </c>
      <c r="H4955" s="12" t="str">
        <f>kredi_kart_musterileri!G4955</f>
        <v>Single</v>
      </c>
      <c r="I4955" s="12" t="str">
        <f>kredi_kart_musterileri!H4955</f>
        <v>Less than $40K</v>
      </c>
      <c r="K4955" s="15"/>
    </row>
    <row r="4956" spans="1:11">
      <c r="A4956" s="47">
        <f>kredi_kart_musterileri!A4956</f>
        <v>787513533</v>
      </c>
      <c r="B4956" s="15" t="str">
        <f>kredi_kart_musterileri!B4956</f>
        <v>Existing Customer</v>
      </c>
      <c r="C4956" s="9">
        <f>kredi_kart_musterileri!C4956</f>
        <v>47</v>
      </c>
      <c r="D4956" s="77" t="str">
        <f t="shared" si="77"/>
        <v>46-55</v>
      </c>
      <c r="E4956" s="12" t="str">
        <f>kredi_kart_musterileri!D4956</f>
        <v>F</v>
      </c>
      <c r="F4956" s="9">
        <f>kredi_kart_musterileri!E4956</f>
        <v>1</v>
      </c>
      <c r="G4956" s="34" t="str">
        <f>kredi_kart_musterileri!F4956</f>
        <v>Uneducated</v>
      </c>
      <c r="H4956" s="12" t="str">
        <f>kredi_kart_musterileri!G4956</f>
        <v>Married</v>
      </c>
      <c r="I4956" s="12" t="str">
        <f>kredi_kart_musterileri!H4956</f>
        <v>Less than $40K</v>
      </c>
      <c r="K4956" s="15"/>
    </row>
    <row r="4957" spans="1:11">
      <c r="A4957" s="47">
        <f>kredi_kart_musterileri!A4957</f>
        <v>717949983</v>
      </c>
      <c r="B4957" s="15" t="str">
        <f>kredi_kart_musterileri!B4957</f>
        <v>Existing Customer</v>
      </c>
      <c r="C4957" s="9">
        <f>kredi_kart_musterileri!C4957</f>
        <v>47</v>
      </c>
      <c r="D4957" s="77" t="str">
        <f t="shared" si="77"/>
        <v>46-55</v>
      </c>
      <c r="E4957" s="12" t="str">
        <f>kredi_kart_musterileri!D4957</f>
        <v>M</v>
      </c>
      <c r="F4957" s="9">
        <f>kredi_kart_musterileri!E4957</f>
        <v>1</v>
      </c>
      <c r="G4957" s="34" t="str">
        <f>kredi_kart_musterileri!F4957</f>
        <v>Uneducated</v>
      </c>
      <c r="H4957" s="12" t="str">
        <f>kredi_kart_musterileri!G4957</f>
        <v>Married</v>
      </c>
      <c r="I4957" s="12" t="str">
        <f>kredi_kart_musterileri!H4957</f>
        <v>$40K - $60K</v>
      </c>
      <c r="K4957" s="15"/>
    </row>
    <row r="4958" spans="1:11">
      <c r="A4958" s="47">
        <f>kredi_kart_musterileri!A4958</f>
        <v>714089658</v>
      </c>
      <c r="B4958" s="15" t="str">
        <f>kredi_kart_musterileri!B4958</f>
        <v>Attrited Customer</v>
      </c>
      <c r="C4958" s="9">
        <f>kredi_kart_musterileri!C4958</f>
        <v>41</v>
      </c>
      <c r="D4958" s="77" t="str">
        <f t="shared" si="77"/>
        <v>36-45</v>
      </c>
      <c r="E4958" s="12" t="str">
        <f>kredi_kart_musterileri!D4958</f>
        <v>M</v>
      </c>
      <c r="F4958" s="9">
        <f>kredi_kart_musterileri!E4958</f>
        <v>2</v>
      </c>
      <c r="G4958" s="34" t="str">
        <f>kredi_kart_musterileri!F4958</f>
        <v>Graduate</v>
      </c>
      <c r="H4958" s="12" t="str">
        <f>kredi_kart_musterileri!G4958</f>
        <v>Single</v>
      </c>
      <c r="I4958" s="12" t="str">
        <f>kredi_kart_musterileri!H4958</f>
        <v>$60K - $80K</v>
      </c>
      <c r="K4958" s="15"/>
    </row>
    <row r="4959" spans="1:11">
      <c r="A4959" s="47">
        <f>kredi_kart_musterileri!A4959</f>
        <v>718863258</v>
      </c>
      <c r="B4959" s="15" t="str">
        <f>kredi_kart_musterileri!B4959</f>
        <v>Attrited Customer</v>
      </c>
      <c r="C4959" s="9">
        <f>kredi_kart_musterileri!C4959</f>
        <v>54</v>
      </c>
      <c r="D4959" s="77" t="str">
        <f t="shared" si="77"/>
        <v>46-55</v>
      </c>
      <c r="E4959" s="12" t="str">
        <f>kredi_kart_musterileri!D4959</f>
        <v>F</v>
      </c>
      <c r="F4959" s="9">
        <f>kredi_kart_musterileri!E4959</f>
        <v>2</v>
      </c>
      <c r="G4959" s="34" t="str">
        <f>kredi_kart_musterileri!F4959</f>
        <v>Doctorate</v>
      </c>
      <c r="H4959" s="12" t="str">
        <f>kredi_kart_musterileri!G4959</f>
        <v>Married</v>
      </c>
      <c r="I4959" s="12" t="str">
        <f>kredi_kart_musterileri!H4959</f>
        <v>Less than $40K</v>
      </c>
      <c r="K4959" s="15"/>
    </row>
    <row r="4960" spans="1:11">
      <c r="A4960" s="47">
        <f>kredi_kart_musterileri!A4960</f>
        <v>717549408</v>
      </c>
      <c r="B4960" s="15" t="str">
        <f>kredi_kart_musterileri!B4960</f>
        <v>Existing Customer</v>
      </c>
      <c r="C4960" s="9">
        <f>kredi_kart_musterileri!C4960</f>
        <v>44</v>
      </c>
      <c r="D4960" s="77" t="str">
        <f t="shared" si="77"/>
        <v>36-45</v>
      </c>
      <c r="E4960" s="12" t="str">
        <f>kredi_kart_musterileri!D4960</f>
        <v>M</v>
      </c>
      <c r="F4960" s="9">
        <f>kredi_kart_musterileri!E4960</f>
        <v>4</v>
      </c>
      <c r="G4960" s="34" t="str">
        <f>kredi_kart_musterileri!F4960</f>
        <v>Graduate</v>
      </c>
      <c r="H4960" s="12" t="str">
        <f>kredi_kart_musterileri!G4960</f>
        <v>Married</v>
      </c>
      <c r="I4960" s="12" t="str">
        <f>kredi_kart_musterileri!H4960</f>
        <v>$80K - $120K</v>
      </c>
      <c r="K4960" s="15"/>
    </row>
    <row r="4961" spans="1:11">
      <c r="A4961" s="47">
        <f>kredi_kart_musterileri!A4961</f>
        <v>807600633</v>
      </c>
      <c r="B4961" s="15" t="str">
        <f>kredi_kart_musterileri!B4961</f>
        <v>Existing Customer</v>
      </c>
      <c r="C4961" s="9">
        <f>kredi_kart_musterileri!C4961</f>
        <v>44</v>
      </c>
      <c r="D4961" s="77" t="str">
        <f t="shared" si="77"/>
        <v>36-45</v>
      </c>
      <c r="E4961" s="12" t="str">
        <f>kredi_kart_musterileri!D4961</f>
        <v>F</v>
      </c>
      <c r="F4961" s="9">
        <f>kredi_kart_musterileri!E4961</f>
        <v>2</v>
      </c>
      <c r="G4961" s="34" t="str">
        <f>kredi_kart_musterileri!F4961</f>
        <v>Doctorate</v>
      </c>
      <c r="H4961" s="12" t="str">
        <f>kredi_kart_musterileri!G4961</f>
        <v>Divorced</v>
      </c>
      <c r="I4961" s="12">
        <f>kredi_kart_musterileri!H4961</f>
        <v>0</v>
      </c>
      <c r="K4961" s="15"/>
    </row>
    <row r="4962" spans="1:11">
      <c r="A4962" s="47">
        <f>kredi_kart_musterileri!A4962</f>
        <v>770293758</v>
      </c>
      <c r="B4962" s="15" t="str">
        <f>kredi_kart_musterileri!B4962</f>
        <v>Existing Customer</v>
      </c>
      <c r="C4962" s="9">
        <f>kredi_kart_musterileri!C4962</f>
        <v>44</v>
      </c>
      <c r="D4962" s="77" t="str">
        <f t="shared" si="77"/>
        <v>36-45</v>
      </c>
      <c r="E4962" s="12" t="str">
        <f>kredi_kart_musterileri!D4962</f>
        <v>M</v>
      </c>
      <c r="F4962" s="9">
        <f>kredi_kart_musterileri!E4962</f>
        <v>3</v>
      </c>
      <c r="G4962" s="34" t="str">
        <f>kredi_kart_musterileri!F4962</f>
        <v>High School</v>
      </c>
      <c r="H4962" s="12" t="str">
        <f>kredi_kart_musterileri!G4962</f>
        <v>Single</v>
      </c>
      <c r="I4962" s="12" t="str">
        <f>kredi_kart_musterileri!H4962</f>
        <v>Less than $40K</v>
      </c>
      <c r="K4962" s="15"/>
    </row>
    <row r="4963" spans="1:11">
      <c r="A4963" s="47">
        <f>kredi_kart_musterileri!A4963</f>
        <v>765584208</v>
      </c>
      <c r="B4963" s="15" t="str">
        <f>kredi_kart_musterileri!B4963</f>
        <v>Existing Customer</v>
      </c>
      <c r="C4963" s="9">
        <f>kredi_kart_musterileri!C4963</f>
        <v>43</v>
      </c>
      <c r="D4963" s="77" t="str">
        <f t="shared" si="77"/>
        <v>36-45</v>
      </c>
      <c r="E4963" s="12" t="str">
        <f>kredi_kart_musterileri!D4963</f>
        <v>F</v>
      </c>
      <c r="F4963" s="9">
        <f>kredi_kart_musterileri!E4963</f>
        <v>3</v>
      </c>
      <c r="G4963" s="34">
        <f>kredi_kart_musterileri!F4963</f>
        <v>0</v>
      </c>
      <c r="H4963" s="12" t="str">
        <f>kredi_kart_musterileri!G4963</f>
        <v>Divorced</v>
      </c>
      <c r="I4963" s="12" t="str">
        <f>kredi_kart_musterileri!H4963</f>
        <v>Less than $40K</v>
      </c>
      <c r="K4963" s="15"/>
    </row>
    <row r="4964" spans="1:11">
      <c r="A4964" s="47">
        <f>kredi_kart_musterileri!A4964</f>
        <v>811989858</v>
      </c>
      <c r="B4964" s="15" t="str">
        <f>kredi_kart_musterileri!B4964</f>
        <v>Existing Customer</v>
      </c>
      <c r="C4964" s="9">
        <f>kredi_kart_musterileri!C4964</f>
        <v>49</v>
      </c>
      <c r="D4964" s="77" t="str">
        <f t="shared" si="77"/>
        <v>46-55</v>
      </c>
      <c r="E4964" s="12" t="str">
        <f>kredi_kart_musterileri!D4964</f>
        <v>M</v>
      </c>
      <c r="F4964" s="9">
        <f>kredi_kart_musterileri!E4964</f>
        <v>4</v>
      </c>
      <c r="G4964" s="34" t="str">
        <f>kredi_kart_musterileri!F4964</f>
        <v>Uneducated</v>
      </c>
      <c r="H4964" s="12" t="str">
        <f>kredi_kart_musterileri!G4964</f>
        <v>Unknown</v>
      </c>
      <c r="I4964" s="12" t="str">
        <f>kredi_kart_musterileri!H4964</f>
        <v>$60K - $80K</v>
      </c>
      <c r="K4964" s="15"/>
    </row>
    <row r="4965" spans="1:11">
      <c r="A4965" s="47">
        <f>kredi_kart_musterileri!A4965</f>
        <v>721276383</v>
      </c>
      <c r="B4965" s="15" t="str">
        <f>kredi_kart_musterileri!B4965</f>
        <v>Existing Customer</v>
      </c>
      <c r="C4965" s="9">
        <f>kredi_kart_musterileri!C4965</f>
        <v>47</v>
      </c>
      <c r="D4965" s="77" t="str">
        <f t="shared" si="77"/>
        <v>46-55</v>
      </c>
      <c r="E4965" s="12" t="str">
        <f>kredi_kart_musterileri!D4965</f>
        <v>F</v>
      </c>
      <c r="F4965" s="9">
        <f>kredi_kart_musterileri!E4965</f>
        <v>2</v>
      </c>
      <c r="G4965" s="34" t="str">
        <f>kredi_kart_musterileri!F4965</f>
        <v>Post Graduate</v>
      </c>
      <c r="H4965" s="12" t="str">
        <f>kredi_kart_musterileri!G4965</f>
        <v>Divorced</v>
      </c>
      <c r="I4965" s="12" t="str">
        <f>kredi_kart_musterileri!H4965</f>
        <v>$40K - $60K</v>
      </c>
      <c r="K4965" s="15"/>
    </row>
    <row r="4966" spans="1:11">
      <c r="A4966" s="47">
        <f>kredi_kart_musterileri!A4966</f>
        <v>708585933</v>
      </c>
      <c r="B4966" s="15" t="str">
        <f>kredi_kart_musterileri!B4966</f>
        <v>Existing Customer</v>
      </c>
      <c r="C4966" s="9">
        <f>kredi_kart_musterileri!C4966</f>
        <v>44</v>
      </c>
      <c r="D4966" s="77" t="str">
        <f t="shared" si="77"/>
        <v>36-45</v>
      </c>
      <c r="E4966" s="12" t="str">
        <f>kredi_kart_musterileri!D4966</f>
        <v>F</v>
      </c>
      <c r="F4966" s="9">
        <f>kredi_kart_musterileri!E4966</f>
        <v>4</v>
      </c>
      <c r="G4966" s="34" t="str">
        <f>kredi_kart_musterileri!F4966</f>
        <v>High School</v>
      </c>
      <c r="H4966" s="12" t="str">
        <f>kredi_kart_musterileri!G4966</f>
        <v>Single</v>
      </c>
      <c r="I4966" s="12" t="str">
        <f>kredi_kart_musterileri!H4966</f>
        <v>Less than $40K</v>
      </c>
      <c r="K4966" s="15"/>
    </row>
    <row r="4967" spans="1:11">
      <c r="A4967" s="47">
        <f>kredi_kart_musterileri!A4967</f>
        <v>713283933</v>
      </c>
      <c r="B4967" s="15" t="str">
        <f>kredi_kart_musterileri!B4967</f>
        <v>Attrited Customer</v>
      </c>
      <c r="C4967" s="9">
        <f>kredi_kart_musterileri!C4967</f>
        <v>42</v>
      </c>
      <c r="D4967" s="77" t="str">
        <f t="shared" si="77"/>
        <v>36-45</v>
      </c>
      <c r="E4967" s="12" t="str">
        <f>kredi_kart_musterileri!D4967</f>
        <v>M</v>
      </c>
      <c r="F4967" s="9">
        <f>kredi_kart_musterileri!E4967</f>
        <v>2</v>
      </c>
      <c r="G4967" s="34" t="str">
        <f>kredi_kart_musterileri!F4967</f>
        <v>Uneducated</v>
      </c>
      <c r="H4967" s="12" t="str">
        <f>kredi_kart_musterileri!G4967</f>
        <v>Married</v>
      </c>
      <c r="I4967" s="12" t="str">
        <f>kredi_kart_musterileri!H4967</f>
        <v>$40K - $60K</v>
      </c>
      <c r="K4967" s="15"/>
    </row>
    <row r="4968" spans="1:11">
      <c r="A4968" s="47">
        <f>kredi_kart_musterileri!A4968</f>
        <v>714915633</v>
      </c>
      <c r="B4968" s="15" t="str">
        <f>kredi_kart_musterileri!B4968</f>
        <v>Attrited Customer</v>
      </c>
      <c r="C4968" s="9">
        <f>kredi_kart_musterileri!C4968</f>
        <v>42</v>
      </c>
      <c r="D4968" s="77" t="str">
        <f t="shared" si="77"/>
        <v>36-45</v>
      </c>
      <c r="E4968" s="12" t="str">
        <f>kredi_kart_musterileri!D4968</f>
        <v>M</v>
      </c>
      <c r="F4968" s="9">
        <f>kredi_kart_musterileri!E4968</f>
        <v>0</v>
      </c>
      <c r="G4968" s="34" t="str">
        <f>kredi_kart_musterileri!F4968</f>
        <v>High School</v>
      </c>
      <c r="H4968" s="12" t="str">
        <f>kredi_kart_musterileri!G4968</f>
        <v>Single</v>
      </c>
      <c r="I4968" s="12" t="str">
        <f>kredi_kart_musterileri!H4968</f>
        <v>$60K - $80K</v>
      </c>
      <c r="K4968" s="15"/>
    </row>
    <row r="4969" spans="1:11">
      <c r="A4969" s="47">
        <f>kredi_kart_musterileri!A4969</f>
        <v>709236633</v>
      </c>
      <c r="B4969" s="15" t="str">
        <f>kredi_kart_musterileri!B4969</f>
        <v>Existing Customer</v>
      </c>
      <c r="C4969" s="9">
        <f>kredi_kart_musterileri!C4969</f>
        <v>40</v>
      </c>
      <c r="D4969" s="77" t="str">
        <f t="shared" si="77"/>
        <v>36-45</v>
      </c>
      <c r="E4969" s="12" t="str">
        <f>kredi_kart_musterileri!D4969</f>
        <v>F</v>
      </c>
      <c r="F4969" s="9">
        <f>kredi_kart_musterileri!E4969</f>
        <v>3</v>
      </c>
      <c r="G4969" s="34" t="str">
        <f>kredi_kart_musterileri!F4969</f>
        <v>Uneducated</v>
      </c>
      <c r="H4969" s="12" t="str">
        <f>kredi_kart_musterileri!G4969</f>
        <v>Divorced</v>
      </c>
      <c r="I4969" s="12" t="str">
        <f>kredi_kart_musterileri!H4969</f>
        <v>$40K - $60K</v>
      </c>
      <c r="K4969" s="15"/>
    </row>
    <row r="4970" spans="1:11">
      <c r="A4970" s="47">
        <f>kredi_kart_musterileri!A4970</f>
        <v>827948133</v>
      </c>
      <c r="B4970" s="15" t="str">
        <f>kredi_kart_musterileri!B4970</f>
        <v>Existing Customer</v>
      </c>
      <c r="C4970" s="9">
        <f>kredi_kart_musterileri!C4970</f>
        <v>47</v>
      </c>
      <c r="D4970" s="77" t="str">
        <f t="shared" si="77"/>
        <v>46-55</v>
      </c>
      <c r="E4970" s="12" t="str">
        <f>kredi_kart_musterileri!D4970</f>
        <v>F</v>
      </c>
      <c r="F4970" s="9">
        <f>kredi_kart_musterileri!E4970</f>
        <v>3</v>
      </c>
      <c r="G4970" s="34" t="str">
        <f>kredi_kart_musterileri!F4970</f>
        <v>Graduate</v>
      </c>
      <c r="H4970" s="12" t="str">
        <f>kredi_kart_musterileri!G4970</f>
        <v>Single</v>
      </c>
      <c r="I4970" s="12" t="str">
        <f>kredi_kart_musterileri!H4970</f>
        <v>Less than $40K</v>
      </c>
      <c r="K4970" s="15"/>
    </row>
    <row r="4971" spans="1:11">
      <c r="A4971" s="47">
        <f>kredi_kart_musterileri!A4971</f>
        <v>718946358</v>
      </c>
      <c r="B4971" s="15" t="str">
        <f>kredi_kart_musterileri!B4971</f>
        <v>Existing Customer</v>
      </c>
      <c r="C4971" s="9">
        <f>kredi_kart_musterileri!C4971</f>
        <v>44</v>
      </c>
      <c r="D4971" s="77" t="str">
        <f t="shared" si="77"/>
        <v>36-45</v>
      </c>
      <c r="E4971" s="12" t="str">
        <f>kredi_kart_musterileri!D4971</f>
        <v>M</v>
      </c>
      <c r="F4971" s="9">
        <f>kredi_kart_musterileri!E4971</f>
        <v>3</v>
      </c>
      <c r="G4971" s="34" t="str">
        <f>kredi_kart_musterileri!F4971</f>
        <v>Uneducated</v>
      </c>
      <c r="H4971" s="12" t="str">
        <f>kredi_kart_musterileri!G4971</f>
        <v>Single</v>
      </c>
      <c r="I4971" s="12" t="str">
        <f>kredi_kart_musterileri!H4971</f>
        <v>$40K - $60K</v>
      </c>
      <c r="K4971" s="15"/>
    </row>
    <row r="4972" spans="1:11">
      <c r="A4972" s="47">
        <f>kredi_kart_musterileri!A4972</f>
        <v>714400308</v>
      </c>
      <c r="B4972" s="15" t="str">
        <f>kredi_kart_musterileri!B4972</f>
        <v>Existing Customer</v>
      </c>
      <c r="C4972" s="9">
        <f>kredi_kart_musterileri!C4972</f>
        <v>60</v>
      </c>
      <c r="D4972" s="77" t="str">
        <f t="shared" si="77"/>
        <v>56+</v>
      </c>
      <c r="E4972" s="12" t="str">
        <f>kredi_kart_musterileri!D4972</f>
        <v>F</v>
      </c>
      <c r="F4972" s="9">
        <f>kredi_kart_musterileri!E4972</f>
        <v>0</v>
      </c>
      <c r="G4972" s="34" t="str">
        <f>kredi_kart_musterileri!F4972</f>
        <v>Uneducated</v>
      </c>
      <c r="H4972" s="12" t="str">
        <f>kredi_kart_musterileri!G4972</f>
        <v>Single</v>
      </c>
      <c r="I4972" s="12" t="str">
        <f>kredi_kart_musterileri!H4972</f>
        <v>Less than $40K</v>
      </c>
      <c r="K4972" s="15"/>
    </row>
    <row r="4973" spans="1:11">
      <c r="A4973" s="47">
        <f>kredi_kart_musterileri!A4973</f>
        <v>789670533</v>
      </c>
      <c r="B4973" s="15" t="str">
        <f>kredi_kart_musterileri!B4973</f>
        <v>Existing Customer</v>
      </c>
      <c r="C4973" s="9">
        <f>kredi_kart_musterileri!C4973</f>
        <v>41</v>
      </c>
      <c r="D4973" s="77" t="str">
        <f t="shared" si="77"/>
        <v>36-45</v>
      </c>
      <c r="E4973" s="12" t="str">
        <f>kredi_kart_musterileri!D4973</f>
        <v>F</v>
      </c>
      <c r="F4973" s="9">
        <f>kredi_kart_musterileri!E4973</f>
        <v>2</v>
      </c>
      <c r="G4973" s="34" t="str">
        <f>kredi_kart_musterileri!F4973</f>
        <v>High School</v>
      </c>
      <c r="H4973" s="12" t="str">
        <f>kredi_kart_musterileri!G4973</f>
        <v>Married</v>
      </c>
      <c r="I4973" s="12" t="str">
        <f>kredi_kart_musterileri!H4973</f>
        <v>$40K - $60K</v>
      </c>
      <c r="K4973" s="15"/>
    </row>
    <row r="4974" spans="1:11">
      <c r="A4974" s="47">
        <f>kredi_kart_musterileri!A4974</f>
        <v>770942283</v>
      </c>
      <c r="B4974" s="15" t="str">
        <f>kredi_kart_musterileri!B4974</f>
        <v>Existing Customer</v>
      </c>
      <c r="C4974" s="9">
        <f>kredi_kart_musterileri!C4974</f>
        <v>46</v>
      </c>
      <c r="D4974" s="77" t="str">
        <f t="shared" si="77"/>
        <v>46-55</v>
      </c>
      <c r="E4974" s="12" t="str">
        <f>kredi_kart_musterileri!D4974</f>
        <v>F</v>
      </c>
      <c r="F4974" s="9">
        <f>kredi_kart_musterileri!E4974</f>
        <v>2</v>
      </c>
      <c r="G4974" s="34">
        <f>kredi_kart_musterileri!F4974</f>
        <v>0</v>
      </c>
      <c r="H4974" s="12" t="str">
        <f>kredi_kart_musterileri!G4974</f>
        <v>Single</v>
      </c>
      <c r="I4974" s="12" t="str">
        <f>kredi_kart_musterileri!H4974</f>
        <v>Less than $40K</v>
      </c>
      <c r="K4974" s="15"/>
    </row>
    <row r="4975" spans="1:11">
      <c r="A4975" s="47">
        <f>kredi_kart_musterileri!A4975</f>
        <v>827074758</v>
      </c>
      <c r="B4975" s="15" t="str">
        <f>kredi_kart_musterileri!B4975</f>
        <v>Existing Customer</v>
      </c>
      <c r="C4975" s="9">
        <f>kredi_kart_musterileri!C4975</f>
        <v>42</v>
      </c>
      <c r="D4975" s="77" t="str">
        <f t="shared" si="77"/>
        <v>36-45</v>
      </c>
      <c r="E4975" s="12" t="str">
        <f>kredi_kart_musterileri!D4975</f>
        <v>F</v>
      </c>
      <c r="F4975" s="9">
        <f>kredi_kart_musterileri!E4975</f>
        <v>3</v>
      </c>
      <c r="G4975" s="34" t="str">
        <f>kredi_kart_musterileri!F4975</f>
        <v>Uneducated</v>
      </c>
      <c r="H4975" s="12" t="str">
        <f>kredi_kart_musterileri!G4975</f>
        <v>Single</v>
      </c>
      <c r="I4975" s="12" t="str">
        <f>kredi_kart_musterileri!H4975</f>
        <v>Less than $40K</v>
      </c>
      <c r="K4975" s="15"/>
    </row>
    <row r="4976" spans="1:11">
      <c r="A4976" s="47">
        <f>kredi_kart_musterileri!A4976</f>
        <v>818326083</v>
      </c>
      <c r="B4976" s="15" t="str">
        <f>kredi_kart_musterileri!B4976</f>
        <v>Existing Customer</v>
      </c>
      <c r="C4976" s="9">
        <f>kredi_kart_musterileri!C4976</f>
        <v>54</v>
      </c>
      <c r="D4976" s="77" t="str">
        <f t="shared" si="77"/>
        <v>46-55</v>
      </c>
      <c r="E4976" s="12" t="str">
        <f>kredi_kart_musterileri!D4976</f>
        <v>F</v>
      </c>
      <c r="F4976" s="9">
        <f>kredi_kart_musterileri!E4976</f>
        <v>3</v>
      </c>
      <c r="G4976" s="34" t="str">
        <f>kredi_kart_musterileri!F4976</f>
        <v>High School</v>
      </c>
      <c r="H4976" s="12" t="str">
        <f>kredi_kart_musterileri!G4976</f>
        <v>Married</v>
      </c>
      <c r="I4976" s="12" t="str">
        <f>kredi_kart_musterileri!H4976</f>
        <v>$40K - $60K</v>
      </c>
      <c r="K4976" s="15"/>
    </row>
    <row r="4977" spans="1:11">
      <c r="A4977" s="47">
        <f>kredi_kart_musterileri!A4977</f>
        <v>712292133</v>
      </c>
      <c r="B4977" s="15" t="str">
        <f>kredi_kart_musterileri!B4977</f>
        <v>Attrited Customer</v>
      </c>
      <c r="C4977" s="9">
        <f>kredi_kart_musterileri!C4977</f>
        <v>45</v>
      </c>
      <c r="D4977" s="77" t="str">
        <f t="shared" si="77"/>
        <v>36-45</v>
      </c>
      <c r="E4977" s="12" t="str">
        <f>kredi_kart_musterileri!D4977</f>
        <v>F</v>
      </c>
      <c r="F4977" s="9">
        <f>kredi_kart_musterileri!E4977</f>
        <v>3</v>
      </c>
      <c r="G4977" s="34" t="str">
        <f>kredi_kart_musterileri!F4977</f>
        <v>College</v>
      </c>
      <c r="H4977" s="12" t="str">
        <f>kredi_kart_musterileri!G4977</f>
        <v>Married</v>
      </c>
      <c r="I4977" s="12" t="str">
        <f>kredi_kart_musterileri!H4977</f>
        <v>Less than $40K</v>
      </c>
      <c r="K4977" s="15"/>
    </row>
    <row r="4978" spans="1:11">
      <c r="A4978" s="47">
        <f>kredi_kart_musterileri!A4978</f>
        <v>709449333</v>
      </c>
      <c r="B4978" s="15" t="str">
        <f>kredi_kart_musterileri!B4978</f>
        <v>Existing Customer</v>
      </c>
      <c r="C4978" s="9">
        <f>kredi_kart_musterileri!C4978</f>
        <v>49</v>
      </c>
      <c r="D4978" s="77" t="str">
        <f t="shared" si="77"/>
        <v>46-55</v>
      </c>
      <c r="E4978" s="12" t="str">
        <f>kredi_kart_musterileri!D4978</f>
        <v>M</v>
      </c>
      <c r="F4978" s="9">
        <f>kredi_kart_musterileri!E4978</f>
        <v>1</v>
      </c>
      <c r="G4978" s="34" t="str">
        <f>kredi_kart_musterileri!F4978</f>
        <v>High School</v>
      </c>
      <c r="H4978" s="12" t="str">
        <f>kredi_kart_musterileri!G4978</f>
        <v>Single</v>
      </c>
      <c r="I4978" s="12" t="str">
        <f>kredi_kart_musterileri!H4978</f>
        <v>$60K - $80K</v>
      </c>
      <c r="K4978" s="15"/>
    </row>
    <row r="4979" spans="1:11">
      <c r="A4979" s="47">
        <f>kredi_kart_musterileri!A4979</f>
        <v>788840283</v>
      </c>
      <c r="B4979" s="15" t="str">
        <f>kredi_kart_musterileri!B4979</f>
        <v>Existing Customer</v>
      </c>
      <c r="C4979" s="9">
        <f>kredi_kart_musterileri!C4979</f>
        <v>42</v>
      </c>
      <c r="D4979" s="77" t="str">
        <f t="shared" si="77"/>
        <v>36-45</v>
      </c>
      <c r="E4979" s="12" t="str">
        <f>kredi_kart_musterileri!D4979</f>
        <v>F</v>
      </c>
      <c r="F4979" s="9">
        <f>kredi_kart_musterileri!E4979</f>
        <v>2</v>
      </c>
      <c r="G4979" s="34" t="str">
        <f>kredi_kart_musterileri!F4979</f>
        <v>Post Graduate</v>
      </c>
      <c r="H4979" s="12" t="str">
        <f>kredi_kart_musterileri!G4979</f>
        <v>Divorced</v>
      </c>
      <c r="I4979" s="12" t="str">
        <f>kredi_kart_musterileri!H4979</f>
        <v>Less than $40K</v>
      </c>
      <c r="K4979" s="15"/>
    </row>
    <row r="4980" spans="1:11">
      <c r="A4980" s="47">
        <f>kredi_kart_musterileri!A4980</f>
        <v>716013858</v>
      </c>
      <c r="B4980" s="15" t="str">
        <f>kredi_kart_musterileri!B4980</f>
        <v>Existing Customer</v>
      </c>
      <c r="C4980" s="9">
        <f>kredi_kart_musterileri!C4980</f>
        <v>53</v>
      </c>
      <c r="D4980" s="77" t="str">
        <f t="shared" si="77"/>
        <v>46-55</v>
      </c>
      <c r="E4980" s="12" t="str">
        <f>kredi_kart_musterileri!D4980</f>
        <v>M</v>
      </c>
      <c r="F4980" s="9">
        <f>kredi_kart_musterileri!E4980</f>
        <v>0</v>
      </c>
      <c r="G4980" s="34" t="str">
        <f>kredi_kart_musterileri!F4980</f>
        <v>Graduate</v>
      </c>
      <c r="H4980" s="12" t="str">
        <f>kredi_kart_musterileri!G4980</f>
        <v>Single</v>
      </c>
      <c r="I4980" s="12" t="str">
        <f>kredi_kart_musterileri!H4980</f>
        <v>$80K - $120K</v>
      </c>
      <c r="K4980" s="15"/>
    </row>
    <row r="4981" spans="1:11">
      <c r="A4981" s="47">
        <f>kredi_kart_musterileri!A4981</f>
        <v>712229283</v>
      </c>
      <c r="B4981" s="15" t="str">
        <f>kredi_kart_musterileri!B4981</f>
        <v>Attrited Customer</v>
      </c>
      <c r="C4981" s="9">
        <f>kredi_kart_musterileri!C4981</f>
        <v>48</v>
      </c>
      <c r="D4981" s="77" t="str">
        <f t="shared" si="77"/>
        <v>46-55</v>
      </c>
      <c r="E4981" s="12" t="str">
        <f>kredi_kart_musterileri!D4981</f>
        <v>F</v>
      </c>
      <c r="F4981" s="9">
        <f>kredi_kart_musterileri!E4981</f>
        <v>4</v>
      </c>
      <c r="G4981" s="34" t="str">
        <f>kredi_kart_musterileri!F4981</f>
        <v>Doctorate</v>
      </c>
      <c r="H4981" s="12" t="str">
        <f>kredi_kart_musterileri!G4981</f>
        <v>Unknown</v>
      </c>
      <c r="I4981" s="12">
        <f>kredi_kart_musterileri!H4981</f>
        <v>0</v>
      </c>
      <c r="K4981" s="15"/>
    </row>
    <row r="4982" spans="1:11">
      <c r="A4982" s="47">
        <f>kredi_kart_musterileri!A4982</f>
        <v>751422258</v>
      </c>
      <c r="B4982" s="15" t="str">
        <f>kredi_kart_musterileri!B4982</f>
        <v>Existing Customer</v>
      </c>
      <c r="C4982" s="9">
        <f>kredi_kart_musterileri!C4982</f>
        <v>45</v>
      </c>
      <c r="D4982" s="77" t="str">
        <f t="shared" si="77"/>
        <v>36-45</v>
      </c>
      <c r="E4982" s="12" t="str">
        <f>kredi_kart_musterileri!D4982</f>
        <v>F</v>
      </c>
      <c r="F4982" s="9">
        <f>kredi_kart_musterileri!E4982</f>
        <v>4</v>
      </c>
      <c r="G4982" s="34" t="str">
        <f>kredi_kart_musterileri!F4982</f>
        <v>Graduate</v>
      </c>
      <c r="H4982" s="12" t="str">
        <f>kredi_kart_musterileri!G4982</f>
        <v>Married</v>
      </c>
      <c r="I4982" s="12" t="str">
        <f>kredi_kart_musterileri!H4982</f>
        <v>Less than $40K</v>
      </c>
      <c r="K4982" s="15"/>
    </row>
    <row r="4983" spans="1:11">
      <c r="A4983" s="47">
        <f>kredi_kart_musterileri!A4983</f>
        <v>715691808</v>
      </c>
      <c r="B4983" s="15" t="str">
        <f>kredi_kart_musterileri!B4983</f>
        <v>Existing Customer</v>
      </c>
      <c r="C4983" s="9">
        <f>kredi_kart_musterileri!C4983</f>
        <v>41</v>
      </c>
      <c r="D4983" s="77" t="str">
        <f t="shared" si="77"/>
        <v>36-45</v>
      </c>
      <c r="E4983" s="12" t="str">
        <f>kredi_kart_musterileri!D4983</f>
        <v>F</v>
      </c>
      <c r="F4983" s="9">
        <f>kredi_kart_musterileri!E4983</f>
        <v>3</v>
      </c>
      <c r="G4983" s="34" t="str">
        <f>kredi_kart_musterileri!F4983</f>
        <v>Uneducated</v>
      </c>
      <c r="H4983" s="12" t="str">
        <f>kredi_kart_musterileri!G4983</f>
        <v>Divorced</v>
      </c>
      <c r="I4983" s="12" t="str">
        <f>kredi_kart_musterileri!H4983</f>
        <v>Less than $40K</v>
      </c>
      <c r="K4983" s="15"/>
    </row>
    <row r="4984" spans="1:11">
      <c r="A4984" s="47">
        <f>kredi_kart_musterileri!A4984</f>
        <v>794273283</v>
      </c>
      <c r="B4984" s="15" t="str">
        <f>kredi_kart_musterileri!B4984</f>
        <v>Attrited Customer</v>
      </c>
      <c r="C4984" s="9">
        <f>kredi_kart_musterileri!C4984</f>
        <v>51</v>
      </c>
      <c r="D4984" s="77" t="str">
        <f t="shared" si="77"/>
        <v>46-55</v>
      </c>
      <c r="E4984" s="12" t="str">
        <f>kredi_kart_musterileri!D4984</f>
        <v>M</v>
      </c>
      <c r="F4984" s="9">
        <f>kredi_kart_musterileri!E4984</f>
        <v>3</v>
      </c>
      <c r="G4984" s="34" t="str">
        <f>kredi_kart_musterileri!F4984</f>
        <v>Uneducated</v>
      </c>
      <c r="H4984" s="12" t="str">
        <f>kredi_kart_musterileri!G4984</f>
        <v>Single</v>
      </c>
      <c r="I4984" s="12" t="str">
        <f>kredi_kart_musterileri!H4984</f>
        <v>$80K - $120K</v>
      </c>
      <c r="K4984" s="15"/>
    </row>
    <row r="4985" spans="1:11">
      <c r="A4985" s="47">
        <f>kredi_kart_musterileri!A4985</f>
        <v>788838033</v>
      </c>
      <c r="B4985" s="15" t="str">
        <f>kredi_kart_musterileri!B4985</f>
        <v>Attrited Customer</v>
      </c>
      <c r="C4985" s="9">
        <f>kredi_kart_musterileri!C4985</f>
        <v>45</v>
      </c>
      <c r="D4985" s="77" t="str">
        <f t="shared" si="77"/>
        <v>36-45</v>
      </c>
      <c r="E4985" s="12" t="str">
        <f>kredi_kart_musterileri!D4985</f>
        <v>M</v>
      </c>
      <c r="F4985" s="9">
        <f>kredi_kart_musterileri!E4985</f>
        <v>2</v>
      </c>
      <c r="G4985" s="34" t="str">
        <f>kredi_kart_musterileri!F4985</f>
        <v>College</v>
      </c>
      <c r="H4985" s="12" t="str">
        <f>kredi_kart_musterileri!G4985</f>
        <v>Single</v>
      </c>
      <c r="I4985" s="12" t="str">
        <f>kredi_kart_musterileri!H4985</f>
        <v>$60K - $80K</v>
      </c>
      <c r="K4985" s="15"/>
    </row>
    <row r="4986" spans="1:11">
      <c r="A4986" s="47">
        <f>kredi_kart_musterileri!A4986</f>
        <v>712778658</v>
      </c>
      <c r="B4986" s="15" t="str">
        <f>kredi_kart_musterileri!B4986</f>
        <v>Existing Customer</v>
      </c>
      <c r="C4986" s="9">
        <f>kredi_kart_musterileri!C4986</f>
        <v>52</v>
      </c>
      <c r="D4986" s="77" t="str">
        <f t="shared" si="77"/>
        <v>46-55</v>
      </c>
      <c r="E4986" s="12" t="str">
        <f>kredi_kart_musterileri!D4986</f>
        <v>F</v>
      </c>
      <c r="F4986" s="9">
        <f>kredi_kart_musterileri!E4986</f>
        <v>3</v>
      </c>
      <c r="G4986" s="34" t="str">
        <f>kredi_kart_musterileri!F4986</f>
        <v>Graduate</v>
      </c>
      <c r="H4986" s="12" t="str">
        <f>kredi_kart_musterileri!G4986</f>
        <v>Married</v>
      </c>
      <c r="I4986" s="12" t="str">
        <f>kredi_kart_musterileri!H4986</f>
        <v>Less than $40K</v>
      </c>
      <c r="K4986" s="15"/>
    </row>
    <row r="4987" spans="1:11">
      <c r="A4987" s="47">
        <f>kredi_kart_musterileri!A4987</f>
        <v>789580908</v>
      </c>
      <c r="B4987" s="15" t="str">
        <f>kredi_kart_musterileri!B4987</f>
        <v>Existing Customer</v>
      </c>
      <c r="C4987" s="9">
        <f>kredi_kart_musterileri!C4987</f>
        <v>44</v>
      </c>
      <c r="D4987" s="77" t="str">
        <f t="shared" si="77"/>
        <v>36-45</v>
      </c>
      <c r="E4987" s="12" t="str">
        <f>kredi_kart_musterileri!D4987</f>
        <v>F</v>
      </c>
      <c r="F4987" s="9">
        <f>kredi_kart_musterileri!E4987</f>
        <v>3</v>
      </c>
      <c r="G4987" s="34" t="str">
        <f>kredi_kart_musterileri!F4987</f>
        <v>High School</v>
      </c>
      <c r="H4987" s="12" t="str">
        <f>kredi_kart_musterileri!G4987</f>
        <v>Single</v>
      </c>
      <c r="I4987" s="12" t="str">
        <f>kredi_kart_musterileri!H4987</f>
        <v>Less than $40K</v>
      </c>
      <c r="K4987" s="15"/>
    </row>
    <row r="4988" spans="1:11">
      <c r="A4988" s="47">
        <f>kredi_kart_musterileri!A4988</f>
        <v>778965183</v>
      </c>
      <c r="B4988" s="15" t="str">
        <f>kredi_kart_musterileri!B4988</f>
        <v>Existing Customer</v>
      </c>
      <c r="C4988" s="9">
        <f>kredi_kart_musterileri!C4988</f>
        <v>47</v>
      </c>
      <c r="D4988" s="77" t="str">
        <f t="shared" si="77"/>
        <v>46-55</v>
      </c>
      <c r="E4988" s="12" t="str">
        <f>kredi_kart_musterileri!D4988</f>
        <v>F</v>
      </c>
      <c r="F4988" s="9">
        <f>kredi_kart_musterileri!E4988</f>
        <v>3</v>
      </c>
      <c r="G4988" s="34" t="str">
        <f>kredi_kart_musterileri!F4988</f>
        <v>Uneducated</v>
      </c>
      <c r="H4988" s="12" t="str">
        <f>kredi_kart_musterileri!G4988</f>
        <v>Divorced</v>
      </c>
      <c r="I4988" s="12" t="str">
        <f>kredi_kart_musterileri!H4988</f>
        <v>$40K - $60K</v>
      </c>
      <c r="K4988" s="15"/>
    </row>
    <row r="4989" spans="1:11">
      <c r="A4989" s="47">
        <f>kredi_kart_musterileri!A4989</f>
        <v>714462558</v>
      </c>
      <c r="B4989" s="15" t="str">
        <f>kredi_kart_musterileri!B4989</f>
        <v>Existing Customer</v>
      </c>
      <c r="C4989" s="9">
        <f>kredi_kart_musterileri!C4989</f>
        <v>44</v>
      </c>
      <c r="D4989" s="77" t="str">
        <f t="shared" si="77"/>
        <v>36-45</v>
      </c>
      <c r="E4989" s="12" t="str">
        <f>kredi_kart_musterileri!D4989</f>
        <v>F</v>
      </c>
      <c r="F4989" s="9">
        <f>kredi_kart_musterileri!E4989</f>
        <v>5</v>
      </c>
      <c r="G4989" s="34">
        <f>kredi_kart_musterileri!F4989</f>
        <v>0</v>
      </c>
      <c r="H4989" s="12" t="str">
        <f>kredi_kart_musterileri!G4989</f>
        <v>Married</v>
      </c>
      <c r="I4989" s="12">
        <f>kredi_kart_musterileri!H4989</f>
        <v>0</v>
      </c>
      <c r="K4989" s="15"/>
    </row>
    <row r="4990" spans="1:11">
      <c r="A4990" s="47">
        <f>kredi_kart_musterileri!A4990</f>
        <v>789013833</v>
      </c>
      <c r="B4990" s="15" t="str">
        <f>kredi_kart_musterileri!B4990</f>
        <v>Attrited Customer</v>
      </c>
      <c r="C4990" s="9">
        <f>kredi_kart_musterileri!C4990</f>
        <v>50</v>
      </c>
      <c r="D4990" s="77" t="str">
        <f t="shared" si="77"/>
        <v>46-55</v>
      </c>
      <c r="E4990" s="12" t="str">
        <f>kredi_kart_musterileri!D4990</f>
        <v>M</v>
      </c>
      <c r="F4990" s="9">
        <f>kredi_kart_musterileri!E4990</f>
        <v>2</v>
      </c>
      <c r="G4990" s="34" t="str">
        <f>kredi_kart_musterileri!F4990</f>
        <v>High School</v>
      </c>
      <c r="H4990" s="12" t="str">
        <f>kredi_kart_musterileri!G4990</f>
        <v>Married</v>
      </c>
      <c r="I4990" s="12" t="str">
        <f>kredi_kart_musterileri!H4990</f>
        <v>$120K +</v>
      </c>
      <c r="K4990" s="15"/>
    </row>
    <row r="4991" spans="1:11">
      <c r="A4991" s="47">
        <f>kredi_kart_musterileri!A4991</f>
        <v>800869758</v>
      </c>
      <c r="B4991" s="15" t="str">
        <f>kredi_kart_musterileri!B4991</f>
        <v>Existing Customer</v>
      </c>
      <c r="C4991" s="9">
        <f>kredi_kart_musterileri!C4991</f>
        <v>49</v>
      </c>
      <c r="D4991" s="77" t="str">
        <f t="shared" si="77"/>
        <v>46-55</v>
      </c>
      <c r="E4991" s="12" t="str">
        <f>kredi_kart_musterileri!D4991</f>
        <v>M</v>
      </c>
      <c r="F4991" s="9">
        <f>kredi_kart_musterileri!E4991</f>
        <v>3</v>
      </c>
      <c r="G4991" s="34">
        <f>kredi_kart_musterileri!F4991</f>
        <v>0</v>
      </c>
      <c r="H4991" s="12" t="str">
        <f>kredi_kart_musterileri!G4991</f>
        <v>Married</v>
      </c>
      <c r="I4991" s="12" t="str">
        <f>kredi_kart_musterileri!H4991</f>
        <v>$80K - $120K</v>
      </c>
      <c r="K4991" s="15"/>
    </row>
    <row r="4992" spans="1:11">
      <c r="A4992" s="47">
        <f>kredi_kart_musterileri!A4992</f>
        <v>807426033</v>
      </c>
      <c r="B4992" s="15" t="str">
        <f>kredi_kart_musterileri!B4992</f>
        <v>Existing Customer</v>
      </c>
      <c r="C4992" s="9">
        <f>kredi_kart_musterileri!C4992</f>
        <v>37</v>
      </c>
      <c r="D4992" s="77" t="str">
        <f t="shared" si="77"/>
        <v>36-45</v>
      </c>
      <c r="E4992" s="12" t="str">
        <f>kredi_kart_musterileri!D4992</f>
        <v>M</v>
      </c>
      <c r="F4992" s="9">
        <f>kredi_kart_musterileri!E4992</f>
        <v>2</v>
      </c>
      <c r="G4992" s="34">
        <f>kredi_kart_musterileri!F4992</f>
        <v>0</v>
      </c>
      <c r="H4992" s="12" t="str">
        <f>kredi_kart_musterileri!G4992</f>
        <v>Single</v>
      </c>
      <c r="I4992" s="12" t="str">
        <f>kredi_kart_musterileri!H4992</f>
        <v>$60K - $80K</v>
      </c>
      <c r="K4992" s="15"/>
    </row>
    <row r="4993" spans="1:11">
      <c r="A4993" s="47">
        <f>kredi_kart_musterileri!A4993</f>
        <v>720091083</v>
      </c>
      <c r="B4993" s="15" t="str">
        <f>kredi_kart_musterileri!B4993</f>
        <v>Existing Customer</v>
      </c>
      <c r="C4993" s="9">
        <f>kredi_kart_musterileri!C4993</f>
        <v>43</v>
      </c>
      <c r="D4993" s="77" t="str">
        <f t="shared" si="77"/>
        <v>36-45</v>
      </c>
      <c r="E4993" s="12" t="str">
        <f>kredi_kart_musterileri!D4993</f>
        <v>M</v>
      </c>
      <c r="F4993" s="9">
        <f>kredi_kart_musterileri!E4993</f>
        <v>4</v>
      </c>
      <c r="G4993" s="34" t="str">
        <f>kredi_kart_musterileri!F4993</f>
        <v>Graduate</v>
      </c>
      <c r="H4993" s="12" t="str">
        <f>kredi_kart_musterileri!G4993</f>
        <v>Married</v>
      </c>
      <c r="I4993" s="12" t="str">
        <f>kredi_kart_musterileri!H4993</f>
        <v>$120K +</v>
      </c>
      <c r="K4993" s="15"/>
    </row>
    <row r="4994" spans="1:11">
      <c r="A4994" s="47">
        <f>kredi_kart_musterileri!A4994</f>
        <v>711918033</v>
      </c>
      <c r="B4994" s="15" t="str">
        <f>kredi_kart_musterileri!B4994</f>
        <v>Attrited Customer</v>
      </c>
      <c r="C4994" s="9">
        <f>kredi_kart_musterileri!C4994</f>
        <v>37</v>
      </c>
      <c r="D4994" s="77" t="str">
        <f t="shared" si="77"/>
        <v>36-45</v>
      </c>
      <c r="E4994" s="12" t="str">
        <f>kredi_kart_musterileri!D4994</f>
        <v>F</v>
      </c>
      <c r="F4994" s="9">
        <f>kredi_kart_musterileri!E4994</f>
        <v>3</v>
      </c>
      <c r="G4994" s="34">
        <f>kredi_kart_musterileri!F4994</f>
        <v>0</v>
      </c>
      <c r="H4994" s="12" t="str">
        <f>kredi_kart_musterileri!G4994</f>
        <v>Married</v>
      </c>
      <c r="I4994" s="12" t="str">
        <f>kredi_kart_musterileri!H4994</f>
        <v>Less than $40K</v>
      </c>
      <c r="K4994" s="15"/>
    </row>
    <row r="4995" spans="1:11">
      <c r="A4995" s="47">
        <f>kredi_kart_musterileri!A4995</f>
        <v>709679658</v>
      </c>
      <c r="B4995" s="15" t="str">
        <f>kredi_kart_musterileri!B4995</f>
        <v>Existing Customer</v>
      </c>
      <c r="C4995" s="9">
        <f>kredi_kart_musterileri!C4995</f>
        <v>58</v>
      </c>
      <c r="D4995" s="77" t="str">
        <f t="shared" ref="D4995:D5058" si="78">IF($C4995&lt;=35, "25-35", IF($C4995&lt;=45, "36-45", IF($C4995&lt;=55, "46-55", "56+")))</f>
        <v>56+</v>
      </c>
      <c r="E4995" s="12" t="str">
        <f>kredi_kart_musterileri!D4995</f>
        <v>F</v>
      </c>
      <c r="F4995" s="9">
        <f>kredi_kart_musterileri!E4995</f>
        <v>2</v>
      </c>
      <c r="G4995" s="34" t="str">
        <f>kredi_kart_musterileri!F4995</f>
        <v>Graduate</v>
      </c>
      <c r="H4995" s="12" t="str">
        <f>kredi_kart_musterileri!G4995</f>
        <v>Single</v>
      </c>
      <c r="I4995" s="12" t="str">
        <f>kredi_kart_musterileri!H4995</f>
        <v>$40K - $60K</v>
      </c>
      <c r="K4995" s="15"/>
    </row>
    <row r="4996" spans="1:11">
      <c r="A4996" s="47">
        <f>kredi_kart_musterileri!A4996</f>
        <v>779296908</v>
      </c>
      <c r="B4996" s="15" t="str">
        <f>kredi_kart_musterileri!B4996</f>
        <v>Existing Customer</v>
      </c>
      <c r="C4996" s="9">
        <f>kredi_kart_musterileri!C4996</f>
        <v>46</v>
      </c>
      <c r="D4996" s="77" t="str">
        <f t="shared" si="78"/>
        <v>46-55</v>
      </c>
      <c r="E4996" s="12" t="str">
        <f>kredi_kart_musterileri!D4996</f>
        <v>F</v>
      </c>
      <c r="F4996" s="9">
        <f>kredi_kart_musterileri!E4996</f>
        <v>3</v>
      </c>
      <c r="G4996" s="34" t="str">
        <f>kredi_kart_musterileri!F4996</f>
        <v>Graduate</v>
      </c>
      <c r="H4996" s="12" t="str">
        <f>kredi_kart_musterileri!G4996</f>
        <v>Single</v>
      </c>
      <c r="I4996" s="12" t="str">
        <f>kredi_kart_musterileri!H4996</f>
        <v>Less than $40K</v>
      </c>
      <c r="K4996" s="15"/>
    </row>
    <row r="4997" spans="1:11">
      <c r="A4997" s="47">
        <f>kredi_kart_musterileri!A4997</f>
        <v>720682308</v>
      </c>
      <c r="B4997" s="15" t="str">
        <f>kredi_kart_musterileri!B4997</f>
        <v>Existing Customer</v>
      </c>
      <c r="C4997" s="9">
        <f>kredi_kart_musterileri!C4997</f>
        <v>59</v>
      </c>
      <c r="D4997" s="77" t="str">
        <f t="shared" si="78"/>
        <v>56+</v>
      </c>
      <c r="E4997" s="12" t="str">
        <f>kredi_kart_musterileri!D4997</f>
        <v>F</v>
      </c>
      <c r="F4997" s="9">
        <f>kredi_kart_musterileri!E4997</f>
        <v>0</v>
      </c>
      <c r="G4997" s="34" t="str">
        <f>kredi_kart_musterileri!F4997</f>
        <v>Uneducated</v>
      </c>
      <c r="H4997" s="12" t="str">
        <f>kredi_kart_musterileri!G4997</f>
        <v>Single</v>
      </c>
      <c r="I4997" s="12">
        <f>kredi_kart_musterileri!H4997</f>
        <v>0</v>
      </c>
      <c r="K4997" s="15"/>
    </row>
    <row r="4998" spans="1:11">
      <c r="A4998" s="47">
        <f>kredi_kart_musterileri!A4998</f>
        <v>714084483</v>
      </c>
      <c r="B4998" s="15" t="str">
        <f>kredi_kart_musterileri!B4998</f>
        <v>Attrited Customer</v>
      </c>
      <c r="C4998" s="9">
        <f>kredi_kart_musterileri!C4998</f>
        <v>49</v>
      </c>
      <c r="D4998" s="77" t="str">
        <f t="shared" si="78"/>
        <v>46-55</v>
      </c>
      <c r="E4998" s="12" t="str">
        <f>kredi_kart_musterileri!D4998</f>
        <v>F</v>
      </c>
      <c r="F4998" s="9">
        <f>kredi_kart_musterileri!E4998</f>
        <v>3</v>
      </c>
      <c r="G4998" s="34" t="str">
        <f>kredi_kart_musterileri!F4998</f>
        <v>Uneducated</v>
      </c>
      <c r="H4998" s="12" t="str">
        <f>kredi_kart_musterileri!G4998</f>
        <v>Single</v>
      </c>
      <c r="I4998" s="12">
        <f>kredi_kart_musterileri!H4998</f>
        <v>0</v>
      </c>
      <c r="K4998" s="15"/>
    </row>
    <row r="4999" spans="1:11">
      <c r="A4999" s="47">
        <f>kredi_kart_musterileri!A4999</f>
        <v>719495958</v>
      </c>
      <c r="B4999" s="15" t="str">
        <f>kredi_kart_musterileri!B4999</f>
        <v>Attrited Customer</v>
      </c>
      <c r="C4999" s="9">
        <f>kredi_kart_musterileri!C4999</f>
        <v>42</v>
      </c>
      <c r="D4999" s="77" t="str">
        <f t="shared" si="78"/>
        <v>36-45</v>
      </c>
      <c r="E4999" s="12" t="str">
        <f>kredi_kart_musterileri!D4999</f>
        <v>F</v>
      </c>
      <c r="F4999" s="9">
        <f>kredi_kart_musterileri!E4999</f>
        <v>1</v>
      </c>
      <c r="G4999" s="34">
        <f>kredi_kart_musterileri!F4999</f>
        <v>0</v>
      </c>
      <c r="H4999" s="12" t="str">
        <f>kredi_kart_musterileri!G4999</f>
        <v>Married</v>
      </c>
      <c r="I4999" s="12" t="str">
        <f>kredi_kart_musterileri!H4999</f>
        <v>Less than $40K</v>
      </c>
      <c r="K4999" s="15"/>
    </row>
    <row r="5000" spans="1:11">
      <c r="A5000" s="47">
        <f>kredi_kart_musterileri!A5000</f>
        <v>789775308</v>
      </c>
      <c r="B5000" s="15" t="str">
        <f>kredi_kart_musterileri!B5000</f>
        <v>Existing Customer</v>
      </c>
      <c r="C5000" s="9">
        <f>kredi_kart_musterileri!C5000</f>
        <v>54</v>
      </c>
      <c r="D5000" s="77" t="str">
        <f t="shared" si="78"/>
        <v>46-55</v>
      </c>
      <c r="E5000" s="12" t="str">
        <f>kredi_kart_musterileri!D5000</f>
        <v>F</v>
      </c>
      <c r="F5000" s="9">
        <f>kredi_kart_musterileri!E5000</f>
        <v>2</v>
      </c>
      <c r="G5000" s="34" t="str">
        <f>kredi_kart_musterileri!F5000</f>
        <v>Doctorate</v>
      </c>
      <c r="H5000" s="12" t="str">
        <f>kredi_kart_musterileri!G5000</f>
        <v>Divorced</v>
      </c>
      <c r="I5000" s="12" t="str">
        <f>kredi_kart_musterileri!H5000</f>
        <v>Less than $40K</v>
      </c>
      <c r="K5000" s="15"/>
    </row>
    <row r="5001" spans="1:11">
      <c r="A5001" s="47">
        <f>kredi_kart_musterileri!A5001</f>
        <v>714726858</v>
      </c>
      <c r="B5001" s="15" t="str">
        <f>kredi_kart_musterileri!B5001</f>
        <v>Attrited Customer</v>
      </c>
      <c r="C5001" s="9">
        <f>kredi_kart_musterileri!C5001</f>
        <v>31</v>
      </c>
      <c r="D5001" s="77" t="str">
        <f t="shared" si="78"/>
        <v>25-35</v>
      </c>
      <c r="E5001" s="12" t="str">
        <f>kredi_kart_musterileri!D5001</f>
        <v>F</v>
      </c>
      <c r="F5001" s="9">
        <f>kredi_kart_musterileri!E5001</f>
        <v>0</v>
      </c>
      <c r="G5001" s="34" t="str">
        <f>kredi_kart_musterileri!F5001</f>
        <v>Post Graduate</v>
      </c>
      <c r="H5001" s="12" t="str">
        <f>kredi_kart_musterileri!G5001</f>
        <v>Divorced</v>
      </c>
      <c r="I5001" s="12" t="str">
        <f>kredi_kart_musterileri!H5001</f>
        <v>Less than $40K</v>
      </c>
      <c r="K5001" s="15"/>
    </row>
    <row r="5002" spans="1:11">
      <c r="A5002" s="47">
        <f>kredi_kart_musterileri!A5002</f>
        <v>709749483</v>
      </c>
      <c r="B5002" s="15" t="str">
        <f>kredi_kart_musterileri!B5002</f>
        <v>Existing Customer</v>
      </c>
      <c r="C5002" s="9">
        <f>kredi_kart_musterileri!C5002</f>
        <v>40</v>
      </c>
      <c r="D5002" s="77" t="str">
        <f t="shared" si="78"/>
        <v>36-45</v>
      </c>
      <c r="E5002" s="12" t="str">
        <f>kredi_kart_musterileri!D5002</f>
        <v>F</v>
      </c>
      <c r="F5002" s="9">
        <f>kredi_kart_musterileri!E5002</f>
        <v>2</v>
      </c>
      <c r="G5002" s="34" t="str">
        <f>kredi_kart_musterileri!F5002</f>
        <v>Graduate</v>
      </c>
      <c r="H5002" s="12" t="str">
        <f>kredi_kart_musterileri!G5002</f>
        <v>Unknown</v>
      </c>
      <c r="I5002" s="12" t="str">
        <f>kredi_kart_musterileri!H5002</f>
        <v>Less than $40K</v>
      </c>
      <c r="K5002" s="15"/>
    </row>
    <row r="5003" spans="1:11">
      <c r="A5003" s="47">
        <f>kredi_kart_musterileri!A5003</f>
        <v>710926383</v>
      </c>
      <c r="B5003" s="15" t="str">
        <f>kredi_kart_musterileri!B5003</f>
        <v>Existing Customer</v>
      </c>
      <c r="C5003" s="9">
        <f>kredi_kart_musterileri!C5003</f>
        <v>32</v>
      </c>
      <c r="D5003" s="77" t="str">
        <f t="shared" si="78"/>
        <v>25-35</v>
      </c>
      <c r="E5003" s="12" t="str">
        <f>kredi_kart_musterileri!D5003</f>
        <v>F</v>
      </c>
      <c r="F5003" s="9">
        <f>kredi_kart_musterileri!E5003</f>
        <v>2</v>
      </c>
      <c r="G5003" s="34" t="str">
        <f>kredi_kart_musterileri!F5003</f>
        <v>Post Graduate</v>
      </c>
      <c r="H5003" s="12" t="str">
        <f>kredi_kart_musterileri!G5003</f>
        <v>Married</v>
      </c>
      <c r="I5003" s="12" t="str">
        <f>kredi_kart_musterileri!H5003</f>
        <v>$40K - $60K</v>
      </c>
      <c r="K5003" s="15"/>
    </row>
    <row r="5004" spans="1:11">
      <c r="A5004" s="47">
        <f>kredi_kart_musterileri!A5004</f>
        <v>717172308</v>
      </c>
      <c r="B5004" s="15" t="str">
        <f>kredi_kart_musterileri!B5004</f>
        <v>Attrited Customer</v>
      </c>
      <c r="C5004" s="9">
        <f>kredi_kart_musterileri!C5004</f>
        <v>45</v>
      </c>
      <c r="D5004" s="77" t="str">
        <f t="shared" si="78"/>
        <v>36-45</v>
      </c>
      <c r="E5004" s="12" t="str">
        <f>kredi_kart_musterileri!D5004</f>
        <v>F</v>
      </c>
      <c r="F5004" s="9">
        <f>kredi_kart_musterileri!E5004</f>
        <v>3</v>
      </c>
      <c r="G5004" s="34" t="str">
        <f>kredi_kart_musterileri!F5004</f>
        <v>High School</v>
      </c>
      <c r="H5004" s="12" t="str">
        <f>kredi_kart_musterileri!G5004</f>
        <v>Married</v>
      </c>
      <c r="I5004" s="12" t="str">
        <f>kredi_kart_musterileri!H5004</f>
        <v>$40K - $60K</v>
      </c>
      <c r="K5004" s="15"/>
    </row>
    <row r="5005" spans="1:11">
      <c r="A5005" s="47">
        <f>kredi_kart_musterileri!A5005</f>
        <v>771795933</v>
      </c>
      <c r="B5005" s="15" t="str">
        <f>kredi_kart_musterileri!B5005</f>
        <v>Attrited Customer</v>
      </c>
      <c r="C5005" s="9">
        <f>kredi_kart_musterileri!C5005</f>
        <v>49</v>
      </c>
      <c r="D5005" s="77" t="str">
        <f t="shared" si="78"/>
        <v>46-55</v>
      </c>
      <c r="E5005" s="12" t="str">
        <f>kredi_kart_musterileri!D5005</f>
        <v>M</v>
      </c>
      <c r="F5005" s="9">
        <f>kredi_kart_musterileri!E5005</f>
        <v>4</v>
      </c>
      <c r="G5005" s="34">
        <f>kredi_kart_musterileri!F5005</f>
        <v>0</v>
      </c>
      <c r="H5005" s="12" t="str">
        <f>kredi_kart_musterileri!G5005</f>
        <v>Single</v>
      </c>
      <c r="I5005" s="12" t="str">
        <f>kredi_kart_musterileri!H5005</f>
        <v>$120K +</v>
      </c>
      <c r="K5005" s="15"/>
    </row>
    <row r="5006" spans="1:11">
      <c r="A5006" s="47">
        <f>kredi_kart_musterileri!A5006</f>
        <v>785024808</v>
      </c>
      <c r="B5006" s="15" t="str">
        <f>kredi_kart_musterileri!B5006</f>
        <v>Existing Customer</v>
      </c>
      <c r="C5006" s="9">
        <f>kredi_kart_musterileri!C5006</f>
        <v>53</v>
      </c>
      <c r="D5006" s="77" t="str">
        <f t="shared" si="78"/>
        <v>46-55</v>
      </c>
      <c r="E5006" s="12" t="str">
        <f>kredi_kart_musterileri!D5006</f>
        <v>F</v>
      </c>
      <c r="F5006" s="9">
        <f>kredi_kart_musterileri!E5006</f>
        <v>1</v>
      </c>
      <c r="G5006" s="34" t="str">
        <f>kredi_kart_musterileri!F5006</f>
        <v>High School</v>
      </c>
      <c r="H5006" s="12" t="str">
        <f>kredi_kart_musterileri!G5006</f>
        <v>Single</v>
      </c>
      <c r="I5006" s="12" t="str">
        <f>kredi_kart_musterileri!H5006</f>
        <v>Less than $40K</v>
      </c>
      <c r="K5006" s="15"/>
    </row>
    <row r="5007" spans="1:11">
      <c r="A5007" s="47">
        <f>kredi_kart_musterileri!A5007</f>
        <v>710277183</v>
      </c>
      <c r="B5007" s="15" t="str">
        <f>kredi_kart_musterileri!B5007</f>
        <v>Existing Customer</v>
      </c>
      <c r="C5007" s="9">
        <f>kredi_kart_musterileri!C5007</f>
        <v>34</v>
      </c>
      <c r="D5007" s="77" t="str">
        <f t="shared" si="78"/>
        <v>25-35</v>
      </c>
      <c r="E5007" s="12" t="str">
        <f>kredi_kart_musterileri!D5007</f>
        <v>F</v>
      </c>
      <c r="F5007" s="9">
        <f>kredi_kart_musterileri!E5007</f>
        <v>3</v>
      </c>
      <c r="G5007" s="34" t="str">
        <f>kredi_kart_musterileri!F5007</f>
        <v>Uneducated</v>
      </c>
      <c r="H5007" s="12" t="str">
        <f>kredi_kart_musterileri!G5007</f>
        <v>Single</v>
      </c>
      <c r="I5007" s="12" t="str">
        <f>kredi_kart_musterileri!H5007</f>
        <v>$40K - $60K</v>
      </c>
      <c r="K5007" s="15"/>
    </row>
    <row r="5008" spans="1:11">
      <c r="A5008" s="47">
        <f>kredi_kart_musterileri!A5008</f>
        <v>714647808</v>
      </c>
      <c r="B5008" s="15" t="str">
        <f>kredi_kart_musterileri!B5008</f>
        <v>Existing Customer</v>
      </c>
      <c r="C5008" s="9">
        <f>kredi_kart_musterileri!C5008</f>
        <v>49</v>
      </c>
      <c r="D5008" s="77" t="str">
        <f t="shared" si="78"/>
        <v>46-55</v>
      </c>
      <c r="E5008" s="12" t="str">
        <f>kredi_kart_musterileri!D5008</f>
        <v>F</v>
      </c>
      <c r="F5008" s="9">
        <f>kredi_kart_musterileri!E5008</f>
        <v>0</v>
      </c>
      <c r="G5008" s="34" t="str">
        <f>kredi_kart_musterileri!F5008</f>
        <v>Graduate</v>
      </c>
      <c r="H5008" s="12" t="str">
        <f>kredi_kart_musterileri!G5008</f>
        <v>Single</v>
      </c>
      <c r="I5008" s="12" t="str">
        <f>kredi_kart_musterileri!H5008</f>
        <v>Less than $40K</v>
      </c>
      <c r="K5008" s="15"/>
    </row>
    <row r="5009" spans="1:11">
      <c r="A5009" s="47">
        <f>kredi_kart_musterileri!A5009</f>
        <v>709857033</v>
      </c>
      <c r="B5009" s="15" t="str">
        <f>kredi_kart_musterileri!B5009</f>
        <v>Existing Customer</v>
      </c>
      <c r="C5009" s="9">
        <f>kredi_kart_musterileri!C5009</f>
        <v>60</v>
      </c>
      <c r="D5009" s="77" t="str">
        <f t="shared" si="78"/>
        <v>56+</v>
      </c>
      <c r="E5009" s="12" t="str">
        <f>kredi_kart_musterileri!D5009</f>
        <v>F</v>
      </c>
      <c r="F5009" s="9">
        <f>kredi_kart_musterileri!E5009</f>
        <v>1</v>
      </c>
      <c r="G5009" s="34" t="str">
        <f>kredi_kart_musterileri!F5009</f>
        <v>College</v>
      </c>
      <c r="H5009" s="12" t="str">
        <f>kredi_kart_musterileri!G5009</f>
        <v>Single</v>
      </c>
      <c r="I5009" s="12" t="str">
        <f>kredi_kart_musterileri!H5009</f>
        <v>$40K - $60K</v>
      </c>
      <c r="K5009" s="15"/>
    </row>
    <row r="5010" spans="1:11">
      <c r="A5010" s="47">
        <f>kredi_kart_musterileri!A5010</f>
        <v>714283458</v>
      </c>
      <c r="B5010" s="15" t="str">
        <f>kredi_kart_musterileri!B5010</f>
        <v>Existing Customer</v>
      </c>
      <c r="C5010" s="9">
        <f>kredi_kart_musterileri!C5010</f>
        <v>40</v>
      </c>
      <c r="D5010" s="77" t="str">
        <f t="shared" si="78"/>
        <v>36-45</v>
      </c>
      <c r="E5010" s="12" t="str">
        <f>kredi_kart_musterileri!D5010</f>
        <v>M</v>
      </c>
      <c r="F5010" s="9">
        <f>kredi_kart_musterileri!E5010</f>
        <v>2</v>
      </c>
      <c r="G5010" s="34" t="str">
        <f>kredi_kart_musterileri!F5010</f>
        <v>College</v>
      </c>
      <c r="H5010" s="12" t="str">
        <f>kredi_kart_musterileri!G5010</f>
        <v>Single</v>
      </c>
      <c r="I5010" s="12" t="str">
        <f>kredi_kart_musterileri!H5010</f>
        <v>$80K - $120K</v>
      </c>
      <c r="K5010" s="15"/>
    </row>
    <row r="5011" spans="1:11">
      <c r="A5011" s="47">
        <f>kredi_kart_musterileri!A5011</f>
        <v>804829533</v>
      </c>
      <c r="B5011" s="15" t="str">
        <f>kredi_kart_musterileri!B5011</f>
        <v>Attrited Customer</v>
      </c>
      <c r="C5011" s="9">
        <f>kredi_kart_musterileri!C5011</f>
        <v>59</v>
      </c>
      <c r="D5011" s="77" t="str">
        <f t="shared" si="78"/>
        <v>56+</v>
      </c>
      <c r="E5011" s="12" t="str">
        <f>kredi_kart_musterileri!D5011</f>
        <v>M</v>
      </c>
      <c r="F5011" s="9">
        <f>kredi_kart_musterileri!E5011</f>
        <v>0</v>
      </c>
      <c r="G5011" s="34" t="str">
        <f>kredi_kart_musterileri!F5011</f>
        <v>High School</v>
      </c>
      <c r="H5011" s="12" t="str">
        <f>kredi_kart_musterileri!G5011</f>
        <v>Single</v>
      </c>
      <c r="I5011" s="12" t="str">
        <f>kredi_kart_musterileri!H5011</f>
        <v>$60K - $80K</v>
      </c>
      <c r="K5011" s="15"/>
    </row>
    <row r="5012" spans="1:11">
      <c r="A5012" s="47">
        <f>kredi_kart_musterileri!A5012</f>
        <v>716702358</v>
      </c>
      <c r="B5012" s="15" t="str">
        <f>kredi_kart_musterileri!B5012</f>
        <v>Existing Customer</v>
      </c>
      <c r="C5012" s="9">
        <f>kredi_kart_musterileri!C5012</f>
        <v>44</v>
      </c>
      <c r="D5012" s="77" t="str">
        <f t="shared" si="78"/>
        <v>36-45</v>
      </c>
      <c r="E5012" s="12" t="str">
        <f>kredi_kart_musterileri!D5012</f>
        <v>F</v>
      </c>
      <c r="F5012" s="9">
        <f>kredi_kart_musterileri!E5012</f>
        <v>2</v>
      </c>
      <c r="G5012" s="34">
        <f>kredi_kart_musterileri!F5012</f>
        <v>0</v>
      </c>
      <c r="H5012" s="12" t="str">
        <f>kredi_kart_musterileri!G5012</f>
        <v>Married</v>
      </c>
      <c r="I5012" s="12" t="str">
        <f>kredi_kart_musterileri!H5012</f>
        <v>Less than $40K</v>
      </c>
      <c r="K5012" s="15"/>
    </row>
    <row r="5013" spans="1:11">
      <c r="A5013" s="47">
        <f>kredi_kart_musterileri!A5013</f>
        <v>720028683</v>
      </c>
      <c r="B5013" s="15" t="str">
        <f>kredi_kart_musterileri!B5013</f>
        <v>Existing Customer</v>
      </c>
      <c r="C5013" s="9">
        <f>kredi_kart_musterileri!C5013</f>
        <v>49</v>
      </c>
      <c r="D5013" s="77" t="str">
        <f t="shared" si="78"/>
        <v>46-55</v>
      </c>
      <c r="E5013" s="12" t="str">
        <f>kredi_kart_musterileri!D5013</f>
        <v>F</v>
      </c>
      <c r="F5013" s="9">
        <f>kredi_kart_musterileri!E5013</f>
        <v>2</v>
      </c>
      <c r="G5013" s="34" t="str">
        <f>kredi_kart_musterileri!F5013</f>
        <v>High School</v>
      </c>
      <c r="H5013" s="12" t="str">
        <f>kredi_kart_musterileri!G5013</f>
        <v>Married</v>
      </c>
      <c r="I5013" s="12" t="str">
        <f>kredi_kart_musterileri!H5013</f>
        <v>$40K - $60K</v>
      </c>
      <c r="K5013" s="15"/>
    </row>
    <row r="5014" spans="1:11">
      <c r="A5014" s="47">
        <f>kredi_kart_musterileri!A5014</f>
        <v>757044033</v>
      </c>
      <c r="B5014" s="15" t="str">
        <f>kredi_kart_musterileri!B5014</f>
        <v>Existing Customer</v>
      </c>
      <c r="C5014" s="9">
        <f>kredi_kart_musterileri!C5014</f>
        <v>44</v>
      </c>
      <c r="D5014" s="77" t="str">
        <f t="shared" si="78"/>
        <v>36-45</v>
      </c>
      <c r="E5014" s="12" t="str">
        <f>kredi_kart_musterileri!D5014</f>
        <v>M</v>
      </c>
      <c r="F5014" s="9">
        <f>kredi_kart_musterileri!E5014</f>
        <v>2</v>
      </c>
      <c r="G5014" s="34" t="str">
        <f>kredi_kart_musterileri!F5014</f>
        <v>Graduate</v>
      </c>
      <c r="H5014" s="12" t="str">
        <f>kredi_kart_musterileri!G5014</f>
        <v>Unknown</v>
      </c>
      <c r="I5014" s="12" t="str">
        <f>kredi_kart_musterileri!H5014</f>
        <v>$80K - $120K</v>
      </c>
      <c r="K5014" s="15"/>
    </row>
    <row r="5015" spans="1:11">
      <c r="A5015" s="47">
        <f>kredi_kart_musterileri!A5015</f>
        <v>719672283</v>
      </c>
      <c r="B5015" s="15" t="str">
        <f>kredi_kart_musterileri!B5015</f>
        <v>Existing Customer</v>
      </c>
      <c r="C5015" s="9">
        <f>kredi_kart_musterileri!C5015</f>
        <v>47</v>
      </c>
      <c r="D5015" s="77" t="str">
        <f t="shared" si="78"/>
        <v>46-55</v>
      </c>
      <c r="E5015" s="12" t="str">
        <f>kredi_kart_musterileri!D5015</f>
        <v>M</v>
      </c>
      <c r="F5015" s="9">
        <f>kredi_kart_musterileri!E5015</f>
        <v>4</v>
      </c>
      <c r="G5015" s="34" t="str">
        <f>kredi_kart_musterileri!F5015</f>
        <v>Graduate</v>
      </c>
      <c r="H5015" s="12" t="str">
        <f>kredi_kart_musterileri!G5015</f>
        <v>Married</v>
      </c>
      <c r="I5015" s="12" t="str">
        <f>kredi_kart_musterileri!H5015</f>
        <v>$60K - $80K</v>
      </c>
      <c r="K5015" s="15"/>
    </row>
    <row r="5016" spans="1:11">
      <c r="A5016" s="47">
        <f>kredi_kart_musterileri!A5016</f>
        <v>719054733</v>
      </c>
      <c r="B5016" s="15" t="str">
        <f>kredi_kart_musterileri!B5016</f>
        <v>Existing Customer</v>
      </c>
      <c r="C5016" s="9">
        <f>kredi_kart_musterileri!C5016</f>
        <v>52</v>
      </c>
      <c r="D5016" s="77" t="str">
        <f t="shared" si="78"/>
        <v>46-55</v>
      </c>
      <c r="E5016" s="12" t="str">
        <f>kredi_kart_musterileri!D5016</f>
        <v>F</v>
      </c>
      <c r="F5016" s="9">
        <f>kredi_kart_musterileri!E5016</f>
        <v>0</v>
      </c>
      <c r="G5016" s="34" t="str">
        <f>kredi_kart_musterileri!F5016</f>
        <v>Post Graduate</v>
      </c>
      <c r="H5016" s="12" t="str">
        <f>kredi_kart_musterileri!G5016</f>
        <v>Single</v>
      </c>
      <c r="I5016" s="12" t="str">
        <f>kredi_kart_musterileri!H5016</f>
        <v>Less than $40K</v>
      </c>
      <c r="K5016" s="15"/>
    </row>
    <row r="5017" spans="1:11">
      <c r="A5017" s="47">
        <f>kredi_kart_musterileri!A5017</f>
        <v>793336383</v>
      </c>
      <c r="B5017" s="15" t="str">
        <f>kredi_kart_musterileri!B5017</f>
        <v>Existing Customer</v>
      </c>
      <c r="C5017" s="9">
        <f>kredi_kart_musterileri!C5017</f>
        <v>47</v>
      </c>
      <c r="D5017" s="77" t="str">
        <f t="shared" si="78"/>
        <v>46-55</v>
      </c>
      <c r="E5017" s="12" t="str">
        <f>kredi_kart_musterileri!D5017</f>
        <v>F</v>
      </c>
      <c r="F5017" s="9">
        <f>kredi_kart_musterileri!E5017</f>
        <v>1</v>
      </c>
      <c r="G5017" s="34" t="str">
        <f>kredi_kart_musterileri!F5017</f>
        <v>High School</v>
      </c>
      <c r="H5017" s="12" t="str">
        <f>kredi_kart_musterileri!G5017</f>
        <v>Married</v>
      </c>
      <c r="I5017" s="12" t="str">
        <f>kredi_kart_musterileri!H5017</f>
        <v>Less than $40K</v>
      </c>
      <c r="K5017" s="15"/>
    </row>
    <row r="5018" spans="1:11">
      <c r="A5018" s="47">
        <f>kredi_kart_musterileri!A5018</f>
        <v>795599883</v>
      </c>
      <c r="B5018" s="15" t="str">
        <f>kredi_kart_musterileri!B5018</f>
        <v>Attrited Customer</v>
      </c>
      <c r="C5018" s="9">
        <f>kredi_kart_musterileri!C5018</f>
        <v>57</v>
      </c>
      <c r="D5018" s="77" t="str">
        <f t="shared" si="78"/>
        <v>56+</v>
      </c>
      <c r="E5018" s="12" t="str">
        <f>kredi_kart_musterileri!D5018</f>
        <v>F</v>
      </c>
      <c r="F5018" s="9">
        <f>kredi_kart_musterileri!E5018</f>
        <v>2</v>
      </c>
      <c r="G5018" s="34" t="str">
        <f>kredi_kart_musterileri!F5018</f>
        <v>Uneducated</v>
      </c>
      <c r="H5018" s="12" t="str">
        <f>kredi_kart_musterileri!G5018</f>
        <v>Married</v>
      </c>
      <c r="I5018" s="12">
        <f>kredi_kart_musterileri!H5018</f>
        <v>0</v>
      </c>
      <c r="K5018" s="15"/>
    </row>
    <row r="5019" spans="1:11">
      <c r="A5019" s="47">
        <f>kredi_kart_musterileri!A5019</f>
        <v>715650783</v>
      </c>
      <c r="B5019" s="15" t="str">
        <f>kredi_kart_musterileri!B5019</f>
        <v>Existing Customer</v>
      </c>
      <c r="C5019" s="9">
        <f>kredi_kart_musterileri!C5019</f>
        <v>41</v>
      </c>
      <c r="D5019" s="77" t="str">
        <f t="shared" si="78"/>
        <v>36-45</v>
      </c>
      <c r="E5019" s="12" t="str">
        <f>kredi_kart_musterileri!D5019</f>
        <v>M</v>
      </c>
      <c r="F5019" s="9">
        <f>kredi_kart_musterileri!E5019</f>
        <v>2</v>
      </c>
      <c r="G5019" s="34" t="str">
        <f>kredi_kart_musterileri!F5019</f>
        <v>High School</v>
      </c>
      <c r="H5019" s="12" t="str">
        <f>kredi_kart_musterileri!G5019</f>
        <v>Married</v>
      </c>
      <c r="I5019" s="12" t="str">
        <f>kredi_kart_musterileri!H5019</f>
        <v>$60K - $80K</v>
      </c>
      <c r="K5019" s="15"/>
    </row>
    <row r="5020" spans="1:11">
      <c r="A5020" s="47">
        <f>kredi_kart_musterileri!A5020</f>
        <v>711819708</v>
      </c>
      <c r="B5020" s="15" t="str">
        <f>kredi_kart_musterileri!B5020</f>
        <v>Attrited Customer</v>
      </c>
      <c r="C5020" s="9">
        <f>kredi_kart_musterileri!C5020</f>
        <v>33</v>
      </c>
      <c r="D5020" s="77" t="str">
        <f t="shared" si="78"/>
        <v>25-35</v>
      </c>
      <c r="E5020" s="12" t="str">
        <f>kredi_kart_musterileri!D5020</f>
        <v>F</v>
      </c>
      <c r="F5020" s="9">
        <f>kredi_kart_musterileri!E5020</f>
        <v>3</v>
      </c>
      <c r="G5020" s="34" t="str">
        <f>kredi_kart_musterileri!F5020</f>
        <v>Post Graduate</v>
      </c>
      <c r="H5020" s="12" t="str">
        <f>kredi_kart_musterileri!G5020</f>
        <v>Unknown</v>
      </c>
      <c r="I5020" s="12">
        <f>kredi_kart_musterileri!H5020</f>
        <v>0</v>
      </c>
      <c r="K5020" s="15"/>
    </row>
    <row r="5021" spans="1:11">
      <c r="A5021" s="47">
        <f>kredi_kart_musterileri!A5021</f>
        <v>713041683</v>
      </c>
      <c r="B5021" s="15" t="str">
        <f>kredi_kart_musterileri!B5021</f>
        <v>Attrited Customer</v>
      </c>
      <c r="C5021" s="9">
        <f>kredi_kart_musterileri!C5021</f>
        <v>55</v>
      </c>
      <c r="D5021" s="77" t="str">
        <f t="shared" si="78"/>
        <v>46-55</v>
      </c>
      <c r="E5021" s="12" t="str">
        <f>kredi_kart_musterileri!D5021</f>
        <v>M</v>
      </c>
      <c r="F5021" s="9">
        <f>kredi_kart_musterileri!E5021</f>
        <v>2</v>
      </c>
      <c r="G5021" s="34" t="str">
        <f>kredi_kart_musterileri!F5021</f>
        <v>Graduate</v>
      </c>
      <c r="H5021" s="12" t="str">
        <f>kredi_kart_musterileri!G5021</f>
        <v>Married</v>
      </c>
      <c r="I5021" s="12" t="str">
        <f>kredi_kart_musterileri!H5021</f>
        <v>$120K +</v>
      </c>
      <c r="K5021" s="15"/>
    </row>
    <row r="5022" spans="1:11">
      <c r="A5022" s="47">
        <f>kredi_kart_musterileri!A5022</f>
        <v>779544708</v>
      </c>
      <c r="B5022" s="15" t="str">
        <f>kredi_kart_musterileri!B5022</f>
        <v>Existing Customer</v>
      </c>
      <c r="C5022" s="9">
        <f>kredi_kart_musterileri!C5022</f>
        <v>50</v>
      </c>
      <c r="D5022" s="77" t="str">
        <f t="shared" si="78"/>
        <v>46-55</v>
      </c>
      <c r="E5022" s="12" t="str">
        <f>kredi_kart_musterileri!D5022</f>
        <v>M</v>
      </c>
      <c r="F5022" s="9">
        <f>kredi_kart_musterileri!E5022</f>
        <v>2</v>
      </c>
      <c r="G5022" s="34">
        <f>kredi_kart_musterileri!F5022</f>
        <v>0</v>
      </c>
      <c r="H5022" s="12" t="str">
        <f>kredi_kart_musterileri!G5022</f>
        <v>Married</v>
      </c>
      <c r="I5022" s="12" t="str">
        <f>kredi_kart_musterileri!H5022</f>
        <v>$120K +</v>
      </c>
      <c r="K5022" s="15"/>
    </row>
    <row r="5023" spans="1:11">
      <c r="A5023" s="47">
        <f>kredi_kart_musterileri!A5023</f>
        <v>712967508</v>
      </c>
      <c r="B5023" s="15" t="str">
        <f>kredi_kart_musterileri!B5023</f>
        <v>Existing Customer</v>
      </c>
      <c r="C5023" s="9">
        <f>kredi_kart_musterileri!C5023</f>
        <v>47</v>
      </c>
      <c r="D5023" s="77" t="str">
        <f t="shared" si="78"/>
        <v>46-55</v>
      </c>
      <c r="E5023" s="12" t="str">
        <f>kredi_kart_musterileri!D5023</f>
        <v>M</v>
      </c>
      <c r="F5023" s="9">
        <f>kredi_kart_musterileri!E5023</f>
        <v>3</v>
      </c>
      <c r="G5023" s="34" t="str">
        <f>kredi_kart_musterileri!F5023</f>
        <v>Doctorate</v>
      </c>
      <c r="H5023" s="12" t="str">
        <f>kredi_kart_musterileri!G5023</f>
        <v>Unknown</v>
      </c>
      <c r="I5023" s="12" t="str">
        <f>kredi_kart_musterileri!H5023</f>
        <v>$60K - $80K</v>
      </c>
      <c r="K5023" s="15"/>
    </row>
    <row r="5024" spans="1:11">
      <c r="A5024" s="47">
        <f>kredi_kart_musterileri!A5024</f>
        <v>710231433</v>
      </c>
      <c r="B5024" s="15" t="str">
        <f>kredi_kart_musterileri!B5024</f>
        <v>Existing Customer</v>
      </c>
      <c r="C5024" s="9">
        <f>kredi_kart_musterileri!C5024</f>
        <v>56</v>
      </c>
      <c r="D5024" s="77" t="str">
        <f t="shared" si="78"/>
        <v>56+</v>
      </c>
      <c r="E5024" s="12" t="str">
        <f>kredi_kart_musterileri!D5024</f>
        <v>M</v>
      </c>
      <c r="F5024" s="9">
        <f>kredi_kart_musterileri!E5024</f>
        <v>1</v>
      </c>
      <c r="G5024" s="34" t="str">
        <f>kredi_kart_musterileri!F5024</f>
        <v>Uneducated</v>
      </c>
      <c r="H5024" s="12" t="str">
        <f>kredi_kart_musterileri!G5024</f>
        <v>Unknown</v>
      </c>
      <c r="I5024" s="12" t="str">
        <f>kredi_kart_musterileri!H5024</f>
        <v>$60K - $80K</v>
      </c>
      <c r="K5024" s="15"/>
    </row>
    <row r="5025" spans="1:11">
      <c r="A5025" s="47">
        <f>kredi_kart_musterileri!A5025</f>
        <v>817960533</v>
      </c>
      <c r="B5025" s="15" t="str">
        <f>kredi_kart_musterileri!B5025</f>
        <v>Existing Customer</v>
      </c>
      <c r="C5025" s="9">
        <f>kredi_kart_musterileri!C5025</f>
        <v>41</v>
      </c>
      <c r="D5025" s="77" t="str">
        <f t="shared" si="78"/>
        <v>36-45</v>
      </c>
      <c r="E5025" s="12" t="str">
        <f>kredi_kart_musterileri!D5025</f>
        <v>M</v>
      </c>
      <c r="F5025" s="9">
        <f>kredi_kart_musterileri!E5025</f>
        <v>4</v>
      </c>
      <c r="G5025" s="34">
        <f>kredi_kart_musterileri!F5025</f>
        <v>0</v>
      </c>
      <c r="H5025" s="12" t="str">
        <f>kredi_kart_musterileri!G5025</f>
        <v>Married</v>
      </c>
      <c r="I5025" s="12" t="str">
        <f>kredi_kart_musterileri!H5025</f>
        <v>$60K - $80K</v>
      </c>
      <c r="K5025" s="15"/>
    </row>
    <row r="5026" spans="1:11">
      <c r="A5026" s="47">
        <f>kredi_kart_musterileri!A5026</f>
        <v>713431008</v>
      </c>
      <c r="B5026" s="15" t="str">
        <f>kredi_kart_musterileri!B5026</f>
        <v>Existing Customer</v>
      </c>
      <c r="C5026" s="9">
        <f>kredi_kart_musterileri!C5026</f>
        <v>46</v>
      </c>
      <c r="D5026" s="77" t="str">
        <f t="shared" si="78"/>
        <v>46-55</v>
      </c>
      <c r="E5026" s="12" t="str">
        <f>kredi_kart_musterileri!D5026</f>
        <v>F</v>
      </c>
      <c r="F5026" s="9">
        <f>kredi_kart_musterileri!E5026</f>
        <v>5</v>
      </c>
      <c r="G5026" s="34" t="str">
        <f>kredi_kart_musterileri!F5026</f>
        <v>High School</v>
      </c>
      <c r="H5026" s="12" t="str">
        <f>kredi_kart_musterileri!G5026</f>
        <v>Married</v>
      </c>
      <c r="I5026" s="12">
        <f>kredi_kart_musterileri!H5026</f>
        <v>0</v>
      </c>
      <c r="K5026" s="15"/>
    </row>
    <row r="5027" spans="1:11">
      <c r="A5027" s="47">
        <f>kredi_kart_musterileri!A5027</f>
        <v>709663608</v>
      </c>
      <c r="B5027" s="15" t="str">
        <f>kredi_kart_musterileri!B5027</f>
        <v>Attrited Customer</v>
      </c>
      <c r="C5027" s="9">
        <f>kredi_kart_musterileri!C5027</f>
        <v>43</v>
      </c>
      <c r="D5027" s="77" t="str">
        <f t="shared" si="78"/>
        <v>36-45</v>
      </c>
      <c r="E5027" s="12" t="str">
        <f>kredi_kart_musterileri!D5027</f>
        <v>F</v>
      </c>
      <c r="F5027" s="9">
        <f>kredi_kart_musterileri!E5027</f>
        <v>1</v>
      </c>
      <c r="G5027" s="34" t="str">
        <f>kredi_kart_musterileri!F5027</f>
        <v>Graduate</v>
      </c>
      <c r="H5027" s="12" t="str">
        <f>kredi_kart_musterileri!G5027</f>
        <v>Married</v>
      </c>
      <c r="I5027" s="12" t="str">
        <f>kredi_kart_musterileri!H5027</f>
        <v>Less than $40K</v>
      </c>
      <c r="K5027" s="15"/>
    </row>
    <row r="5028" spans="1:11">
      <c r="A5028" s="47">
        <f>kredi_kart_musterileri!A5028</f>
        <v>754851783</v>
      </c>
      <c r="B5028" s="15" t="str">
        <f>kredi_kart_musterileri!B5028</f>
        <v>Existing Customer</v>
      </c>
      <c r="C5028" s="9">
        <f>kredi_kart_musterileri!C5028</f>
        <v>39</v>
      </c>
      <c r="D5028" s="77" t="str">
        <f t="shared" si="78"/>
        <v>36-45</v>
      </c>
      <c r="E5028" s="12" t="str">
        <f>kredi_kart_musterileri!D5028</f>
        <v>M</v>
      </c>
      <c r="F5028" s="9">
        <f>kredi_kart_musterileri!E5028</f>
        <v>4</v>
      </c>
      <c r="G5028" s="34" t="str">
        <f>kredi_kart_musterileri!F5028</f>
        <v>High School</v>
      </c>
      <c r="H5028" s="12" t="str">
        <f>kredi_kart_musterileri!G5028</f>
        <v>Married</v>
      </c>
      <c r="I5028" s="12" t="str">
        <f>kredi_kart_musterileri!H5028</f>
        <v>$60K - $80K</v>
      </c>
      <c r="K5028" s="15"/>
    </row>
    <row r="5029" spans="1:11">
      <c r="A5029" s="47">
        <f>kredi_kart_musterileri!A5029</f>
        <v>808743558</v>
      </c>
      <c r="B5029" s="15" t="str">
        <f>kredi_kart_musterileri!B5029</f>
        <v>Existing Customer</v>
      </c>
      <c r="C5029" s="9">
        <f>kredi_kart_musterileri!C5029</f>
        <v>42</v>
      </c>
      <c r="D5029" s="77" t="str">
        <f t="shared" si="78"/>
        <v>36-45</v>
      </c>
      <c r="E5029" s="12" t="str">
        <f>kredi_kart_musterileri!D5029</f>
        <v>F</v>
      </c>
      <c r="F5029" s="9">
        <f>kredi_kart_musterileri!E5029</f>
        <v>3</v>
      </c>
      <c r="G5029" s="34" t="str">
        <f>kredi_kart_musterileri!F5029</f>
        <v>High School</v>
      </c>
      <c r="H5029" s="12" t="str">
        <f>kredi_kart_musterileri!G5029</f>
        <v>Married</v>
      </c>
      <c r="I5029" s="12">
        <f>kredi_kart_musterileri!H5029</f>
        <v>0</v>
      </c>
      <c r="K5029" s="15"/>
    </row>
    <row r="5030" spans="1:11">
      <c r="A5030" s="47">
        <f>kredi_kart_musterileri!A5030</f>
        <v>778905033</v>
      </c>
      <c r="B5030" s="15" t="str">
        <f>kredi_kart_musterileri!B5030</f>
        <v>Existing Customer</v>
      </c>
      <c r="C5030" s="9">
        <f>kredi_kart_musterileri!C5030</f>
        <v>45</v>
      </c>
      <c r="D5030" s="77" t="str">
        <f t="shared" si="78"/>
        <v>36-45</v>
      </c>
      <c r="E5030" s="12" t="str">
        <f>kredi_kart_musterileri!D5030</f>
        <v>F</v>
      </c>
      <c r="F5030" s="9">
        <f>kredi_kart_musterileri!E5030</f>
        <v>5</v>
      </c>
      <c r="G5030" s="34" t="str">
        <f>kredi_kart_musterileri!F5030</f>
        <v>Graduate</v>
      </c>
      <c r="H5030" s="12" t="str">
        <f>kredi_kart_musterileri!G5030</f>
        <v>Divorced</v>
      </c>
      <c r="I5030" s="12" t="str">
        <f>kredi_kart_musterileri!H5030</f>
        <v>Less than $40K</v>
      </c>
      <c r="K5030" s="15"/>
    </row>
    <row r="5031" spans="1:11">
      <c r="A5031" s="47">
        <f>kredi_kart_musterileri!A5031</f>
        <v>720844008</v>
      </c>
      <c r="B5031" s="15" t="str">
        <f>kredi_kart_musterileri!B5031</f>
        <v>Existing Customer</v>
      </c>
      <c r="C5031" s="9">
        <f>kredi_kart_musterileri!C5031</f>
        <v>54</v>
      </c>
      <c r="D5031" s="77" t="str">
        <f t="shared" si="78"/>
        <v>46-55</v>
      </c>
      <c r="E5031" s="12" t="str">
        <f>kredi_kart_musterileri!D5031</f>
        <v>F</v>
      </c>
      <c r="F5031" s="9">
        <f>kredi_kart_musterileri!E5031</f>
        <v>4</v>
      </c>
      <c r="G5031" s="34" t="str">
        <f>kredi_kart_musterileri!F5031</f>
        <v>Graduate</v>
      </c>
      <c r="H5031" s="12" t="str">
        <f>kredi_kart_musterileri!G5031</f>
        <v>Single</v>
      </c>
      <c r="I5031" s="12" t="str">
        <f>kredi_kart_musterileri!H5031</f>
        <v>Less than $40K</v>
      </c>
      <c r="K5031" s="15"/>
    </row>
    <row r="5032" spans="1:11">
      <c r="A5032" s="47">
        <f>kredi_kart_musterileri!A5032</f>
        <v>714286383</v>
      </c>
      <c r="B5032" s="15" t="str">
        <f>kredi_kart_musterileri!B5032</f>
        <v>Existing Customer</v>
      </c>
      <c r="C5032" s="9">
        <f>kredi_kart_musterileri!C5032</f>
        <v>59</v>
      </c>
      <c r="D5032" s="77" t="str">
        <f t="shared" si="78"/>
        <v>56+</v>
      </c>
      <c r="E5032" s="12" t="str">
        <f>kredi_kart_musterileri!D5032</f>
        <v>M</v>
      </c>
      <c r="F5032" s="9">
        <f>kredi_kart_musterileri!E5032</f>
        <v>0</v>
      </c>
      <c r="G5032" s="34" t="str">
        <f>kredi_kart_musterileri!F5032</f>
        <v>High School</v>
      </c>
      <c r="H5032" s="12" t="str">
        <f>kredi_kart_musterileri!G5032</f>
        <v>Single</v>
      </c>
      <c r="I5032" s="12" t="str">
        <f>kredi_kart_musterileri!H5032</f>
        <v>$120K +</v>
      </c>
      <c r="K5032" s="15"/>
    </row>
    <row r="5033" spans="1:11">
      <c r="A5033" s="47">
        <f>kredi_kart_musterileri!A5033</f>
        <v>718767183</v>
      </c>
      <c r="B5033" s="15" t="str">
        <f>kredi_kart_musterileri!B5033</f>
        <v>Existing Customer</v>
      </c>
      <c r="C5033" s="9">
        <f>kredi_kart_musterileri!C5033</f>
        <v>45</v>
      </c>
      <c r="D5033" s="77" t="str">
        <f t="shared" si="78"/>
        <v>36-45</v>
      </c>
      <c r="E5033" s="12" t="str">
        <f>kredi_kart_musterileri!D5033</f>
        <v>F</v>
      </c>
      <c r="F5033" s="9">
        <f>kredi_kart_musterileri!E5033</f>
        <v>4</v>
      </c>
      <c r="G5033" s="34" t="str">
        <f>kredi_kart_musterileri!F5033</f>
        <v>Post Graduate</v>
      </c>
      <c r="H5033" s="12" t="str">
        <f>kredi_kart_musterileri!G5033</f>
        <v>Unknown</v>
      </c>
      <c r="I5033" s="12" t="str">
        <f>kredi_kart_musterileri!H5033</f>
        <v>Less than $40K</v>
      </c>
      <c r="K5033" s="15"/>
    </row>
    <row r="5034" spans="1:11">
      <c r="A5034" s="47">
        <f>kredi_kart_musterileri!A5034</f>
        <v>712707408</v>
      </c>
      <c r="B5034" s="15" t="str">
        <f>kredi_kart_musterileri!B5034</f>
        <v>Existing Customer</v>
      </c>
      <c r="C5034" s="9">
        <f>kredi_kart_musterileri!C5034</f>
        <v>43</v>
      </c>
      <c r="D5034" s="77" t="str">
        <f t="shared" si="78"/>
        <v>36-45</v>
      </c>
      <c r="E5034" s="12" t="str">
        <f>kredi_kart_musterileri!D5034</f>
        <v>F</v>
      </c>
      <c r="F5034" s="9">
        <f>kredi_kart_musterileri!E5034</f>
        <v>2</v>
      </c>
      <c r="G5034" s="34">
        <f>kredi_kart_musterileri!F5034</f>
        <v>0</v>
      </c>
      <c r="H5034" s="12" t="str">
        <f>kredi_kart_musterileri!G5034</f>
        <v>Married</v>
      </c>
      <c r="I5034" s="12" t="str">
        <f>kredi_kart_musterileri!H5034</f>
        <v>Less than $40K</v>
      </c>
      <c r="K5034" s="15"/>
    </row>
    <row r="5035" spans="1:11">
      <c r="A5035" s="47">
        <f>kredi_kart_musterileri!A5035</f>
        <v>789859833</v>
      </c>
      <c r="B5035" s="15" t="str">
        <f>kredi_kart_musterileri!B5035</f>
        <v>Existing Customer</v>
      </c>
      <c r="C5035" s="9">
        <f>kredi_kart_musterileri!C5035</f>
        <v>41</v>
      </c>
      <c r="D5035" s="77" t="str">
        <f t="shared" si="78"/>
        <v>36-45</v>
      </c>
      <c r="E5035" s="12" t="str">
        <f>kredi_kart_musterileri!D5035</f>
        <v>M</v>
      </c>
      <c r="F5035" s="9">
        <f>kredi_kart_musterileri!E5035</f>
        <v>4</v>
      </c>
      <c r="G5035" s="34" t="str">
        <f>kredi_kart_musterileri!F5035</f>
        <v>Doctorate</v>
      </c>
      <c r="H5035" s="12" t="str">
        <f>kredi_kart_musterileri!G5035</f>
        <v>Unknown</v>
      </c>
      <c r="I5035" s="12" t="str">
        <f>kredi_kart_musterileri!H5035</f>
        <v>Less than $40K</v>
      </c>
      <c r="K5035" s="15"/>
    </row>
    <row r="5036" spans="1:11">
      <c r="A5036" s="47">
        <f>kredi_kart_musterileri!A5036</f>
        <v>812411058</v>
      </c>
      <c r="B5036" s="15" t="str">
        <f>kredi_kart_musterileri!B5036</f>
        <v>Attrited Customer</v>
      </c>
      <c r="C5036" s="9">
        <f>kredi_kart_musterileri!C5036</f>
        <v>49</v>
      </c>
      <c r="D5036" s="77" t="str">
        <f t="shared" si="78"/>
        <v>46-55</v>
      </c>
      <c r="E5036" s="12" t="str">
        <f>kredi_kart_musterileri!D5036</f>
        <v>F</v>
      </c>
      <c r="F5036" s="9">
        <f>kredi_kart_musterileri!E5036</f>
        <v>0</v>
      </c>
      <c r="G5036" s="34" t="str">
        <f>kredi_kart_musterileri!F5036</f>
        <v>Uneducated</v>
      </c>
      <c r="H5036" s="12" t="str">
        <f>kredi_kart_musterileri!G5036</f>
        <v>Single</v>
      </c>
      <c r="I5036" s="12" t="str">
        <f>kredi_kart_musterileri!H5036</f>
        <v>Less than $40K</v>
      </c>
      <c r="K5036" s="15"/>
    </row>
    <row r="5037" spans="1:11">
      <c r="A5037" s="47">
        <f>kredi_kart_musterileri!A5037</f>
        <v>712311258</v>
      </c>
      <c r="B5037" s="15" t="str">
        <f>kredi_kart_musterileri!B5037</f>
        <v>Existing Customer</v>
      </c>
      <c r="C5037" s="9">
        <f>kredi_kart_musterileri!C5037</f>
        <v>48</v>
      </c>
      <c r="D5037" s="77" t="str">
        <f t="shared" si="78"/>
        <v>46-55</v>
      </c>
      <c r="E5037" s="12" t="str">
        <f>kredi_kart_musterileri!D5037</f>
        <v>F</v>
      </c>
      <c r="F5037" s="9">
        <f>kredi_kart_musterileri!E5037</f>
        <v>3</v>
      </c>
      <c r="G5037" s="34" t="str">
        <f>kredi_kart_musterileri!F5037</f>
        <v>Uneducated</v>
      </c>
      <c r="H5037" s="12" t="str">
        <f>kredi_kart_musterileri!G5037</f>
        <v>Single</v>
      </c>
      <c r="I5037" s="12" t="str">
        <f>kredi_kart_musterileri!H5037</f>
        <v>$40K - $60K</v>
      </c>
      <c r="K5037" s="15"/>
    </row>
    <row r="5038" spans="1:11">
      <c r="A5038" s="47">
        <f>kredi_kart_musterileri!A5038</f>
        <v>778397358</v>
      </c>
      <c r="B5038" s="15" t="str">
        <f>kredi_kart_musterileri!B5038</f>
        <v>Attrited Customer</v>
      </c>
      <c r="C5038" s="9">
        <f>kredi_kart_musterileri!C5038</f>
        <v>42</v>
      </c>
      <c r="D5038" s="77" t="str">
        <f t="shared" si="78"/>
        <v>36-45</v>
      </c>
      <c r="E5038" s="12" t="str">
        <f>kredi_kart_musterileri!D5038</f>
        <v>M</v>
      </c>
      <c r="F5038" s="9">
        <f>kredi_kart_musterileri!E5038</f>
        <v>5</v>
      </c>
      <c r="G5038" s="34">
        <f>kredi_kart_musterileri!F5038</f>
        <v>0</v>
      </c>
      <c r="H5038" s="12" t="str">
        <f>kredi_kart_musterileri!G5038</f>
        <v>Married</v>
      </c>
      <c r="I5038" s="12" t="str">
        <f>kredi_kart_musterileri!H5038</f>
        <v>$60K - $80K</v>
      </c>
      <c r="K5038" s="15"/>
    </row>
    <row r="5039" spans="1:11">
      <c r="A5039" s="47">
        <f>kredi_kart_musterileri!A5039</f>
        <v>715340733</v>
      </c>
      <c r="B5039" s="15" t="str">
        <f>kredi_kart_musterileri!B5039</f>
        <v>Existing Customer</v>
      </c>
      <c r="C5039" s="9">
        <f>kredi_kart_musterileri!C5039</f>
        <v>39</v>
      </c>
      <c r="D5039" s="77" t="str">
        <f t="shared" si="78"/>
        <v>36-45</v>
      </c>
      <c r="E5039" s="12" t="str">
        <f>kredi_kart_musterileri!D5039</f>
        <v>M</v>
      </c>
      <c r="F5039" s="9">
        <f>kredi_kart_musterileri!E5039</f>
        <v>1</v>
      </c>
      <c r="G5039" s="34" t="str">
        <f>kredi_kart_musterileri!F5039</f>
        <v>High School</v>
      </c>
      <c r="H5039" s="12" t="str">
        <f>kredi_kart_musterileri!G5039</f>
        <v>Unknown</v>
      </c>
      <c r="I5039" s="12" t="str">
        <f>kredi_kart_musterileri!H5039</f>
        <v>$40K - $60K</v>
      </c>
      <c r="K5039" s="15"/>
    </row>
    <row r="5040" spans="1:11">
      <c r="A5040" s="47">
        <f>kredi_kart_musterileri!A5040</f>
        <v>797495958</v>
      </c>
      <c r="B5040" s="15" t="str">
        <f>kredi_kart_musterileri!B5040</f>
        <v>Existing Customer</v>
      </c>
      <c r="C5040" s="9">
        <f>kredi_kart_musterileri!C5040</f>
        <v>42</v>
      </c>
      <c r="D5040" s="77" t="str">
        <f t="shared" si="78"/>
        <v>36-45</v>
      </c>
      <c r="E5040" s="12" t="str">
        <f>kredi_kart_musterileri!D5040</f>
        <v>F</v>
      </c>
      <c r="F5040" s="9">
        <f>kredi_kart_musterileri!E5040</f>
        <v>3</v>
      </c>
      <c r="G5040" s="34">
        <f>kredi_kart_musterileri!F5040</f>
        <v>0</v>
      </c>
      <c r="H5040" s="12" t="str">
        <f>kredi_kart_musterileri!G5040</f>
        <v>Unknown</v>
      </c>
      <c r="I5040" s="12" t="str">
        <f>kredi_kart_musterileri!H5040</f>
        <v>$40K - $60K</v>
      </c>
      <c r="K5040" s="15"/>
    </row>
    <row r="5041" spans="1:11">
      <c r="A5041" s="47">
        <f>kredi_kart_musterileri!A5041</f>
        <v>720384633</v>
      </c>
      <c r="B5041" s="15" t="str">
        <f>kredi_kart_musterileri!B5041</f>
        <v>Existing Customer</v>
      </c>
      <c r="C5041" s="9">
        <f>kredi_kart_musterileri!C5041</f>
        <v>48</v>
      </c>
      <c r="D5041" s="77" t="str">
        <f t="shared" si="78"/>
        <v>46-55</v>
      </c>
      <c r="E5041" s="12" t="str">
        <f>kredi_kart_musterileri!D5041</f>
        <v>M</v>
      </c>
      <c r="F5041" s="9">
        <f>kredi_kart_musterileri!E5041</f>
        <v>3</v>
      </c>
      <c r="G5041" s="34" t="str">
        <f>kredi_kart_musterileri!F5041</f>
        <v>Uneducated</v>
      </c>
      <c r="H5041" s="12" t="str">
        <f>kredi_kart_musterileri!G5041</f>
        <v>Single</v>
      </c>
      <c r="I5041" s="12" t="str">
        <f>kredi_kart_musterileri!H5041</f>
        <v>$40K - $60K</v>
      </c>
      <c r="K5041" s="15"/>
    </row>
    <row r="5042" spans="1:11">
      <c r="A5042" s="47">
        <f>kredi_kart_musterileri!A5042</f>
        <v>810868758</v>
      </c>
      <c r="B5042" s="15" t="str">
        <f>kredi_kart_musterileri!B5042</f>
        <v>Existing Customer</v>
      </c>
      <c r="C5042" s="9">
        <f>kredi_kart_musterileri!C5042</f>
        <v>39</v>
      </c>
      <c r="D5042" s="77" t="str">
        <f t="shared" si="78"/>
        <v>36-45</v>
      </c>
      <c r="E5042" s="12" t="str">
        <f>kredi_kart_musterileri!D5042</f>
        <v>M</v>
      </c>
      <c r="F5042" s="9">
        <f>kredi_kart_musterileri!E5042</f>
        <v>3</v>
      </c>
      <c r="G5042" s="34" t="str">
        <f>kredi_kart_musterileri!F5042</f>
        <v>Uneducated</v>
      </c>
      <c r="H5042" s="12" t="str">
        <f>kredi_kart_musterileri!G5042</f>
        <v>Married</v>
      </c>
      <c r="I5042" s="12" t="str">
        <f>kredi_kart_musterileri!H5042</f>
        <v>$40K - $60K</v>
      </c>
      <c r="K5042" s="15"/>
    </row>
    <row r="5043" spans="1:11">
      <c r="A5043" s="47">
        <f>kredi_kart_musterileri!A5043</f>
        <v>719105433</v>
      </c>
      <c r="B5043" s="15" t="str">
        <f>kredi_kart_musterileri!B5043</f>
        <v>Existing Customer</v>
      </c>
      <c r="C5043" s="9">
        <f>kredi_kart_musterileri!C5043</f>
        <v>48</v>
      </c>
      <c r="D5043" s="77" t="str">
        <f t="shared" si="78"/>
        <v>46-55</v>
      </c>
      <c r="E5043" s="12" t="str">
        <f>kredi_kart_musterileri!D5043</f>
        <v>F</v>
      </c>
      <c r="F5043" s="9">
        <f>kredi_kart_musterileri!E5043</f>
        <v>3</v>
      </c>
      <c r="G5043" s="34" t="str">
        <f>kredi_kart_musterileri!F5043</f>
        <v>College</v>
      </c>
      <c r="H5043" s="12" t="str">
        <f>kredi_kart_musterileri!G5043</f>
        <v>Single</v>
      </c>
      <c r="I5043" s="12">
        <f>kredi_kart_musterileri!H5043</f>
        <v>0</v>
      </c>
      <c r="K5043" s="15"/>
    </row>
    <row r="5044" spans="1:11">
      <c r="A5044" s="47">
        <f>kredi_kart_musterileri!A5044</f>
        <v>715609533</v>
      </c>
      <c r="B5044" s="15" t="str">
        <f>kredi_kart_musterileri!B5044</f>
        <v>Attrited Customer</v>
      </c>
      <c r="C5044" s="9">
        <f>kredi_kart_musterileri!C5044</f>
        <v>47</v>
      </c>
      <c r="D5044" s="77" t="str">
        <f t="shared" si="78"/>
        <v>46-55</v>
      </c>
      <c r="E5044" s="12" t="str">
        <f>kredi_kart_musterileri!D5044</f>
        <v>F</v>
      </c>
      <c r="F5044" s="9">
        <f>kredi_kart_musterileri!E5044</f>
        <v>3</v>
      </c>
      <c r="G5044" s="34">
        <f>kredi_kart_musterileri!F5044</f>
        <v>0</v>
      </c>
      <c r="H5044" s="12" t="str">
        <f>kredi_kart_musterileri!G5044</f>
        <v>Single</v>
      </c>
      <c r="I5044" s="12" t="str">
        <f>kredi_kart_musterileri!H5044</f>
        <v>Less than $40K</v>
      </c>
      <c r="K5044" s="15"/>
    </row>
    <row r="5045" spans="1:11">
      <c r="A5045" s="47">
        <f>kredi_kart_musterileri!A5045</f>
        <v>712160058</v>
      </c>
      <c r="B5045" s="15" t="str">
        <f>kredi_kart_musterileri!B5045</f>
        <v>Attrited Customer</v>
      </c>
      <c r="C5045" s="9">
        <f>kredi_kart_musterileri!C5045</f>
        <v>59</v>
      </c>
      <c r="D5045" s="77" t="str">
        <f t="shared" si="78"/>
        <v>56+</v>
      </c>
      <c r="E5045" s="12" t="str">
        <f>kredi_kart_musterileri!D5045</f>
        <v>F</v>
      </c>
      <c r="F5045" s="9">
        <f>kredi_kart_musterileri!E5045</f>
        <v>2</v>
      </c>
      <c r="G5045" s="34" t="str">
        <f>kredi_kart_musterileri!F5045</f>
        <v>Uneducated</v>
      </c>
      <c r="H5045" s="12" t="str">
        <f>kredi_kart_musterileri!G5045</f>
        <v>Married</v>
      </c>
      <c r="I5045" s="12" t="str">
        <f>kredi_kart_musterileri!H5045</f>
        <v>Less than $40K</v>
      </c>
      <c r="K5045" s="15"/>
    </row>
    <row r="5046" spans="1:11">
      <c r="A5046" s="47">
        <f>kredi_kart_musterileri!A5046</f>
        <v>779130108</v>
      </c>
      <c r="B5046" s="15" t="str">
        <f>kredi_kart_musterileri!B5046</f>
        <v>Attrited Customer</v>
      </c>
      <c r="C5046" s="9">
        <f>kredi_kart_musterileri!C5046</f>
        <v>33</v>
      </c>
      <c r="D5046" s="77" t="str">
        <f t="shared" si="78"/>
        <v>25-35</v>
      </c>
      <c r="E5046" s="12" t="str">
        <f>kredi_kart_musterileri!D5046</f>
        <v>F</v>
      </c>
      <c r="F5046" s="9">
        <f>kredi_kart_musterileri!E5046</f>
        <v>0</v>
      </c>
      <c r="G5046" s="34" t="str">
        <f>kredi_kart_musterileri!F5046</f>
        <v>Uneducated</v>
      </c>
      <c r="H5046" s="12" t="str">
        <f>kredi_kart_musterileri!G5046</f>
        <v>Single</v>
      </c>
      <c r="I5046" s="12" t="str">
        <f>kredi_kart_musterileri!H5046</f>
        <v>$40K - $60K</v>
      </c>
      <c r="K5046" s="15"/>
    </row>
    <row r="5047" spans="1:11">
      <c r="A5047" s="47">
        <f>kredi_kart_musterileri!A5047</f>
        <v>712335858</v>
      </c>
      <c r="B5047" s="15" t="str">
        <f>kredi_kart_musterileri!B5047</f>
        <v>Existing Customer</v>
      </c>
      <c r="C5047" s="9">
        <f>kredi_kart_musterileri!C5047</f>
        <v>48</v>
      </c>
      <c r="D5047" s="77" t="str">
        <f t="shared" si="78"/>
        <v>46-55</v>
      </c>
      <c r="E5047" s="12" t="str">
        <f>kredi_kart_musterileri!D5047</f>
        <v>F</v>
      </c>
      <c r="F5047" s="9">
        <f>kredi_kart_musterileri!E5047</f>
        <v>4</v>
      </c>
      <c r="G5047" s="34" t="str">
        <f>kredi_kart_musterileri!F5047</f>
        <v>Graduate</v>
      </c>
      <c r="H5047" s="12" t="str">
        <f>kredi_kart_musterileri!G5047</f>
        <v>Married</v>
      </c>
      <c r="I5047" s="12" t="str">
        <f>kredi_kart_musterileri!H5047</f>
        <v>Less than $40K</v>
      </c>
      <c r="K5047" s="15"/>
    </row>
    <row r="5048" spans="1:11">
      <c r="A5048" s="47">
        <f>kredi_kart_musterileri!A5048</f>
        <v>789643383</v>
      </c>
      <c r="B5048" s="15" t="str">
        <f>kredi_kart_musterileri!B5048</f>
        <v>Existing Customer</v>
      </c>
      <c r="C5048" s="9">
        <f>kredi_kart_musterileri!C5048</f>
        <v>49</v>
      </c>
      <c r="D5048" s="77" t="str">
        <f t="shared" si="78"/>
        <v>46-55</v>
      </c>
      <c r="E5048" s="12" t="str">
        <f>kredi_kart_musterileri!D5048</f>
        <v>M</v>
      </c>
      <c r="F5048" s="9">
        <f>kredi_kart_musterileri!E5048</f>
        <v>2</v>
      </c>
      <c r="G5048" s="34" t="str">
        <f>kredi_kart_musterileri!F5048</f>
        <v>Uneducated</v>
      </c>
      <c r="H5048" s="12" t="str">
        <f>kredi_kart_musterileri!G5048</f>
        <v>Married</v>
      </c>
      <c r="I5048" s="12" t="str">
        <f>kredi_kart_musterileri!H5048</f>
        <v>$60K - $80K</v>
      </c>
      <c r="K5048" s="15"/>
    </row>
    <row r="5049" spans="1:11">
      <c r="A5049" s="47">
        <f>kredi_kart_musterileri!A5049</f>
        <v>717733158</v>
      </c>
      <c r="B5049" s="15" t="str">
        <f>kredi_kart_musterileri!B5049</f>
        <v>Existing Customer</v>
      </c>
      <c r="C5049" s="9">
        <f>kredi_kart_musterileri!C5049</f>
        <v>43</v>
      </c>
      <c r="D5049" s="77" t="str">
        <f t="shared" si="78"/>
        <v>36-45</v>
      </c>
      <c r="E5049" s="12" t="str">
        <f>kredi_kart_musterileri!D5049</f>
        <v>F</v>
      </c>
      <c r="F5049" s="9">
        <f>kredi_kart_musterileri!E5049</f>
        <v>3</v>
      </c>
      <c r="G5049" s="34" t="str">
        <f>kredi_kart_musterileri!F5049</f>
        <v>Doctorate</v>
      </c>
      <c r="H5049" s="12" t="str">
        <f>kredi_kart_musterileri!G5049</f>
        <v>Married</v>
      </c>
      <c r="I5049" s="12" t="str">
        <f>kredi_kart_musterileri!H5049</f>
        <v>Less than $40K</v>
      </c>
      <c r="K5049" s="15"/>
    </row>
    <row r="5050" spans="1:11">
      <c r="A5050" s="47">
        <f>kredi_kart_musterileri!A5050</f>
        <v>713205108</v>
      </c>
      <c r="B5050" s="15" t="str">
        <f>kredi_kart_musterileri!B5050</f>
        <v>Existing Customer</v>
      </c>
      <c r="C5050" s="9">
        <f>kredi_kart_musterileri!C5050</f>
        <v>42</v>
      </c>
      <c r="D5050" s="77" t="str">
        <f t="shared" si="78"/>
        <v>36-45</v>
      </c>
      <c r="E5050" s="12" t="str">
        <f>kredi_kart_musterileri!D5050</f>
        <v>F</v>
      </c>
      <c r="F5050" s="9">
        <f>kredi_kart_musterileri!E5050</f>
        <v>4</v>
      </c>
      <c r="G5050" s="34" t="str">
        <f>kredi_kart_musterileri!F5050</f>
        <v>Graduate</v>
      </c>
      <c r="H5050" s="12" t="str">
        <f>kredi_kart_musterileri!G5050</f>
        <v>Married</v>
      </c>
      <c r="I5050" s="12" t="str">
        <f>kredi_kart_musterileri!H5050</f>
        <v>$40K - $60K</v>
      </c>
      <c r="K5050" s="15"/>
    </row>
    <row r="5051" spans="1:11">
      <c r="A5051" s="47">
        <f>kredi_kart_musterileri!A5051</f>
        <v>719749083</v>
      </c>
      <c r="B5051" s="15" t="str">
        <f>kredi_kart_musterileri!B5051</f>
        <v>Existing Customer</v>
      </c>
      <c r="C5051" s="9">
        <f>kredi_kart_musterileri!C5051</f>
        <v>63</v>
      </c>
      <c r="D5051" s="77" t="str">
        <f t="shared" si="78"/>
        <v>56+</v>
      </c>
      <c r="E5051" s="12" t="str">
        <f>kredi_kart_musterileri!D5051</f>
        <v>M</v>
      </c>
      <c r="F5051" s="9">
        <f>kredi_kart_musterileri!E5051</f>
        <v>0</v>
      </c>
      <c r="G5051" s="34" t="str">
        <f>kredi_kart_musterileri!F5051</f>
        <v>Doctorate</v>
      </c>
      <c r="H5051" s="12" t="str">
        <f>kredi_kart_musterileri!G5051</f>
        <v>Single</v>
      </c>
      <c r="I5051" s="12" t="str">
        <f>kredi_kart_musterileri!H5051</f>
        <v>Less than $40K</v>
      </c>
      <c r="K5051" s="15"/>
    </row>
    <row r="5052" spans="1:11">
      <c r="A5052" s="47">
        <f>kredi_kart_musterileri!A5052</f>
        <v>811762383</v>
      </c>
      <c r="B5052" s="15" t="str">
        <f>kredi_kart_musterileri!B5052</f>
        <v>Existing Customer</v>
      </c>
      <c r="C5052" s="9">
        <f>kredi_kart_musterileri!C5052</f>
        <v>42</v>
      </c>
      <c r="D5052" s="77" t="str">
        <f t="shared" si="78"/>
        <v>36-45</v>
      </c>
      <c r="E5052" s="12" t="str">
        <f>kredi_kart_musterileri!D5052</f>
        <v>F</v>
      </c>
      <c r="F5052" s="9">
        <f>kredi_kart_musterileri!E5052</f>
        <v>2</v>
      </c>
      <c r="G5052" s="34" t="str">
        <f>kredi_kart_musterileri!F5052</f>
        <v>Graduate</v>
      </c>
      <c r="H5052" s="12" t="str">
        <f>kredi_kart_musterileri!G5052</f>
        <v>Married</v>
      </c>
      <c r="I5052" s="12" t="str">
        <f>kredi_kart_musterileri!H5052</f>
        <v>Less than $40K</v>
      </c>
      <c r="K5052" s="15"/>
    </row>
    <row r="5053" spans="1:11">
      <c r="A5053" s="47">
        <f>kredi_kart_musterileri!A5053</f>
        <v>708710283</v>
      </c>
      <c r="B5053" s="15" t="str">
        <f>kredi_kart_musterileri!B5053</f>
        <v>Existing Customer</v>
      </c>
      <c r="C5053" s="9">
        <f>kredi_kart_musterileri!C5053</f>
        <v>45</v>
      </c>
      <c r="D5053" s="77" t="str">
        <f t="shared" si="78"/>
        <v>36-45</v>
      </c>
      <c r="E5053" s="12" t="str">
        <f>kredi_kart_musterileri!D5053</f>
        <v>M</v>
      </c>
      <c r="F5053" s="9">
        <f>kredi_kart_musterileri!E5053</f>
        <v>5</v>
      </c>
      <c r="G5053" s="34" t="str">
        <f>kredi_kart_musterileri!F5053</f>
        <v>Doctorate</v>
      </c>
      <c r="H5053" s="12" t="str">
        <f>kredi_kart_musterileri!G5053</f>
        <v>Married</v>
      </c>
      <c r="I5053" s="12" t="str">
        <f>kredi_kart_musterileri!H5053</f>
        <v>$120K +</v>
      </c>
      <c r="K5053" s="15"/>
    </row>
    <row r="5054" spans="1:11">
      <c r="A5054" s="47">
        <f>kredi_kart_musterileri!A5054</f>
        <v>708542283</v>
      </c>
      <c r="B5054" s="15" t="str">
        <f>kredi_kart_musterileri!B5054</f>
        <v>Existing Customer</v>
      </c>
      <c r="C5054" s="9">
        <f>kredi_kart_musterileri!C5054</f>
        <v>58</v>
      </c>
      <c r="D5054" s="77" t="str">
        <f t="shared" si="78"/>
        <v>56+</v>
      </c>
      <c r="E5054" s="12" t="str">
        <f>kredi_kart_musterileri!D5054</f>
        <v>F</v>
      </c>
      <c r="F5054" s="9">
        <f>kredi_kart_musterileri!E5054</f>
        <v>1</v>
      </c>
      <c r="G5054" s="34" t="str">
        <f>kredi_kart_musterileri!F5054</f>
        <v>Doctorate</v>
      </c>
      <c r="H5054" s="12" t="str">
        <f>kredi_kart_musterileri!G5054</f>
        <v>Married</v>
      </c>
      <c r="I5054" s="12" t="str">
        <f>kredi_kart_musterileri!H5054</f>
        <v>Less than $40K</v>
      </c>
      <c r="K5054" s="15"/>
    </row>
    <row r="5055" spans="1:11">
      <c r="A5055" s="47">
        <f>kredi_kart_musterileri!A5055</f>
        <v>720667383</v>
      </c>
      <c r="B5055" s="15" t="str">
        <f>kredi_kart_musterileri!B5055</f>
        <v>Existing Customer</v>
      </c>
      <c r="C5055" s="9">
        <f>kredi_kart_musterileri!C5055</f>
        <v>39</v>
      </c>
      <c r="D5055" s="77" t="str">
        <f t="shared" si="78"/>
        <v>36-45</v>
      </c>
      <c r="E5055" s="12" t="str">
        <f>kredi_kart_musterileri!D5055</f>
        <v>F</v>
      </c>
      <c r="F5055" s="9">
        <f>kredi_kart_musterileri!E5055</f>
        <v>2</v>
      </c>
      <c r="G5055" s="34" t="str">
        <f>kredi_kart_musterileri!F5055</f>
        <v>High School</v>
      </c>
      <c r="H5055" s="12" t="str">
        <f>kredi_kart_musterileri!G5055</f>
        <v>Married</v>
      </c>
      <c r="I5055" s="12" t="str">
        <f>kredi_kart_musterileri!H5055</f>
        <v>Less than $40K</v>
      </c>
      <c r="K5055" s="15"/>
    </row>
    <row r="5056" spans="1:11">
      <c r="A5056" s="47">
        <f>kredi_kart_musterileri!A5056</f>
        <v>822952158</v>
      </c>
      <c r="B5056" s="15" t="str">
        <f>kredi_kart_musterileri!B5056</f>
        <v>Existing Customer</v>
      </c>
      <c r="C5056" s="9">
        <f>kredi_kart_musterileri!C5056</f>
        <v>53</v>
      </c>
      <c r="D5056" s="77" t="str">
        <f t="shared" si="78"/>
        <v>46-55</v>
      </c>
      <c r="E5056" s="12" t="str">
        <f>kredi_kart_musterileri!D5056</f>
        <v>F</v>
      </c>
      <c r="F5056" s="9">
        <f>kredi_kart_musterileri!E5056</f>
        <v>2</v>
      </c>
      <c r="G5056" s="34" t="str">
        <f>kredi_kart_musterileri!F5056</f>
        <v>Graduate</v>
      </c>
      <c r="H5056" s="12" t="str">
        <f>kredi_kart_musterileri!G5056</f>
        <v>Married</v>
      </c>
      <c r="I5056" s="12" t="str">
        <f>kredi_kart_musterileri!H5056</f>
        <v>Less than $40K</v>
      </c>
      <c r="K5056" s="15"/>
    </row>
    <row r="5057" spans="1:11">
      <c r="A5057" s="47">
        <f>kredi_kart_musterileri!A5057</f>
        <v>716922633</v>
      </c>
      <c r="B5057" s="15" t="str">
        <f>kredi_kart_musterileri!B5057</f>
        <v>Attrited Customer</v>
      </c>
      <c r="C5057" s="9">
        <f>kredi_kart_musterileri!C5057</f>
        <v>38</v>
      </c>
      <c r="D5057" s="77" t="str">
        <f t="shared" si="78"/>
        <v>36-45</v>
      </c>
      <c r="E5057" s="12" t="str">
        <f>kredi_kart_musterileri!D5057</f>
        <v>M</v>
      </c>
      <c r="F5057" s="9">
        <f>kredi_kart_musterileri!E5057</f>
        <v>2</v>
      </c>
      <c r="G5057" s="34" t="str">
        <f>kredi_kart_musterileri!F5057</f>
        <v>Uneducated</v>
      </c>
      <c r="H5057" s="12" t="str">
        <f>kredi_kart_musterileri!G5057</f>
        <v>Single</v>
      </c>
      <c r="I5057" s="12" t="str">
        <f>kredi_kart_musterileri!H5057</f>
        <v>$120K +</v>
      </c>
      <c r="K5057" s="15"/>
    </row>
    <row r="5058" spans="1:11">
      <c r="A5058" s="47">
        <f>kredi_kart_musterileri!A5058</f>
        <v>709081683</v>
      </c>
      <c r="B5058" s="15" t="str">
        <f>kredi_kart_musterileri!B5058</f>
        <v>Existing Customer</v>
      </c>
      <c r="C5058" s="9">
        <f>kredi_kart_musterileri!C5058</f>
        <v>65</v>
      </c>
      <c r="D5058" s="77" t="str">
        <f t="shared" si="78"/>
        <v>56+</v>
      </c>
      <c r="E5058" s="12" t="str">
        <f>kredi_kart_musterileri!D5058</f>
        <v>M</v>
      </c>
      <c r="F5058" s="9">
        <f>kredi_kart_musterileri!E5058</f>
        <v>1</v>
      </c>
      <c r="G5058" s="34" t="str">
        <f>kredi_kart_musterileri!F5058</f>
        <v>High School</v>
      </c>
      <c r="H5058" s="12" t="str">
        <f>kredi_kart_musterileri!G5058</f>
        <v>Single</v>
      </c>
      <c r="I5058" s="12" t="str">
        <f>kredi_kart_musterileri!H5058</f>
        <v>Less than $40K</v>
      </c>
      <c r="K5058" s="15"/>
    </row>
    <row r="5059" spans="1:11">
      <c r="A5059" s="47">
        <f>kredi_kart_musterileri!A5059</f>
        <v>710211783</v>
      </c>
      <c r="B5059" s="15" t="str">
        <f>kredi_kart_musterileri!B5059</f>
        <v>Attrited Customer</v>
      </c>
      <c r="C5059" s="9">
        <f>kredi_kart_musterileri!C5059</f>
        <v>38</v>
      </c>
      <c r="D5059" s="77" t="str">
        <f t="shared" ref="D5059:D5122" si="79">IF($C5059&lt;=35, "25-35", IF($C5059&lt;=45, "36-45", IF($C5059&lt;=55, "46-55", "56+")))</f>
        <v>36-45</v>
      </c>
      <c r="E5059" s="12" t="str">
        <f>kredi_kart_musterileri!D5059</f>
        <v>F</v>
      </c>
      <c r="F5059" s="9">
        <f>kredi_kart_musterileri!E5059</f>
        <v>4</v>
      </c>
      <c r="G5059" s="34">
        <f>kredi_kart_musterileri!F5059</f>
        <v>0</v>
      </c>
      <c r="H5059" s="12" t="str">
        <f>kredi_kart_musterileri!G5059</f>
        <v>Married</v>
      </c>
      <c r="I5059" s="12" t="str">
        <f>kredi_kart_musterileri!H5059</f>
        <v>Less than $40K</v>
      </c>
      <c r="K5059" s="15"/>
    </row>
    <row r="5060" spans="1:11">
      <c r="A5060" s="47">
        <f>kredi_kart_musterileri!A5060</f>
        <v>720364158</v>
      </c>
      <c r="B5060" s="15" t="str">
        <f>kredi_kart_musterileri!B5060</f>
        <v>Existing Customer</v>
      </c>
      <c r="C5060" s="9">
        <f>kredi_kart_musterileri!C5060</f>
        <v>55</v>
      </c>
      <c r="D5060" s="77" t="str">
        <f t="shared" si="79"/>
        <v>46-55</v>
      </c>
      <c r="E5060" s="12" t="str">
        <f>kredi_kart_musterileri!D5060</f>
        <v>F</v>
      </c>
      <c r="F5060" s="9">
        <f>kredi_kart_musterileri!E5060</f>
        <v>3</v>
      </c>
      <c r="G5060" s="34" t="str">
        <f>kredi_kart_musterileri!F5060</f>
        <v>Graduate</v>
      </c>
      <c r="H5060" s="12" t="str">
        <f>kredi_kart_musterileri!G5060</f>
        <v>Unknown</v>
      </c>
      <c r="I5060" s="12">
        <f>kredi_kart_musterileri!H5060</f>
        <v>0</v>
      </c>
      <c r="K5060" s="15"/>
    </row>
    <row r="5061" spans="1:11">
      <c r="A5061" s="47">
        <f>kredi_kart_musterileri!A5061</f>
        <v>713064783</v>
      </c>
      <c r="B5061" s="15" t="str">
        <f>kredi_kart_musterileri!B5061</f>
        <v>Existing Customer</v>
      </c>
      <c r="C5061" s="9">
        <f>kredi_kart_musterileri!C5061</f>
        <v>60</v>
      </c>
      <c r="D5061" s="77" t="str">
        <f t="shared" si="79"/>
        <v>56+</v>
      </c>
      <c r="E5061" s="12" t="str">
        <f>kredi_kart_musterileri!D5061</f>
        <v>F</v>
      </c>
      <c r="F5061" s="9">
        <f>kredi_kart_musterileri!E5061</f>
        <v>1</v>
      </c>
      <c r="G5061" s="34">
        <f>kredi_kart_musterileri!F5061</f>
        <v>0</v>
      </c>
      <c r="H5061" s="12" t="str">
        <f>kredi_kart_musterileri!G5061</f>
        <v>Unknown</v>
      </c>
      <c r="I5061" s="12" t="str">
        <f>kredi_kart_musterileri!H5061</f>
        <v>$40K - $60K</v>
      </c>
      <c r="K5061" s="15"/>
    </row>
    <row r="5062" spans="1:11">
      <c r="A5062" s="47">
        <f>kredi_kart_musterileri!A5062</f>
        <v>709873683</v>
      </c>
      <c r="B5062" s="15" t="str">
        <f>kredi_kart_musterileri!B5062</f>
        <v>Existing Customer</v>
      </c>
      <c r="C5062" s="9">
        <f>kredi_kart_musterileri!C5062</f>
        <v>60</v>
      </c>
      <c r="D5062" s="77" t="str">
        <f t="shared" si="79"/>
        <v>56+</v>
      </c>
      <c r="E5062" s="12" t="str">
        <f>kredi_kart_musterileri!D5062</f>
        <v>M</v>
      </c>
      <c r="F5062" s="9">
        <f>kredi_kart_musterileri!E5062</f>
        <v>0</v>
      </c>
      <c r="G5062" s="34" t="str">
        <f>kredi_kart_musterileri!F5062</f>
        <v>Doctorate</v>
      </c>
      <c r="H5062" s="12" t="str">
        <f>kredi_kart_musterileri!G5062</f>
        <v>Unknown</v>
      </c>
      <c r="I5062" s="12" t="str">
        <f>kredi_kart_musterileri!H5062</f>
        <v>$40K - $60K</v>
      </c>
      <c r="K5062" s="15"/>
    </row>
    <row r="5063" spans="1:11">
      <c r="A5063" s="47">
        <f>kredi_kart_musterileri!A5063</f>
        <v>758106108</v>
      </c>
      <c r="B5063" s="15" t="str">
        <f>kredi_kart_musterileri!B5063</f>
        <v>Existing Customer</v>
      </c>
      <c r="C5063" s="9">
        <f>kredi_kart_musterileri!C5063</f>
        <v>45</v>
      </c>
      <c r="D5063" s="77" t="str">
        <f t="shared" si="79"/>
        <v>36-45</v>
      </c>
      <c r="E5063" s="12" t="str">
        <f>kredi_kart_musterileri!D5063</f>
        <v>F</v>
      </c>
      <c r="F5063" s="9">
        <f>kredi_kart_musterileri!E5063</f>
        <v>2</v>
      </c>
      <c r="G5063" s="34" t="str">
        <f>kredi_kart_musterileri!F5063</f>
        <v>Uneducated</v>
      </c>
      <c r="H5063" s="12" t="str">
        <f>kredi_kart_musterileri!G5063</f>
        <v>Single</v>
      </c>
      <c r="I5063" s="12" t="str">
        <f>kredi_kart_musterileri!H5063</f>
        <v>Less than $40K</v>
      </c>
      <c r="K5063" s="15"/>
    </row>
    <row r="5064" spans="1:11">
      <c r="A5064" s="47">
        <f>kredi_kart_musterileri!A5064</f>
        <v>711445233</v>
      </c>
      <c r="B5064" s="15" t="str">
        <f>kredi_kart_musterileri!B5064</f>
        <v>Existing Customer</v>
      </c>
      <c r="C5064" s="9">
        <f>kredi_kart_musterileri!C5064</f>
        <v>42</v>
      </c>
      <c r="D5064" s="77" t="str">
        <f t="shared" si="79"/>
        <v>36-45</v>
      </c>
      <c r="E5064" s="12" t="str">
        <f>kredi_kart_musterileri!D5064</f>
        <v>F</v>
      </c>
      <c r="F5064" s="9">
        <f>kredi_kart_musterileri!E5064</f>
        <v>5</v>
      </c>
      <c r="G5064" s="34" t="str">
        <f>kredi_kart_musterileri!F5064</f>
        <v>Uneducated</v>
      </c>
      <c r="H5064" s="12" t="str">
        <f>kredi_kart_musterileri!G5064</f>
        <v>Single</v>
      </c>
      <c r="I5064" s="12" t="str">
        <f>kredi_kart_musterileri!H5064</f>
        <v>Less than $40K</v>
      </c>
      <c r="K5064" s="15"/>
    </row>
    <row r="5065" spans="1:11">
      <c r="A5065" s="47">
        <f>kredi_kart_musterileri!A5065</f>
        <v>778912683</v>
      </c>
      <c r="B5065" s="15" t="str">
        <f>kredi_kart_musterileri!B5065</f>
        <v>Existing Customer</v>
      </c>
      <c r="C5065" s="9">
        <f>kredi_kart_musterileri!C5065</f>
        <v>51</v>
      </c>
      <c r="D5065" s="77" t="str">
        <f t="shared" si="79"/>
        <v>46-55</v>
      </c>
      <c r="E5065" s="12" t="str">
        <f>kredi_kart_musterileri!D5065</f>
        <v>F</v>
      </c>
      <c r="F5065" s="9">
        <f>kredi_kart_musterileri!E5065</f>
        <v>2</v>
      </c>
      <c r="G5065" s="34" t="str">
        <f>kredi_kart_musterileri!F5065</f>
        <v>Graduate</v>
      </c>
      <c r="H5065" s="12" t="str">
        <f>kredi_kart_musterileri!G5065</f>
        <v>Single</v>
      </c>
      <c r="I5065" s="12">
        <f>kredi_kart_musterileri!H5065</f>
        <v>0</v>
      </c>
      <c r="K5065" s="15"/>
    </row>
    <row r="5066" spans="1:11">
      <c r="A5066" s="47">
        <f>kredi_kart_musterileri!A5066</f>
        <v>780496833</v>
      </c>
      <c r="B5066" s="15" t="str">
        <f>kredi_kart_musterileri!B5066</f>
        <v>Attrited Customer</v>
      </c>
      <c r="C5066" s="9">
        <f>kredi_kart_musterileri!C5066</f>
        <v>56</v>
      </c>
      <c r="D5066" s="77" t="str">
        <f t="shared" si="79"/>
        <v>56+</v>
      </c>
      <c r="E5066" s="12" t="str">
        <f>kredi_kart_musterileri!D5066</f>
        <v>F</v>
      </c>
      <c r="F5066" s="9">
        <f>kredi_kart_musterileri!E5066</f>
        <v>1</v>
      </c>
      <c r="G5066" s="34" t="str">
        <f>kredi_kart_musterileri!F5066</f>
        <v>College</v>
      </c>
      <c r="H5066" s="12" t="str">
        <f>kredi_kart_musterileri!G5066</f>
        <v>Single</v>
      </c>
      <c r="I5066" s="12" t="str">
        <f>kredi_kart_musterileri!H5066</f>
        <v>Less than $40K</v>
      </c>
      <c r="K5066" s="15"/>
    </row>
    <row r="5067" spans="1:11">
      <c r="A5067" s="47">
        <f>kredi_kart_musterileri!A5067</f>
        <v>720057183</v>
      </c>
      <c r="B5067" s="15" t="str">
        <f>kredi_kart_musterileri!B5067</f>
        <v>Existing Customer</v>
      </c>
      <c r="C5067" s="9">
        <f>kredi_kart_musterileri!C5067</f>
        <v>49</v>
      </c>
      <c r="D5067" s="77" t="str">
        <f t="shared" si="79"/>
        <v>46-55</v>
      </c>
      <c r="E5067" s="12" t="str">
        <f>kredi_kart_musterileri!D5067</f>
        <v>F</v>
      </c>
      <c r="F5067" s="9">
        <f>kredi_kart_musterileri!E5067</f>
        <v>4</v>
      </c>
      <c r="G5067" s="34" t="str">
        <f>kredi_kart_musterileri!F5067</f>
        <v>Doctorate</v>
      </c>
      <c r="H5067" s="12" t="str">
        <f>kredi_kart_musterileri!G5067</f>
        <v>Single</v>
      </c>
      <c r="I5067" s="12" t="str">
        <f>kredi_kart_musterileri!H5067</f>
        <v>Less than $40K</v>
      </c>
      <c r="K5067" s="15"/>
    </row>
    <row r="5068" spans="1:11">
      <c r="A5068" s="47">
        <f>kredi_kart_musterileri!A5068</f>
        <v>789081408</v>
      </c>
      <c r="B5068" s="15" t="str">
        <f>kredi_kart_musterileri!B5068</f>
        <v>Attrited Customer</v>
      </c>
      <c r="C5068" s="9">
        <f>kredi_kart_musterileri!C5068</f>
        <v>44</v>
      </c>
      <c r="D5068" s="77" t="str">
        <f t="shared" si="79"/>
        <v>36-45</v>
      </c>
      <c r="E5068" s="12" t="str">
        <f>kredi_kart_musterileri!D5068</f>
        <v>F</v>
      </c>
      <c r="F5068" s="9">
        <f>kredi_kart_musterileri!E5068</f>
        <v>4</v>
      </c>
      <c r="G5068" s="34" t="str">
        <f>kredi_kart_musterileri!F5068</f>
        <v>Uneducated</v>
      </c>
      <c r="H5068" s="12" t="str">
        <f>kredi_kart_musterileri!G5068</f>
        <v>Single</v>
      </c>
      <c r="I5068" s="12" t="str">
        <f>kredi_kart_musterileri!H5068</f>
        <v>Less than $40K</v>
      </c>
      <c r="K5068" s="15"/>
    </row>
    <row r="5069" spans="1:11">
      <c r="A5069" s="47">
        <f>kredi_kart_musterileri!A5069</f>
        <v>720634683</v>
      </c>
      <c r="B5069" s="15" t="str">
        <f>kredi_kart_musterileri!B5069</f>
        <v>Attrited Customer</v>
      </c>
      <c r="C5069" s="9">
        <f>kredi_kart_musterileri!C5069</f>
        <v>48</v>
      </c>
      <c r="D5069" s="77" t="str">
        <f t="shared" si="79"/>
        <v>46-55</v>
      </c>
      <c r="E5069" s="12" t="str">
        <f>kredi_kart_musterileri!D5069</f>
        <v>F</v>
      </c>
      <c r="F5069" s="9">
        <f>kredi_kart_musterileri!E5069</f>
        <v>2</v>
      </c>
      <c r="G5069" s="34" t="str">
        <f>kredi_kart_musterileri!F5069</f>
        <v>College</v>
      </c>
      <c r="H5069" s="12" t="str">
        <f>kredi_kart_musterileri!G5069</f>
        <v>Married</v>
      </c>
      <c r="I5069" s="12">
        <f>kredi_kart_musterileri!H5069</f>
        <v>0</v>
      </c>
      <c r="K5069" s="15"/>
    </row>
    <row r="5070" spans="1:11">
      <c r="A5070" s="47">
        <f>kredi_kart_musterileri!A5070</f>
        <v>808732458</v>
      </c>
      <c r="B5070" s="15" t="str">
        <f>kredi_kart_musterileri!B5070</f>
        <v>Existing Customer</v>
      </c>
      <c r="C5070" s="9">
        <f>kredi_kart_musterileri!C5070</f>
        <v>48</v>
      </c>
      <c r="D5070" s="77" t="str">
        <f t="shared" si="79"/>
        <v>46-55</v>
      </c>
      <c r="E5070" s="12" t="str">
        <f>kredi_kart_musterileri!D5070</f>
        <v>M</v>
      </c>
      <c r="F5070" s="9">
        <f>kredi_kart_musterileri!E5070</f>
        <v>3</v>
      </c>
      <c r="G5070" s="34">
        <f>kredi_kart_musterileri!F5070</f>
        <v>0</v>
      </c>
      <c r="H5070" s="12" t="str">
        <f>kredi_kart_musterileri!G5070</f>
        <v>Married</v>
      </c>
      <c r="I5070" s="12" t="str">
        <f>kredi_kart_musterileri!H5070</f>
        <v>$120K +</v>
      </c>
      <c r="K5070" s="15"/>
    </row>
    <row r="5071" spans="1:11">
      <c r="A5071" s="47">
        <f>kredi_kart_musterileri!A5071</f>
        <v>719947533</v>
      </c>
      <c r="B5071" s="15" t="str">
        <f>kredi_kart_musterileri!B5071</f>
        <v>Existing Customer</v>
      </c>
      <c r="C5071" s="9">
        <f>kredi_kart_musterileri!C5071</f>
        <v>46</v>
      </c>
      <c r="D5071" s="77" t="str">
        <f t="shared" si="79"/>
        <v>46-55</v>
      </c>
      <c r="E5071" s="12" t="str">
        <f>kredi_kart_musterileri!D5071</f>
        <v>F</v>
      </c>
      <c r="F5071" s="9">
        <f>kredi_kart_musterileri!E5071</f>
        <v>2</v>
      </c>
      <c r="G5071" s="34" t="str">
        <f>kredi_kart_musterileri!F5071</f>
        <v>Graduate</v>
      </c>
      <c r="H5071" s="12" t="str">
        <f>kredi_kart_musterileri!G5071</f>
        <v>Married</v>
      </c>
      <c r="I5071" s="12">
        <f>kredi_kart_musterileri!H5071</f>
        <v>0</v>
      </c>
      <c r="K5071" s="15"/>
    </row>
    <row r="5072" spans="1:11">
      <c r="A5072" s="47">
        <f>kredi_kart_musterileri!A5072</f>
        <v>715452408</v>
      </c>
      <c r="B5072" s="15" t="str">
        <f>kredi_kart_musterileri!B5072</f>
        <v>Existing Customer</v>
      </c>
      <c r="C5072" s="9">
        <f>kredi_kart_musterileri!C5072</f>
        <v>37</v>
      </c>
      <c r="D5072" s="77" t="str">
        <f t="shared" si="79"/>
        <v>36-45</v>
      </c>
      <c r="E5072" s="12" t="str">
        <f>kredi_kart_musterileri!D5072</f>
        <v>F</v>
      </c>
      <c r="F5072" s="9">
        <f>kredi_kart_musterileri!E5072</f>
        <v>2</v>
      </c>
      <c r="G5072" s="34" t="str">
        <f>kredi_kart_musterileri!F5072</f>
        <v>Graduate</v>
      </c>
      <c r="H5072" s="12" t="str">
        <f>kredi_kart_musterileri!G5072</f>
        <v>Divorced</v>
      </c>
      <c r="I5072" s="12" t="str">
        <f>kredi_kart_musterileri!H5072</f>
        <v>Less than $40K</v>
      </c>
      <c r="K5072" s="15"/>
    </row>
    <row r="5073" spans="1:11">
      <c r="A5073" s="47">
        <f>kredi_kart_musterileri!A5073</f>
        <v>718103733</v>
      </c>
      <c r="B5073" s="15" t="str">
        <f>kredi_kart_musterileri!B5073</f>
        <v>Existing Customer</v>
      </c>
      <c r="C5073" s="9">
        <f>kredi_kart_musterileri!C5073</f>
        <v>41</v>
      </c>
      <c r="D5073" s="77" t="str">
        <f t="shared" si="79"/>
        <v>36-45</v>
      </c>
      <c r="E5073" s="12" t="str">
        <f>kredi_kart_musterileri!D5073</f>
        <v>F</v>
      </c>
      <c r="F5073" s="9">
        <f>kredi_kart_musterileri!E5073</f>
        <v>4</v>
      </c>
      <c r="G5073" s="34">
        <f>kredi_kart_musterileri!F5073</f>
        <v>0</v>
      </c>
      <c r="H5073" s="12" t="str">
        <f>kredi_kart_musterileri!G5073</f>
        <v>Married</v>
      </c>
      <c r="I5073" s="12" t="str">
        <f>kredi_kart_musterileri!H5073</f>
        <v>Less than $40K</v>
      </c>
      <c r="K5073" s="15"/>
    </row>
    <row r="5074" spans="1:11">
      <c r="A5074" s="47">
        <f>kredi_kart_musterileri!A5074</f>
        <v>788705358</v>
      </c>
      <c r="B5074" s="15" t="str">
        <f>kredi_kart_musterileri!B5074</f>
        <v>Existing Customer</v>
      </c>
      <c r="C5074" s="9">
        <f>kredi_kart_musterileri!C5074</f>
        <v>44</v>
      </c>
      <c r="D5074" s="77" t="str">
        <f t="shared" si="79"/>
        <v>36-45</v>
      </c>
      <c r="E5074" s="12" t="str">
        <f>kredi_kart_musterileri!D5074</f>
        <v>M</v>
      </c>
      <c r="F5074" s="9">
        <f>kredi_kart_musterileri!E5074</f>
        <v>4</v>
      </c>
      <c r="G5074" s="34" t="str">
        <f>kredi_kart_musterileri!F5074</f>
        <v>High School</v>
      </c>
      <c r="H5074" s="12" t="str">
        <f>kredi_kart_musterileri!G5074</f>
        <v>Married</v>
      </c>
      <c r="I5074" s="12" t="str">
        <f>kredi_kart_musterileri!H5074</f>
        <v>$120K +</v>
      </c>
      <c r="K5074" s="15"/>
    </row>
    <row r="5075" spans="1:11">
      <c r="A5075" s="47">
        <f>kredi_kart_musterileri!A5075</f>
        <v>772105608</v>
      </c>
      <c r="B5075" s="15" t="str">
        <f>kredi_kart_musterileri!B5075</f>
        <v>Existing Customer</v>
      </c>
      <c r="C5075" s="9">
        <f>kredi_kart_musterileri!C5075</f>
        <v>48</v>
      </c>
      <c r="D5075" s="77" t="str">
        <f t="shared" si="79"/>
        <v>46-55</v>
      </c>
      <c r="E5075" s="12" t="str">
        <f>kredi_kart_musterileri!D5075</f>
        <v>F</v>
      </c>
      <c r="F5075" s="9">
        <f>kredi_kart_musterileri!E5075</f>
        <v>4</v>
      </c>
      <c r="G5075" s="34" t="str">
        <f>kredi_kart_musterileri!F5075</f>
        <v>Uneducated</v>
      </c>
      <c r="H5075" s="12" t="str">
        <f>kredi_kart_musterileri!G5075</f>
        <v>Single</v>
      </c>
      <c r="I5075" s="12" t="str">
        <f>kredi_kart_musterileri!H5075</f>
        <v>Less than $40K</v>
      </c>
      <c r="K5075" s="15"/>
    </row>
    <row r="5076" spans="1:11">
      <c r="A5076" s="47">
        <f>kredi_kart_musterileri!A5076</f>
        <v>718396533</v>
      </c>
      <c r="B5076" s="15" t="str">
        <f>kredi_kart_musterileri!B5076</f>
        <v>Existing Customer</v>
      </c>
      <c r="C5076" s="9">
        <f>kredi_kart_musterileri!C5076</f>
        <v>47</v>
      </c>
      <c r="D5076" s="77" t="str">
        <f t="shared" si="79"/>
        <v>46-55</v>
      </c>
      <c r="E5076" s="12" t="str">
        <f>kredi_kart_musterileri!D5076</f>
        <v>M</v>
      </c>
      <c r="F5076" s="9">
        <f>kredi_kart_musterileri!E5076</f>
        <v>3</v>
      </c>
      <c r="G5076" s="34" t="str">
        <f>kredi_kart_musterileri!F5076</f>
        <v>College</v>
      </c>
      <c r="H5076" s="12" t="str">
        <f>kredi_kart_musterileri!G5076</f>
        <v>Single</v>
      </c>
      <c r="I5076" s="12" t="str">
        <f>kredi_kart_musterileri!H5076</f>
        <v>$80K - $120K</v>
      </c>
      <c r="K5076" s="15"/>
    </row>
    <row r="5077" spans="1:11">
      <c r="A5077" s="47">
        <f>kredi_kart_musterileri!A5077</f>
        <v>712949733</v>
      </c>
      <c r="B5077" s="15" t="str">
        <f>kredi_kart_musterileri!B5077</f>
        <v>Existing Customer</v>
      </c>
      <c r="C5077" s="9">
        <f>kredi_kart_musterileri!C5077</f>
        <v>46</v>
      </c>
      <c r="D5077" s="77" t="str">
        <f t="shared" si="79"/>
        <v>46-55</v>
      </c>
      <c r="E5077" s="12" t="str">
        <f>kredi_kart_musterileri!D5077</f>
        <v>M</v>
      </c>
      <c r="F5077" s="9">
        <f>kredi_kart_musterileri!E5077</f>
        <v>5</v>
      </c>
      <c r="G5077" s="34" t="str">
        <f>kredi_kart_musterileri!F5077</f>
        <v>High School</v>
      </c>
      <c r="H5077" s="12" t="str">
        <f>kredi_kart_musterileri!G5077</f>
        <v>Single</v>
      </c>
      <c r="I5077" s="12" t="str">
        <f>kredi_kart_musterileri!H5077</f>
        <v>$40K - $60K</v>
      </c>
      <c r="K5077" s="15"/>
    </row>
    <row r="5078" spans="1:11">
      <c r="A5078" s="47">
        <f>kredi_kart_musterileri!A5078</f>
        <v>772036233</v>
      </c>
      <c r="B5078" s="15" t="str">
        <f>kredi_kart_musterileri!B5078</f>
        <v>Existing Customer</v>
      </c>
      <c r="C5078" s="9">
        <f>kredi_kart_musterileri!C5078</f>
        <v>62</v>
      </c>
      <c r="D5078" s="77" t="str">
        <f t="shared" si="79"/>
        <v>56+</v>
      </c>
      <c r="E5078" s="12" t="str">
        <f>kredi_kart_musterileri!D5078</f>
        <v>M</v>
      </c>
      <c r="F5078" s="9">
        <f>kredi_kart_musterileri!E5078</f>
        <v>1</v>
      </c>
      <c r="G5078" s="34" t="str">
        <f>kredi_kart_musterileri!F5078</f>
        <v>Graduate</v>
      </c>
      <c r="H5078" s="12" t="str">
        <f>kredi_kart_musterileri!G5078</f>
        <v>Single</v>
      </c>
      <c r="I5078" s="12" t="str">
        <f>kredi_kart_musterileri!H5078</f>
        <v>$80K - $120K</v>
      </c>
      <c r="K5078" s="15"/>
    </row>
    <row r="5079" spans="1:11">
      <c r="A5079" s="47">
        <f>kredi_kart_musterileri!A5079</f>
        <v>713285058</v>
      </c>
      <c r="B5079" s="15" t="str">
        <f>kredi_kart_musterileri!B5079</f>
        <v>Existing Customer</v>
      </c>
      <c r="C5079" s="9">
        <f>kredi_kart_musterileri!C5079</f>
        <v>46</v>
      </c>
      <c r="D5079" s="77" t="str">
        <f t="shared" si="79"/>
        <v>46-55</v>
      </c>
      <c r="E5079" s="12" t="str">
        <f>kredi_kart_musterileri!D5079</f>
        <v>F</v>
      </c>
      <c r="F5079" s="9">
        <f>kredi_kart_musterileri!E5079</f>
        <v>3</v>
      </c>
      <c r="G5079" s="34" t="str">
        <f>kredi_kart_musterileri!F5079</f>
        <v>Doctorate</v>
      </c>
      <c r="H5079" s="12" t="str">
        <f>kredi_kart_musterileri!G5079</f>
        <v>Single</v>
      </c>
      <c r="I5079" s="12" t="str">
        <f>kredi_kart_musterileri!H5079</f>
        <v>Less than $40K</v>
      </c>
      <c r="K5079" s="15"/>
    </row>
    <row r="5080" spans="1:11">
      <c r="A5080" s="47">
        <f>kredi_kart_musterileri!A5080</f>
        <v>710289783</v>
      </c>
      <c r="B5080" s="15" t="str">
        <f>kredi_kart_musterileri!B5080</f>
        <v>Attrited Customer</v>
      </c>
      <c r="C5080" s="9">
        <f>kredi_kart_musterileri!C5080</f>
        <v>43</v>
      </c>
      <c r="D5080" s="77" t="str">
        <f t="shared" si="79"/>
        <v>36-45</v>
      </c>
      <c r="E5080" s="12" t="str">
        <f>kredi_kart_musterileri!D5080</f>
        <v>F</v>
      </c>
      <c r="F5080" s="9">
        <f>kredi_kart_musterileri!E5080</f>
        <v>2</v>
      </c>
      <c r="G5080" s="34" t="str">
        <f>kredi_kart_musterileri!F5080</f>
        <v>Uneducated</v>
      </c>
      <c r="H5080" s="12" t="str">
        <f>kredi_kart_musterileri!G5080</f>
        <v>Divorced</v>
      </c>
      <c r="I5080" s="12" t="str">
        <f>kredi_kart_musterileri!H5080</f>
        <v>Less than $40K</v>
      </c>
      <c r="K5080" s="15"/>
    </row>
    <row r="5081" spans="1:11">
      <c r="A5081" s="47">
        <f>kredi_kart_musterileri!A5081</f>
        <v>780390108</v>
      </c>
      <c r="B5081" s="15" t="str">
        <f>kredi_kart_musterileri!B5081</f>
        <v>Existing Customer</v>
      </c>
      <c r="C5081" s="9">
        <f>kredi_kart_musterileri!C5081</f>
        <v>44</v>
      </c>
      <c r="D5081" s="77" t="str">
        <f t="shared" si="79"/>
        <v>36-45</v>
      </c>
      <c r="E5081" s="12" t="str">
        <f>kredi_kart_musterileri!D5081</f>
        <v>F</v>
      </c>
      <c r="F5081" s="9">
        <f>kredi_kart_musterileri!E5081</f>
        <v>3</v>
      </c>
      <c r="G5081" s="34" t="str">
        <f>kredi_kart_musterileri!F5081</f>
        <v>College</v>
      </c>
      <c r="H5081" s="12" t="str">
        <f>kredi_kart_musterileri!G5081</f>
        <v>Married</v>
      </c>
      <c r="I5081" s="12" t="str">
        <f>kredi_kart_musterileri!H5081</f>
        <v>$40K - $60K</v>
      </c>
      <c r="K5081" s="15"/>
    </row>
    <row r="5082" spans="1:11">
      <c r="A5082" s="47">
        <f>kredi_kart_musterileri!A5082</f>
        <v>720585183</v>
      </c>
      <c r="B5082" s="15" t="str">
        <f>kredi_kart_musterileri!B5082</f>
        <v>Existing Customer</v>
      </c>
      <c r="C5082" s="9">
        <f>kredi_kart_musterileri!C5082</f>
        <v>50</v>
      </c>
      <c r="D5082" s="77" t="str">
        <f t="shared" si="79"/>
        <v>46-55</v>
      </c>
      <c r="E5082" s="12" t="str">
        <f>kredi_kart_musterileri!D5082</f>
        <v>M</v>
      </c>
      <c r="F5082" s="9">
        <f>kredi_kart_musterileri!E5082</f>
        <v>3</v>
      </c>
      <c r="G5082" s="34" t="str">
        <f>kredi_kart_musterileri!F5082</f>
        <v>High School</v>
      </c>
      <c r="H5082" s="12" t="str">
        <f>kredi_kart_musterileri!G5082</f>
        <v>Married</v>
      </c>
      <c r="I5082" s="12" t="str">
        <f>kredi_kart_musterileri!H5082</f>
        <v>$60K - $80K</v>
      </c>
      <c r="K5082" s="15"/>
    </row>
    <row r="5083" spans="1:11">
      <c r="A5083" s="47">
        <f>kredi_kart_musterileri!A5083</f>
        <v>711831558</v>
      </c>
      <c r="B5083" s="15" t="str">
        <f>kredi_kart_musterileri!B5083</f>
        <v>Existing Customer</v>
      </c>
      <c r="C5083" s="9">
        <f>kredi_kart_musterileri!C5083</f>
        <v>49</v>
      </c>
      <c r="D5083" s="77" t="str">
        <f t="shared" si="79"/>
        <v>46-55</v>
      </c>
      <c r="E5083" s="12" t="str">
        <f>kredi_kart_musterileri!D5083</f>
        <v>M</v>
      </c>
      <c r="F5083" s="9">
        <f>kredi_kart_musterileri!E5083</f>
        <v>4</v>
      </c>
      <c r="G5083" s="34" t="str">
        <f>kredi_kart_musterileri!F5083</f>
        <v>College</v>
      </c>
      <c r="H5083" s="12" t="str">
        <f>kredi_kart_musterileri!G5083</f>
        <v>Divorced</v>
      </c>
      <c r="I5083" s="12" t="str">
        <f>kredi_kart_musterileri!H5083</f>
        <v>$120K +</v>
      </c>
      <c r="K5083" s="15"/>
    </row>
    <row r="5084" spans="1:11">
      <c r="A5084" s="47">
        <f>kredi_kart_musterileri!A5084</f>
        <v>710854008</v>
      </c>
      <c r="B5084" s="15" t="str">
        <f>kredi_kart_musterileri!B5084</f>
        <v>Existing Customer</v>
      </c>
      <c r="C5084" s="9">
        <f>kredi_kart_musterileri!C5084</f>
        <v>48</v>
      </c>
      <c r="D5084" s="77" t="str">
        <f t="shared" si="79"/>
        <v>46-55</v>
      </c>
      <c r="E5084" s="12" t="str">
        <f>kredi_kart_musterileri!D5084</f>
        <v>M</v>
      </c>
      <c r="F5084" s="9">
        <f>kredi_kart_musterileri!E5084</f>
        <v>3</v>
      </c>
      <c r="G5084" s="34">
        <f>kredi_kart_musterileri!F5084</f>
        <v>0</v>
      </c>
      <c r="H5084" s="12" t="str">
        <f>kredi_kart_musterileri!G5084</f>
        <v>Unknown</v>
      </c>
      <c r="I5084" s="12" t="str">
        <f>kredi_kart_musterileri!H5084</f>
        <v>$40K - $60K</v>
      </c>
      <c r="K5084" s="15"/>
    </row>
    <row r="5085" spans="1:11">
      <c r="A5085" s="47">
        <f>kredi_kart_musterileri!A5085</f>
        <v>717017808</v>
      </c>
      <c r="B5085" s="15" t="str">
        <f>kredi_kart_musterileri!B5085</f>
        <v>Existing Customer</v>
      </c>
      <c r="C5085" s="9">
        <f>kredi_kart_musterileri!C5085</f>
        <v>62</v>
      </c>
      <c r="D5085" s="77" t="str">
        <f t="shared" si="79"/>
        <v>56+</v>
      </c>
      <c r="E5085" s="12" t="str">
        <f>kredi_kart_musterileri!D5085</f>
        <v>M</v>
      </c>
      <c r="F5085" s="9">
        <f>kredi_kart_musterileri!E5085</f>
        <v>0</v>
      </c>
      <c r="G5085" s="34" t="str">
        <f>kredi_kart_musterileri!F5085</f>
        <v>Uneducated</v>
      </c>
      <c r="H5085" s="12" t="str">
        <f>kredi_kart_musterileri!G5085</f>
        <v>Single</v>
      </c>
      <c r="I5085" s="12" t="str">
        <f>kredi_kart_musterileri!H5085</f>
        <v>$40K - $60K</v>
      </c>
      <c r="K5085" s="15"/>
    </row>
    <row r="5086" spans="1:11">
      <c r="A5086" s="47">
        <f>kredi_kart_musterileri!A5086</f>
        <v>823615983</v>
      </c>
      <c r="B5086" s="15" t="str">
        <f>kredi_kart_musterileri!B5086</f>
        <v>Attrited Customer</v>
      </c>
      <c r="C5086" s="9">
        <f>kredi_kart_musterileri!C5086</f>
        <v>54</v>
      </c>
      <c r="D5086" s="77" t="str">
        <f t="shared" si="79"/>
        <v>46-55</v>
      </c>
      <c r="E5086" s="12" t="str">
        <f>kredi_kart_musterileri!D5086</f>
        <v>M</v>
      </c>
      <c r="F5086" s="9">
        <f>kredi_kart_musterileri!E5086</f>
        <v>2</v>
      </c>
      <c r="G5086" s="34" t="str">
        <f>kredi_kart_musterileri!F5086</f>
        <v>Uneducated</v>
      </c>
      <c r="H5086" s="12" t="str">
        <f>kredi_kart_musterileri!G5086</f>
        <v>Single</v>
      </c>
      <c r="I5086" s="12" t="str">
        <f>kredi_kart_musterileri!H5086</f>
        <v>$40K - $60K</v>
      </c>
      <c r="K5086" s="15"/>
    </row>
    <row r="5087" spans="1:11">
      <c r="A5087" s="47">
        <f>kredi_kart_musterileri!A5087</f>
        <v>807587433</v>
      </c>
      <c r="B5087" s="15" t="str">
        <f>kredi_kart_musterileri!B5087</f>
        <v>Attrited Customer</v>
      </c>
      <c r="C5087" s="9">
        <f>kredi_kart_musterileri!C5087</f>
        <v>56</v>
      </c>
      <c r="D5087" s="77" t="str">
        <f t="shared" si="79"/>
        <v>56+</v>
      </c>
      <c r="E5087" s="12" t="str">
        <f>kredi_kart_musterileri!D5087</f>
        <v>F</v>
      </c>
      <c r="F5087" s="9">
        <f>kredi_kart_musterileri!E5087</f>
        <v>2</v>
      </c>
      <c r="G5087" s="34" t="str">
        <f>kredi_kart_musterileri!F5087</f>
        <v>Doctorate</v>
      </c>
      <c r="H5087" s="12" t="str">
        <f>kredi_kart_musterileri!G5087</f>
        <v>Married</v>
      </c>
      <c r="I5087" s="12" t="str">
        <f>kredi_kart_musterileri!H5087</f>
        <v>Less than $40K</v>
      </c>
      <c r="K5087" s="15"/>
    </row>
    <row r="5088" spans="1:11">
      <c r="A5088" s="47">
        <f>kredi_kart_musterileri!A5088</f>
        <v>709987683</v>
      </c>
      <c r="B5088" s="15" t="str">
        <f>kredi_kart_musterileri!B5088</f>
        <v>Attrited Customer</v>
      </c>
      <c r="C5088" s="9">
        <f>kredi_kart_musterileri!C5088</f>
        <v>46</v>
      </c>
      <c r="D5088" s="77" t="str">
        <f t="shared" si="79"/>
        <v>46-55</v>
      </c>
      <c r="E5088" s="12" t="str">
        <f>kredi_kart_musterileri!D5088</f>
        <v>F</v>
      </c>
      <c r="F5088" s="9">
        <f>kredi_kart_musterileri!E5088</f>
        <v>4</v>
      </c>
      <c r="G5088" s="34" t="str">
        <f>kredi_kart_musterileri!F5088</f>
        <v>Graduate</v>
      </c>
      <c r="H5088" s="12" t="str">
        <f>kredi_kart_musterileri!G5088</f>
        <v>Married</v>
      </c>
      <c r="I5088" s="12">
        <f>kredi_kart_musterileri!H5088</f>
        <v>0</v>
      </c>
      <c r="K5088" s="15"/>
    </row>
    <row r="5089" spans="1:11">
      <c r="A5089" s="47">
        <f>kredi_kart_musterileri!A5089</f>
        <v>714435408</v>
      </c>
      <c r="B5089" s="15" t="str">
        <f>kredi_kart_musterileri!B5089</f>
        <v>Existing Customer</v>
      </c>
      <c r="C5089" s="9">
        <f>kredi_kart_musterileri!C5089</f>
        <v>57</v>
      </c>
      <c r="D5089" s="77" t="str">
        <f t="shared" si="79"/>
        <v>56+</v>
      </c>
      <c r="E5089" s="12" t="str">
        <f>kredi_kart_musterileri!D5089</f>
        <v>M</v>
      </c>
      <c r="F5089" s="9">
        <f>kredi_kart_musterileri!E5089</f>
        <v>3</v>
      </c>
      <c r="G5089" s="34" t="str">
        <f>kredi_kart_musterileri!F5089</f>
        <v>High School</v>
      </c>
      <c r="H5089" s="12" t="str">
        <f>kredi_kart_musterileri!G5089</f>
        <v>Single</v>
      </c>
      <c r="I5089" s="12" t="str">
        <f>kredi_kart_musterileri!H5089</f>
        <v>$80K - $120K</v>
      </c>
      <c r="K5089" s="15"/>
    </row>
    <row r="5090" spans="1:11">
      <c r="A5090" s="47">
        <f>kredi_kart_musterileri!A5090</f>
        <v>718994583</v>
      </c>
      <c r="B5090" s="15" t="str">
        <f>kredi_kart_musterileri!B5090</f>
        <v>Existing Customer</v>
      </c>
      <c r="C5090" s="9">
        <f>kredi_kart_musterileri!C5090</f>
        <v>48</v>
      </c>
      <c r="D5090" s="77" t="str">
        <f t="shared" si="79"/>
        <v>46-55</v>
      </c>
      <c r="E5090" s="12" t="str">
        <f>kredi_kart_musterileri!D5090</f>
        <v>F</v>
      </c>
      <c r="F5090" s="9">
        <f>kredi_kart_musterileri!E5090</f>
        <v>2</v>
      </c>
      <c r="G5090" s="34" t="str">
        <f>kredi_kart_musterileri!F5090</f>
        <v>College</v>
      </c>
      <c r="H5090" s="12" t="str">
        <f>kredi_kart_musterileri!G5090</f>
        <v>Single</v>
      </c>
      <c r="I5090" s="12" t="str">
        <f>kredi_kart_musterileri!H5090</f>
        <v>Less than $40K</v>
      </c>
      <c r="K5090" s="15"/>
    </row>
    <row r="5091" spans="1:11">
      <c r="A5091" s="47">
        <f>kredi_kart_musterileri!A5091</f>
        <v>793616883</v>
      </c>
      <c r="B5091" s="15" t="str">
        <f>kredi_kart_musterileri!B5091</f>
        <v>Existing Customer</v>
      </c>
      <c r="C5091" s="9">
        <f>kredi_kart_musterileri!C5091</f>
        <v>39</v>
      </c>
      <c r="D5091" s="77" t="str">
        <f t="shared" si="79"/>
        <v>36-45</v>
      </c>
      <c r="E5091" s="12" t="str">
        <f>kredi_kart_musterileri!D5091</f>
        <v>F</v>
      </c>
      <c r="F5091" s="9">
        <f>kredi_kart_musterileri!E5091</f>
        <v>5</v>
      </c>
      <c r="G5091" s="34" t="str">
        <f>kredi_kart_musterileri!F5091</f>
        <v>Graduate</v>
      </c>
      <c r="H5091" s="12" t="str">
        <f>kredi_kart_musterileri!G5091</f>
        <v>Single</v>
      </c>
      <c r="I5091" s="12" t="str">
        <f>kredi_kart_musterileri!H5091</f>
        <v>Less than $40K</v>
      </c>
      <c r="K5091" s="15"/>
    </row>
    <row r="5092" spans="1:11">
      <c r="A5092" s="47">
        <f>kredi_kart_musterileri!A5092</f>
        <v>779978283</v>
      </c>
      <c r="B5092" s="15" t="str">
        <f>kredi_kart_musterileri!B5092</f>
        <v>Existing Customer</v>
      </c>
      <c r="C5092" s="9">
        <f>kredi_kart_musterileri!C5092</f>
        <v>45</v>
      </c>
      <c r="D5092" s="77" t="str">
        <f t="shared" si="79"/>
        <v>36-45</v>
      </c>
      <c r="E5092" s="12" t="str">
        <f>kredi_kart_musterileri!D5092</f>
        <v>F</v>
      </c>
      <c r="F5092" s="9">
        <f>kredi_kart_musterileri!E5092</f>
        <v>3</v>
      </c>
      <c r="G5092" s="34" t="str">
        <f>kredi_kart_musterileri!F5092</f>
        <v>High School</v>
      </c>
      <c r="H5092" s="12" t="str">
        <f>kredi_kart_musterileri!G5092</f>
        <v>Married</v>
      </c>
      <c r="I5092" s="12">
        <f>kredi_kart_musterileri!H5092</f>
        <v>0</v>
      </c>
      <c r="K5092" s="15"/>
    </row>
    <row r="5093" spans="1:11">
      <c r="A5093" s="47">
        <f>kredi_kart_musterileri!A5093</f>
        <v>713370033</v>
      </c>
      <c r="B5093" s="15" t="str">
        <f>kredi_kart_musterileri!B5093</f>
        <v>Attrited Customer</v>
      </c>
      <c r="C5093" s="9">
        <f>kredi_kart_musterileri!C5093</f>
        <v>53</v>
      </c>
      <c r="D5093" s="77" t="str">
        <f t="shared" si="79"/>
        <v>46-55</v>
      </c>
      <c r="E5093" s="12" t="str">
        <f>kredi_kart_musterileri!D5093</f>
        <v>F</v>
      </c>
      <c r="F5093" s="9">
        <f>kredi_kart_musterileri!E5093</f>
        <v>0</v>
      </c>
      <c r="G5093" s="34" t="str">
        <f>kredi_kart_musterileri!F5093</f>
        <v>Graduate</v>
      </c>
      <c r="H5093" s="12" t="str">
        <f>kredi_kart_musterileri!G5093</f>
        <v>Single</v>
      </c>
      <c r="I5093" s="12" t="str">
        <f>kredi_kart_musterileri!H5093</f>
        <v>Less than $40K</v>
      </c>
      <c r="K5093" s="15"/>
    </row>
    <row r="5094" spans="1:11">
      <c r="A5094" s="47">
        <f>kredi_kart_musterileri!A5094</f>
        <v>710482533</v>
      </c>
      <c r="B5094" s="15" t="str">
        <f>kredi_kart_musterileri!B5094</f>
        <v>Existing Customer</v>
      </c>
      <c r="C5094" s="9">
        <f>kredi_kart_musterileri!C5094</f>
        <v>26</v>
      </c>
      <c r="D5094" s="77" t="str">
        <f t="shared" si="79"/>
        <v>25-35</v>
      </c>
      <c r="E5094" s="12" t="str">
        <f>kredi_kart_musterileri!D5094</f>
        <v>M</v>
      </c>
      <c r="F5094" s="9">
        <f>kredi_kart_musterileri!E5094</f>
        <v>0</v>
      </c>
      <c r="G5094" s="34">
        <f>kredi_kart_musterileri!F5094</f>
        <v>0</v>
      </c>
      <c r="H5094" s="12" t="str">
        <f>kredi_kart_musterileri!G5094</f>
        <v>Married</v>
      </c>
      <c r="I5094" s="12" t="str">
        <f>kredi_kart_musterileri!H5094</f>
        <v>$120K +</v>
      </c>
      <c r="K5094" s="15"/>
    </row>
    <row r="5095" spans="1:11">
      <c r="A5095" s="47">
        <f>kredi_kart_musterileri!A5095</f>
        <v>778830933</v>
      </c>
      <c r="B5095" s="15" t="str">
        <f>kredi_kart_musterileri!B5095</f>
        <v>Existing Customer</v>
      </c>
      <c r="C5095" s="9">
        <f>kredi_kart_musterileri!C5095</f>
        <v>40</v>
      </c>
      <c r="D5095" s="77" t="str">
        <f t="shared" si="79"/>
        <v>36-45</v>
      </c>
      <c r="E5095" s="12" t="str">
        <f>kredi_kart_musterileri!D5095</f>
        <v>M</v>
      </c>
      <c r="F5095" s="9">
        <f>kredi_kart_musterileri!E5095</f>
        <v>3</v>
      </c>
      <c r="G5095" s="34" t="str">
        <f>kredi_kart_musterileri!F5095</f>
        <v>Graduate</v>
      </c>
      <c r="H5095" s="12" t="str">
        <f>kredi_kart_musterileri!G5095</f>
        <v>Married</v>
      </c>
      <c r="I5095" s="12" t="str">
        <f>kredi_kart_musterileri!H5095</f>
        <v>$80K - $120K</v>
      </c>
      <c r="K5095" s="15"/>
    </row>
    <row r="5096" spans="1:11">
      <c r="A5096" s="47">
        <f>kredi_kart_musterileri!A5096</f>
        <v>736145283</v>
      </c>
      <c r="B5096" s="15" t="str">
        <f>kredi_kart_musterileri!B5096</f>
        <v>Existing Customer</v>
      </c>
      <c r="C5096" s="9">
        <f>kredi_kart_musterileri!C5096</f>
        <v>43</v>
      </c>
      <c r="D5096" s="77" t="str">
        <f t="shared" si="79"/>
        <v>36-45</v>
      </c>
      <c r="E5096" s="12" t="str">
        <f>kredi_kart_musterileri!D5096</f>
        <v>M</v>
      </c>
      <c r="F5096" s="9">
        <f>kredi_kart_musterileri!E5096</f>
        <v>2</v>
      </c>
      <c r="G5096" s="34" t="str">
        <f>kredi_kart_musterileri!F5096</f>
        <v>College</v>
      </c>
      <c r="H5096" s="12" t="str">
        <f>kredi_kart_musterileri!G5096</f>
        <v>Married</v>
      </c>
      <c r="I5096" s="12" t="str">
        <f>kredi_kart_musterileri!H5096</f>
        <v>$80K - $120K</v>
      </c>
      <c r="K5096" s="15"/>
    </row>
    <row r="5097" spans="1:11">
      <c r="A5097" s="47">
        <f>kredi_kart_musterileri!A5097</f>
        <v>778718658</v>
      </c>
      <c r="B5097" s="15" t="str">
        <f>kredi_kart_musterileri!B5097</f>
        <v>Existing Customer</v>
      </c>
      <c r="C5097" s="9">
        <f>kredi_kart_musterileri!C5097</f>
        <v>33</v>
      </c>
      <c r="D5097" s="77" t="str">
        <f t="shared" si="79"/>
        <v>25-35</v>
      </c>
      <c r="E5097" s="12" t="str">
        <f>kredi_kart_musterileri!D5097</f>
        <v>F</v>
      </c>
      <c r="F5097" s="9">
        <f>kredi_kart_musterileri!E5097</f>
        <v>2</v>
      </c>
      <c r="G5097" s="34" t="str">
        <f>kredi_kart_musterileri!F5097</f>
        <v>High School</v>
      </c>
      <c r="H5097" s="12" t="str">
        <f>kredi_kart_musterileri!G5097</f>
        <v>Divorced</v>
      </c>
      <c r="I5097" s="12">
        <f>kredi_kart_musterileri!H5097</f>
        <v>0</v>
      </c>
      <c r="K5097" s="15"/>
    </row>
    <row r="5098" spans="1:11">
      <c r="A5098" s="47">
        <f>kredi_kart_musterileri!A5098</f>
        <v>719482008</v>
      </c>
      <c r="B5098" s="15" t="str">
        <f>kredi_kart_musterileri!B5098</f>
        <v>Existing Customer</v>
      </c>
      <c r="C5098" s="9">
        <f>kredi_kart_musterileri!C5098</f>
        <v>45</v>
      </c>
      <c r="D5098" s="77" t="str">
        <f t="shared" si="79"/>
        <v>36-45</v>
      </c>
      <c r="E5098" s="12" t="str">
        <f>kredi_kart_musterileri!D5098</f>
        <v>M</v>
      </c>
      <c r="F5098" s="9">
        <f>kredi_kart_musterileri!E5098</f>
        <v>1</v>
      </c>
      <c r="G5098" s="34" t="str">
        <f>kredi_kart_musterileri!F5098</f>
        <v>Uneducated</v>
      </c>
      <c r="H5098" s="12" t="str">
        <f>kredi_kart_musterileri!G5098</f>
        <v>Single</v>
      </c>
      <c r="I5098" s="12" t="str">
        <f>kredi_kart_musterileri!H5098</f>
        <v>$60K - $80K</v>
      </c>
      <c r="K5098" s="15"/>
    </row>
    <row r="5099" spans="1:11">
      <c r="A5099" s="47">
        <f>kredi_kart_musterileri!A5099</f>
        <v>715004808</v>
      </c>
      <c r="B5099" s="15" t="str">
        <f>kredi_kart_musterileri!B5099</f>
        <v>Existing Customer</v>
      </c>
      <c r="C5099" s="9">
        <f>kredi_kart_musterileri!C5099</f>
        <v>49</v>
      </c>
      <c r="D5099" s="77" t="str">
        <f t="shared" si="79"/>
        <v>46-55</v>
      </c>
      <c r="E5099" s="12" t="str">
        <f>kredi_kart_musterileri!D5099</f>
        <v>F</v>
      </c>
      <c r="F5099" s="9">
        <f>kredi_kart_musterileri!E5099</f>
        <v>2</v>
      </c>
      <c r="G5099" s="34" t="str">
        <f>kredi_kart_musterileri!F5099</f>
        <v>High School</v>
      </c>
      <c r="H5099" s="12" t="str">
        <f>kredi_kart_musterileri!G5099</f>
        <v>Married</v>
      </c>
      <c r="I5099" s="12" t="str">
        <f>kredi_kart_musterileri!H5099</f>
        <v>Less than $40K</v>
      </c>
      <c r="K5099" s="15"/>
    </row>
    <row r="5100" spans="1:11">
      <c r="A5100" s="47">
        <f>kredi_kart_musterileri!A5100</f>
        <v>720014358</v>
      </c>
      <c r="B5100" s="15" t="str">
        <f>kredi_kart_musterileri!B5100</f>
        <v>Existing Customer</v>
      </c>
      <c r="C5100" s="9">
        <f>kredi_kart_musterileri!C5100</f>
        <v>38</v>
      </c>
      <c r="D5100" s="77" t="str">
        <f t="shared" si="79"/>
        <v>36-45</v>
      </c>
      <c r="E5100" s="12" t="str">
        <f>kredi_kart_musterileri!D5100</f>
        <v>F</v>
      </c>
      <c r="F5100" s="9">
        <f>kredi_kart_musterileri!E5100</f>
        <v>1</v>
      </c>
      <c r="G5100" s="34" t="str">
        <f>kredi_kart_musterileri!F5100</f>
        <v>Doctorate</v>
      </c>
      <c r="H5100" s="12" t="str">
        <f>kredi_kart_musterileri!G5100</f>
        <v>Single</v>
      </c>
      <c r="I5100" s="12" t="str">
        <f>kredi_kart_musterileri!H5100</f>
        <v>Less than $40K</v>
      </c>
      <c r="K5100" s="15"/>
    </row>
    <row r="5101" spans="1:11">
      <c r="A5101" s="47">
        <f>kredi_kart_musterileri!A5101</f>
        <v>718208358</v>
      </c>
      <c r="B5101" s="15" t="str">
        <f>kredi_kart_musterileri!B5101</f>
        <v>Existing Customer</v>
      </c>
      <c r="C5101" s="9">
        <f>kredi_kart_musterileri!C5101</f>
        <v>43</v>
      </c>
      <c r="D5101" s="77" t="str">
        <f t="shared" si="79"/>
        <v>36-45</v>
      </c>
      <c r="E5101" s="12" t="str">
        <f>kredi_kart_musterileri!D5101</f>
        <v>M</v>
      </c>
      <c r="F5101" s="9">
        <f>kredi_kart_musterileri!E5101</f>
        <v>5</v>
      </c>
      <c r="G5101" s="34" t="str">
        <f>kredi_kart_musterileri!F5101</f>
        <v>Uneducated</v>
      </c>
      <c r="H5101" s="12" t="str">
        <f>kredi_kart_musterileri!G5101</f>
        <v>Married</v>
      </c>
      <c r="I5101" s="12" t="str">
        <f>kredi_kart_musterileri!H5101</f>
        <v>$120K +</v>
      </c>
      <c r="K5101" s="15"/>
    </row>
    <row r="5102" spans="1:11">
      <c r="A5102" s="47">
        <f>kredi_kart_musterileri!A5102</f>
        <v>713380308</v>
      </c>
      <c r="B5102" s="15" t="str">
        <f>kredi_kart_musterileri!B5102</f>
        <v>Existing Customer</v>
      </c>
      <c r="C5102" s="9">
        <f>kredi_kart_musterileri!C5102</f>
        <v>42</v>
      </c>
      <c r="D5102" s="77" t="str">
        <f t="shared" si="79"/>
        <v>36-45</v>
      </c>
      <c r="E5102" s="12" t="str">
        <f>kredi_kart_musterileri!D5102</f>
        <v>F</v>
      </c>
      <c r="F5102" s="9">
        <f>kredi_kart_musterileri!E5102</f>
        <v>4</v>
      </c>
      <c r="G5102" s="34" t="str">
        <f>kredi_kart_musterileri!F5102</f>
        <v>Uneducated</v>
      </c>
      <c r="H5102" s="12" t="str">
        <f>kredi_kart_musterileri!G5102</f>
        <v>Single</v>
      </c>
      <c r="I5102" s="12" t="str">
        <f>kredi_kart_musterileri!H5102</f>
        <v>Less than $40K</v>
      </c>
      <c r="K5102" s="15"/>
    </row>
    <row r="5103" spans="1:11">
      <c r="A5103" s="47">
        <f>kredi_kart_musterileri!A5103</f>
        <v>716477133</v>
      </c>
      <c r="B5103" s="15" t="str">
        <f>kredi_kart_musterileri!B5103</f>
        <v>Existing Customer</v>
      </c>
      <c r="C5103" s="9">
        <f>kredi_kart_musterileri!C5103</f>
        <v>42</v>
      </c>
      <c r="D5103" s="77" t="str">
        <f t="shared" si="79"/>
        <v>36-45</v>
      </c>
      <c r="E5103" s="12" t="str">
        <f>kredi_kart_musterileri!D5103</f>
        <v>F</v>
      </c>
      <c r="F5103" s="9">
        <f>kredi_kart_musterileri!E5103</f>
        <v>4</v>
      </c>
      <c r="G5103" s="34" t="str">
        <f>kredi_kart_musterileri!F5103</f>
        <v>Uneducated</v>
      </c>
      <c r="H5103" s="12" t="str">
        <f>kredi_kart_musterileri!G5103</f>
        <v>Single</v>
      </c>
      <c r="I5103" s="12" t="str">
        <f>kredi_kart_musterileri!H5103</f>
        <v>Less than $40K</v>
      </c>
      <c r="K5103" s="15"/>
    </row>
    <row r="5104" spans="1:11">
      <c r="A5104" s="47">
        <f>kredi_kart_musterileri!A5104</f>
        <v>713949858</v>
      </c>
      <c r="B5104" s="15" t="str">
        <f>kredi_kart_musterileri!B5104</f>
        <v>Attrited Customer</v>
      </c>
      <c r="C5104" s="9">
        <f>kredi_kart_musterileri!C5104</f>
        <v>39</v>
      </c>
      <c r="D5104" s="77" t="str">
        <f t="shared" si="79"/>
        <v>36-45</v>
      </c>
      <c r="E5104" s="12" t="str">
        <f>kredi_kart_musterileri!D5104</f>
        <v>F</v>
      </c>
      <c r="F5104" s="9">
        <f>kredi_kart_musterileri!E5104</f>
        <v>2</v>
      </c>
      <c r="G5104" s="34" t="str">
        <f>kredi_kart_musterileri!F5104</f>
        <v>Doctorate</v>
      </c>
      <c r="H5104" s="12" t="str">
        <f>kredi_kart_musterileri!G5104</f>
        <v>Married</v>
      </c>
      <c r="I5104" s="12" t="str">
        <f>kredi_kart_musterileri!H5104</f>
        <v>Less than $40K</v>
      </c>
      <c r="K5104" s="15"/>
    </row>
    <row r="5105" spans="1:11">
      <c r="A5105" s="47">
        <f>kredi_kart_musterileri!A5105</f>
        <v>827619933</v>
      </c>
      <c r="B5105" s="15" t="str">
        <f>kredi_kart_musterileri!B5105</f>
        <v>Existing Customer</v>
      </c>
      <c r="C5105" s="9">
        <f>kredi_kart_musterileri!C5105</f>
        <v>48</v>
      </c>
      <c r="D5105" s="77" t="str">
        <f t="shared" si="79"/>
        <v>46-55</v>
      </c>
      <c r="E5105" s="12" t="str">
        <f>kredi_kart_musterileri!D5105</f>
        <v>M</v>
      </c>
      <c r="F5105" s="9">
        <f>kredi_kart_musterileri!E5105</f>
        <v>2</v>
      </c>
      <c r="G5105" s="34" t="str">
        <f>kredi_kart_musterileri!F5105</f>
        <v>Uneducated</v>
      </c>
      <c r="H5105" s="12" t="str">
        <f>kredi_kart_musterileri!G5105</f>
        <v>Single</v>
      </c>
      <c r="I5105" s="12" t="str">
        <f>kredi_kart_musterileri!H5105</f>
        <v>$40K - $60K</v>
      </c>
      <c r="K5105" s="15"/>
    </row>
    <row r="5106" spans="1:11">
      <c r="A5106" s="47">
        <f>kredi_kart_musterileri!A5106</f>
        <v>779135808</v>
      </c>
      <c r="B5106" s="15" t="str">
        <f>kredi_kart_musterileri!B5106</f>
        <v>Existing Customer</v>
      </c>
      <c r="C5106" s="9">
        <f>kredi_kart_musterileri!C5106</f>
        <v>56</v>
      </c>
      <c r="D5106" s="77" t="str">
        <f t="shared" si="79"/>
        <v>56+</v>
      </c>
      <c r="E5106" s="12" t="str">
        <f>kredi_kart_musterileri!D5106</f>
        <v>F</v>
      </c>
      <c r="F5106" s="9">
        <f>kredi_kart_musterileri!E5106</f>
        <v>2</v>
      </c>
      <c r="G5106" s="34" t="str">
        <f>kredi_kart_musterileri!F5106</f>
        <v>Doctorate</v>
      </c>
      <c r="H5106" s="12" t="str">
        <f>kredi_kart_musterileri!G5106</f>
        <v>Single</v>
      </c>
      <c r="I5106" s="12" t="str">
        <f>kredi_kart_musterileri!H5106</f>
        <v>$40K - $60K</v>
      </c>
      <c r="K5106" s="15"/>
    </row>
    <row r="5107" spans="1:11">
      <c r="A5107" s="47">
        <f>kredi_kart_musterileri!A5107</f>
        <v>719751483</v>
      </c>
      <c r="B5107" s="15" t="str">
        <f>kredi_kart_musterileri!B5107</f>
        <v>Attrited Customer</v>
      </c>
      <c r="C5107" s="9">
        <f>kredi_kart_musterileri!C5107</f>
        <v>39</v>
      </c>
      <c r="D5107" s="77" t="str">
        <f t="shared" si="79"/>
        <v>36-45</v>
      </c>
      <c r="E5107" s="12" t="str">
        <f>kredi_kart_musterileri!D5107</f>
        <v>F</v>
      </c>
      <c r="F5107" s="9">
        <f>kredi_kart_musterileri!E5107</f>
        <v>2</v>
      </c>
      <c r="G5107" s="34" t="str">
        <f>kredi_kart_musterileri!F5107</f>
        <v>Uneducated</v>
      </c>
      <c r="H5107" s="12" t="str">
        <f>kredi_kart_musterileri!G5107</f>
        <v>Single</v>
      </c>
      <c r="I5107" s="12" t="str">
        <f>kredi_kart_musterileri!H5107</f>
        <v>Less than $40K</v>
      </c>
      <c r="K5107" s="15"/>
    </row>
    <row r="5108" spans="1:11">
      <c r="A5108" s="47">
        <f>kredi_kart_musterileri!A5108</f>
        <v>708219858</v>
      </c>
      <c r="B5108" s="15" t="str">
        <f>kredi_kart_musterileri!B5108</f>
        <v>Existing Customer</v>
      </c>
      <c r="C5108" s="9">
        <f>kredi_kart_musterileri!C5108</f>
        <v>39</v>
      </c>
      <c r="D5108" s="77" t="str">
        <f t="shared" si="79"/>
        <v>36-45</v>
      </c>
      <c r="E5108" s="12" t="str">
        <f>kredi_kart_musterileri!D5108</f>
        <v>M</v>
      </c>
      <c r="F5108" s="9">
        <f>kredi_kart_musterileri!E5108</f>
        <v>2</v>
      </c>
      <c r="G5108" s="34" t="str">
        <f>kredi_kart_musterileri!F5108</f>
        <v>Graduate</v>
      </c>
      <c r="H5108" s="12" t="str">
        <f>kredi_kart_musterileri!G5108</f>
        <v>Single</v>
      </c>
      <c r="I5108" s="12" t="str">
        <f>kredi_kart_musterileri!H5108</f>
        <v>$40K - $60K</v>
      </c>
      <c r="K5108" s="15"/>
    </row>
    <row r="5109" spans="1:11">
      <c r="A5109" s="47">
        <f>kredi_kart_musterileri!A5109</f>
        <v>779681433</v>
      </c>
      <c r="B5109" s="15" t="str">
        <f>kredi_kart_musterileri!B5109</f>
        <v>Attrited Customer</v>
      </c>
      <c r="C5109" s="9">
        <f>kredi_kart_musterileri!C5109</f>
        <v>48</v>
      </c>
      <c r="D5109" s="77" t="str">
        <f t="shared" si="79"/>
        <v>46-55</v>
      </c>
      <c r="E5109" s="12" t="str">
        <f>kredi_kart_musterileri!D5109</f>
        <v>F</v>
      </c>
      <c r="F5109" s="9">
        <f>kredi_kart_musterileri!E5109</f>
        <v>3</v>
      </c>
      <c r="G5109" s="34" t="str">
        <f>kredi_kart_musterileri!F5109</f>
        <v>Graduate</v>
      </c>
      <c r="H5109" s="12" t="str">
        <f>kredi_kart_musterileri!G5109</f>
        <v>Married</v>
      </c>
      <c r="I5109" s="12" t="str">
        <f>kredi_kart_musterileri!H5109</f>
        <v>$40K - $60K</v>
      </c>
      <c r="K5109" s="15"/>
    </row>
    <row r="5110" spans="1:11">
      <c r="A5110" s="47">
        <f>kredi_kart_musterileri!A5110</f>
        <v>720169383</v>
      </c>
      <c r="B5110" s="15" t="str">
        <f>kredi_kart_musterileri!B5110</f>
        <v>Existing Customer</v>
      </c>
      <c r="C5110" s="9">
        <f>kredi_kart_musterileri!C5110</f>
        <v>52</v>
      </c>
      <c r="D5110" s="77" t="str">
        <f t="shared" si="79"/>
        <v>46-55</v>
      </c>
      <c r="E5110" s="12" t="str">
        <f>kredi_kart_musterileri!D5110</f>
        <v>F</v>
      </c>
      <c r="F5110" s="9">
        <f>kredi_kart_musterileri!E5110</f>
        <v>2</v>
      </c>
      <c r="G5110" s="34" t="str">
        <f>kredi_kart_musterileri!F5110</f>
        <v>College</v>
      </c>
      <c r="H5110" s="12" t="str">
        <f>kredi_kart_musterileri!G5110</f>
        <v>Married</v>
      </c>
      <c r="I5110" s="12" t="str">
        <f>kredi_kart_musterileri!H5110</f>
        <v>$40K - $60K</v>
      </c>
      <c r="K5110" s="15"/>
    </row>
    <row r="5111" spans="1:11">
      <c r="A5111" s="47">
        <f>kredi_kart_musterileri!A5111</f>
        <v>718056033</v>
      </c>
      <c r="B5111" s="15" t="str">
        <f>kredi_kart_musterileri!B5111</f>
        <v>Existing Customer</v>
      </c>
      <c r="C5111" s="9">
        <f>kredi_kart_musterileri!C5111</f>
        <v>44</v>
      </c>
      <c r="D5111" s="77" t="str">
        <f t="shared" si="79"/>
        <v>36-45</v>
      </c>
      <c r="E5111" s="12" t="str">
        <f>kredi_kart_musterileri!D5111</f>
        <v>F</v>
      </c>
      <c r="F5111" s="9">
        <f>kredi_kart_musterileri!E5111</f>
        <v>3</v>
      </c>
      <c r="G5111" s="34" t="str">
        <f>kredi_kart_musterileri!F5111</f>
        <v>High School</v>
      </c>
      <c r="H5111" s="12" t="str">
        <f>kredi_kart_musterileri!G5111</f>
        <v>Married</v>
      </c>
      <c r="I5111" s="12" t="str">
        <f>kredi_kart_musterileri!H5111</f>
        <v>Less than $40K</v>
      </c>
      <c r="K5111" s="15"/>
    </row>
    <row r="5112" spans="1:11">
      <c r="A5112" s="47">
        <f>kredi_kart_musterileri!A5112</f>
        <v>789226683</v>
      </c>
      <c r="B5112" s="15" t="str">
        <f>kredi_kart_musterileri!B5112</f>
        <v>Existing Customer</v>
      </c>
      <c r="C5112" s="9">
        <f>kredi_kart_musterileri!C5112</f>
        <v>44</v>
      </c>
      <c r="D5112" s="77" t="str">
        <f t="shared" si="79"/>
        <v>36-45</v>
      </c>
      <c r="E5112" s="12" t="str">
        <f>kredi_kart_musterileri!D5112</f>
        <v>M</v>
      </c>
      <c r="F5112" s="9">
        <f>kredi_kart_musterileri!E5112</f>
        <v>1</v>
      </c>
      <c r="G5112" s="34">
        <f>kredi_kart_musterileri!F5112</f>
        <v>0</v>
      </c>
      <c r="H5112" s="12" t="str">
        <f>kredi_kart_musterileri!G5112</f>
        <v>Married</v>
      </c>
      <c r="I5112" s="12" t="str">
        <f>kredi_kart_musterileri!H5112</f>
        <v>$60K - $80K</v>
      </c>
      <c r="K5112" s="15"/>
    </row>
    <row r="5113" spans="1:11">
      <c r="A5113" s="47">
        <f>kredi_kart_musterileri!A5113</f>
        <v>822902508</v>
      </c>
      <c r="B5113" s="15" t="str">
        <f>kredi_kart_musterileri!B5113</f>
        <v>Existing Customer</v>
      </c>
      <c r="C5113" s="9">
        <f>kredi_kart_musterileri!C5113</f>
        <v>41</v>
      </c>
      <c r="D5113" s="77" t="str">
        <f t="shared" si="79"/>
        <v>36-45</v>
      </c>
      <c r="E5113" s="12" t="str">
        <f>kredi_kart_musterileri!D5113</f>
        <v>F</v>
      </c>
      <c r="F5113" s="9">
        <f>kredi_kart_musterileri!E5113</f>
        <v>3</v>
      </c>
      <c r="G5113" s="34" t="str">
        <f>kredi_kart_musterileri!F5113</f>
        <v>College</v>
      </c>
      <c r="H5113" s="12" t="str">
        <f>kredi_kart_musterileri!G5113</f>
        <v>Single</v>
      </c>
      <c r="I5113" s="12" t="str">
        <f>kredi_kart_musterileri!H5113</f>
        <v>$40K - $60K</v>
      </c>
      <c r="K5113" s="15"/>
    </row>
    <row r="5114" spans="1:11">
      <c r="A5114" s="47">
        <f>kredi_kart_musterileri!A5114</f>
        <v>780462183</v>
      </c>
      <c r="B5114" s="15" t="str">
        <f>kredi_kart_musterileri!B5114</f>
        <v>Existing Customer</v>
      </c>
      <c r="C5114" s="9">
        <f>kredi_kart_musterileri!C5114</f>
        <v>44</v>
      </c>
      <c r="D5114" s="77" t="str">
        <f t="shared" si="79"/>
        <v>36-45</v>
      </c>
      <c r="E5114" s="12" t="str">
        <f>kredi_kart_musterileri!D5114</f>
        <v>M</v>
      </c>
      <c r="F5114" s="9">
        <f>kredi_kart_musterileri!E5114</f>
        <v>2</v>
      </c>
      <c r="G5114" s="34">
        <f>kredi_kart_musterileri!F5114</f>
        <v>0</v>
      </c>
      <c r="H5114" s="12" t="str">
        <f>kredi_kart_musterileri!G5114</f>
        <v>Single</v>
      </c>
      <c r="I5114" s="12" t="str">
        <f>kredi_kart_musterileri!H5114</f>
        <v>$80K - $120K</v>
      </c>
      <c r="K5114" s="15"/>
    </row>
    <row r="5115" spans="1:11">
      <c r="A5115" s="47">
        <f>kredi_kart_musterileri!A5115</f>
        <v>715502808</v>
      </c>
      <c r="B5115" s="15" t="str">
        <f>kredi_kart_musterileri!B5115</f>
        <v>Existing Customer</v>
      </c>
      <c r="C5115" s="9">
        <f>kredi_kart_musterileri!C5115</f>
        <v>42</v>
      </c>
      <c r="D5115" s="77" t="str">
        <f t="shared" si="79"/>
        <v>36-45</v>
      </c>
      <c r="E5115" s="12" t="str">
        <f>kredi_kart_musterileri!D5115</f>
        <v>M</v>
      </c>
      <c r="F5115" s="9">
        <f>kredi_kart_musterileri!E5115</f>
        <v>3</v>
      </c>
      <c r="G5115" s="34" t="str">
        <f>kredi_kart_musterileri!F5115</f>
        <v>High School</v>
      </c>
      <c r="H5115" s="12" t="str">
        <f>kredi_kart_musterileri!G5115</f>
        <v>Married</v>
      </c>
      <c r="I5115" s="12" t="str">
        <f>kredi_kart_musterileri!H5115</f>
        <v>$80K - $120K</v>
      </c>
      <c r="K5115" s="15"/>
    </row>
    <row r="5116" spans="1:11">
      <c r="A5116" s="47">
        <f>kredi_kart_musterileri!A5116</f>
        <v>788755158</v>
      </c>
      <c r="B5116" s="15" t="str">
        <f>kredi_kart_musterileri!B5116</f>
        <v>Existing Customer</v>
      </c>
      <c r="C5116" s="9">
        <f>kredi_kart_musterileri!C5116</f>
        <v>49</v>
      </c>
      <c r="D5116" s="77" t="str">
        <f t="shared" si="79"/>
        <v>46-55</v>
      </c>
      <c r="E5116" s="12" t="str">
        <f>kredi_kart_musterileri!D5116</f>
        <v>M</v>
      </c>
      <c r="F5116" s="9">
        <f>kredi_kart_musterileri!E5116</f>
        <v>3</v>
      </c>
      <c r="G5116" s="34" t="str">
        <f>kredi_kart_musterileri!F5116</f>
        <v>High School</v>
      </c>
      <c r="H5116" s="12" t="str">
        <f>kredi_kart_musterileri!G5116</f>
        <v>Married</v>
      </c>
      <c r="I5116" s="12" t="str">
        <f>kredi_kart_musterileri!H5116</f>
        <v>$60K - $80K</v>
      </c>
      <c r="K5116" s="15"/>
    </row>
    <row r="5117" spans="1:11">
      <c r="A5117" s="47">
        <f>kredi_kart_musterileri!A5117</f>
        <v>780038058</v>
      </c>
      <c r="B5117" s="15" t="str">
        <f>kredi_kart_musterileri!B5117</f>
        <v>Attrited Customer</v>
      </c>
      <c r="C5117" s="9">
        <f>kredi_kart_musterileri!C5117</f>
        <v>38</v>
      </c>
      <c r="D5117" s="77" t="str">
        <f t="shared" si="79"/>
        <v>36-45</v>
      </c>
      <c r="E5117" s="12" t="str">
        <f>kredi_kart_musterileri!D5117</f>
        <v>F</v>
      </c>
      <c r="F5117" s="9">
        <f>kredi_kart_musterileri!E5117</f>
        <v>0</v>
      </c>
      <c r="G5117" s="34" t="str">
        <f>kredi_kart_musterileri!F5117</f>
        <v>High School</v>
      </c>
      <c r="H5117" s="12" t="str">
        <f>kredi_kart_musterileri!G5117</f>
        <v>Single</v>
      </c>
      <c r="I5117" s="12" t="str">
        <f>kredi_kart_musterileri!H5117</f>
        <v>Less than $40K</v>
      </c>
      <c r="K5117" s="15"/>
    </row>
    <row r="5118" spans="1:11">
      <c r="A5118" s="47">
        <f>kredi_kart_musterileri!A5118</f>
        <v>709536483</v>
      </c>
      <c r="B5118" s="15" t="str">
        <f>kredi_kart_musterileri!B5118</f>
        <v>Attrited Customer</v>
      </c>
      <c r="C5118" s="9">
        <f>kredi_kart_musterileri!C5118</f>
        <v>57</v>
      </c>
      <c r="D5118" s="77" t="str">
        <f t="shared" si="79"/>
        <v>56+</v>
      </c>
      <c r="E5118" s="12" t="str">
        <f>kredi_kart_musterileri!D5118</f>
        <v>M</v>
      </c>
      <c r="F5118" s="9">
        <f>kredi_kart_musterileri!E5118</f>
        <v>3</v>
      </c>
      <c r="G5118" s="34" t="str">
        <f>kredi_kart_musterileri!F5118</f>
        <v>Graduate</v>
      </c>
      <c r="H5118" s="12" t="str">
        <f>kredi_kart_musterileri!G5118</f>
        <v>Married</v>
      </c>
      <c r="I5118" s="12" t="str">
        <f>kredi_kart_musterileri!H5118</f>
        <v>$60K - $80K</v>
      </c>
      <c r="K5118" s="15"/>
    </row>
    <row r="5119" spans="1:11">
      <c r="A5119" s="47">
        <f>kredi_kart_musterileri!A5119</f>
        <v>712563408</v>
      </c>
      <c r="B5119" s="15" t="str">
        <f>kredi_kart_musterileri!B5119</f>
        <v>Attrited Customer</v>
      </c>
      <c r="C5119" s="9">
        <f>kredi_kart_musterileri!C5119</f>
        <v>33</v>
      </c>
      <c r="D5119" s="77" t="str">
        <f t="shared" si="79"/>
        <v>25-35</v>
      </c>
      <c r="E5119" s="12" t="str">
        <f>kredi_kart_musterileri!D5119</f>
        <v>M</v>
      </c>
      <c r="F5119" s="9">
        <f>kredi_kart_musterileri!E5119</f>
        <v>2</v>
      </c>
      <c r="G5119" s="34" t="str">
        <f>kredi_kart_musterileri!F5119</f>
        <v>Uneducated</v>
      </c>
      <c r="H5119" s="12" t="str">
        <f>kredi_kart_musterileri!G5119</f>
        <v>Single</v>
      </c>
      <c r="I5119" s="12" t="str">
        <f>kredi_kart_musterileri!H5119</f>
        <v>$40K - $60K</v>
      </c>
      <c r="K5119" s="15"/>
    </row>
    <row r="5120" spans="1:11">
      <c r="A5120" s="47">
        <f>kredi_kart_musterileri!A5120</f>
        <v>771222558</v>
      </c>
      <c r="B5120" s="15" t="str">
        <f>kredi_kart_musterileri!B5120</f>
        <v>Existing Customer</v>
      </c>
      <c r="C5120" s="9">
        <f>kredi_kart_musterileri!C5120</f>
        <v>45</v>
      </c>
      <c r="D5120" s="77" t="str">
        <f t="shared" si="79"/>
        <v>36-45</v>
      </c>
      <c r="E5120" s="12" t="str">
        <f>kredi_kart_musterileri!D5120</f>
        <v>F</v>
      </c>
      <c r="F5120" s="9">
        <f>kredi_kart_musterileri!E5120</f>
        <v>3</v>
      </c>
      <c r="G5120" s="34" t="str">
        <f>kredi_kart_musterileri!F5120</f>
        <v>Graduate</v>
      </c>
      <c r="H5120" s="12" t="str">
        <f>kredi_kart_musterileri!G5120</f>
        <v>Unknown</v>
      </c>
      <c r="I5120" s="12" t="str">
        <f>kredi_kart_musterileri!H5120</f>
        <v>Less than $40K</v>
      </c>
      <c r="K5120" s="15"/>
    </row>
    <row r="5121" spans="1:11">
      <c r="A5121" s="47">
        <f>kredi_kart_musterileri!A5121</f>
        <v>708145908</v>
      </c>
      <c r="B5121" s="15" t="str">
        <f>kredi_kart_musterileri!B5121</f>
        <v>Existing Customer</v>
      </c>
      <c r="C5121" s="9">
        <f>kredi_kart_musterileri!C5121</f>
        <v>61</v>
      </c>
      <c r="D5121" s="77" t="str">
        <f t="shared" si="79"/>
        <v>56+</v>
      </c>
      <c r="E5121" s="12" t="str">
        <f>kredi_kart_musterileri!D5121</f>
        <v>F</v>
      </c>
      <c r="F5121" s="9">
        <f>kredi_kart_musterileri!E5121</f>
        <v>0</v>
      </c>
      <c r="G5121" s="34" t="str">
        <f>kredi_kart_musterileri!F5121</f>
        <v>Graduate</v>
      </c>
      <c r="H5121" s="12" t="str">
        <f>kredi_kart_musterileri!G5121</f>
        <v>Married</v>
      </c>
      <c r="I5121" s="12" t="str">
        <f>kredi_kart_musterileri!H5121</f>
        <v>$40K - $60K</v>
      </c>
      <c r="K5121" s="15"/>
    </row>
    <row r="5122" spans="1:11">
      <c r="A5122" s="47">
        <f>kredi_kart_musterileri!A5122</f>
        <v>717755058</v>
      </c>
      <c r="B5122" s="15" t="str">
        <f>kredi_kart_musterileri!B5122</f>
        <v>Existing Customer</v>
      </c>
      <c r="C5122" s="9">
        <f>kredi_kart_musterileri!C5122</f>
        <v>41</v>
      </c>
      <c r="D5122" s="77" t="str">
        <f t="shared" si="79"/>
        <v>36-45</v>
      </c>
      <c r="E5122" s="12" t="str">
        <f>kredi_kart_musterileri!D5122</f>
        <v>F</v>
      </c>
      <c r="F5122" s="9">
        <f>kredi_kart_musterileri!E5122</f>
        <v>4</v>
      </c>
      <c r="G5122" s="34" t="str">
        <f>kredi_kart_musterileri!F5122</f>
        <v>Doctorate</v>
      </c>
      <c r="H5122" s="12" t="str">
        <f>kredi_kart_musterileri!G5122</f>
        <v>Single</v>
      </c>
      <c r="I5122" s="12" t="str">
        <f>kredi_kart_musterileri!H5122</f>
        <v>Less than $40K</v>
      </c>
      <c r="K5122" s="15"/>
    </row>
    <row r="5123" spans="1:11">
      <c r="A5123" s="47">
        <f>kredi_kart_musterileri!A5123</f>
        <v>789109983</v>
      </c>
      <c r="B5123" s="15" t="str">
        <f>kredi_kart_musterileri!B5123</f>
        <v>Existing Customer</v>
      </c>
      <c r="C5123" s="9">
        <f>kredi_kart_musterileri!C5123</f>
        <v>40</v>
      </c>
      <c r="D5123" s="77" t="str">
        <f t="shared" ref="D5123:D5186" si="80">IF($C5123&lt;=35, "25-35", IF($C5123&lt;=45, "36-45", IF($C5123&lt;=55, "46-55", "56+")))</f>
        <v>36-45</v>
      </c>
      <c r="E5123" s="12" t="str">
        <f>kredi_kart_musterileri!D5123</f>
        <v>F</v>
      </c>
      <c r="F5123" s="9">
        <f>kredi_kart_musterileri!E5123</f>
        <v>3</v>
      </c>
      <c r="G5123" s="34" t="str">
        <f>kredi_kart_musterileri!F5123</f>
        <v>High School</v>
      </c>
      <c r="H5123" s="12" t="str">
        <f>kredi_kart_musterileri!G5123</f>
        <v>Divorced</v>
      </c>
      <c r="I5123" s="12" t="str">
        <f>kredi_kart_musterileri!H5123</f>
        <v>$40K - $60K</v>
      </c>
      <c r="K5123" s="15"/>
    </row>
    <row r="5124" spans="1:11">
      <c r="A5124" s="47">
        <f>kredi_kart_musterileri!A5124</f>
        <v>802600233</v>
      </c>
      <c r="B5124" s="15" t="str">
        <f>kredi_kart_musterileri!B5124</f>
        <v>Existing Customer</v>
      </c>
      <c r="C5124" s="9">
        <f>kredi_kart_musterileri!C5124</f>
        <v>51</v>
      </c>
      <c r="D5124" s="77" t="str">
        <f t="shared" si="80"/>
        <v>46-55</v>
      </c>
      <c r="E5124" s="12" t="str">
        <f>kredi_kart_musterileri!D5124</f>
        <v>F</v>
      </c>
      <c r="F5124" s="9">
        <f>kredi_kart_musterileri!E5124</f>
        <v>2</v>
      </c>
      <c r="G5124" s="34" t="str">
        <f>kredi_kart_musterileri!F5124</f>
        <v>Graduate</v>
      </c>
      <c r="H5124" s="12" t="str">
        <f>kredi_kart_musterileri!G5124</f>
        <v>Single</v>
      </c>
      <c r="I5124" s="12" t="str">
        <f>kredi_kart_musterileri!H5124</f>
        <v>$40K - $60K</v>
      </c>
      <c r="K5124" s="15"/>
    </row>
    <row r="5125" spans="1:11">
      <c r="A5125" s="47">
        <f>kredi_kart_musterileri!A5125</f>
        <v>720449208</v>
      </c>
      <c r="B5125" s="15" t="str">
        <f>kredi_kart_musterileri!B5125</f>
        <v>Existing Customer</v>
      </c>
      <c r="C5125" s="9">
        <f>kredi_kart_musterileri!C5125</f>
        <v>34</v>
      </c>
      <c r="D5125" s="77" t="str">
        <f t="shared" si="80"/>
        <v>25-35</v>
      </c>
      <c r="E5125" s="12" t="str">
        <f>kredi_kart_musterileri!D5125</f>
        <v>F</v>
      </c>
      <c r="F5125" s="9">
        <f>kredi_kart_musterileri!E5125</f>
        <v>1</v>
      </c>
      <c r="G5125" s="34" t="str">
        <f>kredi_kart_musterileri!F5125</f>
        <v>College</v>
      </c>
      <c r="H5125" s="12" t="str">
        <f>kredi_kart_musterileri!G5125</f>
        <v>Married</v>
      </c>
      <c r="I5125" s="12" t="str">
        <f>kredi_kart_musterileri!H5125</f>
        <v>Less than $40K</v>
      </c>
      <c r="K5125" s="15"/>
    </row>
    <row r="5126" spans="1:11">
      <c r="A5126" s="47">
        <f>kredi_kart_musterileri!A5126</f>
        <v>719557983</v>
      </c>
      <c r="B5126" s="15" t="str">
        <f>kredi_kart_musterileri!B5126</f>
        <v>Existing Customer</v>
      </c>
      <c r="C5126" s="9">
        <f>kredi_kart_musterileri!C5126</f>
        <v>42</v>
      </c>
      <c r="D5126" s="77" t="str">
        <f t="shared" si="80"/>
        <v>36-45</v>
      </c>
      <c r="E5126" s="12" t="str">
        <f>kredi_kart_musterileri!D5126</f>
        <v>M</v>
      </c>
      <c r="F5126" s="9">
        <f>kredi_kart_musterileri!E5126</f>
        <v>4</v>
      </c>
      <c r="G5126" s="34" t="str">
        <f>kredi_kart_musterileri!F5126</f>
        <v>Uneducated</v>
      </c>
      <c r="H5126" s="12" t="str">
        <f>kredi_kart_musterileri!G5126</f>
        <v>Married</v>
      </c>
      <c r="I5126" s="12" t="str">
        <f>kredi_kart_musterileri!H5126</f>
        <v>$60K - $80K</v>
      </c>
      <c r="K5126" s="15"/>
    </row>
    <row r="5127" spans="1:11">
      <c r="A5127" s="47">
        <f>kredi_kart_musterileri!A5127</f>
        <v>766111383</v>
      </c>
      <c r="B5127" s="15" t="str">
        <f>kredi_kart_musterileri!B5127</f>
        <v>Existing Customer</v>
      </c>
      <c r="C5127" s="9">
        <f>kredi_kart_musterileri!C5127</f>
        <v>38</v>
      </c>
      <c r="D5127" s="77" t="str">
        <f t="shared" si="80"/>
        <v>36-45</v>
      </c>
      <c r="E5127" s="12" t="str">
        <f>kredi_kart_musterileri!D5127</f>
        <v>F</v>
      </c>
      <c r="F5127" s="9">
        <f>kredi_kart_musterileri!E5127</f>
        <v>2</v>
      </c>
      <c r="G5127" s="34" t="str">
        <f>kredi_kart_musterileri!F5127</f>
        <v>High School</v>
      </c>
      <c r="H5127" s="12" t="str">
        <f>kredi_kart_musterileri!G5127</f>
        <v>Married</v>
      </c>
      <c r="I5127" s="12" t="str">
        <f>kredi_kart_musterileri!H5127</f>
        <v>$40K - $60K</v>
      </c>
      <c r="K5127" s="15"/>
    </row>
    <row r="5128" spans="1:11">
      <c r="A5128" s="47">
        <f>kredi_kart_musterileri!A5128</f>
        <v>789367083</v>
      </c>
      <c r="B5128" s="15" t="str">
        <f>kredi_kart_musterileri!B5128</f>
        <v>Existing Customer</v>
      </c>
      <c r="C5128" s="9">
        <f>kredi_kart_musterileri!C5128</f>
        <v>41</v>
      </c>
      <c r="D5128" s="77" t="str">
        <f t="shared" si="80"/>
        <v>36-45</v>
      </c>
      <c r="E5128" s="12" t="str">
        <f>kredi_kart_musterileri!D5128</f>
        <v>F</v>
      </c>
      <c r="F5128" s="9">
        <f>kredi_kart_musterileri!E5128</f>
        <v>2</v>
      </c>
      <c r="G5128" s="34" t="str">
        <f>kredi_kart_musterileri!F5128</f>
        <v>Uneducated</v>
      </c>
      <c r="H5128" s="12" t="str">
        <f>kredi_kart_musterileri!G5128</f>
        <v>Single</v>
      </c>
      <c r="I5128" s="12" t="str">
        <f>kredi_kart_musterileri!H5128</f>
        <v>Less than $40K</v>
      </c>
      <c r="K5128" s="15"/>
    </row>
    <row r="5129" spans="1:11">
      <c r="A5129" s="47">
        <f>kredi_kart_musterileri!A5129</f>
        <v>710538183</v>
      </c>
      <c r="B5129" s="15" t="str">
        <f>kredi_kart_musterileri!B5129</f>
        <v>Existing Customer</v>
      </c>
      <c r="C5129" s="9">
        <f>kredi_kart_musterileri!C5129</f>
        <v>53</v>
      </c>
      <c r="D5129" s="77" t="str">
        <f t="shared" si="80"/>
        <v>46-55</v>
      </c>
      <c r="E5129" s="12" t="str">
        <f>kredi_kart_musterileri!D5129</f>
        <v>F</v>
      </c>
      <c r="F5129" s="9">
        <f>kredi_kart_musterileri!E5129</f>
        <v>3</v>
      </c>
      <c r="G5129" s="34" t="str">
        <f>kredi_kart_musterileri!F5129</f>
        <v>Graduate</v>
      </c>
      <c r="H5129" s="12" t="str">
        <f>kredi_kart_musterileri!G5129</f>
        <v>Divorced</v>
      </c>
      <c r="I5129" s="12" t="str">
        <f>kredi_kart_musterileri!H5129</f>
        <v>Less than $40K</v>
      </c>
      <c r="K5129" s="15"/>
    </row>
    <row r="5130" spans="1:11">
      <c r="A5130" s="47">
        <f>kredi_kart_musterileri!A5130</f>
        <v>708534033</v>
      </c>
      <c r="B5130" s="15" t="str">
        <f>kredi_kart_musterileri!B5130</f>
        <v>Existing Customer</v>
      </c>
      <c r="C5130" s="9">
        <f>kredi_kart_musterileri!C5130</f>
        <v>45</v>
      </c>
      <c r="D5130" s="77" t="str">
        <f t="shared" si="80"/>
        <v>36-45</v>
      </c>
      <c r="E5130" s="12" t="str">
        <f>kredi_kart_musterileri!D5130</f>
        <v>F</v>
      </c>
      <c r="F5130" s="9">
        <f>kredi_kart_musterileri!E5130</f>
        <v>3</v>
      </c>
      <c r="G5130" s="34" t="str">
        <f>kredi_kart_musterileri!F5130</f>
        <v>Graduate</v>
      </c>
      <c r="H5130" s="12" t="str">
        <f>kredi_kart_musterileri!G5130</f>
        <v>Single</v>
      </c>
      <c r="I5130" s="12" t="str">
        <f>kredi_kart_musterileri!H5130</f>
        <v>$40K - $60K</v>
      </c>
      <c r="K5130" s="15"/>
    </row>
    <row r="5131" spans="1:11">
      <c r="A5131" s="47">
        <f>kredi_kart_musterileri!A5131</f>
        <v>716739258</v>
      </c>
      <c r="B5131" s="15" t="str">
        <f>kredi_kart_musterileri!B5131</f>
        <v>Existing Customer</v>
      </c>
      <c r="C5131" s="9">
        <f>kredi_kart_musterileri!C5131</f>
        <v>43</v>
      </c>
      <c r="D5131" s="77" t="str">
        <f t="shared" si="80"/>
        <v>36-45</v>
      </c>
      <c r="E5131" s="12" t="str">
        <f>kredi_kart_musterileri!D5131</f>
        <v>F</v>
      </c>
      <c r="F5131" s="9">
        <f>kredi_kart_musterileri!E5131</f>
        <v>4</v>
      </c>
      <c r="G5131" s="34">
        <f>kredi_kart_musterileri!F5131</f>
        <v>0</v>
      </c>
      <c r="H5131" s="12" t="str">
        <f>kredi_kart_musterileri!G5131</f>
        <v>Single</v>
      </c>
      <c r="I5131" s="12" t="str">
        <f>kredi_kart_musterileri!H5131</f>
        <v>Less than $40K</v>
      </c>
      <c r="K5131" s="15"/>
    </row>
    <row r="5132" spans="1:11">
      <c r="A5132" s="47">
        <f>kredi_kart_musterileri!A5132</f>
        <v>788940558</v>
      </c>
      <c r="B5132" s="15" t="str">
        <f>kredi_kart_musterileri!B5132</f>
        <v>Existing Customer</v>
      </c>
      <c r="C5132" s="9">
        <f>kredi_kart_musterileri!C5132</f>
        <v>41</v>
      </c>
      <c r="D5132" s="77" t="str">
        <f t="shared" si="80"/>
        <v>36-45</v>
      </c>
      <c r="E5132" s="12" t="str">
        <f>kredi_kart_musterileri!D5132</f>
        <v>F</v>
      </c>
      <c r="F5132" s="9">
        <f>kredi_kart_musterileri!E5132</f>
        <v>3</v>
      </c>
      <c r="G5132" s="34" t="str">
        <f>kredi_kart_musterileri!F5132</f>
        <v>Graduate</v>
      </c>
      <c r="H5132" s="12" t="str">
        <f>kredi_kart_musterileri!G5132</f>
        <v>Married</v>
      </c>
      <c r="I5132" s="12" t="str">
        <f>kredi_kart_musterileri!H5132</f>
        <v>Less than $40K</v>
      </c>
      <c r="K5132" s="15"/>
    </row>
    <row r="5133" spans="1:11">
      <c r="A5133" s="47">
        <f>kredi_kart_musterileri!A5133</f>
        <v>714722808</v>
      </c>
      <c r="B5133" s="15" t="str">
        <f>kredi_kart_musterileri!B5133</f>
        <v>Existing Customer</v>
      </c>
      <c r="C5133" s="9">
        <f>kredi_kart_musterileri!C5133</f>
        <v>50</v>
      </c>
      <c r="D5133" s="77" t="str">
        <f t="shared" si="80"/>
        <v>46-55</v>
      </c>
      <c r="E5133" s="12" t="str">
        <f>kredi_kart_musterileri!D5133</f>
        <v>M</v>
      </c>
      <c r="F5133" s="9">
        <f>kredi_kart_musterileri!E5133</f>
        <v>1</v>
      </c>
      <c r="G5133" s="34" t="str">
        <f>kredi_kart_musterileri!F5133</f>
        <v>College</v>
      </c>
      <c r="H5133" s="12" t="str">
        <f>kredi_kart_musterileri!G5133</f>
        <v>Married</v>
      </c>
      <c r="I5133" s="12" t="str">
        <f>kredi_kart_musterileri!H5133</f>
        <v>$80K - $120K</v>
      </c>
      <c r="K5133" s="15"/>
    </row>
    <row r="5134" spans="1:11">
      <c r="A5134" s="47">
        <f>kredi_kart_musterileri!A5134</f>
        <v>713249883</v>
      </c>
      <c r="B5134" s="15" t="str">
        <f>kredi_kart_musterileri!B5134</f>
        <v>Existing Customer</v>
      </c>
      <c r="C5134" s="9">
        <f>kredi_kart_musterileri!C5134</f>
        <v>51</v>
      </c>
      <c r="D5134" s="77" t="str">
        <f t="shared" si="80"/>
        <v>46-55</v>
      </c>
      <c r="E5134" s="12" t="str">
        <f>kredi_kart_musterileri!D5134</f>
        <v>F</v>
      </c>
      <c r="F5134" s="9">
        <f>kredi_kart_musterileri!E5134</f>
        <v>2</v>
      </c>
      <c r="G5134" s="34" t="str">
        <f>kredi_kart_musterileri!F5134</f>
        <v>Uneducated</v>
      </c>
      <c r="H5134" s="12" t="str">
        <f>kredi_kart_musterileri!G5134</f>
        <v>Married</v>
      </c>
      <c r="I5134" s="12" t="str">
        <f>kredi_kart_musterileri!H5134</f>
        <v>$40K - $60K</v>
      </c>
      <c r="K5134" s="15"/>
    </row>
    <row r="5135" spans="1:11">
      <c r="A5135" s="47">
        <f>kredi_kart_musterileri!A5135</f>
        <v>714207483</v>
      </c>
      <c r="B5135" s="15" t="str">
        <f>kredi_kart_musterileri!B5135</f>
        <v>Existing Customer</v>
      </c>
      <c r="C5135" s="9">
        <f>kredi_kart_musterileri!C5135</f>
        <v>47</v>
      </c>
      <c r="D5135" s="77" t="str">
        <f t="shared" si="80"/>
        <v>46-55</v>
      </c>
      <c r="E5135" s="12" t="str">
        <f>kredi_kart_musterileri!D5135</f>
        <v>M</v>
      </c>
      <c r="F5135" s="9">
        <f>kredi_kart_musterileri!E5135</f>
        <v>3</v>
      </c>
      <c r="G5135" s="34" t="str">
        <f>kredi_kart_musterileri!F5135</f>
        <v>Graduate</v>
      </c>
      <c r="H5135" s="12" t="str">
        <f>kredi_kart_musterileri!G5135</f>
        <v>Married</v>
      </c>
      <c r="I5135" s="12" t="str">
        <f>kredi_kart_musterileri!H5135</f>
        <v>$80K - $120K</v>
      </c>
      <c r="K5135" s="15"/>
    </row>
    <row r="5136" spans="1:11">
      <c r="A5136" s="47">
        <f>kredi_kart_musterileri!A5136</f>
        <v>720068808</v>
      </c>
      <c r="B5136" s="15" t="str">
        <f>kredi_kart_musterileri!B5136</f>
        <v>Existing Customer</v>
      </c>
      <c r="C5136" s="9">
        <f>kredi_kart_musterileri!C5136</f>
        <v>41</v>
      </c>
      <c r="D5136" s="77" t="str">
        <f t="shared" si="80"/>
        <v>36-45</v>
      </c>
      <c r="E5136" s="12" t="str">
        <f>kredi_kart_musterileri!D5136</f>
        <v>F</v>
      </c>
      <c r="F5136" s="9">
        <f>kredi_kart_musterileri!E5136</f>
        <v>2</v>
      </c>
      <c r="G5136" s="34" t="str">
        <f>kredi_kart_musterileri!F5136</f>
        <v>Graduate</v>
      </c>
      <c r="H5136" s="12" t="str">
        <f>kredi_kart_musterileri!G5136</f>
        <v>Married</v>
      </c>
      <c r="I5136" s="12" t="str">
        <f>kredi_kart_musterileri!H5136</f>
        <v>Less than $40K</v>
      </c>
      <c r="K5136" s="15"/>
    </row>
    <row r="5137" spans="1:11">
      <c r="A5137" s="47">
        <f>kredi_kart_musterileri!A5137</f>
        <v>778601733</v>
      </c>
      <c r="B5137" s="15" t="str">
        <f>kredi_kart_musterileri!B5137</f>
        <v>Attrited Customer</v>
      </c>
      <c r="C5137" s="9">
        <f>kredi_kart_musterileri!C5137</f>
        <v>55</v>
      </c>
      <c r="D5137" s="77" t="str">
        <f t="shared" si="80"/>
        <v>46-55</v>
      </c>
      <c r="E5137" s="12" t="str">
        <f>kredi_kart_musterileri!D5137</f>
        <v>F</v>
      </c>
      <c r="F5137" s="9">
        <f>kredi_kart_musterileri!E5137</f>
        <v>3</v>
      </c>
      <c r="G5137" s="34" t="str">
        <f>kredi_kart_musterileri!F5137</f>
        <v>High School</v>
      </c>
      <c r="H5137" s="12" t="str">
        <f>kredi_kart_musterileri!G5137</f>
        <v>Single</v>
      </c>
      <c r="I5137" s="12" t="str">
        <f>kredi_kart_musterileri!H5137</f>
        <v>$40K - $60K</v>
      </c>
      <c r="K5137" s="15"/>
    </row>
    <row r="5138" spans="1:11">
      <c r="A5138" s="47">
        <f>kredi_kart_musterileri!A5138</f>
        <v>709779258</v>
      </c>
      <c r="B5138" s="15" t="str">
        <f>kredi_kart_musterileri!B5138</f>
        <v>Existing Customer</v>
      </c>
      <c r="C5138" s="9">
        <f>kredi_kart_musterileri!C5138</f>
        <v>53</v>
      </c>
      <c r="D5138" s="77" t="str">
        <f t="shared" si="80"/>
        <v>46-55</v>
      </c>
      <c r="E5138" s="12" t="str">
        <f>kredi_kart_musterileri!D5138</f>
        <v>F</v>
      </c>
      <c r="F5138" s="9">
        <f>kredi_kart_musterileri!E5138</f>
        <v>3</v>
      </c>
      <c r="G5138" s="34" t="str">
        <f>kredi_kart_musterileri!F5138</f>
        <v>Post Graduate</v>
      </c>
      <c r="H5138" s="12" t="str">
        <f>kredi_kart_musterileri!G5138</f>
        <v>Married</v>
      </c>
      <c r="I5138" s="12" t="str">
        <f>kredi_kart_musterileri!H5138</f>
        <v>Less than $40K</v>
      </c>
      <c r="K5138" s="15"/>
    </row>
    <row r="5139" spans="1:11">
      <c r="A5139" s="47">
        <f>kredi_kart_musterileri!A5139</f>
        <v>713696808</v>
      </c>
      <c r="B5139" s="15" t="str">
        <f>kredi_kart_musterileri!B5139</f>
        <v>Attrited Customer</v>
      </c>
      <c r="C5139" s="9">
        <f>kredi_kart_musterileri!C5139</f>
        <v>46</v>
      </c>
      <c r="D5139" s="77" t="str">
        <f t="shared" si="80"/>
        <v>46-55</v>
      </c>
      <c r="E5139" s="12" t="str">
        <f>kredi_kart_musterileri!D5139</f>
        <v>F</v>
      </c>
      <c r="F5139" s="9">
        <f>kredi_kart_musterileri!E5139</f>
        <v>3</v>
      </c>
      <c r="G5139" s="34" t="str">
        <f>kredi_kart_musterileri!F5139</f>
        <v>High School</v>
      </c>
      <c r="H5139" s="12" t="str">
        <f>kredi_kart_musterileri!G5139</f>
        <v>Married</v>
      </c>
      <c r="I5139" s="12" t="str">
        <f>kredi_kart_musterileri!H5139</f>
        <v>Less than $40K</v>
      </c>
      <c r="K5139" s="15"/>
    </row>
    <row r="5140" spans="1:11">
      <c r="A5140" s="47">
        <f>kredi_kart_musterileri!A5140</f>
        <v>720044658</v>
      </c>
      <c r="B5140" s="15" t="str">
        <f>kredi_kart_musterileri!B5140</f>
        <v>Attrited Customer</v>
      </c>
      <c r="C5140" s="9">
        <f>kredi_kart_musterileri!C5140</f>
        <v>53</v>
      </c>
      <c r="D5140" s="77" t="str">
        <f t="shared" si="80"/>
        <v>46-55</v>
      </c>
      <c r="E5140" s="12" t="str">
        <f>kredi_kart_musterileri!D5140</f>
        <v>M</v>
      </c>
      <c r="F5140" s="9">
        <f>kredi_kart_musterileri!E5140</f>
        <v>1</v>
      </c>
      <c r="G5140" s="34" t="str">
        <f>kredi_kart_musterileri!F5140</f>
        <v>Post Graduate</v>
      </c>
      <c r="H5140" s="12" t="str">
        <f>kredi_kart_musterileri!G5140</f>
        <v>Single</v>
      </c>
      <c r="I5140" s="12" t="str">
        <f>kredi_kart_musterileri!H5140</f>
        <v>$60K - $80K</v>
      </c>
      <c r="K5140" s="15"/>
    </row>
    <row r="5141" spans="1:11">
      <c r="A5141" s="47">
        <f>kredi_kart_musterileri!A5141</f>
        <v>716373483</v>
      </c>
      <c r="B5141" s="15" t="str">
        <f>kredi_kart_musterileri!B5141</f>
        <v>Attrited Customer</v>
      </c>
      <c r="C5141" s="9">
        <f>kredi_kart_musterileri!C5141</f>
        <v>48</v>
      </c>
      <c r="D5141" s="77" t="str">
        <f t="shared" si="80"/>
        <v>46-55</v>
      </c>
      <c r="E5141" s="12" t="str">
        <f>kredi_kart_musterileri!D5141</f>
        <v>F</v>
      </c>
      <c r="F5141" s="9">
        <f>kredi_kart_musterileri!E5141</f>
        <v>5</v>
      </c>
      <c r="G5141" s="34" t="str">
        <f>kredi_kart_musterileri!F5141</f>
        <v>Graduate</v>
      </c>
      <c r="H5141" s="12" t="str">
        <f>kredi_kart_musterileri!G5141</f>
        <v>Married</v>
      </c>
      <c r="I5141" s="12" t="str">
        <f>kredi_kart_musterileri!H5141</f>
        <v>Less than $40K</v>
      </c>
      <c r="K5141" s="15"/>
    </row>
    <row r="5142" spans="1:11">
      <c r="A5142" s="47">
        <f>kredi_kart_musterileri!A5142</f>
        <v>714305508</v>
      </c>
      <c r="B5142" s="15" t="str">
        <f>kredi_kart_musterileri!B5142</f>
        <v>Existing Customer</v>
      </c>
      <c r="C5142" s="9">
        <f>kredi_kart_musterileri!C5142</f>
        <v>46</v>
      </c>
      <c r="D5142" s="77" t="str">
        <f t="shared" si="80"/>
        <v>46-55</v>
      </c>
      <c r="E5142" s="12" t="str">
        <f>kredi_kart_musterileri!D5142</f>
        <v>F</v>
      </c>
      <c r="F5142" s="9">
        <f>kredi_kart_musterileri!E5142</f>
        <v>3</v>
      </c>
      <c r="G5142" s="34" t="str">
        <f>kredi_kart_musterileri!F5142</f>
        <v>Uneducated</v>
      </c>
      <c r="H5142" s="12" t="str">
        <f>kredi_kart_musterileri!G5142</f>
        <v>Married</v>
      </c>
      <c r="I5142" s="12" t="str">
        <f>kredi_kart_musterileri!H5142</f>
        <v>$40K - $60K</v>
      </c>
      <c r="K5142" s="15"/>
    </row>
    <row r="5143" spans="1:11">
      <c r="A5143" s="47">
        <f>kredi_kart_musterileri!A5143</f>
        <v>712202433</v>
      </c>
      <c r="B5143" s="15" t="str">
        <f>kredi_kart_musterileri!B5143</f>
        <v>Existing Customer</v>
      </c>
      <c r="C5143" s="9">
        <f>kredi_kart_musterileri!C5143</f>
        <v>46</v>
      </c>
      <c r="D5143" s="77" t="str">
        <f t="shared" si="80"/>
        <v>46-55</v>
      </c>
      <c r="E5143" s="12" t="str">
        <f>kredi_kart_musterileri!D5143</f>
        <v>F</v>
      </c>
      <c r="F5143" s="9">
        <f>kredi_kart_musterileri!E5143</f>
        <v>2</v>
      </c>
      <c r="G5143" s="34" t="str">
        <f>kredi_kart_musterileri!F5143</f>
        <v>High School</v>
      </c>
      <c r="H5143" s="12" t="str">
        <f>kredi_kart_musterileri!G5143</f>
        <v>Single</v>
      </c>
      <c r="I5143" s="12" t="str">
        <f>kredi_kart_musterileri!H5143</f>
        <v>Less than $40K</v>
      </c>
      <c r="K5143" s="15"/>
    </row>
    <row r="5144" spans="1:11">
      <c r="A5144" s="47">
        <f>kredi_kart_musterileri!A5144</f>
        <v>716600733</v>
      </c>
      <c r="B5144" s="15" t="str">
        <f>kredi_kart_musterileri!B5144</f>
        <v>Attrited Customer</v>
      </c>
      <c r="C5144" s="9">
        <f>kredi_kart_musterileri!C5144</f>
        <v>47</v>
      </c>
      <c r="D5144" s="77" t="str">
        <f t="shared" si="80"/>
        <v>46-55</v>
      </c>
      <c r="E5144" s="12" t="str">
        <f>kredi_kart_musterileri!D5144</f>
        <v>F</v>
      </c>
      <c r="F5144" s="9">
        <f>kredi_kart_musterileri!E5144</f>
        <v>4</v>
      </c>
      <c r="G5144" s="34">
        <f>kredi_kart_musterileri!F5144</f>
        <v>0</v>
      </c>
      <c r="H5144" s="12" t="str">
        <f>kredi_kart_musterileri!G5144</f>
        <v>Married</v>
      </c>
      <c r="I5144" s="12" t="str">
        <f>kredi_kart_musterileri!H5144</f>
        <v>Less than $40K</v>
      </c>
      <c r="K5144" s="15"/>
    </row>
    <row r="5145" spans="1:11">
      <c r="A5145" s="47">
        <f>kredi_kart_musterileri!A5145</f>
        <v>778372158</v>
      </c>
      <c r="B5145" s="15" t="str">
        <f>kredi_kart_musterileri!B5145</f>
        <v>Existing Customer</v>
      </c>
      <c r="C5145" s="9">
        <f>kredi_kart_musterileri!C5145</f>
        <v>49</v>
      </c>
      <c r="D5145" s="77" t="str">
        <f t="shared" si="80"/>
        <v>46-55</v>
      </c>
      <c r="E5145" s="12" t="str">
        <f>kredi_kart_musterileri!D5145</f>
        <v>F</v>
      </c>
      <c r="F5145" s="9">
        <f>kredi_kart_musterileri!E5145</f>
        <v>5</v>
      </c>
      <c r="G5145" s="34" t="str">
        <f>kredi_kart_musterileri!F5145</f>
        <v>High School</v>
      </c>
      <c r="H5145" s="12" t="str">
        <f>kredi_kart_musterileri!G5145</f>
        <v>Married</v>
      </c>
      <c r="I5145" s="12" t="str">
        <f>kredi_kart_musterileri!H5145</f>
        <v>$40K - $60K</v>
      </c>
      <c r="K5145" s="15"/>
    </row>
    <row r="5146" spans="1:11">
      <c r="A5146" s="47">
        <f>kredi_kart_musterileri!A5146</f>
        <v>714176133</v>
      </c>
      <c r="B5146" s="15" t="str">
        <f>kredi_kart_musterileri!B5146</f>
        <v>Existing Customer</v>
      </c>
      <c r="C5146" s="9">
        <f>kredi_kart_musterileri!C5146</f>
        <v>47</v>
      </c>
      <c r="D5146" s="77" t="str">
        <f t="shared" si="80"/>
        <v>46-55</v>
      </c>
      <c r="E5146" s="12" t="str">
        <f>kredi_kart_musterileri!D5146</f>
        <v>F</v>
      </c>
      <c r="F5146" s="9">
        <f>kredi_kart_musterileri!E5146</f>
        <v>1</v>
      </c>
      <c r="G5146" s="34" t="str">
        <f>kredi_kart_musterileri!F5146</f>
        <v>Uneducated</v>
      </c>
      <c r="H5146" s="12" t="str">
        <f>kredi_kart_musterileri!G5146</f>
        <v>Single</v>
      </c>
      <c r="I5146" s="12" t="str">
        <f>kredi_kart_musterileri!H5146</f>
        <v>Less than $40K</v>
      </c>
      <c r="K5146" s="15"/>
    </row>
    <row r="5147" spans="1:11">
      <c r="A5147" s="47">
        <f>kredi_kart_musterileri!A5147</f>
        <v>708969633</v>
      </c>
      <c r="B5147" s="15" t="str">
        <f>kredi_kart_musterileri!B5147</f>
        <v>Existing Customer</v>
      </c>
      <c r="C5147" s="9">
        <f>kredi_kart_musterileri!C5147</f>
        <v>42</v>
      </c>
      <c r="D5147" s="77" t="str">
        <f t="shared" si="80"/>
        <v>36-45</v>
      </c>
      <c r="E5147" s="12" t="str">
        <f>kredi_kart_musterileri!D5147</f>
        <v>M</v>
      </c>
      <c r="F5147" s="9">
        <f>kredi_kart_musterileri!E5147</f>
        <v>4</v>
      </c>
      <c r="G5147" s="34" t="str">
        <f>kredi_kart_musterileri!F5147</f>
        <v>Uneducated</v>
      </c>
      <c r="H5147" s="12" t="str">
        <f>kredi_kart_musterileri!G5147</f>
        <v>Unknown</v>
      </c>
      <c r="I5147" s="12" t="str">
        <f>kredi_kart_musterileri!H5147</f>
        <v>$80K - $120K</v>
      </c>
      <c r="K5147" s="15"/>
    </row>
    <row r="5148" spans="1:11">
      <c r="A5148" s="47">
        <f>kredi_kart_musterileri!A5148</f>
        <v>715765758</v>
      </c>
      <c r="B5148" s="15" t="str">
        <f>kredi_kart_musterileri!B5148</f>
        <v>Existing Customer</v>
      </c>
      <c r="C5148" s="9">
        <f>kredi_kart_musterileri!C5148</f>
        <v>54</v>
      </c>
      <c r="D5148" s="77" t="str">
        <f t="shared" si="80"/>
        <v>46-55</v>
      </c>
      <c r="E5148" s="12" t="str">
        <f>kredi_kart_musterileri!D5148</f>
        <v>F</v>
      </c>
      <c r="F5148" s="9">
        <f>kredi_kart_musterileri!E5148</f>
        <v>2</v>
      </c>
      <c r="G5148" s="34" t="str">
        <f>kredi_kart_musterileri!F5148</f>
        <v>Uneducated</v>
      </c>
      <c r="H5148" s="12" t="str">
        <f>kredi_kart_musterileri!G5148</f>
        <v>Single</v>
      </c>
      <c r="I5148" s="12" t="str">
        <f>kredi_kart_musterileri!H5148</f>
        <v>Less than $40K</v>
      </c>
      <c r="K5148" s="15"/>
    </row>
    <row r="5149" spans="1:11">
      <c r="A5149" s="47">
        <f>kredi_kart_musterileri!A5149</f>
        <v>803097333</v>
      </c>
      <c r="B5149" s="15" t="str">
        <f>kredi_kart_musterileri!B5149</f>
        <v>Existing Customer</v>
      </c>
      <c r="C5149" s="9">
        <f>kredi_kart_musterileri!C5149</f>
        <v>41</v>
      </c>
      <c r="D5149" s="77" t="str">
        <f t="shared" si="80"/>
        <v>36-45</v>
      </c>
      <c r="E5149" s="12" t="str">
        <f>kredi_kart_musterileri!D5149</f>
        <v>M</v>
      </c>
      <c r="F5149" s="9">
        <f>kredi_kart_musterileri!E5149</f>
        <v>2</v>
      </c>
      <c r="G5149" s="34" t="str">
        <f>kredi_kart_musterileri!F5149</f>
        <v>Graduate</v>
      </c>
      <c r="H5149" s="12" t="str">
        <f>kredi_kart_musterileri!G5149</f>
        <v>Married</v>
      </c>
      <c r="I5149" s="12" t="str">
        <f>kredi_kart_musterileri!H5149</f>
        <v>$80K - $120K</v>
      </c>
      <c r="K5149" s="15"/>
    </row>
    <row r="5150" spans="1:11">
      <c r="A5150" s="47">
        <f>kredi_kart_musterileri!A5150</f>
        <v>710411358</v>
      </c>
      <c r="B5150" s="15" t="str">
        <f>kredi_kart_musterileri!B5150</f>
        <v>Attrited Customer</v>
      </c>
      <c r="C5150" s="9">
        <f>kredi_kart_musterileri!C5150</f>
        <v>39</v>
      </c>
      <c r="D5150" s="77" t="str">
        <f t="shared" si="80"/>
        <v>36-45</v>
      </c>
      <c r="E5150" s="12" t="str">
        <f>kredi_kart_musterileri!D5150</f>
        <v>F</v>
      </c>
      <c r="F5150" s="9">
        <f>kredi_kart_musterileri!E5150</f>
        <v>4</v>
      </c>
      <c r="G5150" s="34" t="str">
        <f>kredi_kart_musterileri!F5150</f>
        <v>College</v>
      </c>
      <c r="H5150" s="12" t="str">
        <f>kredi_kart_musterileri!G5150</f>
        <v>Married</v>
      </c>
      <c r="I5150" s="12" t="str">
        <f>kredi_kart_musterileri!H5150</f>
        <v>$40K - $60K</v>
      </c>
      <c r="K5150" s="15"/>
    </row>
    <row r="5151" spans="1:11">
      <c r="A5151" s="47">
        <f>kredi_kart_musterileri!A5151</f>
        <v>715660308</v>
      </c>
      <c r="B5151" s="15" t="str">
        <f>kredi_kart_musterileri!B5151</f>
        <v>Attrited Customer</v>
      </c>
      <c r="C5151" s="9">
        <f>kredi_kart_musterileri!C5151</f>
        <v>54</v>
      </c>
      <c r="D5151" s="77" t="str">
        <f t="shared" si="80"/>
        <v>46-55</v>
      </c>
      <c r="E5151" s="12" t="str">
        <f>kredi_kart_musterileri!D5151</f>
        <v>F</v>
      </c>
      <c r="F5151" s="9">
        <f>kredi_kart_musterileri!E5151</f>
        <v>3</v>
      </c>
      <c r="G5151" s="34" t="str">
        <f>kredi_kart_musterileri!F5151</f>
        <v>College</v>
      </c>
      <c r="H5151" s="12" t="str">
        <f>kredi_kart_musterileri!G5151</f>
        <v>Married</v>
      </c>
      <c r="I5151" s="12" t="str">
        <f>kredi_kart_musterileri!H5151</f>
        <v>Less than $40K</v>
      </c>
      <c r="K5151" s="15"/>
    </row>
    <row r="5152" spans="1:11">
      <c r="A5152" s="47">
        <f>kredi_kart_musterileri!A5152</f>
        <v>711866358</v>
      </c>
      <c r="B5152" s="15" t="str">
        <f>kredi_kart_musterileri!B5152</f>
        <v>Existing Customer</v>
      </c>
      <c r="C5152" s="9">
        <f>kredi_kart_musterileri!C5152</f>
        <v>42</v>
      </c>
      <c r="D5152" s="77" t="str">
        <f t="shared" si="80"/>
        <v>36-45</v>
      </c>
      <c r="E5152" s="12" t="str">
        <f>kredi_kart_musterileri!D5152</f>
        <v>F</v>
      </c>
      <c r="F5152" s="9">
        <f>kredi_kart_musterileri!E5152</f>
        <v>3</v>
      </c>
      <c r="G5152" s="34" t="str">
        <f>kredi_kart_musterileri!F5152</f>
        <v>High School</v>
      </c>
      <c r="H5152" s="12" t="str">
        <f>kredi_kart_musterileri!G5152</f>
        <v>Single</v>
      </c>
      <c r="I5152" s="12" t="str">
        <f>kredi_kart_musterileri!H5152</f>
        <v>$40K - $60K</v>
      </c>
      <c r="K5152" s="15"/>
    </row>
    <row r="5153" spans="1:11">
      <c r="A5153" s="47">
        <f>kredi_kart_musterileri!A5153</f>
        <v>710738883</v>
      </c>
      <c r="B5153" s="15" t="str">
        <f>kredi_kart_musterileri!B5153</f>
        <v>Existing Customer</v>
      </c>
      <c r="C5153" s="9">
        <f>kredi_kart_musterileri!C5153</f>
        <v>52</v>
      </c>
      <c r="D5153" s="77" t="str">
        <f t="shared" si="80"/>
        <v>46-55</v>
      </c>
      <c r="E5153" s="12" t="str">
        <f>kredi_kart_musterileri!D5153</f>
        <v>F</v>
      </c>
      <c r="F5153" s="9">
        <f>kredi_kart_musterileri!E5153</f>
        <v>3</v>
      </c>
      <c r="G5153" s="34" t="str">
        <f>kredi_kart_musterileri!F5153</f>
        <v>High School</v>
      </c>
      <c r="H5153" s="12" t="str">
        <f>kredi_kart_musterileri!G5153</f>
        <v>Married</v>
      </c>
      <c r="I5153" s="12" t="str">
        <f>kredi_kart_musterileri!H5153</f>
        <v>Less than $40K</v>
      </c>
      <c r="K5153" s="15"/>
    </row>
    <row r="5154" spans="1:11">
      <c r="A5154" s="47">
        <f>kredi_kart_musterileri!A5154</f>
        <v>717822108</v>
      </c>
      <c r="B5154" s="15" t="str">
        <f>kredi_kart_musterileri!B5154</f>
        <v>Existing Customer</v>
      </c>
      <c r="C5154" s="9">
        <f>kredi_kart_musterileri!C5154</f>
        <v>60</v>
      </c>
      <c r="D5154" s="77" t="str">
        <f t="shared" si="80"/>
        <v>56+</v>
      </c>
      <c r="E5154" s="12" t="str">
        <f>kredi_kart_musterileri!D5154</f>
        <v>F</v>
      </c>
      <c r="F5154" s="9">
        <f>kredi_kart_musterileri!E5154</f>
        <v>0</v>
      </c>
      <c r="G5154" s="34" t="str">
        <f>kredi_kart_musterileri!F5154</f>
        <v>Uneducated</v>
      </c>
      <c r="H5154" s="12" t="str">
        <f>kredi_kart_musterileri!G5154</f>
        <v>Single</v>
      </c>
      <c r="I5154" s="12" t="str">
        <f>kredi_kart_musterileri!H5154</f>
        <v>Less than $40K</v>
      </c>
      <c r="K5154" s="15"/>
    </row>
    <row r="5155" spans="1:11">
      <c r="A5155" s="47">
        <f>kredi_kart_musterileri!A5155</f>
        <v>714407058</v>
      </c>
      <c r="B5155" s="15" t="str">
        <f>kredi_kart_musterileri!B5155</f>
        <v>Existing Customer</v>
      </c>
      <c r="C5155" s="9">
        <f>kredi_kart_musterileri!C5155</f>
        <v>40</v>
      </c>
      <c r="D5155" s="77" t="str">
        <f t="shared" si="80"/>
        <v>36-45</v>
      </c>
      <c r="E5155" s="12" t="str">
        <f>kredi_kart_musterileri!D5155</f>
        <v>M</v>
      </c>
      <c r="F5155" s="9">
        <f>kredi_kart_musterileri!E5155</f>
        <v>3</v>
      </c>
      <c r="G5155" s="34" t="str">
        <f>kredi_kart_musterileri!F5155</f>
        <v>Uneducated</v>
      </c>
      <c r="H5155" s="12" t="str">
        <f>kredi_kart_musterileri!G5155</f>
        <v>Divorced</v>
      </c>
      <c r="I5155" s="12" t="str">
        <f>kredi_kart_musterileri!H5155</f>
        <v>$80K - $120K</v>
      </c>
      <c r="K5155" s="15"/>
    </row>
    <row r="5156" spans="1:11">
      <c r="A5156" s="47">
        <f>kredi_kart_musterileri!A5156</f>
        <v>710744433</v>
      </c>
      <c r="B5156" s="15" t="str">
        <f>kredi_kart_musterileri!B5156</f>
        <v>Existing Customer</v>
      </c>
      <c r="C5156" s="9">
        <f>kredi_kart_musterileri!C5156</f>
        <v>48</v>
      </c>
      <c r="D5156" s="77" t="str">
        <f t="shared" si="80"/>
        <v>46-55</v>
      </c>
      <c r="E5156" s="12" t="str">
        <f>kredi_kart_musterileri!D5156</f>
        <v>F</v>
      </c>
      <c r="F5156" s="9">
        <f>kredi_kart_musterileri!E5156</f>
        <v>1</v>
      </c>
      <c r="G5156" s="34" t="str">
        <f>kredi_kart_musterileri!F5156</f>
        <v>Uneducated</v>
      </c>
      <c r="H5156" s="12" t="str">
        <f>kredi_kart_musterileri!G5156</f>
        <v>Single</v>
      </c>
      <c r="I5156" s="12" t="str">
        <f>kredi_kart_musterileri!H5156</f>
        <v>Less than $40K</v>
      </c>
      <c r="K5156" s="15"/>
    </row>
    <row r="5157" spans="1:11">
      <c r="A5157" s="47">
        <f>kredi_kart_musterileri!A5157</f>
        <v>778959258</v>
      </c>
      <c r="B5157" s="15" t="str">
        <f>kredi_kart_musterileri!B5157</f>
        <v>Attrited Customer</v>
      </c>
      <c r="C5157" s="9">
        <f>kredi_kart_musterileri!C5157</f>
        <v>51</v>
      </c>
      <c r="D5157" s="77" t="str">
        <f t="shared" si="80"/>
        <v>46-55</v>
      </c>
      <c r="E5157" s="12" t="str">
        <f>kredi_kart_musterileri!D5157</f>
        <v>F</v>
      </c>
      <c r="F5157" s="9">
        <f>kredi_kart_musterileri!E5157</f>
        <v>1</v>
      </c>
      <c r="G5157" s="34">
        <f>kredi_kart_musterileri!F5157</f>
        <v>0</v>
      </c>
      <c r="H5157" s="12" t="str">
        <f>kredi_kart_musterileri!G5157</f>
        <v>Married</v>
      </c>
      <c r="I5157" s="12" t="str">
        <f>kredi_kart_musterileri!H5157</f>
        <v>Less than $40K</v>
      </c>
      <c r="K5157" s="15"/>
    </row>
    <row r="5158" spans="1:11">
      <c r="A5158" s="47">
        <f>kredi_kart_musterileri!A5158</f>
        <v>713320008</v>
      </c>
      <c r="B5158" s="15" t="str">
        <f>kredi_kart_musterileri!B5158</f>
        <v>Existing Customer</v>
      </c>
      <c r="C5158" s="9">
        <f>kredi_kart_musterileri!C5158</f>
        <v>48</v>
      </c>
      <c r="D5158" s="77" t="str">
        <f t="shared" si="80"/>
        <v>46-55</v>
      </c>
      <c r="E5158" s="12" t="str">
        <f>kredi_kart_musterileri!D5158</f>
        <v>M</v>
      </c>
      <c r="F5158" s="9">
        <f>kredi_kart_musterileri!E5158</f>
        <v>3</v>
      </c>
      <c r="G5158" s="34" t="str">
        <f>kredi_kart_musterileri!F5158</f>
        <v>Graduate</v>
      </c>
      <c r="H5158" s="12" t="str">
        <f>kredi_kart_musterileri!G5158</f>
        <v>Single</v>
      </c>
      <c r="I5158" s="12" t="str">
        <f>kredi_kart_musterileri!H5158</f>
        <v>$80K - $120K</v>
      </c>
      <c r="K5158" s="15"/>
    </row>
    <row r="5159" spans="1:11">
      <c r="A5159" s="47">
        <f>kredi_kart_musterileri!A5159</f>
        <v>766795983</v>
      </c>
      <c r="B5159" s="15" t="str">
        <f>kredi_kart_musterileri!B5159</f>
        <v>Existing Customer</v>
      </c>
      <c r="C5159" s="9">
        <f>kredi_kart_musterileri!C5159</f>
        <v>46</v>
      </c>
      <c r="D5159" s="77" t="str">
        <f t="shared" si="80"/>
        <v>46-55</v>
      </c>
      <c r="E5159" s="12" t="str">
        <f>kredi_kart_musterileri!D5159</f>
        <v>F</v>
      </c>
      <c r="F5159" s="9">
        <f>kredi_kart_musterileri!E5159</f>
        <v>1</v>
      </c>
      <c r="G5159" s="34">
        <f>kredi_kart_musterileri!F5159</f>
        <v>0</v>
      </c>
      <c r="H5159" s="12" t="str">
        <f>kredi_kart_musterileri!G5159</f>
        <v>Single</v>
      </c>
      <c r="I5159" s="12" t="str">
        <f>kredi_kart_musterileri!H5159</f>
        <v>Less than $40K</v>
      </c>
      <c r="K5159" s="15"/>
    </row>
    <row r="5160" spans="1:11">
      <c r="A5160" s="47">
        <f>kredi_kart_musterileri!A5160</f>
        <v>716256483</v>
      </c>
      <c r="B5160" s="15" t="str">
        <f>kredi_kart_musterileri!B5160</f>
        <v>Existing Customer</v>
      </c>
      <c r="C5160" s="9">
        <f>kredi_kart_musterileri!C5160</f>
        <v>50</v>
      </c>
      <c r="D5160" s="77" t="str">
        <f t="shared" si="80"/>
        <v>46-55</v>
      </c>
      <c r="E5160" s="12" t="str">
        <f>kredi_kart_musterileri!D5160</f>
        <v>F</v>
      </c>
      <c r="F5160" s="9">
        <f>kredi_kart_musterileri!E5160</f>
        <v>2</v>
      </c>
      <c r="G5160" s="34" t="str">
        <f>kredi_kart_musterileri!F5160</f>
        <v>Graduate</v>
      </c>
      <c r="H5160" s="12" t="str">
        <f>kredi_kart_musterileri!G5160</f>
        <v>Single</v>
      </c>
      <c r="I5160" s="12">
        <f>kredi_kart_musterileri!H5160</f>
        <v>0</v>
      </c>
      <c r="K5160" s="15"/>
    </row>
    <row r="5161" spans="1:11">
      <c r="A5161" s="47">
        <f>kredi_kart_musterileri!A5161</f>
        <v>712364283</v>
      </c>
      <c r="B5161" s="15" t="str">
        <f>kredi_kart_musterileri!B5161</f>
        <v>Existing Customer</v>
      </c>
      <c r="C5161" s="9">
        <f>kredi_kart_musterileri!C5161</f>
        <v>54</v>
      </c>
      <c r="D5161" s="77" t="str">
        <f t="shared" si="80"/>
        <v>46-55</v>
      </c>
      <c r="E5161" s="12" t="str">
        <f>kredi_kart_musterileri!D5161</f>
        <v>F</v>
      </c>
      <c r="F5161" s="9">
        <f>kredi_kart_musterileri!E5161</f>
        <v>2</v>
      </c>
      <c r="G5161" s="34" t="str">
        <f>kredi_kart_musterileri!F5161</f>
        <v>Doctorate</v>
      </c>
      <c r="H5161" s="12" t="str">
        <f>kredi_kart_musterileri!G5161</f>
        <v>Married</v>
      </c>
      <c r="I5161" s="12" t="str">
        <f>kredi_kart_musterileri!H5161</f>
        <v>$40K - $60K</v>
      </c>
      <c r="K5161" s="15"/>
    </row>
    <row r="5162" spans="1:11">
      <c r="A5162" s="47">
        <f>kredi_kart_musterileri!A5162</f>
        <v>714620358</v>
      </c>
      <c r="B5162" s="15" t="str">
        <f>kredi_kart_musterileri!B5162</f>
        <v>Attrited Customer</v>
      </c>
      <c r="C5162" s="9">
        <f>kredi_kart_musterileri!C5162</f>
        <v>37</v>
      </c>
      <c r="D5162" s="77" t="str">
        <f t="shared" si="80"/>
        <v>36-45</v>
      </c>
      <c r="E5162" s="12" t="str">
        <f>kredi_kart_musterileri!D5162</f>
        <v>F</v>
      </c>
      <c r="F5162" s="9">
        <f>kredi_kart_musterileri!E5162</f>
        <v>2</v>
      </c>
      <c r="G5162" s="34" t="str">
        <f>kredi_kart_musterileri!F5162</f>
        <v>Graduate</v>
      </c>
      <c r="H5162" s="12" t="str">
        <f>kredi_kart_musterileri!G5162</f>
        <v>Divorced</v>
      </c>
      <c r="I5162" s="12" t="str">
        <f>kredi_kart_musterileri!H5162</f>
        <v>Less than $40K</v>
      </c>
      <c r="K5162" s="15"/>
    </row>
    <row r="5163" spans="1:11">
      <c r="A5163" s="47">
        <f>kredi_kart_musterileri!A5163</f>
        <v>709145958</v>
      </c>
      <c r="B5163" s="15" t="str">
        <f>kredi_kart_musterileri!B5163</f>
        <v>Attrited Customer</v>
      </c>
      <c r="C5163" s="9">
        <f>kredi_kart_musterileri!C5163</f>
        <v>43</v>
      </c>
      <c r="D5163" s="77" t="str">
        <f t="shared" si="80"/>
        <v>36-45</v>
      </c>
      <c r="E5163" s="12" t="str">
        <f>kredi_kart_musterileri!D5163</f>
        <v>F</v>
      </c>
      <c r="F5163" s="9">
        <f>kredi_kart_musterileri!E5163</f>
        <v>3</v>
      </c>
      <c r="G5163" s="34">
        <f>kredi_kart_musterileri!F5163</f>
        <v>0</v>
      </c>
      <c r="H5163" s="12" t="str">
        <f>kredi_kart_musterileri!G5163</f>
        <v>Married</v>
      </c>
      <c r="I5163" s="12" t="str">
        <f>kredi_kart_musterileri!H5163</f>
        <v>Less than $40K</v>
      </c>
      <c r="K5163" s="15"/>
    </row>
    <row r="5164" spans="1:11">
      <c r="A5164" s="47">
        <f>kredi_kart_musterileri!A5164</f>
        <v>709787733</v>
      </c>
      <c r="B5164" s="15" t="str">
        <f>kredi_kart_musterileri!B5164</f>
        <v>Existing Customer</v>
      </c>
      <c r="C5164" s="9">
        <f>kredi_kart_musterileri!C5164</f>
        <v>54</v>
      </c>
      <c r="D5164" s="77" t="str">
        <f t="shared" si="80"/>
        <v>46-55</v>
      </c>
      <c r="E5164" s="12" t="str">
        <f>kredi_kart_musterileri!D5164</f>
        <v>F</v>
      </c>
      <c r="F5164" s="9">
        <f>kredi_kart_musterileri!E5164</f>
        <v>4</v>
      </c>
      <c r="G5164" s="34" t="str">
        <f>kredi_kart_musterileri!F5164</f>
        <v>College</v>
      </c>
      <c r="H5164" s="12" t="str">
        <f>kredi_kart_musterileri!G5164</f>
        <v>Single</v>
      </c>
      <c r="I5164" s="12">
        <f>kredi_kart_musterileri!H5164</f>
        <v>0</v>
      </c>
      <c r="K5164" s="15"/>
    </row>
    <row r="5165" spans="1:11">
      <c r="A5165" s="47">
        <f>kredi_kart_musterileri!A5165</f>
        <v>809071083</v>
      </c>
      <c r="B5165" s="15" t="str">
        <f>kredi_kart_musterileri!B5165</f>
        <v>Existing Customer</v>
      </c>
      <c r="C5165" s="9">
        <f>kredi_kart_musterileri!C5165</f>
        <v>60</v>
      </c>
      <c r="D5165" s="77" t="str">
        <f t="shared" si="80"/>
        <v>56+</v>
      </c>
      <c r="E5165" s="12" t="str">
        <f>kredi_kart_musterileri!D5165</f>
        <v>F</v>
      </c>
      <c r="F5165" s="9">
        <f>kredi_kart_musterileri!E5165</f>
        <v>1</v>
      </c>
      <c r="G5165" s="34" t="str">
        <f>kredi_kart_musterileri!F5165</f>
        <v>Graduate</v>
      </c>
      <c r="H5165" s="12" t="str">
        <f>kredi_kart_musterileri!G5165</f>
        <v>Single</v>
      </c>
      <c r="I5165" s="12" t="str">
        <f>kredi_kart_musterileri!H5165</f>
        <v>Less than $40K</v>
      </c>
      <c r="K5165" s="15"/>
    </row>
    <row r="5166" spans="1:11">
      <c r="A5166" s="47">
        <f>kredi_kart_musterileri!A5166</f>
        <v>721165608</v>
      </c>
      <c r="B5166" s="15" t="str">
        <f>kredi_kart_musterileri!B5166</f>
        <v>Existing Customer</v>
      </c>
      <c r="C5166" s="9">
        <f>kredi_kart_musterileri!C5166</f>
        <v>51</v>
      </c>
      <c r="D5166" s="77" t="str">
        <f t="shared" si="80"/>
        <v>46-55</v>
      </c>
      <c r="E5166" s="12" t="str">
        <f>kredi_kart_musterileri!D5166</f>
        <v>M</v>
      </c>
      <c r="F5166" s="9">
        <f>kredi_kart_musterileri!E5166</f>
        <v>2</v>
      </c>
      <c r="G5166" s="34" t="str">
        <f>kredi_kart_musterileri!F5166</f>
        <v>Graduate</v>
      </c>
      <c r="H5166" s="12" t="str">
        <f>kredi_kart_musterileri!G5166</f>
        <v>Married</v>
      </c>
      <c r="I5166" s="12" t="str">
        <f>kredi_kart_musterileri!H5166</f>
        <v>$60K - $80K</v>
      </c>
      <c r="K5166" s="15"/>
    </row>
    <row r="5167" spans="1:11">
      <c r="A5167" s="47">
        <f>kredi_kart_musterileri!A5167</f>
        <v>716668308</v>
      </c>
      <c r="B5167" s="15" t="str">
        <f>kredi_kart_musterileri!B5167</f>
        <v>Attrited Customer</v>
      </c>
      <c r="C5167" s="9">
        <f>kredi_kart_musterileri!C5167</f>
        <v>39</v>
      </c>
      <c r="D5167" s="77" t="str">
        <f t="shared" si="80"/>
        <v>36-45</v>
      </c>
      <c r="E5167" s="12" t="str">
        <f>kredi_kart_musterileri!D5167</f>
        <v>F</v>
      </c>
      <c r="F5167" s="9">
        <f>kredi_kart_musterileri!E5167</f>
        <v>4</v>
      </c>
      <c r="G5167" s="34" t="str">
        <f>kredi_kart_musterileri!F5167</f>
        <v>High School</v>
      </c>
      <c r="H5167" s="12" t="str">
        <f>kredi_kart_musterileri!G5167</f>
        <v>Single</v>
      </c>
      <c r="I5167" s="12">
        <f>kredi_kart_musterileri!H5167</f>
        <v>0</v>
      </c>
      <c r="K5167" s="15"/>
    </row>
    <row r="5168" spans="1:11">
      <c r="A5168" s="47">
        <f>kredi_kart_musterileri!A5168</f>
        <v>708760458</v>
      </c>
      <c r="B5168" s="15" t="str">
        <f>kredi_kart_musterileri!B5168</f>
        <v>Existing Customer</v>
      </c>
      <c r="C5168" s="9">
        <f>kredi_kart_musterileri!C5168</f>
        <v>47</v>
      </c>
      <c r="D5168" s="77" t="str">
        <f t="shared" si="80"/>
        <v>46-55</v>
      </c>
      <c r="E5168" s="12" t="str">
        <f>kredi_kart_musterileri!D5168</f>
        <v>M</v>
      </c>
      <c r="F5168" s="9">
        <f>kredi_kart_musterileri!E5168</f>
        <v>1</v>
      </c>
      <c r="G5168" s="34" t="str">
        <f>kredi_kart_musterileri!F5168</f>
        <v>High School</v>
      </c>
      <c r="H5168" s="12" t="str">
        <f>kredi_kart_musterileri!G5168</f>
        <v>Single</v>
      </c>
      <c r="I5168" s="12" t="str">
        <f>kredi_kart_musterileri!H5168</f>
        <v>$80K - $120K</v>
      </c>
      <c r="K5168" s="15"/>
    </row>
    <row r="5169" spans="1:11">
      <c r="A5169" s="47">
        <f>kredi_kart_musterileri!A5169</f>
        <v>720333783</v>
      </c>
      <c r="B5169" s="15" t="str">
        <f>kredi_kart_musterileri!B5169</f>
        <v>Existing Customer</v>
      </c>
      <c r="C5169" s="9">
        <f>kredi_kart_musterileri!C5169</f>
        <v>51</v>
      </c>
      <c r="D5169" s="77" t="str">
        <f t="shared" si="80"/>
        <v>46-55</v>
      </c>
      <c r="E5169" s="12" t="str">
        <f>kredi_kart_musterileri!D5169</f>
        <v>F</v>
      </c>
      <c r="F5169" s="9">
        <f>kredi_kart_musterileri!E5169</f>
        <v>2</v>
      </c>
      <c r="G5169" s="34">
        <f>kredi_kart_musterileri!F5169</f>
        <v>0</v>
      </c>
      <c r="H5169" s="12" t="str">
        <f>kredi_kart_musterileri!G5169</f>
        <v>Married</v>
      </c>
      <c r="I5169" s="12" t="str">
        <f>kredi_kart_musterileri!H5169</f>
        <v>Less than $40K</v>
      </c>
      <c r="K5169" s="15"/>
    </row>
    <row r="5170" spans="1:11">
      <c r="A5170" s="47">
        <f>kredi_kart_musterileri!A5170</f>
        <v>789212883</v>
      </c>
      <c r="B5170" s="15" t="str">
        <f>kredi_kart_musterileri!B5170</f>
        <v>Attrited Customer</v>
      </c>
      <c r="C5170" s="9">
        <f>kredi_kart_musterileri!C5170</f>
        <v>30</v>
      </c>
      <c r="D5170" s="77" t="str">
        <f t="shared" si="80"/>
        <v>25-35</v>
      </c>
      <c r="E5170" s="12" t="str">
        <f>kredi_kart_musterileri!D5170</f>
        <v>F</v>
      </c>
      <c r="F5170" s="9">
        <f>kredi_kart_musterileri!E5170</f>
        <v>1</v>
      </c>
      <c r="G5170" s="34" t="str">
        <f>kredi_kart_musterileri!F5170</f>
        <v>Uneducated</v>
      </c>
      <c r="H5170" s="12" t="str">
        <f>kredi_kart_musterileri!G5170</f>
        <v>Divorced</v>
      </c>
      <c r="I5170" s="12" t="str">
        <f>kredi_kart_musterileri!H5170</f>
        <v>Less than $40K</v>
      </c>
      <c r="K5170" s="15"/>
    </row>
    <row r="5171" spans="1:11">
      <c r="A5171" s="47">
        <f>kredi_kart_musterileri!A5171</f>
        <v>711341433</v>
      </c>
      <c r="B5171" s="15" t="str">
        <f>kredi_kart_musterileri!B5171</f>
        <v>Existing Customer</v>
      </c>
      <c r="C5171" s="9">
        <f>kredi_kart_musterileri!C5171</f>
        <v>34</v>
      </c>
      <c r="D5171" s="77" t="str">
        <f t="shared" si="80"/>
        <v>25-35</v>
      </c>
      <c r="E5171" s="12" t="str">
        <f>kredi_kart_musterileri!D5171</f>
        <v>F</v>
      </c>
      <c r="F5171" s="9">
        <f>kredi_kart_musterileri!E5171</f>
        <v>2</v>
      </c>
      <c r="G5171" s="34" t="str">
        <f>kredi_kart_musterileri!F5171</f>
        <v>Graduate</v>
      </c>
      <c r="H5171" s="12" t="str">
        <f>kredi_kart_musterileri!G5171</f>
        <v>Single</v>
      </c>
      <c r="I5171" s="12">
        <f>kredi_kart_musterileri!H5171</f>
        <v>0</v>
      </c>
      <c r="K5171" s="15"/>
    </row>
    <row r="5172" spans="1:11">
      <c r="A5172" s="47">
        <f>kredi_kart_musterileri!A5172</f>
        <v>720235608</v>
      </c>
      <c r="B5172" s="15" t="str">
        <f>kredi_kart_musterileri!B5172</f>
        <v>Existing Customer</v>
      </c>
      <c r="C5172" s="9">
        <f>kredi_kart_musterileri!C5172</f>
        <v>60</v>
      </c>
      <c r="D5172" s="77" t="str">
        <f t="shared" si="80"/>
        <v>56+</v>
      </c>
      <c r="E5172" s="12" t="str">
        <f>kredi_kart_musterileri!D5172</f>
        <v>F</v>
      </c>
      <c r="F5172" s="9">
        <f>kredi_kart_musterileri!E5172</f>
        <v>0</v>
      </c>
      <c r="G5172" s="34" t="str">
        <f>kredi_kart_musterileri!F5172</f>
        <v>Graduate</v>
      </c>
      <c r="H5172" s="12" t="str">
        <f>kredi_kart_musterileri!G5172</f>
        <v>Unknown</v>
      </c>
      <c r="I5172" s="12" t="str">
        <f>kredi_kart_musterileri!H5172</f>
        <v>Less than $40K</v>
      </c>
      <c r="K5172" s="15"/>
    </row>
    <row r="5173" spans="1:11">
      <c r="A5173" s="47">
        <f>kredi_kart_musterileri!A5173</f>
        <v>716890533</v>
      </c>
      <c r="B5173" s="15" t="str">
        <f>kredi_kart_musterileri!B5173</f>
        <v>Existing Customer</v>
      </c>
      <c r="C5173" s="9">
        <f>kredi_kart_musterileri!C5173</f>
        <v>49</v>
      </c>
      <c r="D5173" s="77" t="str">
        <f t="shared" si="80"/>
        <v>46-55</v>
      </c>
      <c r="E5173" s="12" t="str">
        <f>kredi_kart_musterileri!D5173</f>
        <v>F</v>
      </c>
      <c r="F5173" s="9">
        <f>kredi_kart_musterileri!E5173</f>
        <v>2</v>
      </c>
      <c r="G5173" s="34" t="str">
        <f>kredi_kart_musterileri!F5173</f>
        <v>Uneducated</v>
      </c>
      <c r="H5173" s="12" t="str">
        <f>kredi_kart_musterileri!G5173</f>
        <v>Single</v>
      </c>
      <c r="I5173" s="12" t="str">
        <f>kredi_kart_musterileri!H5173</f>
        <v>Less than $40K</v>
      </c>
      <c r="K5173" s="15"/>
    </row>
    <row r="5174" spans="1:11">
      <c r="A5174" s="47">
        <f>kredi_kart_musterileri!A5174</f>
        <v>708491508</v>
      </c>
      <c r="B5174" s="15" t="str">
        <f>kredi_kart_musterileri!B5174</f>
        <v>Existing Customer</v>
      </c>
      <c r="C5174" s="9">
        <f>kredi_kart_musterileri!C5174</f>
        <v>51</v>
      </c>
      <c r="D5174" s="77" t="str">
        <f t="shared" si="80"/>
        <v>46-55</v>
      </c>
      <c r="E5174" s="12" t="str">
        <f>kredi_kart_musterileri!D5174</f>
        <v>M</v>
      </c>
      <c r="F5174" s="9">
        <f>kredi_kart_musterileri!E5174</f>
        <v>2</v>
      </c>
      <c r="G5174" s="34">
        <f>kredi_kart_musterileri!F5174</f>
        <v>0</v>
      </c>
      <c r="H5174" s="12" t="str">
        <f>kredi_kart_musterileri!G5174</f>
        <v>Single</v>
      </c>
      <c r="I5174" s="12" t="str">
        <f>kredi_kart_musterileri!H5174</f>
        <v>$60K - $80K</v>
      </c>
      <c r="K5174" s="15"/>
    </row>
    <row r="5175" spans="1:11">
      <c r="A5175" s="47">
        <f>kredi_kart_musterileri!A5175</f>
        <v>718542858</v>
      </c>
      <c r="B5175" s="15" t="str">
        <f>kredi_kart_musterileri!B5175</f>
        <v>Existing Customer</v>
      </c>
      <c r="C5175" s="9">
        <f>kredi_kart_musterileri!C5175</f>
        <v>50</v>
      </c>
      <c r="D5175" s="77" t="str">
        <f t="shared" si="80"/>
        <v>46-55</v>
      </c>
      <c r="E5175" s="12" t="str">
        <f>kredi_kart_musterileri!D5175</f>
        <v>M</v>
      </c>
      <c r="F5175" s="9">
        <f>kredi_kart_musterileri!E5175</f>
        <v>1</v>
      </c>
      <c r="G5175" s="34" t="str">
        <f>kredi_kart_musterileri!F5175</f>
        <v>High School</v>
      </c>
      <c r="H5175" s="12" t="str">
        <f>kredi_kart_musterileri!G5175</f>
        <v>Married</v>
      </c>
      <c r="I5175" s="12" t="str">
        <f>kredi_kart_musterileri!H5175</f>
        <v>$80K - $120K</v>
      </c>
      <c r="K5175" s="15"/>
    </row>
    <row r="5176" spans="1:11">
      <c r="A5176" s="47">
        <f>kredi_kart_musterileri!A5176</f>
        <v>717750858</v>
      </c>
      <c r="B5176" s="15" t="str">
        <f>kredi_kart_musterileri!B5176</f>
        <v>Existing Customer</v>
      </c>
      <c r="C5176" s="9">
        <f>kredi_kart_musterileri!C5176</f>
        <v>32</v>
      </c>
      <c r="D5176" s="77" t="str">
        <f t="shared" si="80"/>
        <v>25-35</v>
      </c>
      <c r="E5176" s="12" t="str">
        <f>kredi_kart_musterileri!D5176</f>
        <v>F</v>
      </c>
      <c r="F5176" s="9">
        <f>kredi_kart_musterileri!E5176</f>
        <v>2</v>
      </c>
      <c r="G5176" s="34" t="str">
        <f>kredi_kart_musterileri!F5176</f>
        <v>Post Graduate</v>
      </c>
      <c r="H5176" s="12" t="str">
        <f>kredi_kart_musterileri!G5176</f>
        <v>Single</v>
      </c>
      <c r="I5176" s="12" t="str">
        <f>kredi_kart_musterileri!H5176</f>
        <v>Less than $40K</v>
      </c>
      <c r="K5176" s="15"/>
    </row>
    <row r="5177" spans="1:11">
      <c r="A5177" s="47">
        <f>kredi_kart_musterileri!A5177</f>
        <v>712450008</v>
      </c>
      <c r="B5177" s="15" t="str">
        <f>kredi_kart_musterileri!B5177</f>
        <v>Attrited Customer</v>
      </c>
      <c r="C5177" s="9">
        <f>kredi_kart_musterileri!C5177</f>
        <v>50</v>
      </c>
      <c r="D5177" s="77" t="str">
        <f t="shared" si="80"/>
        <v>46-55</v>
      </c>
      <c r="E5177" s="12" t="str">
        <f>kredi_kart_musterileri!D5177</f>
        <v>F</v>
      </c>
      <c r="F5177" s="9">
        <f>kredi_kart_musterileri!E5177</f>
        <v>2</v>
      </c>
      <c r="G5177" s="34" t="str">
        <f>kredi_kart_musterileri!F5177</f>
        <v>Post Graduate</v>
      </c>
      <c r="H5177" s="12" t="str">
        <f>kredi_kart_musterileri!G5177</f>
        <v>Married</v>
      </c>
      <c r="I5177" s="12">
        <f>kredi_kart_musterileri!H5177</f>
        <v>0</v>
      </c>
      <c r="K5177" s="15"/>
    </row>
    <row r="5178" spans="1:11">
      <c r="A5178" s="47">
        <f>kredi_kart_musterileri!A5178</f>
        <v>827628408</v>
      </c>
      <c r="B5178" s="15" t="str">
        <f>kredi_kart_musterileri!B5178</f>
        <v>Existing Customer</v>
      </c>
      <c r="C5178" s="9">
        <f>kredi_kart_musterileri!C5178</f>
        <v>40</v>
      </c>
      <c r="D5178" s="77" t="str">
        <f t="shared" si="80"/>
        <v>36-45</v>
      </c>
      <c r="E5178" s="12" t="str">
        <f>kredi_kart_musterileri!D5178</f>
        <v>M</v>
      </c>
      <c r="F5178" s="9">
        <f>kredi_kart_musterileri!E5178</f>
        <v>4</v>
      </c>
      <c r="G5178" s="34" t="str">
        <f>kredi_kart_musterileri!F5178</f>
        <v>Graduate</v>
      </c>
      <c r="H5178" s="12" t="str">
        <f>kredi_kart_musterileri!G5178</f>
        <v>Married</v>
      </c>
      <c r="I5178" s="12" t="str">
        <f>kredi_kart_musterileri!H5178</f>
        <v>$80K - $120K</v>
      </c>
      <c r="K5178" s="15"/>
    </row>
    <row r="5179" spans="1:11">
      <c r="A5179" s="47">
        <f>kredi_kart_musterileri!A5179</f>
        <v>713492583</v>
      </c>
      <c r="B5179" s="15" t="str">
        <f>kredi_kart_musterileri!B5179</f>
        <v>Attrited Customer</v>
      </c>
      <c r="C5179" s="9">
        <f>kredi_kart_musterileri!C5179</f>
        <v>34</v>
      </c>
      <c r="D5179" s="77" t="str">
        <f t="shared" si="80"/>
        <v>25-35</v>
      </c>
      <c r="E5179" s="12" t="str">
        <f>kredi_kart_musterileri!D5179</f>
        <v>F</v>
      </c>
      <c r="F5179" s="9">
        <f>kredi_kart_musterileri!E5179</f>
        <v>2</v>
      </c>
      <c r="G5179" s="34" t="str">
        <f>kredi_kart_musterileri!F5179</f>
        <v>Graduate</v>
      </c>
      <c r="H5179" s="12" t="str">
        <f>kredi_kart_musterileri!G5179</f>
        <v>Married</v>
      </c>
      <c r="I5179" s="12" t="str">
        <f>kredi_kart_musterileri!H5179</f>
        <v>Less than $40K</v>
      </c>
      <c r="K5179" s="15"/>
    </row>
    <row r="5180" spans="1:11">
      <c r="A5180" s="47">
        <f>kredi_kart_musterileri!A5180</f>
        <v>718054833</v>
      </c>
      <c r="B5180" s="15" t="str">
        <f>kredi_kart_musterileri!B5180</f>
        <v>Existing Customer</v>
      </c>
      <c r="C5180" s="9">
        <f>kredi_kart_musterileri!C5180</f>
        <v>50</v>
      </c>
      <c r="D5180" s="77" t="str">
        <f t="shared" si="80"/>
        <v>46-55</v>
      </c>
      <c r="E5180" s="12" t="str">
        <f>kredi_kart_musterileri!D5180</f>
        <v>M</v>
      </c>
      <c r="F5180" s="9">
        <f>kredi_kart_musterileri!E5180</f>
        <v>2</v>
      </c>
      <c r="G5180" s="34">
        <f>kredi_kart_musterileri!F5180</f>
        <v>0</v>
      </c>
      <c r="H5180" s="12" t="str">
        <f>kredi_kart_musterileri!G5180</f>
        <v>Single</v>
      </c>
      <c r="I5180" s="12" t="str">
        <f>kredi_kart_musterileri!H5180</f>
        <v>$120K +</v>
      </c>
      <c r="K5180" s="15"/>
    </row>
    <row r="5181" spans="1:11">
      <c r="A5181" s="47">
        <f>kredi_kart_musterileri!A5181</f>
        <v>788770908</v>
      </c>
      <c r="B5181" s="15" t="str">
        <f>kredi_kart_musterileri!B5181</f>
        <v>Existing Customer</v>
      </c>
      <c r="C5181" s="9">
        <f>kredi_kart_musterileri!C5181</f>
        <v>45</v>
      </c>
      <c r="D5181" s="77" t="str">
        <f t="shared" si="80"/>
        <v>36-45</v>
      </c>
      <c r="E5181" s="12" t="str">
        <f>kredi_kart_musterileri!D5181</f>
        <v>M</v>
      </c>
      <c r="F5181" s="9">
        <f>kredi_kart_musterileri!E5181</f>
        <v>4</v>
      </c>
      <c r="G5181" s="34" t="str">
        <f>kredi_kart_musterileri!F5181</f>
        <v>College</v>
      </c>
      <c r="H5181" s="12" t="str">
        <f>kredi_kart_musterileri!G5181</f>
        <v>Married</v>
      </c>
      <c r="I5181" s="12" t="str">
        <f>kredi_kart_musterileri!H5181</f>
        <v>$60K - $80K</v>
      </c>
      <c r="K5181" s="15"/>
    </row>
    <row r="5182" spans="1:11">
      <c r="A5182" s="47">
        <f>kredi_kart_musterileri!A5182</f>
        <v>710175783</v>
      </c>
      <c r="B5182" s="15" t="str">
        <f>kredi_kart_musterileri!B5182</f>
        <v>Existing Customer</v>
      </c>
      <c r="C5182" s="9">
        <f>kredi_kart_musterileri!C5182</f>
        <v>45</v>
      </c>
      <c r="D5182" s="77" t="str">
        <f t="shared" si="80"/>
        <v>36-45</v>
      </c>
      <c r="E5182" s="12" t="str">
        <f>kredi_kart_musterileri!D5182</f>
        <v>F</v>
      </c>
      <c r="F5182" s="9">
        <f>kredi_kart_musterileri!E5182</f>
        <v>3</v>
      </c>
      <c r="G5182" s="34" t="str">
        <f>kredi_kart_musterileri!F5182</f>
        <v>High School</v>
      </c>
      <c r="H5182" s="12" t="str">
        <f>kredi_kart_musterileri!G5182</f>
        <v>Single</v>
      </c>
      <c r="I5182" s="12">
        <f>kredi_kart_musterileri!H5182</f>
        <v>0</v>
      </c>
      <c r="K5182" s="15"/>
    </row>
    <row r="5183" spans="1:11">
      <c r="A5183" s="47">
        <f>kredi_kart_musterileri!A5183</f>
        <v>715429608</v>
      </c>
      <c r="B5183" s="15" t="str">
        <f>kredi_kart_musterileri!B5183</f>
        <v>Existing Customer</v>
      </c>
      <c r="C5183" s="9">
        <f>kredi_kart_musterileri!C5183</f>
        <v>45</v>
      </c>
      <c r="D5183" s="77" t="str">
        <f t="shared" si="80"/>
        <v>36-45</v>
      </c>
      <c r="E5183" s="12" t="str">
        <f>kredi_kart_musterileri!D5183</f>
        <v>F</v>
      </c>
      <c r="F5183" s="9">
        <f>kredi_kart_musterileri!E5183</f>
        <v>3</v>
      </c>
      <c r="G5183" s="34" t="str">
        <f>kredi_kart_musterileri!F5183</f>
        <v>College</v>
      </c>
      <c r="H5183" s="12" t="str">
        <f>kredi_kart_musterileri!G5183</f>
        <v>Married</v>
      </c>
      <c r="I5183" s="12" t="str">
        <f>kredi_kart_musterileri!H5183</f>
        <v>Less than $40K</v>
      </c>
      <c r="K5183" s="15"/>
    </row>
    <row r="5184" spans="1:11">
      <c r="A5184" s="47">
        <f>kredi_kart_musterileri!A5184</f>
        <v>714058308</v>
      </c>
      <c r="B5184" s="15" t="str">
        <f>kredi_kart_musterileri!B5184</f>
        <v>Attrited Customer</v>
      </c>
      <c r="C5184" s="9">
        <f>kredi_kart_musterileri!C5184</f>
        <v>43</v>
      </c>
      <c r="D5184" s="77" t="str">
        <f t="shared" si="80"/>
        <v>36-45</v>
      </c>
      <c r="E5184" s="12" t="str">
        <f>kredi_kart_musterileri!D5184</f>
        <v>F</v>
      </c>
      <c r="F5184" s="9">
        <f>kredi_kart_musterileri!E5184</f>
        <v>5</v>
      </c>
      <c r="G5184" s="34" t="str">
        <f>kredi_kart_musterileri!F5184</f>
        <v>Uneducated</v>
      </c>
      <c r="H5184" s="12" t="str">
        <f>kredi_kart_musterileri!G5184</f>
        <v>Single</v>
      </c>
      <c r="I5184" s="12" t="str">
        <f>kredi_kart_musterileri!H5184</f>
        <v>Less than $40K</v>
      </c>
      <c r="K5184" s="15"/>
    </row>
    <row r="5185" spans="1:11">
      <c r="A5185" s="47">
        <f>kredi_kart_musterileri!A5185</f>
        <v>717965808</v>
      </c>
      <c r="B5185" s="15" t="str">
        <f>kredi_kart_musterileri!B5185</f>
        <v>Existing Customer</v>
      </c>
      <c r="C5185" s="9">
        <f>kredi_kart_musterileri!C5185</f>
        <v>65</v>
      </c>
      <c r="D5185" s="77" t="str">
        <f t="shared" si="80"/>
        <v>56+</v>
      </c>
      <c r="E5185" s="12" t="str">
        <f>kredi_kart_musterileri!D5185</f>
        <v>M</v>
      </c>
      <c r="F5185" s="9">
        <f>kredi_kart_musterileri!E5185</f>
        <v>0</v>
      </c>
      <c r="G5185" s="34">
        <f>kredi_kart_musterileri!F5185</f>
        <v>0</v>
      </c>
      <c r="H5185" s="12" t="str">
        <f>kredi_kart_musterileri!G5185</f>
        <v>Single</v>
      </c>
      <c r="I5185" s="12" t="str">
        <f>kredi_kart_musterileri!H5185</f>
        <v>$40K - $60K</v>
      </c>
      <c r="K5185" s="15"/>
    </row>
    <row r="5186" spans="1:11">
      <c r="A5186" s="47">
        <f>kredi_kart_musterileri!A5186</f>
        <v>709265208</v>
      </c>
      <c r="B5186" s="15" t="str">
        <f>kredi_kart_musterileri!B5186</f>
        <v>Existing Customer</v>
      </c>
      <c r="C5186" s="9">
        <f>kredi_kart_musterileri!C5186</f>
        <v>47</v>
      </c>
      <c r="D5186" s="77" t="str">
        <f t="shared" si="80"/>
        <v>46-55</v>
      </c>
      <c r="E5186" s="12" t="str">
        <f>kredi_kart_musterileri!D5186</f>
        <v>F</v>
      </c>
      <c r="F5186" s="9">
        <f>kredi_kart_musterileri!E5186</f>
        <v>4</v>
      </c>
      <c r="G5186" s="34" t="str">
        <f>kredi_kart_musterileri!F5186</f>
        <v>Graduate</v>
      </c>
      <c r="H5186" s="12" t="str">
        <f>kredi_kart_musterileri!G5186</f>
        <v>Single</v>
      </c>
      <c r="I5186" s="12" t="str">
        <f>kredi_kart_musterileri!H5186</f>
        <v>Less than $40K</v>
      </c>
      <c r="K5186" s="15"/>
    </row>
    <row r="5187" spans="1:11">
      <c r="A5187" s="47">
        <f>kredi_kart_musterileri!A5187</f>
        <v>713114133</v>
      </c>
      <c r="B5187" s="15" t="str">
        <f>kredi_kart_musterileri!B5187</f>
        <v>Attrited Customer</v>
      </c>
      <c r="C5187" s="9">
        <f>kredi_kart_musterileri!C5187</f>
        <v>42</v>
      </c>
      <c r="D5187" s="77" t="str">
        <f t="shared" ref="D5187:D5250" si="81">IF($C5187&lt;=35, "25-35", IF($C5187&lt;=45, "36-45", IF($C5187&lt;=55, "46-55", "56+")))</f>
        <v>36-45</v>
      </c>
      <c r="E5187" s="12" t="str">
        <f>kredi_kart_musterileri!D5187</f>
        <v>F</v>
      </c>
      <c r="F5187" s="9">
        <f>kredi_kart_musterileri!E5187</f>
        <v>2</v>
      </c>
      <c r="G5187" s="34" t="str">
        <f>kredi_kart_musterileri!F5187</f>
        <v>Uneducated</v>
      </c>
      <c r="H5187" s="12" t="str">
        <f>kredi_kart_musterileri!G5187</f>
        <v>Single</v>
      </c>
      <c r="I5187" s="12" t="str">
        <f>kredi_kart_musterileri!H5187</f>
        <v>Less than $40K</v>
      </c>
      <c r="K5187" s="15"/>
    </row>
    <row r="5188" spans="1:11">
      <c r="A5188" s="47">
        <f>kredi_kart_musterileri!A5188</f>
        <v>721349883</v>
      </c>
      <c r="B5188" s="15" t="str">
        <f>kredi_kart_musterileri!B5188</f>
        <v>Existing Customer</v>
      </c>
      <c r="C5188" s="9">
        <f>kredi_kart_musterileri!C5188</f>
        <v>51</v>
      </c>
      <c r="D5188" s="77" t="str">
        <f t="shared" si="81"/>
        <v>46-55</v>
      </c>
      <c r="E5188" s="12" t="str">
        <f>kredi_kart_musterileri!D5188</f>
        <v>F</v>
      </c>
      <c r="F5188" s="9">
        <f>kredi_kart_musterileri!E5188</f>
        <v>4</v>
      </c>
      <c r="G5188" s="34" t="str">
        <f>kredi_kart_musterileri!F5188</f>
        <v>Graduate</v>
      </c>
      <c r="H5188" s="12" t="str">
        <f>kredi_kart_musterileri!G5188</f>
        <v>Single</v>
      </c>
      <c r="I5188" s="12" t="str">
        <f>kredi_kart_musterileri!H5188</f>
        <v>Less than $40K</v>
      </c>
      <c r="K5188" s="15"/>
    </row>
    <row r="5189" spans="1:11">
      <c r="A5189" s="47">
        <f>kredi_kart_musterileri!A5189</f>
        <v>758965158</v>
      </c>
      <c r="B5189" s="15" t="str">
        <f>kredi_kart_musterileri!B5189</f>
        <v>Existing Customer</v>
      </c>
      <c r="C5189" s="9">
        <f>kredi_kart_musterileri!C5189</f>
        <v>44</v>
      </c>
      <c r="D5189" s="77" t="str">
        <f t="shared" si="81"/>
        <v>36-45</v>
      </c>
      <c r="E5189" s="12" t="str">
        <f>kredi_kart_musterileri!D5189</f>
        <v>M</v>
      </c>
      <c r="F5189" s="9">
        <f>kredi_kart_musterileri!E5189</f>
        <v>5</v>
      </c>
      <c r="G5189" s="34" t="str">
        <f>kredi_kart_musterileri!F5189</f>
        <v>High School</v>
      </c>
      <c r="H5189" s="12" t="str">
        <f>kredi_kart_musterileri!G5189</f>
        <v>Single</v>
      </c>
      <c r="I5189" s="12" t="str">
        <f>kredi_kart_musterileri!H5189</f>
        <v>$80K - $120K</v>
      </c>
      <c r="K5189" s="15"/>
    </row>
    <row r="5190" spans="1:11">
      <c r="A5190" s="47">
        <f>kredi_kart_musterileri!A5190</f>
        <v>749722908</v>
      </c>
      <c r="B5190" s="15" t="str">
        <f>kredi_kart_musterileri!B5190</f>
        <v>Existing Customer</v>
      </c>
      <c r="C5190" s="9">
        <f>kredi_kart_musterileri!C5190</f>
        <v>43</v>
      </c>
      <c r="D5190" s="77" t="str">
        <f t="shared" si="81"/>
        <v>36-45</v>
      </c>
      <c r="E5190" s="12" t="str">
        <f>kredi_kart_musterileri!D5190</f>
        <v>M</v>
      </c>
      <c r="F5190" s="9">
        <f>kredi_kart_musterileri!E5190</f>
        <v>2</v>
      </c>
      <c r="G5190" s="34" t="str">
        <f>kredi_kart_musterileri!F5190</f>
        <v>Post Graduate</v>
      </c>
      <c r="H5190" s="12" t="str">
        <f>kredi_kart_musterileri!G5190</f>
        <v>Married</v>
      </c>
      <c r="I5190" s="12" t="str">
        <f>kredi_kart_musterileri!H5190</f>
        <v>$120K +</v>
      </c>
      <c r="K5190" s="15"/>
    </row>
    <row r="5191" spans="1:11">
      <c r="A5191" s="47">
        <f>kredi_kart_musterileri!A5191</f>
        <v>709495833</v>
      </c>
      <c r="B5191" s="15" t="str">
        <f>kredi_kart_musterileri!B5191</f>
        <v>Attrited Customer</v>
      </c>
      <c r="C5191" s="9">
        <f>kredi_kart_musterileri!C5191</f>
        <v>44</v>
      </c>
      <c r="D5191" s="77" t="str">
        <f t="shared" si="81"/>
        <v>36-45</v>
      </c>
      <c r="E5191" s="12" t="str">
        <f>kredi_kart_musterileri!D5191</f>
        <v>F</v>
      </c>
      <c r="F5191" s="9">
        <f>kredi_kart_musterileri!E5191</f>
        <v>2</v>
      </c>
      <c r="G5191" s="34" t="str">
        <f>kredi_kart_musterileri!F5191</f>
        <v>Graduate</v>
      </c>
      <c r="H5191" s="12" t="str">
        <f>kredi_kart_musterileri!G5191</f>
        <v>Single</v>
      </c>
      <c r="I5191" s="12" t="str">
        <f>kredi_kart_musterileri!H5191</f>
        <v>Less than $40K</v>
      </c>
      <c r="K5191" s="15"/>
    </row>
    <row r="5192" spans="1:11">
      <c r="A5192" s="47">
        <f>kredi_kart_musterileri!A5192</f>
        <v>717575958</v>
      </c>
      <c r="B5192" s="15" t="str">
        <f>kredi_kart_musterileri!B5192</f>
        <v>Attrited Customer</v>
      </c>
      <c r="C5192" s="9">
        <f>kredi_kart_musterileri!C5192</f>
        <v>50</v>
      </c>
      <c r="D5192" s="77" t="str">
        <f t="shared" si="81"/>
        <v>46-55</v>
      </c>
      <c r="E5192" s="12" t="str">
        <f>kredi_kart_musterileri!D5192</f>
        <v>F</v>
      </c>
      <c r="F5192" s="9">
        <f>kredi_kart_musterileri!E5192</f>
        <v>1</v>
      </c>
      <c r="G5192" s="34" t="str">
        <f>kredi_kart_musterileri!F5192</f>
        <v>Post Graduate</v>
      </c>
      <c r="H5192" s="12" t="str">
        <f>kredi_kart_musterileri!G5192</f>
        <v>Married</v>
      </c>
      <c r="I5192" s="12" t="str">
        <f>kredi_kart_musterileri!H5192</f>
        <v>$40K - $60K</v>
      </c>
      <c r="K5192" s="15"/>
    </row>
    <row r="5193" spans="1:11">
      <c r="A5193" s="47">
        <f>kredi_kart_musterileri!A5193</f>
        <v>714406158</v>
      </c>
      <c r="B5193" s="15" t="str">
        <f>kredi_kart_musterileri!B5193</f>
        <v>Attrited Customer</v>
      </c>
      <c r="C5193" s="9">
        <f>kredi_kart_musterileri!C5193</f>
        <v>53</v>
      </c>
      <c r="D5193" s="77" t="str">
        <f t="shared" si="81"/>
        <v>46-55</v>
      </c>
      <c r="E5193" s="12" t="str">
        <f>kredi_kart_musterileri!D5193</f>
        <v>F</v>
      </c>
      <c r="F5193" s="9">
        <f>kredi_kart_musterileri!E5193</f>
        <v>3</v>
      </c>
      <c r="G5193" s="34" t="str">
        <f>kredi_kart_musterileri!F5193</f>
        <v>High School</v>
      </c>
      <c r="H5193" s="12" t="str">
        <f>kredi_kart_musterileri!G5193</f>
        <v>Divorced</v>
      </c>
      <c r="I5193" s="12">
        <f>kredi_kart_musterileri!H5193</f>
        <v>0</v>
      </c>
      <c r="K5193" s="15"/>
    </row>
    <row r="5194" spans="1:11">
      <c r="A5194" s="47">
        <f>kredi_kart_musterileri!A5194</f>
        <v>767243208</v>
      </c>
      <c r="B5194" s="15" t="str">
        <f>kredi_kart_musterileri!B5194</f>
        <v>Existing Customer</v>
      </c>
      <c r="C5194" s="9">
        <f>kredi_kart_musterileri!C5194</f>
        <v>42</v>
      </c>
      <c r="D5194" s="77" t="str">
        <f t="shared" si="81"/>
        <v>36-45</v>
      </c>
      <c r="E5194" s="12" t="str">
        <f>kredi_kart_musterileri!D5194</f>
        <v>F</v>
      </c>
      <c r="F5194" s="9">
        <f>kredi_kart_musterileri!E5194</f>
        <v>3</v>
      </c>
      <c r="G5194" s="34" t="str">
        <f>kredi_kart_musterileri!F5194</f>
        <v>Graduate</v>
      </c>
      <c r="H5194" s="12" t="str">
        <f>kredi_kart_musterileri!G5194</f>
        <v>Single</v>
      </c>
      <c r="I5194" s="12" t="str">
        <f>kredi_kart_musterileri!H5194</f>
        <v>Less than $40K</v>
      </c>
      <c r="K5194" s="15"/>
    </row>
    <row r="5195" spans="1:11">
      <c r="A5195" s="47">
        <f>kredi_kart_musterileri!A5195</f>
        <v>711515433</v>
      </c>
      <c r="B5195" s="15" t="str">
        <f>kredi_kart_musterileri!B5195</f>
        <v>Existing Customer</v>
      </c>
      <c r="C5195" s="9">
        <f>kredi_kart_musterileri!C5195</f>
        <v>55</v>
      </c>
      <c r="D5195" s="77" t="str">
        <f t="shared" si="81"/>
        <v>46-55</v>
      </c>
      <c r="E5195" s="12" t="str">
        <f>kredi_kart_musterileri!D5195</f>
        <v>F</v>
      </c>
      <c r="F5195" s="9">
        <f>kredi_kart_musterileri!E5195</f>
        <v>2</v>
      </c>
      <c r="G5195" s="34">
        <f>kredi_kart_musterileri!F5195</f>
        <v>0</v>
      </c>
      <c r="H5195" s="12" t="str">
        <f>kredi_kart_musterileri!G5195</f>
        <v>Single</v>
      </c>
      <c r="I5195" s="12" t="str">
        <f>kredi_kart_musterileri!H5195</f>
        <v>Less than $40K</v>
      </c>
      <c r="K5195" s="15"/>
    </row>
    <row r="5196" spans="1:11">
      <c r="A5196" s="47">
        <f>kredi_kart_musterileri!A5196</f>
        <v>720190908</v>
      </c>
      <c r="B5196" s="15" t="str">
        <f>kredi_kart_musterileri!B5196</f>
        <v>Existing Customer</v>
      </c>
      <c r="C5196" s="9">
        <f>kredi_kart_musterileri!C5196</f>
        <v>59</v>
      </c>
      <c r="D5196" s="77" t="str">
        <f t="shared" si="81"/>
        <v>56+</v>
      </c>
      <c r="E5196" s="12" t="str">
        <f>kredi_kart_musterileri!D5196</f>
        <v>M</v>
      </c>
      <c r="F5196" s="9">
        <f>kredi_kart_musterileri!E5196</f>
        <v>1</v>
      </c>
      <c r="G5196" s="34" t="str">
        <f>kredi_kart_musterileri!F5196</f>
        <v>High School</v>
      </c>
      <c r="H5196" s="12" t="str">
        <f>kredi_kart_musterileri!G5196</f>
        <v>Single</v>
      </c>
      <c r="I5196" s="12" t="str">
        <f>kredi_kart_musterileri!H5196</f>
        <v>$60K - $80K</v>
      </c>
      <c r="K5196" s="15"/>
    </row>
    <row r="5197" spans="1:11">
      <c r="A5197" s="47">
        <f>kredi_kart_musterileri!A5197</f>
        <v>818814933</v>
      </c>
      <c r="B5197" s="15" t="str">
        <f>kredi_kart_musterileri!B5197</f>
        <v>Existing Customer</v>
      </c>
      <c r="C5197" s="9">
        <f>kredi_kart_musterileri!C5197</f>
        <v>58</v>
      </c>
      <c r="D5197" s="77" t="str">
        <f t="shared" si="81"/>
        <v>56+</v>
      </c>
      <c r="E5197" s="12" t="str">
        <f>kredi_kart_musterileri!D5197</f>
        <v>F</v>
      </c>
      <c r="F5197" s="9">
        <f>kredi_kart_musterileri!E5197</f>
        <v>1</v>
      </c>
      <c r="G5197" s="34">
        <f>kredi_kart_musterileri!F5197</f>
        <v>0</v>
      </c>
      <c r="H5197" s="12" t="str">
        <f>kredi_kart_musterileri!G5197</f>
        <v>Single</v>
      </c>
      <c r="I5197" s="12" t="str">
        <f>kredi_kart_musterileri!H5197</f>
        <v>$40K - $60K</v>
      </c>
      <c r="K5197" s="15"/>
    </row>
    <row r="5198" spans="1:11">
      <c r="A5198" s="47">
        <f>kredi_kart_musterileri!A5198</f>
        <v>719794383</v>
      </c>
      <c r="B5198" s="15" t="str">
        <f>kredi_kart_musterileri!B5198</f>
        <v>Existing Customer</v>
      </c>
      <c r="C5198" s="9">
        <f>kredi_kart_musterileri!C5198</f>
        <v>60</v>
      </c>
      <c r="D5198" s="77" t="str">
        <f t="shared" si="81"/>
        <v>56+</v>
      </c>
      <c r="E5198" s="12" t="str">
        <f>kredi_kart_musterileri!D5198</f>
        <v>F</v>
      </c>
      <c r="F5198" s="9">
        <f>kredi_kart_musterileri!E5198</f>
        <v>2</v>
      </c>
      <c r="G5198" s="34" t="str">
        <f>kredi_kart_musterileri!F5198</f>
        <v>College</v>
      </c>
      <c r="H5198" s="12" t="str">
        <f>kredi_kart_musterileri!G5198</f>
        <v>Married</v>
      </c>
      <c r="I5198" s="12" t="str">
        <f>kredi_kart_musterileri!H5198</f>
        <v>Less than $40K</v>
      </c>
      <c r="K5198" s="15"/>
    </row>
    <row r="5199" spans="1:11">
      <c r="A5199" s="47">
        <f>kredi_kart_musterileri!A5199</f>
        <v>709766808</v>
      </c>
      <c r="B5199" s="15" t="str">
        <f>kredi_kart_musterileri!B5199</f>
        <v>Existing Customer</v>
      </c>
      <c r="C5199" s="9">
        <f>kredi_kart_musterileri!C5199</f>
        <v>49</v>
      </c>
      <c r="D5199" s="77" t="str">
        <f t="shared" si="81"/>
        <v>46-55</v>
      </c>
      <c r="E5199" s="12" t="str">
        <f>kredi_kart_musterileri!D5199</f>
        <v>F</v>
      </c>
      <c r="F5199" s="9">
        <f>kredi_kart_musterileri!E5199</f>
        <v>2</v>
      </c>
      <c r="G5199" s="34" t="str">
        <f>kredi_kart_musterileri!F5199</f>
        <v>Uneducated</v>
      </c>
      <c r="H5199" s="12" t="str">
        <f>kredi_kart_musterileri!G5199</f>
        <v>Married</v>
      </c>
      <c r="I5199" s="12">
        <f>kredi_kart_musterileri!H5199</f>
        <v>0</v>
      </c>
      <c r="K5199" s="15"/>
    </row>
    <row r="5200" spans="1:11">
      <c r="A5200" s="47">
        <f>kredi_kart_musterileri!A5200</f>
        <v>709666908</v>
      </c>
      <c r="B5200" s="15" t="str">
        <f>kredi_kart_musterileri!B5200</f>
        <v>Existing Customer</v>
      </c>
      <c r="C5200" s="9">
        <f>kredi_kart_musterileri!C5200</f>
        <v>42</v>
      </c>
      <c r="D5200" s="77" t="str">
        <f t="shared" si="81"/>
        <v>36-45</v>
      </c>
      <c r="E5200" s="12" t="str">
        <f>kredi_kart_musterileri!D5200</f>
        <v>F</v>
      </c>
      <c r="F5200" s="9">
        <f>kredi_kart_musterileri!E5200</f>
        <v>4</v>
      </c>
      <c r="G5200" s="34" t="str">
        <f>kredi_kart_musterileri!F5200</f>
        <v>Graduate</v>
      </c>
      <c r="H5200" s="12" t="str">
        <f>kredi_kart_musterileri!G5200</f>
        <v>Divorced</v>
      </c>
      <c r="I5200" s="12">
        <f>kredi_kart_musterileri!H5200</f>
        <v>0</v>
      </c>
      <c r="K5200" s="15"/>
    </row>
    <row r="5201" spans="1:11">
      <c r="A5201" s="47">
        <f>kredi_kart_musterileri!A5201</f>
        <v>794653983</v>
      </c>
      <c r="B5201" s="15" t="str">
        <f>kredi_kart_musterileri!B5201</f>
        <v>Existing Customer</v>
      </c>
      <c r="C5201" s="9">
        <f>kredi_kart_musterileri!C5201</f>
        <v>44</v>
      </c>
      <c r="D5201" s="77" t="str">
        <f t="shared" si="81"/>
        <v>36-45</v>
      </c>
      <c r="E5201" s="12" t="str">
        <f>kredi_kart_musterileri!D5201</f>
        <v>F</v>
      </c>
      <c r="F5201" s="9">
        <f>kredi_kart_musterileri!E5201</f>
        <v>3</v>
      </c>
      <c r="G5201" s="34" t="str">
        <f>kredi_kart_musterileri!F5201</f>
        <v>Graduate</v>
      </c>
      <c r="H5201" s="12" t="str">
        <f>kredi_kart_musterileri!G5201</f>
        <v>Married</v>
      </c>
      <c r="I5201" s="12" t="str">
        <f>kredi_kart_musterileri!H5201</f>
        <v>Less than $40K</v>
      </c>
      <c r="K5201" s="15"/>
    </row>
    <row r="5202" spans="1:11">
      <c r="A5202" s="47">
        <f>kredi_kart_musterileri!A5202</f>
        <v>716593533</v>
      </c>
      <c r="B5202" s="15" t="str">
        <f>kredi_kart_musterileri!B5202</f>
        <v>Existing Customer</v>
      </c>
      <c r="C5202" s="9">
        <f>kredi_kart_musterileri!C5202</f>
        <v>56</v>
      </c>
      <c r="D5202" s="77" t="str">
        <f t="shared" si="81"/>
        <v>56+</v>
      </c>
      <c r="E5202" s="12" t="str">
        <f>kredi_kart_musterileri!D5202</f>
        <v>M</v>
      </c>
      <c r="F5202" s="9">
        <f>kredi_kart_musterileri!E5202</f>
        <v>1</v>
      </c>
      <c r="G5202" s="34" t="str">
        <f>kredi_kart_musterileri!F5202</f>
        <v>High School</v>
      </c>
      <c r="H5202" s="12" t="str">
        <f>kredi_kart_musterileri!G5202</f>
        <v>Single</v>
      </c>
      <c r="I5202" s="12" t="str">
        <f>kredi_kart_musterileri!H5202</f>
        <v>$80K - $120K</v>
      </c>
      <c r="K5202" s="15"/>
    </row>
    <row r="5203" spans="1:11">
      <c r="A5203" s="47">
        <f>kredi_kart_musterileri!A5203</f>
        <v>714113658</v>
      </c>
      <c r="B5203" s="15" t="str">
        <f>kredi_kart_musterileri!B5203</f>
        <v>Existing Customer</v>
      </c>
      <c r="C5203" s="9">
        <f>kredi_kart_musterileri!C5203</f>
        <v>52</v>
      </c>
      <c r="D5203" s="77" t="str">
        <f t="shared" si="81"/>
        <v>46-55</v>
      </c>
      <c r="E5203" s="12" t="str">
        <f>kredi_kart_musterileri!D5203</f>
        <v>M</v>
      </c>
      <c r="F5203" s="9">
        <f>kredi_kart_musterileri!E5203</f>
        <v>2</v>
      </c>
      <c r="G5203" s="34">
        <f>kredi_kart_musterileri!F5203</f>
        <v>0</v>
      </c>
      <c r="H5203" s="12" t="str">
        <f>kredi_kart_musterileri!G5203</f>
        <v>Single</v>
      </c>
      <c r="I5203" s="12" t="str">
        <f>kredi_kart_musterileri!H5203</f>
        <v>$80K - $120K</v>
      </c>
      <c r="K5203" s="15"/>
    </row>
    <row r="5204" spans="1:11">
      <c r="A5204" s="47">
        <f>kredi_kart_musterileri!A5204</f>
        <v>708776658</v>
      </c>
      <c r="B5204" s="15" t="str">
        <f>kredi_kart_musterileri!B5204</f>
        <v>Existing Customer</v>
      </c>
      <c r="C5204" s="9">
        <f>kredi_kart_musterileri!C5204</f>
        <v>54</v>
      </c>
      <c r="D5204" s="77" t="str">
        <f t="shared" si="81"/>
        <v>46-55</v>
      </c>
      <c r="E5204" s="12" t="str">
        <f>kredi_kart_musterileri!D5204</f>
        <v>M</v>
      </c>
      <c r="F5204" s="9">
        <f>kredi_kart_musterileri!E5204</f>
        <v>2</v>
      </c>
      <c r="G5204" s="34">
        <f>kredi_kart_musterileri!F5204</f>
        <v>0</v>
      </c>
      <c r="H5204" s="12" t="str">
        <f>kredi_kart_musterileri!G5204</f>
        <v>Married</v>
      </c>
      <c r="I5204" s="12" t="str">
        <f>kredi_kart_musterileri!H5204</f>
        <v>$80K - $120K</v>
      </c>
      <c r="K5204" s="15"/>
    </row>
    <row r="5205" spans="1:11">
      <c r="A5205" s="47">
        <f>kredi_kart_musterileri!A5205</f>
        <v>712225008</v>
      </c>
      <c r="B5205" s="15" t="str">
        <f>kredi_kart_musterileri!B5205</f>
        <v>Existing Customer</v>
      </c>
      <c r="C5205" s="9">
        <f>kredi_kart_musterileri!C5205</f>
        <v>55</v>
      </c>
      <c r="D5205" s="77" t="str">
        <f t="shared" si="81"/>
        <v>46-55</v>
      </c>
      <c r="E5205" s="12" t="str">
        <f>kredi_kart_musterileri!D5205</f>
        <v>M</v>
      </c>
      <c r="F5205" s="9">
        <f>kredi_kart_musterileri!E5205</f>
        <v>2</v>
      </c>
      <c r="G5205" s="34" t="str">
        <f>kredi_kart_musterileri!F5205</f>
        <v>Graduate</v>
      </c>
      <c r="H5205" s="12" t="str">
        <f>kredi_kart_musterileri!G5205</f>
        <v>Married</v>
      </c>
      <c r="I5205" s="12" t="str">
        <f>kredi_kart_musterileri!H5205</f>
        <v>$60K - $80K</v>
      </c>
      <c r="K5205" s="15"/>
    </row>
    <row r="5206" spans="1:11">
      <c r="A5206" s="47">
        <f>kredi_kart_musterileri!A5206</f>
        <v>787450758</v>
      </c>
      <c r="B5206" s="15" t="str">
        <f>kredi_kart_musterileri!B5206</f>
        <v>Existing Customer</v>
      </c>
      <c r="C5206" s="9">
        <f>kredi_kart_musterileri!C5206</f>
        <v>57</v>
      </c>
      <c r="D5206" s="77" t="str">
        <f t="shared" si="81"/>
        <v>56+</v>
      </c>
      <c r="E5206" s="12" t="str">
        <f>kredi_kart_musterileri!D5206</f>
        <v>M</v>
      </c>
      <c r="F5206" s="9">
        <f>kredi_kart_musterileri!E5206</f>
        <v>1</v>
      </c>
      <c r="G5206" s="34">
        <f>kredi_kart_musterileri!F5206</f>
        <v>0</v>
      </c>
      <c r="H5206" s="12" t="str">
        <f>kredi_kart_musterileri!G5206</f>
        <v>Single</v>
      </c>
      <c r="I5206" s="12" t="str">
        <f>kredi_kart_musterileri!H5206</f>
        <v>$60K - $80K</v>
      </c>
      <c r="K5206" s="15"/>
    </row>
    <row r="5207" spans="1:11">
      <c r="A5207" s="47">
        <f>kredi_kart_musterileri!A5207</f>
        <v>789099783</v>
      </c>
      <c r="B5207" s="15" t="str">
        <f>kredi_kart_musterileri!B5207</f>
        <v>Existing Customer</v>
      </c>
      <c r="C5207" s="9">
        <f>kredi_kart_musterileri!C5207</f>
        <v>43</v>
      </c>
      <c r="D5207" s="77" t="str">
        <f t="shared" si="81"/>
        <v>36-45</v>
      </c>
      <c r="E5207" s="12" t="str">
        <f>kredi_kart_musterileri!D5207</f>
        <v>F</v>
      </c>
      <c r="F5207" s="9">
        <f>kredi_kart_musterileri!E5207</f>
        <v>2</v>
      </c>
      <c r="G5207" s="34">
        <f>kredi_kart_musterileri!F5207</f>
        <v>0</v>
      </c>
      <c r="H5207" s="12" t="str">
        <f>kredi_kart_musterileri!G5207</f>
        <v>Married</v>
      </c>
      <c r="I5207" s="12" t="str">
        <f>kredi_kart_musterileri!H5207</f>
        <v>Less than $40K</v>
      </c>
      <c r="K5207" s="15"/>
    </row>
    <row r="5208" spans="1:11">
      <c r="A5208" s="47">
        <f>kredi_kart_musterileri!A5208</f>
        <v>711751533</v>
      </c>
      <c r="B5208" s="15" t="str">
        <f>kredi_kart_musterileri!B5208</f>
        <v>Existing Customer</v>
      </c>
      <c r="C5208" s="9">
        <f>kredi_kart_musterileri!C5208</f>
        <v>47</v>
      </c>
      <c r="D5208" s="77" t="str">
        <f t="shared" si="81"/>
        <v>46-55</v>
      </c>
      <c r="E5208" s="12" t="str">
        <f>kredi_kart_musterileri!D5208</f>
        <v>F</v>
      </c>
      <c r="F5208" s="9">
        <f>kredi_kart_musterileri!E5208</f>
        <v>4</v>
      </c>
      <c r="G5208" s="34" t="str">
        <f>kredi_kart_musterileri!F5208</f>
        <v>Graduate</v>
      </c>
      <c r="H5208" s="12" t="str">
        <f>kredi_kart_musterileri!G5208</f>
        <v>Married</v>
      </c>
      <c r="I5208" s="12" t="str">
        <f>kredi_kart_musterileri!H5208</f>
        <v>Less than $40K</v>
      </c>
      <c r="K5208" s="15"/>
    </row>
    <row r="5209" spans="1:11">
      <c r="A5209" s="47">
        <f>kredi_kart_musterileri!A5209</f>
        <v>708367908</v>
      </c>
      <c r="B5209" s="15" t="str">
        <f>kredi_kart_musterileri!B5209</f>
        <v>Existing Customer</v>
      </c>
      <c r="C5209" s="9">
        <f>kredi_kart_musterileri!C5209</f>
        <v>56</v>
      </c>
      <c r="D5209" s="77" t="str">
        <f t="shared" si="81"/>
        <v>56+</v>
      </c>
      <c r="E5209" s="12" t="str">
        <f>kredi_kart_musterileri!D5209</f>
        <v>F</v>
      </c>
      <c r="F5209" s="9">
        <f>kredi_kart_musterileri!E5209</f>
        <v>1</v>
      </c>
      <c r="G5209" s="34" t="str">
        <f>kredi_kart_musterileri!F5209</f>
        <v>Uneducated</v>
      </c>
      <c r="H5209" s="12" t="str">
        <f>kredi_kart_musterileri!G5209</f>
        <v>Married</v>
      </c>
      <c r="I5209" s="12" t="str">
        <f>kredi_kart_musterileri!H5209</f>
        <v>Less than $40K</v>
      </c>
      <c r="K5209" s="15"/>
    </row>
    <row r="5210" spans="1:11">
      <c r="A5210" s="47">
        <f>kredi_kart_musterileri!A5210</f>
        <v>714951858</v>
      </c>
      <c r="B5210" s="15" t="str">
        <f>kredi_kart_musterileri!B5210</f>
        <v>Existing Customer</v>
      </c>
      <c r="C5210" s="9">
        <f>kredi_kart_musterileri!C5210</f>
        <v>44</v>
      </c>
      <c r="D5210" s="77" t="str">
        <f t="shared" si="81"/>
        <v>36-45</v>
      </c>
      <c r="E5210" s="12" t="str">
        <f>kredi_kart_musterileri!D5210</f>
        <v>F</v>
      </c>
      <c r="F5210" s="9">
        <f>kredi_kart_musterileri!E5210</f>
        <v>2</v>
      </c>
      <c r="G5210" s="34" t="str">
        <f>kredi_kart_musterileri!F5210</f>
        <v>Graduate</v>
      </c>
      <c r="H5210" s="12" t="str">
        <f>kredi_kart_musterileri!G5210</f>
        <v>Married</v>
      </c>
      <c r="I5210" s="12" t="str">
        <f>kredi_kart_musterileri!H5210</f>
        <v>Less than $40K</v>
      </c>
      <c r="K5210" s="15"/>
    </row>
    <row r="5211" spans="1:11">
      <c r="A5211" s="47">
        <f>kredi_kart_musterileri!A5211</f>
        <v>720436008</v>
      </c>
      <c r="B5211" s="15" t="str">
        <f>kredi_kart_musterileri!B5211</f>
        <v>Existing Customer</v>
      </c>
      <c r="C5211" s="9">
        <f>kredi_kart_musterileri!C5211</f>
        <v>54</v>
      </c>
      <c r="D5211" s="77" t="str">
        <f t="shared" si="81"/>
        <v>46-55</v>
      </c>
      <c r="E5211" s="12" t="str">
        <f>kredi_kart_musterileri!D5211</f>
        <v>F</v>
      </c>
      <c r="F5211" s="9">
        <f>kredi_kart_musterileri!E5211</f>
        <v>1</v>
      </c>
      <c r="G5211" s="34" t="str">
        <f>kredi_kart_musterileri!F5211</f>
        <v>Doctorate</v>
      </c>
      <c r="H5211" s="12" t="str">
        <f>kredi_kart_musterileri!G5211</f>
        <v>Unknown</v>
      </c>
      <c r="I5211" s="12" t="str">
        <f>kredi_kart_musterileri!H5211</f>
        <v>Less than $40K</v>
      </c>
      <c r="K5211" s="15"/>
    </row>
    <row r="5212" spans="1:11">
      <c r="A5212" s="47">
        <f>kredi_kart_musterileri!A5212</f>
        <v>718984533</v>
      </c>
      <c r="B5212" s="15" t="str">
        <f>kredi_kart_musterileri!B5212</f>
        <v>Existing Customer</v>
      </c>
      <c r="C5212" s="9">
        <f>kredi_kart_musterileri!C5212</f>
        <v>37</v>
      </c>
      <c r="D5212" s="77" t="str">
        <f t="shared" si="81"/>
        <v>36-45</v>
      </c>
      <c r="E5212" s="12" t="str">
        <f>kredi_kart_musterileri!D5212</f>
        <v>M</v>
      </c>
      <c r="F5212" s="9">
        <f>kredi_kart_musterileri!E5212</f>
        <v>3</v>
      </c>
      <c r="G5212" s="34" t="str">
        <f>kredi_kart_musterileri!F5212</f>
        <v>Graduate</v>
      </c>
      <c r="H5212" s="12" t="str">
        <f>kredi_kart_musterileri!G5212</f>
        <v>Single</v>
      </c>
      <c r="I5212" s="12" t="str">
        <f>kredi_kart_musterileri!H5212</f>
        <v>$80K - $120K</v>
      </c>
      <c r="K5212" s="15"/>
    </row>
    <row r="5213" spans="1:11">
      <c r="A5213" s="47">
        <f>kredi_kart_musterileri!A5213</f>
        <v>716982483</v>
      </c>
      <c r="B5213" s="15" t="str">
        <f>kredi_kart_musterileri!B5213</f>
        <v>Existing Customer</v>
      </c>
      <c r="C5213" s="9">
        <f>kredi_kart_musterileri!C5213</f>
        <v>49</v>
      </c>
      <c r="D5213" s="77" t="str">
        <f t="shared" si="81"/>
        <v>46-55</v>
      </c>
      <c r="E5213" s="12" t="str">
        <f>kredi_kart_musterileri!D5213</f>
        <v>F</v>
      </c>
      <c r="F5213" s="9">
        <f>kredi_kart_musterileri!E5213</f>
        <v>2</v>
      </c>
      <c r="G5213" s="34" t="str">
        <f>kredi_kart_musterileri!F5213</f>
        <v>Graduate</v>
      </c>
      <c r="H5213" s="12" t="str">
        <f>kredi_kart_musterileri!G5213</f>
        <v>Married</v>
      </c>
      <c r="I5213" s="12" t="str">
        <f>kredi_kart_musterileri!H5213</f>
        <v>Less than $40K</v>
      </c>
      <c r="K5213" s="15"/>
    </row>
    <row r="5214" spans="1:11">
      <c r="A5214" s="47">
        <f>kredi_kart_musterileri!A5214</f>
        <v>708681708</v>
      </c>
      <c r="B5214" s="15" t="str">
        <f>kredi_kart_musterileri!B5214</f>
        <v>Attrited Customer</v>
      </c>
      <c r="C5214" s="9">
        <f>kredi_kart_musterileri!C5214</f>
        <v>51</v>
      </c>
      <c r="D5214" s="77" t="str">
        <f t="shared" si="81"/>
        <v>46-55</v>
      </c>
      <c r="E5214" s="12" t="str">
        <f>kredi_kart_musterileri!D5214</f>
        <v>F</v>
      </c>
      <c r="F5214" s="9">
        <f>kredi_kart_musterileri!E5214</f>
        <v>2</v>
      </c>
      <c r="G5214" s="34">
        <f>kredi_kart_musterileri!F5214</f>
        <v>0</v>
      </c>
      <c r="H5214" s="12" t="str">
        <f>kredi_kart_musterileri!G5214</f>
        <v>Single</v>
      </c>
      <c r="I5214" s="12" t="str">
        <f>kredi_kart_musterileri!H5214</f>
        <v>Less than $40K</v>
      </c>
      <c r="K5214" s="15"/>
    </row>
    <row r="5215" spans="1:11">
      <c r="A5215" s="47">
        <f>kredi_kart_musterileri!A5215</f>
        <v>720202008</v>
      </c>
      <c r="B5215" s="15" t="str">
        <f>kredi_kart_musterileri!B5215</f>
        <v>Existing Customer</v>
      </c>
      <c r="C5215" s="9">
        <f>kredi_kart_musterileri!C5215</f>
        <v>47</v>
      </c>
      <c r="D5215" s="77" t="str">
        <f t="shared" si="81"/>
        <v>46-55</v>
      </c>
      <c r="E5215" s="12" t="str">
        <f>kredi_kart_musterileri!D5215</f>
        <v>F</v>
      </c>
      <c r="F5215" s="9">
        <f>kredi_kart_musterileri!E5215</f>
        <v>5</v>
      </c>
      <c r="G5215" s="34">
        <f>kredi_kart_musterileri!F5215</f>
        <v>0</v>
      </c>
      <c r="H5215" s="12" t="str">
        <f>kredi_kart_musterileri!G5215</f>
        <v>Single</v>
      </c>
      <c r="I5215" s="12" t="str">
        <f>kredi_kart_musterileri!H5215</f>
        <v>$40K - $60K</v>
      </c>
      <c r="K5215" s="15"/>
    </row>
    <row r="5216" spans="1:11">
      <c r="A5216" s="47">
        <f>kredi_kart_musterileri!A5216</f>
        <v>714483033</v>
      </c>
      <c r="B5216" s="15" t="str">
        <f>kredi_kart_musterileri!B5216</f>
        <v>Existing Customer</v>
      </c>
      <c r="C5216" s="9">
        <f>kredi_kart_musterileri!C5216</f>
        <v>45</v>
      </c>
      <c r="D5216" s="77" t="str">
        <f t="shared" si="81"/>
        <v>36-45</v>
      </c>
      <c r="E5216" s="12" t="str">
        <f>kredi_kart_musterileri!D5216</f>
        <v>F</v>
      </c>
      <c r="F5216" s="9">
        <f>kredi_kart_musterileri!E5216</f>
        <v>5</v>
      </c>
      <c r="G5216" s="34">
        <f>kredi_kart_musterileri!F5216</f>
        <v>0</v>
      </c>
      <c r="H5216" s="12" t="str">
        <f>kredi_kart_musterileri!G5216</f>
        <v>Married</v>
      </c>
      <c r="I5216" s="12">
        <f>kredi_kart_musterileri!H5216</f>
        <v>0</v>
      </c>
      <c r="K5216" s="15"/>
    </row>
    <row r="5217" spans="1:11">
      <c r="A5217" s="47">
        <f>kredi_kart_musterileri!A5217</f>
        <v>711468708</v>
      </c>
      <c r="B5217" s="15" t="str">
        <f>kredi_kart_musterileri!B5217</f>
        <v>Attrited Customer</v>
      </c>
      <c r="C5217" s="9">
        <f>kredi_kart_musterileri!C5217</f>
        <v>38</v>
      </c>
      <c r="D5217" s="77" t="str">
        <f t="shared" si="81"/>
        <v>36-45</v>
      </c>
      <c r="E5217" s="12" t="str">
        <f>kredi_kart_musterileri!D5217</f>
        <v>F</v>
      </c>
      <c r="F5217" s="9">
        <f>kredi_kart_musterileri!E5217</f>
        <v>4</v>
      </c>
      <c r="G5217" s="34" t="str">
        <f>kredi_kart_musterileri!F5217</f>
        <v>High School</v>
      </c>
      <c r="H5217" s="12" t="str">
        <f>kredi_kart_musterileri!G5217</f>
        <v>Single</v>
      </c>
      <c r="I5217" s="12" t="str">
        <f>kredi_kart_musterileri!H5217</f>
        <v>$40K - $60K</v>
      </c>
      <c r="K5217" s="15"/>
    </row>
    <row r="5218" spans="1:11">
      <c r="A5218" s="47">
        <f>kredi_kart_musterileri!A5218</f>
        <v>821724483</v>
      </c>
      <c r="B5218" s="15" t="str">
        <f>kredi_kart_musterileri!B5218</f>
        <v>Attrited Customer</v>
      </c>
      <c r="C5218" s="9">
        <f>kredi_kart_musterileri!C5218</f>
        <v>48</v>
      </c>
      <c r="D5218" s="77" t="str">
        <f t="shared" si="81"/>
        <v>46-55</v>
      </c>
      <c r="E5218" s="12" t="str">
        <f>kredi_kart_musterileri!D5218</f>
        <v>M</v>
      </c>
      <c r="F5218" s="9">
        <f>kredi_kart_musterileri!E5218</f>
        <v>4</v>
      </c>
      <c r="G5218" s="34">
        <f>kredi_kart_musterileri!F5218</f>
        <v>0</v>
      </c>
      <c r="H5218" s="12" t="str">
        <f>kredi_kart_musterileri!G5218</f>
        <v>Single</v>
      </c>
      <c r="I5218" s="12" t="str">
        <f>kredi_kart_musterileri!H5218</f>
        <v>$40K - $60K</v>
      </c>
      <c r="K5218" s="15"/>
    </row>
    <row r="5219" spans="1:11">
      <c r="A5219" s="47">
        <f>kredi_kart_musterileri!A5219</f>
        <v>716402508</v>
      </c>
      <c r="B5219" s="15" t="str">
        <f>kredi_kart_musterileri!B5219</f>
        <v>Existing Customer</v>
      </c>
      <c r="C5219" s="9">
        <f>kredi_kart_musterileri!C5219</f>
        <v>49</v>
      </c>
      <c r="D5219" s="77" t="str">
        <f t="shared" si="81"/>
        <v>46-55</v>
      </c>
      <c r="E5219" s="12" t="str">
        <f>kredi_kart_musterileri!D5219</f>
        <v>F</v>
      </c>
      <c r="F5219" s="9">
        <f>kredi_kart_musterileri!E5219</f>
        <v>3</v>
      </c>
      <c r="G5219" s="34" t="str">
        <f>kredi_kart_musterileri!F5219</f>
        <v>Graduate</v>
      </c>
      <c r="H5219" s="12" t="str">
        <f>kredi_kart_musterileri!G5219</f>
        <v>Unknown</v>
      </c>
      <c r="I5219" s="12" t="str">
        <f>kredi_kart_musterileri!H5219</f>
        <v>Less than $40K</v>
      </c>
      <c r="K5219" s="15"/>
    </row>
    <row r="5220" spans="1:11">
      <c r="A5220" s="47">
        <f>kredi_kart_musterileri!A5220</f>
        <v>721189008</v>
      </c>
      <c r="B5220" s="15" t="str">
        <f>kredi_kart_musterileri!B5220</f>
        <v>Existing Customer</v>
      </c>
      <c r="C5220" s="9">
        <f>kredi_kart_musterileri!C5220</f>
        <v>41</v>
      </c>
      <c r="D5220" s="77" t="str">
        <f t="shared" si="81"/>
        <v>36-45</v>
      </c>
      <c r="E5220" s="12" t="str">
        <f>kredi_kart_musterileri!D5220</f>
        <v>M</v>
      </c>
      <c r="F5220" s="9">
        <f>kredi_kart_musterileri!E5220</f>
        <v>4</v>
      </c>
      <c r="G5220" s="34" t="str">
        <f>kredi_kart_musterileri!F5220</f>
        <v>Graduate</v>
      </c>
      <c r="H5220" s="12" t="str">
        <f>kredi_kart_musterileri!G5220</f>
        <v>Married</v>
      </c>
      <c r="I5220" s="12" t="str">
        <f>kredi_kart_musterileri!H5220</f>
        <v>$80K - $120K</v>
      </c>
      <c r="K5220" s="15"/>
    </row>
    <row r="5221" spans="1:11">
      <c r="A5221" s="47">
        <f>kredi_kart_musterileri!A5221</f>
        <v>712867983</v>
      </c>
      <c r="B5221" s="15" t="str">
        <f>kredi_kart_musterileri!B5221</f>
        <v>Existing Customer</v>
      </c>
      <c r="C5221" s="9">
        <f>kredi_kart_musterileri!C5221</f>
        <v>54</v>
      </c>
      <c r="D5221" s="77" t="str">
        <f t="shared" si="81"/>
        <v>46-55</v>
      </c>
      <c r="E5221" s="12" t="str">
        <f>kredi_kart_musterileri!D5221</f>
        <v>F</v>
      </c>
      <c r="F5221" s="9">
        <f>kredi_kart_musterileri!E5221</f>
        <v>2</v>
      </c>
      <c r="G5221" s="34" t="str">
        <f>kredi_kart_musterileri!F5221</f>
        <v>Uneducated</v>
      </c>
      <c r="H5221" s="12" t="str">
        <f>kredi_kart_musterileri!G5221</f>
        <v>Single</v>
      </c>
      <c r="I5221" s="12" t="str">
        <f>kredi_kart_musterileri!H5221</f>
        <v>Less than $40K</v>
      </c>
      <c r="K5221" s="15"/>
    </row>
    <row r="5222" spans="1:11">
      <c r="A5222" s="47">
        <f>kredi_kart_musterileri!A5222</f>
        <v>713814408</v>
      </c>
      <c r="B5222" s="15" t="str">
        <f>kredi_kart_musterileri!B5222</f>
        <v>Existing Customer</v>
      </c>
      <c r="C5222" s="9">
        <f>kredi_kart_musterileri!C5222</f>
        <v>39</v>
      </c>
      <c r="D5222" s="77" t="str">
        <f t="shared" si="81"/>
        <v>36-45</v>
      </c>
      <c r="E5222" s="12" t="str">
        <f>kredi_kart_musterileri!D5222</f>
        <v>M</v>
      </c>
      <c r="F5222" s="9">
        <f>kredi_kart_musterileri!E5222</f>
        <v>2</v>
      </c>
      <c r="G5222" s="34" t="str">
        <f>kredi_kart_musterileri!F5222</f>
        <v>Uneducated</v>
      </c>
      <c r="H5222" s="12" t="str">
        <f>kredi_kart_musterileri!G5222</f>
        <v>Single</v>
      </c>
      <c r="I5222" s="12" t="str">
        <f>kredi_kart_musterileri!H5222</f>
        <v>$80K - $120K</v>
      </c>
      <c r="K5222" s="15"/>
    </row>
    <row r="5223" spans="1:11">
      <c r="A5223" s="47">
        <f>kredi_kart_musterileri!A5223</f>
        <v>716671983</v>
      </c>
      <c r="B5223" s="15" t="str">
        <f>kredi_kart_musterileri!B5223</f>
        <v>Existing Customer</v>
      </c>
      <c r="C5223" s="9">
        <f>kredi_kart_musterileri!C5223</f>
        <v>38</v>
      </c>
      <c r="D5223" s="77" t="str">
        <f t="shared" si="81"/>
        <v>36-45</v>
      </c>
      <c r="E5223" s="12" t="str">
        <f>kredi_kart_musterileri!D5223</f>
        <v>M</v>
      </c>
      <c r="F5223" s="9">
        <f>kredi_kart_musterileri!E5223</f>
        <v>0</v>
      </c>
      <c r="G5223" s="34" t="str">
        <f>kredi_kart_musterileri!F5223</f>
        <v>High School</v>
      </c>
      <c r="H5223" s="12" t="str">
        <f>kredi_kart_musterileri!G5223</f>
        <v>Single</v>
      </c>
      <c r="I5223" s="12" t="str">
        <f>kredi_kart_musterileri!H5223</f>
        <v>$80K - $120K</v>
      </c>
      <c r="K5223" s="15"/>
    </row>
    <row r="5224" spans="1:11">
      <c r="A5224" s="47">
        <f>kredi_kart_musterileri!A5224</f>
        <v>708252108</v>
      </c>
      <c r="B5224" s="15" t="str">
        <f>kredi_kart_musterileri!B5224</f>
        <v>Existing Customer</v>
      </c>
      <c r="C5224" s="9">
        <f>kredi_kart_musterileri!C5224</f>
        <v>64</v>
      </c>
      <c r="D5224" s="77" t="str">
        <f t="shared" si="81"/>
        <v>56+</v>
      </c>
      <c r="E5224" s="12" t="str">
        <f>kredi_kart_musterileri!D5224</f>
        <v>M</v>
      </c>
      <c r="F5224" s="9">
        <f>kredi_kart_musterileri!E5224</f>
        <v>0</v>
      </c>
      <c r="G5224" s="34" t="str">
        <f>kredi_kart_musterileri!F5224</f>
        <v>College</v>
      </c>
      <c r="H5224" s="12" t="str">
        <f>kredi_kart_musterileri!G5224</f>
        <v>Single</v>
      </c>
      <c r="I5224" s="12" t="str">
        <f>kredi_kart_musterileri!H5224</f>
        <v>$40K - $60K</v>
      </c>
      <c r="K5224" s="15"/>
    </row>
    <row r="5225" spans="1:11">
      <c r="A5225" s="47">
        <f>kredi_kart_musterileri!A5225</f>
        <v>717212958</v>
      </c>
      <c r="B5225" s="15" t="str">
        <f>kredi_kart_musterileri!B5225</f>
        <v>Existing Customer</v>
      </c>
      <c r="C5225" s="9">
        <f>kredi_kart_musterileri!C5225</f>
        <v>55</v>
      </c>
      <c r="D5225" s="77" t="str">
        <f t="shared" si="81"/>
        <v>46-55</v>
      </c>
      <c r="E5225" s="12" t="str">
        <f>kredi_kart_musterileri!D5225</f>
        <v>M</v>
      </c>
      <c r="F5225" s="9">
        <f>kredi_kart_musterileri!E5225</f>
        <v>2</v>
      </c>
      <c r="G5225" s="34" t="str">
        <f>kredi_kart_musterileri!F5225</f>
        <v>Doctorate</v>
      </c>
      <c r="H5225" s="12" t="str">
        <f>kredi_kart_musterileri!G5225</f>
        <v>Single</v>
      </c>
      <c r="I5225" s="12" t="str">
        <f>kredi_kart_musterileri!H5225</f>
        <v>$80K - $120K</v>
      </c>
      <c r="K5225" s="15"/>
    </row>
    <row r="5226" spans="1:11">
      <c r="A5226" s="47">
        <f>kredi_kart_musterileri!A5226</f>
        <v>713048733</v>
      </c>
      <c r="B5226" s="15" t="str">
        <f>kredi_kart_musterileri!B5226</f>
        <v>Existing Customer</v>
      </c>
      <c r="C5226" s="9">
        <f>kredi_kart_musterileri!C5226</f>
        <v>50</v>
      </c>
      <c r="D5226" s="77" t="str">
        <f t="shared" si="81"/>
        <v>46-55</v>
      </c>
      <c r="E5226" s="12" t="str">
        <f>kredi_kart_musterileri!D5226</f>
        <v>M</v>
      </c>
      <c r="F5226" s="9">
        <f>kredi_kart_musterileri!E5226</f>
        <v>2</v>
      </c>
      <c r="G5226" s="34" t="str">
        <f>kredi_kart_musterileri!F5226</f>
        <v>Uneducated</v>
      </c>
      <c r="H5226" s="12" t="str">
        <f>kredi_kart_musterileri!G5226</f>
        <v>Married</v>
      </c>
      <c r="I5226" s="12" t="str">
        <f>kredi_kart_musterileri!H5226</f>
        <v>$120K +</v>
      </c>
      <c r="K5226" s="15"/>
    </row>
    <row r="5227" spans="1:11">
      <c r="A5227" s="47">
        <f>kredi_kart_musterileri!A5227</f>
        <v>779841483</v>
      </c>
      <c r="B5227" s="15" t="str">
        <f>kredi_kart_musterileri!B5227</f>
        <v>Attrited Customer</v>
      </c>
      <c r="C5227" s="9">
        <f>kredi_kart_musterileri!C5227</f>
        <v>55</v>
      </c>
      <c r="D5227" s="77" t="str">
        <f t="shared" si="81"/>
        <v>46-55</v>
      </c>
      <c r="E5227" s="12" t="str">
        <f>kredi_kart_musterileri!D5227</f>
        <v>F</v>
      </c>
      <c r="F5227" s="9">
        <f>kredi_kart_musterileri!E5227</f>
        <v>1</v>
      </c>
      <c r="G5227" s="34" t="str">
        <f>kredi_kart_musterileri!F5227</f>
        <v>Doctorate</v>
      </c>
      <c r="H5227" s="12" t="str">
        <f>kredi_kart_musterileri!G5227</f>
        <v>Married</v>
      </c>
      <c r="I5227" s="12">
        <f>kredi_kart_musterileri!H5227</f>
        <v>0</v>
      </c>
      <c r="K5227" s="15"/>
    </row>
    <row r="5228" spans="1:11">
      <c r="A5228" s="47">
        <f>kredi_kart_musterileri!A5228</f>
        <v>710701233</v>
      </c>
      <c r="B5228" s="15" t="str">
        <f>kredi_kart_musterileri!B5228</f>
        <v>Existing Customer</v>
      </c>
      <c r="C5228" s="9">
        <f>kredi_kart_musterileri!C5228</f>
        <v>44</v>
      </c>
      <c r="D5228" s="77" t="str">
        <f t="shared" si="81"/>
        <v>36-45</v>
      </c>
      <c r="E5228" s="12" t="str">
        <f>kredi_kart_musterileri!D5228</f>
        <v>F</v>
      </c>
      <c r="F5228" s="9">
        <f>kredi_kart_musterileri!E5228</f>
        <v>5</v>
      </c>
      <c r="G5228" s="34" t="str">
        <f>kredi_kart_musterileri!F5228</f>
        <v>Graduate</v>
      </c>
      <c r="H5228" s="12" t="str">
        <f>kredi_kart_musterileri!G5228</f>
        <v>Single</v>
      </c>
      <c r="I5228" s="12">
        <f>kredi_kart_musterileri!H5228</f>
        <v>0</v>
      </c>
      <c r="K5228" s="15"/>
    </row>
    <row r="5229" spans="1:11">
      <c r="A5229" s="47">
        <f>kredi_kart_musterileri!A5229</f>
        <v>718837683</v>
      </c>
      <c r="B5229" s="15" t="str">
        <f>kredi_kart_musterileri!B5229</f>
        <v>Existing Customer</v>
      </c>
      <c r="C5229" s="9">
        <f>kredi_kart_musterileri!C5229</f>
        <v>55</v>
      </c>
      <c r="D5229" s="77" t="str">
        <f t="shared" si="81"/>
        <v>46-55</v>
      </c>
      <c r="E5229" s="12" t="str">
        <f>kredi_kart_musterileri!D5229</f>
        <v>M</v>
      </c>
      <c r="F5229" s="9">
        <f>kredi_kart_musterileri!E5229</f>
        <v>2</v>
      </c>
      <c r="G5229" s="34" t="str">
        <f>kredi_kart_musterileri!F5229</f>
        <v>High School</v>
      </c>
      <c r="H5229" s="12" t="str">
        <f>kredi_kart_musterileri!G5229</f>
        <v>Single</v>
      </c>
      <c r="I5229" s="12" t="str">
        <f>kredi_kart_musterileri!H5229</f>
        <v>$120K +</v>
      </c>
      <c r="K5229" s="15"/>
    </row>
    <row r="5230" spans="1:11">
      <c r="A5230" s="47">
        <f>kredi_kart_musterileri!A5230</f>
        <v>718127958</v>
      </c>
      <c r="B5230" s="15" t="str">
        <f>kredi_kart_musterileri!B5230</f>
        <v>Existing Customer</v>
      </c>
      <c r="C5230" s="9">
        <f>kredi_kart_musterileri!C5230</f>
        <v>58</v>
      </c>
      <c r="D5230" s="77" t="str">
        <f t="shared" si="81"/>
        <v>56+</v>
      </c>
      <c r="E5230" s="12" t="str">
        <f>kredi_kart_musterileri!D5230</f>
        <v>M</v>
      </c>
      <c r="F5230" s="9">
        <f>kredi_kart_musterileri!E5230</f>
        <v>0</v>
      </c>
      <c r="G5230" s="34" t="str">
        <f>kredi_kart_musterileri!F5230</f>
        <v>Graduate</v>
      </c>
      <c r="H5230" s="12" t="str">
        <f>kredi_kart_musterileri!G5230</f>
        <v>Divorced</v>
      </c>
      <c r="I5230" s="12">
        <f>kredi_kart_musterileri!H5230</f>
        <v>0</v>
      </c>
      <c r="K5230" s="15"/>
    </row>
    <row r="5231" spans="1:11">
      <c r="A5231" s="47">
        <f>kredi_kart_musterileri!A5231</f>
        <v>718685358</v>
      </c>
      <c r="B5231" s="15" t="str">
        <f>kredi_kart_musterileri!B5231</f>
        <v>Existing Customer</v>
      </c>
      <c r="C5231" s="9">
        <f>kredi_kart_musterileri!C5231</f>
        <v>51</v>
      </c>
      <c r="D5231" s="77" t="str">
        <f t="shared" si="81"/>
        <v>46-55</v>
      </c>
      <c r="E5231" s="12" t="str">
        <f>kredi_kart_musterileri!D5231</f>
        <v>F</v>
      </c>
      <c r="F5231" s="9">
        <f>kredi_kart_musterileri!E5231</f>
        <v>2</v>
      </c>
      <c r="G5231" s="34" t="str">
        <f>kredi_kart_musterileri!F5231</f>
        <v>Uneducated</v>
      </c>
      <c r="H5231" s="12" t="str">
        <f>kredi_kart_musterileri!G5231</f>
        <v>Single</v>
      </c>
      <c r="I5231" s="12" t="str">
        <f>kredi_kart_musterileri!H5231</f>
        <v>Less than $40K</v>
      </c>
      <c r="K5231" s="15"/>
    </row>
    <row r="5232" spans="1:11">
      <c r="A5232" s="47">
        <f>kredi_kart_musterileri!A5232</f>
        <v>771559158</v>
      </c>
      <c r="B5232" s="15" t="str">
        <f>kredi_kart_musterileri!B5232</f>
        <v>Existing Customer</v>
      </c>
      <c r="C5232" s="9">
        <f>kredi_kart_musterileri!C5232</f>
        <v>58</v>
      </c>
      <c r="D5232" s="77" t="str">
        <f t="shared" si="81"/>
        <v>56+</v>
      </c>
      <c r="E5232" s="12" t="str">
        <f>kredi_kart_musterileri!D5232</f>
        <v>M</v>
      </c>
      <c r="F5232" s="9">
        <f>kredi_kart_musterileri!E5232</f>
        <v>3</v>
      </c>
      <c r="G5232" s="34" t="str">
        <f>kredi_kart_musterileri!F5232</f>
        <v>Uneducated</v>
      </c>
      <c r="H5232" s="12" t="str">
        <f>kredi_kart_musterileri!G5232</f>
        <v>Unknown</v>
      </c>
      <c r="I5232" s="12" t="str">
        <f>kredi_kart_musterileri!H5232</f>
        <v>$80K - $120K</v>
      </c>
      <c r="K5232" s="15"/>
    </row>
    <row r="5233" spans="1:11">
      <c r="A5233" s="47">
        <f>kredi_kart_musterileri!A5233</f>
        <v>710138883</v>
      </c>
      <c r="B5233" s="15" t="str">
        <f>kredi_kart_musterileri!B5233</f>
        <v>Attrited Customer</v>
      </c>
      <c r="C5233" s="9">
        <f>kredi_kart_musterileri!C5233</f>
        <v>47</v>
      </c>
      <c r="D5233" s="77" t="str">
        <f t="shared" si="81"/>
        <v>46-55</v>
      </c>
      <c r="E5233" s="12" t="str">
        <f>kredi_kart_musterileri!D5233</f>
        <v>F</v>
      </c>
      <c r="F5233" s="9">
        <f>kredi_kart_musterileri!E5233</f>
        <v>3</v>
      </c>
      <c r="G5233" s="34" t="str">
        <f>kredi_kart_musterileri!F5233</f>
        <v>Graduate</v>
      </c>
      <c r="H5233" s="12" t="str">
        <f>kredi_kart_musterileri!G5233</f>
        <v>Unknown</v>
      </c>
      <c r="I5233" s="12" t="str">
        <f>kredi_kart_musterileri!H5233</f>
        <v>Less than $40K</v>
      </c>
      <c r="K5233" s="15"/>
    </row>
    <row r="5234" spans="1:11">
      <c r="A5234" s="47">
        <f>kredi_kart_musterileri!A5234</f>
        <v>711197658</v>
      </c>
      <c r="B5234" s="15" t="str">
        <f>kredi_kart_musterileri!B5234</f>
        <v>Existing Customer</v>
      </c>
      <c r="C5234" s="9">
        <f>kredi_kart_musterileri!C5234</f>
        <v>53</v>
      </c>
      <c r="D5234" s="77" t="str">
        <f t="shared" si="81"/>
        <v>46-55</v>
      </c>
      <c r="E5234" s="12" t="str">
        <f>kredi_kart_musterileri!D5234</f>
        <v>F</v>
      </c>
      <c r="F5234" s="9">
        <f>kredi_kart_musterileri!E5234</f>
        <v>1</v>
      </c>
      <c r="G5234" s="34" t="str">
        <f>kredi_kart_musterileri!F5234</f>
        <v>Post Graduate</v>
      </c>
      <c r="H5234" s="12" t="str">
        <f>kredi_kart_musterileri!G5234</f>
        <v>Single</v>
      </c>
      <c r="I5234" s="12" t="str">
        <f>kredi_kart_musterileri!H5234</f>
        <v>$40K - $60K</v>
      </c>
      <c r="K5234" s="15"/>
    </row>
    <row r="5235" spans="1:11">
      <c r="A5235" s="47">
        <f>kredi_kart_musterileri!A5235</f>
        <v>709045683</v>
      </c>
      <c r="B5235" s="15" t="str">
        <f>kredi_kart_musterileri!B5235</f>
        <v>Existing Customer</v>
      </c>
      <c r="C5235" s="9">
        <f>kredi_kart_musterileri!C5235</f>
        <v>42</v>
      </c>
      <c r="D5235" s="77" t="str">
        <f t="shared" si="81"/>
        <v>36-45</v>
      </c>
      <c r="E5235" s="12" t="str">
        <f>kredi_kart_musterileri!D5235</f>
        <v>F</v>
      </c>
      <c r="F5235" s="9">
        <f>kredi_kart_musterileri!E5235</f>
        <v>3</v>
      </c>
      <c r="G5235" s="34" t="str">
        <f>kredi_kart_musterileri!F5235</f>
        <v>Uneducated</v>
      </c>
      <c r="H5235" s="12" t="str">
        <f>kredi_kart_musterileri!G5235</f>
        <v>Married</v>
      </c>
      <c r="I5235" s="12">
        <f>kredi_kart_musterileri!H5235</f>
        <v>0</v>
      </c>
      <c r="K5235" s="15"/>
    </row>
    <row r="5236" spans="1:11">
      <c r="A5236" s="47">
        <f>kredi_kart_musterileri!A5236</f>
        <v>708272808</v>
      </c>
      <c r="B5236" s="15" t="str">
        <f>kredi_kart_musterileri!B5236</f>
        <v>Existing Customer</v>
      </c>
      <c r="C5236" s="9">
        <f>kredi_kart_musterileri!C5236</f>
        <v>45</v>
      </c>
      <c r="D5236" s="77" t="str">
        <f t="shared" si="81"/>
        <v>36-45</v>
      </c>
      <c r="E5236" s="12" t="str">
        <f>kredi_kart_musterileri!D5236</f>
        <v>M</v>
      </c>
      <c r="F5236" s="9">
        <f>kredi_kart_musterileri!E5236</f>
        <v>5</v>
      </c>
      <c r="G5236" s="34" t="str">
        <f>kredi_kart_musterileri!F5236</f>
        <v>Graduate</v>
      </c>
      <c r="H5236" s="12" t="str">
        <f>kredi_kart_musterileri!G5236</f>
        <v>Single</v>
      </c>
      <c r="I5236" s="12" t="str">
        <f>kredi_kart_musterileri!H5236</f>
        <v>Less than $40K</v>
      </c>
      <c r="K5236" s="15"/>
    </row>
    <row r="5237" spans="1:11">
      <c r="A5237" s="47">
        <f>kredi_kart_musterileri!A5237</f>
        <v>720292983</v>
      </c>
      <c r="B5237" s="15" t="str">
        <f>kredi_kart_musterileri!B5237</f>
        <v>Existing Customer</v>
      </c>
      <c r="C5237" s="9">
        <f>kredi_kart_musterileri!C5237</f>
        <v>60</v>
      </c>
      <c r="D5237" s="77" t="str">
        <f t="shared" si="81"/>
        <v>56+</v>
      </c>
      <c r="E5237" s="12" t="str">
        <f>kredi_kart_musterileri!D5237</f>
        <v>F</v>
      </c>
      <c r="F5237" s="9">
        <f>kredi_kart_musterileri!E5237</f>
        <v>0</v>
      </c>
      <c r="G5237" s="34" t="str">
        <f>kredi_kart_musterileri!F5237</f>
        <v>Graduate</v>
      </c>
      <c r="H5237" s="12" t="str">
        <f>kredi_kart_musterileri!G5237</f>
        <v>Married</v>
      </c>
      <c r="I5237" s="12" t="str">
        <f>kredi_kart_musterileri!H5237</f>
        <v>Less than $40K</v>
      </c>
      <c r="K5237" s="15"/>
    </row>
    <row r="5238" spans="1:11">
      <c r="A5238" s="47">
        <f>kredi_kart_musterileri!A5238</f>
        <v>709112508</v>
      </c>
      <c r="B5238" s="15" t="str">
        <f>kredi_kart_musterileri!B5238</f>
        <v>Attrited Customer</v>
      </c>
      <c r="C5238" s="9">
        <f>kredi_kart_musterileri!C5238</f>
        <v>42</v>
      </c>
      <c r="D5238" s="77" t="str">
        <f t="shared" si="81"/>
        <v>36-45</v>
      </c>
      <c r="E5238" s="12" t="str">
        <f>kredi_kart_musterileri!D5238</f>
        <v>F</v>
      </c>
      <c r="F5238" s="9">
        <f>kredi_kart_musterileri!E5238</f>
        <v>3</v>
      </c>
      <c r="G5238" s="34" t="str">
        <f>kredi_kart_musterileri!F5238</f>
        <v>College</v>
      </c>
      <c r="H5238" s="12" t="str">
        <f>kredi_kart_musterileri!G5238</f>
        <v>Single</v>
      </c>
      <c r="I5238" s="12" t="str">
        <f>kredi_kart_musterileri!H5238</f>
        <v>Less than $40K</v>
      </c>
      <c r="K5238" s="15"/>
    </row>
    <row r="5239" spans="1:11">
      <c r="A5239" s="47">
        <f>kredi_kart_musterileri!A5239</f>
        <v>712840608</v>
      </c>
      <c r="B5239" s="15" t="str">
        <f>kredi_kart_musterileri!B5239</f>
        <v>Existing Customer</v>
      </c>
      <c r="C5239" s="9">
        <f>kredi_kart_musterileri!C5239</f>
        <v>55</v>
      </c>
      <c r="D5239" s="77" t="str">
        <f t="shared" si="81"/>
        <v>46-55</v>
      </c>
      <c r="E5239" s="12" t="str">
        <f>kredi_kart_musterileri!D5239</f>
        <v>F</v>
      </c>
      <c r="F5239" s="9">
        <f>kredi_kart_musterileri!E5239</f>
        <v>2</v>
      </c>
      <c r="G5239" s="34" t="str">
        <f>kredi_kart_musterileri!F5239</f>
        <v>Uneducated</v>
      </c>
      <c r="H5239" s="12" t="str">
        <f>kredi_kart_musterileri!G5239</f>
        <v>Married</v>
      </c>
      <c r="I5239" s="12" t="str">
        <f>kredi_kart_musterileri!H5239</f>
        <v>Less than $40K</v>
      </c>
      <c r="K5239" s="15"/>
    </row>
    <row r="5240" spans="1:11">
      <c r="A5240" s="47">
        <f>kredi_kart_musterileri!A5240</f>
        <v>788920308</v>
      </c>
      <c r="B5240" s="15" t="str">
        <f>kredi_kart_musterileri!B5240</f>
        <v>Existing Customer</v>
      </c>
      <c r="C5240" s="9">
        <f>kredi_kart_musterileri!C5240</f>
        <v>51</v>
      </c>
      <c r="D5240" s="77" t="str">
        <f t="shared" si="81"/>
        <v>46-55</v>
      </c>
      <c r="E5240" s="12" t="str">
        <f>kredi_kart_musterileri!D5240</f>
        <v>F</v>
      </c>
      <c r="F5240" s="9">
        <f>kredi_kart_musterileri!E5240</f>
        <v>2</v>
      </c>
      <c r="G5240" s="34" t="str">
        <f>kredi_kart_musterileri!F5240</f>
        <v>High School</v>
      </c>
      <c r="H5240" s="12" t="str">
        <f>kredi_kart_musterileri!G5240</f>
        <v>Married</v>
      </c>
      <c r="I5240" s="12" t="str">
        <f>kredi_kart_musterileri!H5240</f>
        <v>Less than $40K</v>
      </c>
      <c r="K5240" s="15"/>
    </row>
    <row r="5241" spans="1:11">
      <c r="A5241" s="47">
        <f>kredi_kart_musterileri!A5241</f>
        <v>718160358</v>
      </c>
      <c r="B5241" s="15" t="str">
        <f>kredi_kart_musterileri!B5241</f>
        <v>Attrited Customer</v>
      </c>
      <c r="C5241" s="9">
        <f>kredi_kart_musterileri!C5241</f>
        <v>51</v>
      </c>
      <c r="D5241" s="77" t="str">
        <f t="shared" si="81"/>
        <v>46-55</v>
      </c>
      <c r="E5241" s="12" t="str">
        <f>kredi_kart_musterileri!D5241</f>
        <v>F</v>
      </c>
      <c r="F5241" s="9">
        <f>kredi_kart_musterileri!E5241</f>
        <v>1</v>
      </c>
      <c r="G5241" s="34" t="str">
        <f>kredi_kart_musterileri!F5241</f>
        <v>Graduate</v>
      </c>
      <c r="H5241" s="12" t="str">
        <f>kredi_kart_musterileri!G5241</f>
        <v>Married</v>
      </c>
      <c r="I5241" s="12" t="str">
        <f>kredi_kart_musterileri!H5241</f>
        <v>Less than $40K</v>
      </c>
      <c r="K5241" s="15"/>
    </row>
    <row r="5242" spans="1:11">
      <c r="A5242" s="47">
        <f>kredi_kart_musterileri!A5242</f>
        <v>719325783</v>
      </c>
      <c r="B5242" s="15" t="str">
        <f>kredi_kart_musterileri!B5242</f>
        <v>Attrited Customer</v>
      </c>
      <c r="C5242" s="9">
        <f>kredi_kart_musterileri!C5242</f>
        <v>65</v>
      </c>
      <c r="D5242" s="77" t="str">
        <f t="shared" si="81"/>
        <v>56+</v>
      </c>
      <c r="E5242" s="12" t="str">
        <f>kredi_kart_musterileri!D5242</f>
        <v>M</v>
      </c>
      <c r="F5242" s="9">
        <f>kredi_kart_musterileri!E5242</f>
        <v>2</v>
      </c>
      <c r="G5242" s="34">
        <f>kredi_kart_musterileri!F5242</f>
        <v>0</v>
      </c>
      <c r="H5242" s="12" t="str">
        <f>kredi_kart_musterileri!G5242</f>
        <v>Single</v>
      </c>
      <c r="I5242" s="12" t="str">
        <f>kredi_kart_musterileri!H5242</f>
        <v>Less than $40K</v>
      </c>
      <c r="K5242" s="15"/>
    </row>
    <row r="5243" spans="1:11">
      <c r="A5243" s="47">
        <f>kredi_kart_musterileri!A5243</f>
        <v>712885533</v>
      </c>
      <c r="B5243" s="15" t="str">
        <f>kredi_kart_musterileri!B5243</f>
        <v>Existing Customer</v>
      </c>
      <c r="C5243" s="9">
        <f>kredi_kart_musterileri!C5243</f>
        <v>50</v>
      </c>
      <c r="D5243" s="77" t="str">
        <f t="shared" si="81"/>
        <v>46-55</v>
      </c>
      <c r="E5243" s="12" t="str">
        <f>kredi_kart_musterileri!D5243</f>
        <v>M</v>
      </c>
      <c r="F5243" s="9">
        <f>kredi_kart_musterileri!E5243</f>
        <v>4</v>
      </c>
      <c r="G5243" s="34" t="str">
        <f>kredi_kart_musterileri!F5243</f>
        <v>Graduate</v>
      </c>
      <c r="H5243" s="12" t="str">
        <f>kredi_kart_musterileri!G5243</f>
        <v>Married</v>
      </c>
      <c r="I5243" s="12" t="str">
        <f>kredi_kart_musterileri!H5243</f>
        <v>$80K - $120K</v>
      </c>
      <c r="K5243" s="15"/>
    </row>
    <row r="5244" spans="1:11">
      <c r="A5244" s="47">
        <f>kredi_kart_musterileri!A5244</f>
        <v>719268333</v>
      </c>
      <c r="B5244" s="15" t="str">
        <f>kredi_kart_musterileri!B5244</f>
        <v>Existing Customer</v>
      </c>
      <c r="C5244" s="9">
        <f>kredi_kart_musterileri!C5244</f>
        <v>49</v>
      </c>
      <c r="D5244" s="77" t="str">
        <f t="shared" si="81"/>
        <v>46-55</v>
      </c>
      <c r="E5244" s="12" t="str">
        <f>kredi_kart_musterileri!D5244</f>
        <v>F</v>
      </c>
      <c r="F5244" s="9">
        <f>kredi_kart_musterileri!E5244</f>
        <v>3</v>
      </c>
      <c r="G5244" s="34" t="str">
        <f>kredi_kart_musterileri!F5244</f>
        <v>Uneducated</v>
      </c>
      <c r="H5244" s="12" t="str">
        <f>kredi_kart_musterileri!G5244</f>
        <v>Married</v>
      </c>
      <c r="I5244" s="12" t="str">
        <f>kredi_kart_musterileri!H5244</f>
        <v>Less than $40K</v>
      </c>
      <c r="K5244" s="15"/>
    </row>
    <row r="5245" spans="1:11">
      <c r="A5245" s="47">
        <f>kredi_kart_musterileri!A5245</f>
        <v>721004133</v>
      </c>
      <c r="B5245" s="15" t="str">
        <f>kredi_kart_musterileri!B5245</f>
        <v>Existing Customer</v>
      </c>
      <c r="C5245" s="9">
        <f>kredi_kart_musterileri!C5245</f>
        <v>38</v>
      </c>
      <c r="D5245" s="77" t="str">
        <f t="shared" si="81"/>
        <v>36-45</v>
      </c>
      <c r="E5245" s="12" t="str">
        <f>kredi_kart_musterileri!D5245</f>
        <v>F</v>
      </c>
      <c r="F5245" s="9">
        <f>kredi_kart_musterileri!E5245</f>
        <v>2</v>
      </c>
      <c r="G5245" s="34" t="str">
        <f>kredi_kart_musterileri!F5245</f>
        <v>Graduate</v>
      </c>
      <c r="H5245" s="12" t="str">
        <f>kredi_kart_musterileri!G5245</f>
        <v>Single</v>
      </c>
      <c r="I5245" s="12" t="str">
        <f>kredi_kart_musterileri!H5245</f>
        <v>Less than $40K</v>
      </c>
      <c r="K5245" s="15"/>
    </row>
    <row r="5246" spans="1:11">
      <c r="A5246" s="47">
        <f>kredi_kart_musterileri!A5246</f>
        <v>714103908</v>
      </c>
      <c r="B5246" s="15" t="str">
        <f>kredi_kart_musterileri!B5246</f>
        <v>Existing Customer</v>
      </c>
      <c r="C5246" s="9">
        <f>kredi_kart_musterileri!C5246</f>
        <v>54</v>
      </c>
      <c r="D5246" s="77" t="str">
        <f t="shared" si="81"/>
        <v>46-55</v>
      </c>
      <c r="E5246" s="12" t="str">
        <f>kredi_kart_musterileri!D5246</f>
        <v>F</v>
      </c>
      <c r="F5246" s="9">
        <f>kredi_kart_musterileri!E5246</f>
        <v>3</v>
      </c>
      <c r="G5246" s="34" t="str">
        <f>kredi_kart_musterileri!F5246</f>
        <v>Doctorate</v>
      </c>
      <c r="H5246" s="12" t="str">
        <f>kredi_kart_musterileri!G5246</f>
        <v>Single</v>
      </c>
      <c r="I5246" s="12" t="str">
        <f>kredi_kart_musterileri!H5246</f>
        <v>Less than $40K</v>
      </c>
      <c r="K5246" s="15"/>
    </row>
    <row r="5247" spans="1:11">
      <c r="A5247" s="47">
        <f>kredi_kart_musterileri!A5247</f>
        <v>771502383</v>
      </c>
      <c r="B5247" s="15" t="str">
        <f>kredi_kart_musterileri!B5247</f>
        <v>Existing Customer</v>
      </c>
      <c r="C5247" s="9">
        <f>kredi_kart_musterileri!C5247</f>
        <v>54</v>
      </c>
      <c r="D5247" s="77" t="str">
        <f t="shared" si="81"/>
        <v>46-55</v>
      </c>
      <c r="E5247" s="12" t="str">
        <f>kredi_kart_musterileri!D5247</f>
        <v>F</v>
      </c>
      <c r="F5247" s="9">
        <f>kredi_kart_musterileri!E5247</f>
        <v>1</v>
      </c>
      <c r="G5247" s="34" t="str">
        <f>kredi_kart_musterileri!F5247</f>
        <v>High School</v>
      </c>
      <c r="H5247" s="12" t="str">
        <f>kredi_kart_musterileri!G5247</f>
        <v>Married</v>
      </c>
      <c r="I5247" s="12" t="str">
        <f>kredi_kart_musterileri!H5247</f>
        <v>Less than $40K</v>
      </c>
      <c r="K5247" s="15"/>
    </row>
    <row r="5248" spans="1:11">
      <c r="A5248" s="47">
        <f>kredi_kart_musterileri!A5248</f>
        <v>713014533</v>
      </c>
      <c r="B5248" s="15" t="str">
        <f>kredi_kart_musterileri!B5248</f>
        <v>Existing Customer</v>
      </c>
      <c r="C5248" s="9">
        <f>kredi_kart_musterileri!C5248</f>
        <v>54</v>
      </c>
      <c r="D5248" s="77" t="str">
        <f t="shared" si="81"/>
        <v>46-55</v>
      </c>
      <c r="E5248" s="12" t="str">
        <f>kredi_kart_musterileri!D5248</f>
        <v>F</v>
      </c>
      <c r="F5248" s="9">
        <f>kredi_kart_musterileri!E5248</f>
        <v>3</v>
      </c>
      <c r="G5248" s="34">
        <f>kredi_kart_musterileri!F5248</f>
        <v>0</v>
      </c>
      <c r="H5248" s="12" t="str">
        <f>kredi_kart_musterileri!G5248</f>
        <v>Single</v>
      </c>
      <c r="I5248" s="12" t="str">
        <f>kredi_kart_musterileri!H5248</f>
        <v>$40K - $60K</v>
      </c>
      <c r="K5248" s="15"/>
    </row>
    <row r="5249" spans="1:11">
      <c r="A5249" s="47">
        <f>kredi_kart_musterileri!A5249</f>
        <v>713980383</v>
      </c>
      <c r="B5249" s="15" t="str">
        <f>kredi_kart_musterileri!B5249</f>
        <v>Attrited Customer</v>
      </c>
      <c r="C5249" s="9">
        <f>kredi_kart_musterileri!C5249</f>
        <v>49</v>
      </c>
      <c r="D5249" s="77" t="str">
        <f t="shared" si="81"/>
        <v>46-55</v>
      </c>
      <c r="E5249" s="12" t="str">
        <f>kredi_kart_musterileri!D5249</f>
        <v>F</v>
      </c>
      <c r="F5249" s="9">
        <f>kredi_kart_musterileri!E5249</f>
        <v>3</v>
      </c>
      <c r="G5249" s="34" t="str">
        <f>kredi_kart_musterileri!F5249</f>
        <v>Graduate</v>
      </c>
      <c r="H5249" s="12" t="str">
        <f>kredi_kart_musterileri!G5249</f>
        <v>Single</v>
      </c>
      <c r="I5249" s="12">
        <f>kredi_kart_musterileri!H5249</f>
        <v>0</v>
      </c>
      <c r="K5249" s="15"/>
    </row>
    <row r="5250" spans="1:11">
      <c r="A5250" s="47">
        <f>kredi_kart_musterileri!A5250</f>
        <v>711294258</v>
      </c>
      <c r="B5250" s="15" t="str">
        <f>kredi_kart_musterileri!B5250</f>
        <v>Existing Customer</v>
      </c>
      <c r="C5250" s="9">
        <f>kredi_kart_musterileri!C5250</f>
        <v>43</v>
      </c>
      <c r="D5250" s="77" t="str">
        <f t="shared" si="81"/>
        <v>36-45</v>
      </c>
      <c r="E5250" s="12" t="str">
        <f>kredi_kart_musterileri!D5250</f>
        <v>F</v>
      </c>
      <c r="F5250" s="9">
        <f>kredi_kart_musterileri!E5250</f>
        <v>1</v>
      </c>
      <c r="G5250" s="34" t="str">
        <f>kredi_kart_musterileri!F5250</f>
        <v>Graduate</v>
      </c>
      <c r="H5250" s="12" t="str">
        <f>kredi_kart_musterileri!G5250</f>
        <v>Single</v>
      </c>
      <c r="I5250" s="12" t="str">
        <f>kredi_kart_musterileri!H5250</f>
        <v>Less than $40K</v>
      </c>
      <c r="K5250" s="15"/>
    </row>
    <row r="5251" spans="1:11">
      <c r="A5251" s="47">
        <f>kredi_kart_musterileri!A5251</f>
        <v>719954733</v>
      </c>
      <c r="B5251" s="15" t="str">
        <f>kredi_kart_musterileri!B5251</f>
        <v>Existing Customer</v>
      </c>
      <c r="C5251" s="9">
        <f>kredi_kart_musterileri!C5251</f>
        <v>43</v>
      </c>
      <c r="D5251" s="77" t="str">
        <f t="shared" ref="D5251:D5314" si="82">IF($C5251&lt;=35, "25-35", IF($C5251&lt;=45, "36-45", IF($C5251&lt;=55, "46-55", "56+")))</f>
        <v>36-45</v>
      </c>
      <c r="E5251" s="12" t="str">
        <f>kredi_kart_musterileri!D5251</f>
        <v>M</v>
      </c>
      <c r="F5251" s="9">
        <f>kredi_kart_musterileri!E5251</f>
        <v>2</v>
      </c>
      <c r="G5251" s="34" t="str">
        <f>kredi_kart_musterileri!F5251</f>
        <v>Graduate</v>
      </c>
      <c r="H5251" s="12" t="str">
        <f>kredi_kart_musterileri!G5251</f>
        <v>Married</v>
      </c>
      <c r="I5251" s="12" t="str">
        <f>kredi_kart_musterileri!H5251</f>
        <v>$80K - $120K</v>
      </c>
      <c r="K5251" s="15"/>
    </row>
    <row r="5252" spans="1:11">
      <c r="A5252" s="47">
        <f>kredi_kart_musterileri!A5252</f>
        <v>711561933</v>
      </c>
      <c r="B5252" s="15" t="str">
        <f>kredi_kart_musterileri!B5252</f>
        <v>Existing Customer</v>
      </c>
      <c r="C5252" s="9">
        <f>kredi_kart_musterileri!C5252</f>
        <v>57</v>
      </c>
      <c r="D5252" s="77" t="str">
        <f t="shared" si="82"/>
        <v>56+</v>
      </c>
      <c r="E5252" s="12" t="str">
        <f>kredi_kart_musterileri!D5252</f>
        <v>F</v>
      </c>
      <c r="F5252" s="9">
        <f>kredi_kart_musterileri!E5252</f>
        <v>1</v>
      </c>
      <c r="G5252" s="34" t="str">
        <f>kredi_kart_musterileri!F5252</f>
        <v>Uneducated</v>
      </c>
      <c r="H5252" s="12" t="str">
        <f>kredi_kart_musterileri!G5252</f>
        <v>Divorced</v>
      </c>
      <c r="I5252" s="12" t="str">
        <f>kredi_kart_musterileri!H5252</f>
        <v>Less than $40K</v>
      </c>
      <c r="K5252" s="15"/>
    </row>
    <row r="5253" spans="1:11">
      <c r="A5253" s="47">
        <f>kredi_kart_musterileri!A5253</f>
        <v>826077033</v>
      </c>
      <c r="B5253" s="15" t="str">
        <f>kredi_kart_musterileri!B5253</f>
        <v>Attrited Customer</v>
      </c>
      <c r="C5253" s="9">
        <f>kredi_kart_musterileri!C5253</f>
        <v>46</v>
      </c>
      <c r="D5253" s="77" t="str">
        <f t="shared" si="82"/>
        <v>46-55</v>
      </c>
      <c r="E5253" s="12" t="str">
        <f>kredi_kart_musterileri!D5253</f>
        <v>F</v>
      </c>
      <c r="F5253" s="9">
        <f>kredi_kart_musterileri!E5253</f>
        <v>2</v>
      </c>
      <c r="G5253" s="34">
        <f>kredi_kart_musterileri!F5253</f>
        <v>0</v>
      </c>
      <c r="H5253" s="12" t="str">
        <f>kredi_kart_musterileri!G5253</f>
        <v>Married</v>
      </c>
      <c r="I5253" s="12" t="str">
        <f>kredi_kart_musterileri!H5253</f>
        <v>Less than $40K</v>
      </c>
      <c r="K5253" s="15"/>
    </row>
    <row r="5254" spans="1:11">
      <c r="A5254" s="47">
        <f>kredi_kart_musterileri!A5254</f>
        <v>711555483</v>
      </c>
      <c r="B5254" s="15" t="str">
        <f>kredi_kart_musterileri!B5254</f>
        <v>Existing Customer</v>
      </c>
      <c r="C5254" s="9">
        <f>kredi_kart_musterileri!C5254</f>
        <v>43</v>
      </c>
      <c r="D5254" s="77" t="str">
        <f t="shared" si="82"/>
        <v>36-45</v>
      </c>
      <c r="E5254" s="12" t="str">
        <f>kredi_kart_musterileri!D5254</f>
        <v>F</v>
      </c>
      <c r="F5254" s="9">
        <f>kredi_kart_musterileri!E5254</f>
        <v>3</v>
      </c>
      <c r="G5254" s="34" t="str">
        <f>kredi_kart_musterileri!F5254</f>
        <v>High School</v>
      </c>
      <c r="H5254" s="12" t="str">
        <f>kredi_kart_musterileri!G5254</f>
        <v>Unknown</v>
      </c>
      <c r="I5254" s="12">
        <f>kredi_kart_musterileri!H5254</f>
        <v>0</v>
      </c>
      <c r="K5254" s="15"/>
    </row>
    <row r="5255" spans="1:11">
      <c r="A5255" s="47">
        <f>kredi_kart_musterileri!A5255</f>
        <v>715194183</v>
      </c>
      <c r="B5255" s="15" t="str">
        <f>kredi_kart_musterileri!B5255</f>
        <v>Attrited Customer</v>
      </c>
      <c r="C5255" s="9">
        <f>kredi_kart_musterileri!C5255</f>
        <v>53</v>
      </c>
      <c r="D5255" s="77" t="str">
        <f t="shared" si="82"/>
        <v>46-55</v>
      </c>
      <c r="E5255" s="12" t="str">
        <f>kredi_kart_musterileri!D5255</f>
        <v>F</v>
      </c>
      <c r="F5255" s="9">
        <f>kredi_kart_musterileri!E5255</f>
        <v>2</v>
      </c>
      <c r="G5255" s="34">
        <f>kredi_kart_musterileri!F5255</f>
        <v>0</v>
      </c>
      <c r="H5255" s="12" t="str">
        <f>kredi_kart_musterileri!G5255</f>
        <v>Single</v>
      </c>
      <c r="I5255" s="12" t="str">
        <f>kredi_kart_musterileri!H5255</f>
        <v>Less than $40K</v>
      </c>
      <c r="K5255" s="15"/>
    </row>
    <row r="5256" spans="1:11">
      <c r="A5256" s="47">
        <f>kredi_kart_musterileri!A5256</f>
        <v>716929233</v>
      </c>
      <c r="B5256" s="15" t="str">
        <f>kredi_kart_musterileri!B5256</f>
        <v>Existing Customer</v>
      </c>
      <c r="C5256" s="9">
        <f>kredi_kart_musterileri!C5256</f>
        <v>43</v>
      </c>
      <c r="D5256" s="77" t="str">
        <f t="shared" si="82"/>
        <v>36-45</v>
      </c>
      <c r="E5256" s="12" t="str">
        <f>kredi_kart_musterileri!D5256</f>
        <v>F</v>
      </c>
      <c r="F5256" s="9">
        <f>kredi_kart_musterileri!E5256</f>
        <v>3</v>
      </c>
      <c r="G5256" s="34" t="str">
        <f>kredi_kart_musterileri!F5256</f>
        <v>Post Graduate</v>
      </c>
      <c r="H5256" s="12" t="str">
        <f>kredi_kart_musterileri!G5256</f>
        <v>Single</v>
      </c>
      <c r="I5256" s="12" t="str">
        <f>kredi_kart_musterileri!H5256</f>
        <v>$40K - $60K</v>
      </c>
      <c r="K5256" s="15"/>
    </row>
    <row r="5257" spans="1:11">
      <c r="A5257" s="47">
        <f>kredi_kart_musterileri!A5257</f>
        <v>709014558</v>
      </c>
      <c r="B5257" s="15" t="str">
        <f>kredi_kart_musterileri!B5257</f>
        <v>Existing Customer</v>
      </c>
      <c r="C5257" s="9">
        <f>kredi_kart_musterileri!C5257</f>
        <v>49</v>
      </c>
      <c r="D5257" s="77" t="str">
        <f t="shared" si="82"/>
        <v>46-55</v>
      </c>
      <c r="E5257" s="12" t="str">
        <f>kredi_kart_musterileri!D5257</f>
        <v>M</v>
      </c>
      <c r="F5257" s="9">
        <f>kredi_kart_musterileri!E5257</f>
        <v>2</v>
      </c>
      <c r="G5257" s="34" t="str">
        <f>kredi_kart_musterileri!F5257</f>
        <v>Uneducated</v>
      </c>
      <c r="H5257" s="12" t="str">
        <f>kredi_kart_musterileri!G5257</f>
        <v>Married</v>
      </c>
      <c r="I5257" s="12" t="str">
        <f>kredi_kart_musterileri!H5257</f>
        <v>$60K - $80K</v>
      </c>
      <c r="K5257" s="15"/>
    </row>
    <row r="5258" spans="1:11">
      <c r="A5258" s="47">
        <f>kredi_kart_musterileri!A5258</f>
        <v>710636208</v>
      </c>
      <c r="B5258" s="15" t="str">
        <f>kredi_kart_musterileri!B5258</f>
        <v>Existing Customer</v>
      </c>
      <c r="C5258" s="9">
        <f>kredi_kart_musterileri!C5258</f>
        <v>51</v>
      </c>
      <c r="D5258" s="77" t="str">
        <f t="shared" si="82"/>
        <v>46-55</v>
      </c>
      <c r="E5258" s="12" t="str">
        <f>kredi_kart_musterileri!D5258</f>
        <v>M</v>
      </c>
      <c r="F5258" s="9">
        <f>kredi_kart_musterileri!E5258</f>
        <v>3</v>
      </c>
      <c r="G5258" s="34" t="str">
        <f>kredi_kart_musterileri!F5258</f>
        <v>Uneducated</v>
      </c>
      <c r="H5258" s="12" t="str">
        <f>kredi_kart_musterileri!G5258</f>
        <v>Married</v>
      </c>
      <c r="I5258" s="12" t="str">
        <f>kredi_kart_musterileri!H5258</f>
        <v>$120K +</v>
      </c>
      <c r="K5258" s="15"/>
    </row>
    <row r="5259" spans="1:11">
      <c r="A5259" s="47">
        <f>kredi_kart_musterileri!A5259</f>
        <v>815525508</v>
      </c>
      <c r="B5259" s="15" t="str">
        <f>kredi_kart_musterileri!B5259</f>
        <v>Existing Customer</v>
      </c>
      <c r="C5259" s="9">
        <f>kredi_kart_musterileri!C5259</f>
        <v>46</v>
      </c>
      <c r="D5259" s="77" t="str">
        <f t="shared" si="82"/>
        <v>46-55</v>
      </c>
      <c r="E5259" s="12" t="str">
        <f>kredi_kart_musterileri!D5259</f>
        <v>F</v>
      </c>
      <c r="F5259" s="9">
        <f>kredi_kart_musterileri!E5259</f>
        <v>3</v>
      </c>
      <c r="G5259" s="34" t="str">
        <f>kredi_kart_musterileri!F5259</f>
        <v>High School</v>
      </c>
      <c r="H5259" s="12" t="str">
        <f>kredi_kart_musterileri!G5259</f>
        <v>Unknown</v>
      </c>
      <c r="I5259" s="12" t="str">
        <f>kredi_kart_musterileri!H5259</f>
        <v>Less than $40K</v>
      </c>
      <c r="K5259" s="15"/>
    </row>
    <row r="5260" spans="1:11">
      <c r="A5260" s="47">
        <f>kredi_kart_musterileri!A5260</f>
        <v>718746933</v>
      </c>
      <c r="B5260" s="15" t="str">
        <f>kredi_kart_musterileri!B5260</f>
        <v>Existing Customer</v>
      </c>
      <c r="C5260" s="9">
        <f>kredi_kart_musterileri!C5260</f>
        <v>56</v>
      </c>
      <c r="D5260" s="77" t="str">
        <f t="shared" si="82"/>
        <v>56+</v>
      </c>
      <c r="E5260" s="12" t="str">
        <f>kredi_kart_musterileri!D5260</f>
        <v>F</v>
      </c>
      <c r="F5260" s="9">
        <f>kredi_kart_musterileri!E5260</f>
        <v>3</v>
      </c>
      <c r="G5260" s="34" t="str">
        <f>kredi_kart_musterileri!F5260</f>
        <v>High School</v>
      </c>
      <c r="H5260" s="12" t="str">
        <f>kredi_kart_musterileri!G5260</f>
        <v>Married</v>
      </c>
      <c r="I5260" s="12" t="str">
        <f>kredi_kart_musterileri!H5260</f>
        <v>Less than $40K</v>
      </c>
      <c r="K5260" s="15"/>
    </row>
    <row r="5261" spans="1:11">
      <c r="A5261" s="47">
        <f>kredi_kart_musterileri!A5261</f>
        <v>715686183</v>
      </c>
      <c r="B5261" s="15" t="str">
        <f>kredi_kart_musterileri!B5261</f>
        <v>Existing Customer</v>
      </c>
      <c r="C5261" s="9">
        <f>kredi_kart_musterileri!C5261</f>
        <v>46</v>
      </c>
      <c r="D5261" s="77" t="str">
        <f t="shared" si="82"/>
        <v>46-55</v>
      </c>
      <c r="E5261" s="12" t="str">
        <f>kredi_kart_musterileri!D5261</f>
        <v>F</v>
      </c>
      <c r="F5261" s="9">
        <f>kredi_kart_musterileri!E5261</f>
        <v>4</v>
      </c>
      <c r="G5261" s="34" t="str">
        <f>kredi_kart_musterileri!F5261</f>
        <v>Graduate</v>
      </c>
      <c r="H5261" s="12" t="str">
        <f>kredi_kart_musterileri!G5261</f>
        <v>Single</v>
      </c>
      <c r="I5261" s="12" t="str">
        <f>kredi_kart_musterileri!H5261</f>
        <v>$40K - $60K</v>
      </c>
      <c r="K5261" s="15"/>
    </row>
    <row r="5262" spans="1:11">
      <c r="A5262" s="47">
        <f>kredi_kart_musterileri!A5262</f>
        <v>741778458</v>
      </c>
      <c r="B5262" s="15" t="str">
        <f>kredi_kart_musterileri!B5262</f>
        <v>Existing Customer</v>
      </c>
      <c r="C5262" s="9">
        <f>kredi_kart_musterileri!C5262</f>
        <v>54</v>
      </c>
      <c r="D5262" s="77" t="str">
        <f t="shared" si="82"/>
        <v>46-55</v>
      </c>
      <c r="E5262" s="12" t="str">
        <f>kredi_kart_musterileri!D5262</f>
        <v>F</v>
      </c>
      <c r="F5262" s="9">
        <f>kredi_kart_musterileri!E5262</f>
        <v>2</v>
      </c>
      <c r="G5262" s="34">
        <f>kredi_kart_musterileri!F5262</f>
        <v>0</v>
      </c>
      <c r="H5262" s="12" t="str">
        <f>kredi_kart_musterileri!G5262</f>
        <v>Single</v>
      </c>
      <c r="I5262" s="12" t="str">
        <f>kredi_kart_musterileri!H5262</f>
        <v>Less than $40K</v>
      </c>
      <c r="K5262" s="15"/>
    </row>
    <row r="5263" spans="1:11">
      <c r="A5263" s="47">
        <f>kredi_kart_musterileri!A5263</f>
        <v>801056358</v>
      </c>
      <c r="B5263" s="15" t="str">
        <f>kredi_kart_musterileri!B5263</f>
        <v>Existing Customer</v>
      </c>
      <c r="C5263" s="9">
        <f>kredi_kart_musterileri!C5263</f>
        <v>51</v>
      </c>
      <c r="D5263" s="77" t="str">
        <f t="shared" si="82"/>
        <v>46-55</v>
      </c>
      <c r="E5263" s="12" t="str">
        <f>kredi_kart_musterileri!D5263</f>
        <v>M</v>
      </c>
      <c r="F5263" s="9">
        <f>kredi_kart_musterileri!E5263</f>
        <v>1</v>
      </c>
      <c r="G5263" s="34" t="str">
        <f>kredi_kart_musterileri!F5263</f>
        <v>High School</v>
      </c>
      <c r="H5263" s="12" t="str">
        <f>kredi_kart_musterileri!G5263</f>
        <v>Single</v>
      </c>
      <c r="I5263" s="12" t="str">
        <f>kredi_kart_musterileri!H5263</f>
        <v>$80K - $120K</v>
      </c>
      <c r="K5263" s="15"/>
    </row>
    <row r="5264" spans="1:11">
      <c r="A5264" s="47">
        <f>kredi_kart_musterileri!A5264</f>
        <v>709486158</v>
      </c>
      <c r="B5264" s="15" t="str">
        <f>kredi_kart_musterileri!B5264</f>
        <v>Existing Customer</v>
      </c>
      <c r="C5264" s="9">
        <f>kredi_kart_musterileri!C5264</f>
        <v>33</v>
      </c>
      <c r="D5264" s="77" t="str">
        <f t="shared" si="82"/>
        <v>25-35</v>
      </c>
      <c r="E5264" s="12" t="str">
        <f>kredi_kart_musterileri!D5264</f>
        <v>F</v>
      </c>
      <c r="F5264" s="9">
        <f>kredi_kart_musterileri!E5264</f>
        <v>3</v>
      </c>
      <c r="G5264" s="34" t="str">
        <f>kredi_kart_musterileri!F5264</f>
        <v>Graduate</v>
      </c>
      <c r="H5264" s="12" t="str">
        <f>kredi_kart_musterileri!G5264</f>
        <v>Married</v>
      </c>
      <c r="I5264" s="12" t="str">
        <f>kredi_kart_musterileri!H5264</f>
        <v>Less than $40K</v>
      </c>
      <c r="K5264" s="15"/>
    </row>
    <row r="5265" spans="1:11">
      <c r="A5265" s="47">
        <f>kredi_kart_musterileri!A5265</f>
        <v>713826183</v>
      </c>
      <c r="B5265" s="15" t="str">
        <f>kredi_kart_musterileri!B5265</f>
        <v>Attrited Customer</v>
      </c>
      <c r="C5265" s="9">
        <f>kredi_kart_musterileri!C5265</f>
        <v>41</v>
      </c>
      <c r="D5265" s="77" t="str">
        <f t="shared" si="82"/>
        <v>36-45</v>
      </c>
      <c r="E5265" s="12" t="str">
        <f>kredi_kart_musterileri!D5265</f>
        <v>M</v>
      </c>
      <c r="F5265" s="9">
        <f>kredi_kart_musterileri!E5265</f>
        <v>3</v>
      </c>
      <c r="G5265" s="34" t="str">
        <f>kredi_kart_musterileri!F5265</f>
        <v>High School</v>
      </c>
      <c r="H5265" s="12" t="str">
        <f>kredi_kart_musterileri!G5265</f>
        <v>Unknown</v>
      </c>
      <c r="I5265" s="12" t="str">
        <f>kredi_kart_musterileri!H5265</f>
        <v>$40K - $60K</v>
      </c>
      <c r="K5265" s="15"/>
    </row>
    <row r="5266" spans="1:11">
      <c r="A5266" s="47">
        <f>kredi_kart_musterileri!A5266</f>
        <v>803342358</v>
      </c>
      <c r="B5266" s="15" t="str">
        <f>kredi_kart_musterileri!B5266</f>
        <v>Existing Customer</v>
      </c>
      <c r="C5266" s="9">
        <f>kredi_kart_musterileri!C5266</f>
        <v>55</v>
      </c>
      <c r="D5266" s="77" t="str">
        <f t="shared" si="82"/>
        <v>46-55</v>
      </c>
      <c r="E5266" s="12" t="str">
        <f>kredi_kart_musterileri!D5266</f>
        <v>M</v>
      </c>
      <c r="F5266" s="9">
        <f>kredi_kart_musterileri!E5266</f>
        <v>3</v>
      </c>
      <c r="G5266" s="34" t="str">
        <f>kredi_kart_musterileri!F5266</f>
        <v>Graduate</v>
      </c>
      <c r="H5266" s="12" t="str">
        <f>kredi_kart_musterileri!G5266</f>
        <v>Married</v>
      </c>
      <c r="I5266" s="12" t="str">
        <f>kredi_kart_musterileri!H5266</f>
        <v>$60K - $80K</v>
      </c>
      <c r="K5266" s="15"/>
    </row>
    <row r="5267" spans="1:11">
      <c r="A5267" s="47">
        <f>kredi_kart_musterileri!A5267</f>
        <v>780292683</v>
      </c>
      <c r="B5267" s="15" t="str">
        <f>kredi_kart_musterileri!B5267</f>
        <v>Attrited Customer</v>
      </c>
      <c r="C5267" s="9">
        <f>kredi_kart_musterileri!C5267</f>
        <v>55</v>
      </c>
      <c r="D5267" s="77" t="str">
        <f t="shared" si="82"/>
        <v>46-55</v>
      </c>
      <c r="E5267" s="12" t="str">
        <f>kredi_kart_musterileri!D5267</f>
        <v>M</v>
      </c>
      <c r="F5267" s="9">
        <f>kredi_kart_musterileri!E5267</f>
        <v>1</v>
      </c>
      <c r="G5267" s="34" t="str">
        <f>kredi_kart_musterileri!F5267</f>
        <v>Uneducated</v>
      </c>
      <c r="H5267" s="12" t="str">
        <f>kredi_kart_musterileri!G5267</f>
        <v>Single</v>
      </c>
      <c r="I5267" s="12" t="str">
        <f>kredi_kart_musterileri!H5267</f>
        <v>$120K +</v>
      </c>
      <c r="K5267" s="15"/>
    </row>
    <row r="5268" spans="1:11">
      <c r="A5268" s="47">
        <f>kredi_kart_musterileri!A5268</f>
        <v>788646858</v>
      </c>
      <c r="B5268" s="15" t="str">
        <f>kredi_kart_musterileri!B5268</f>
        <v>Existing Customer</v>
      </c>
      <c r="C5268" s="9">
        <f>kredi_kart_musterileri!C5268</f>
        <v>41</v>
      </c>
      <c r="D5268" s="77" t="str">
        <f t="shared" si="82"/>
        <v>36-45</v>
      </c>
      <c r="E5268" s="12" t="str">
        <f>kredi_kart_musterileri!D5268</f>
        <v>F</v>
      </c>
      <c r="F5268" s="9">
        <f>kredi_kart_musterileri!E5268</f>
        <v>3</v>
      </c>
      <c r="G5268" s="34" t="str">
        <f>kredi_kart_musterileri!F5268</f>
        <v>Graduate</v>
      </c>
      <c r="H5268" s="12" t="str">
        <f>kredi_kart_musterileri!G5268</f>
        <v>Married</v>
      </c>
      <c r="I5268" s="12" t="str">
        <f>kredi_kart_musterileri!H5268</f>
        <v>Less than $40K</v>
      </c>
      <c r="K5268" s="15"/>
    </row>
    <row r="5269" spans="1:11">
      <c r="A5269" s="47">
        <f>kredi_kart_musterileri!A5269</f>
        <v>711116133</v>
      </c>
      <c r="B5269" s="15" t="str">
        <f>kredi_kart_musterileri!B5269</f>
        <v>Attrited Customer</v>
      </c>
      <c r="C5269" s="9">
        <f>kredi_kart_musterileri!C5269</f>
        <v>50</v>
      </c>
      <c r="D5269" s="77" t="str">
        <f t="shared" si="82"/>
        <v>46-55</v>
      </c>
      <c r="E5269" s="12" t="str">
        <f>kredi_kart_musterileri!D5269</f>
        <v>F</v>
      </c>
      <c r="F5269" s="9">
        <f>kredi_kart_musterileri!E5269</f>
        <v>1</v>
      </c>
      <c r="G5269" s="34" t="str">
        <f>kredi_kart_musterileri!F5269</f>
        <v>Uneducated</v>
      </c>
      <c r="H5269" s="12" t="str">
        <f>kredi_kart_musterileri!G5269</f>
        <v>Single</v>
      </c>
      <c r="I5269" s="12" t="str">
        <f>kredi_kart_musterileri!H5269</f>
        <v>Less than $40K</v>
      </c>
      <c r="K5269" s="15"/>
    </row>
    <row r="5270" spans="1:11">
      <c r="A5270" s="47">
        <f>kredi_kart_musterileri!A5270</f>
        <v>708584208</v>
      </c>
      <c r="B5270" s="15" t="str">
        <f>kredi_kart_musterileri!B5270</f>
        <v>Attrited Customer</v>
      </c>
      <c r="C5270" s="9">
        <f>kredi_kart_musterileri!C5270</f>
        <v>36</v>
      </c>
      <c r="D5270" s="77" t="str">
        <f t="shared" si="82"/>
        <v>36-45</v>
      </c>
      <c r="E5270" s="12" t="str">
        <f>kredi_kart_musterileri!D5270</f>
        <v>F</v>
      </c>
      <c r="F5270" s="9">
        <f>kredi_kart_musterileri!E5270</f>
        <v>2</v>
      </c>
      <c r="G5270" s="34" t="str">
        <f>kredi_kart_musterileri!F5270</f>
        <v>Graduate</v>
      </c>
      <c r="H5270" s="12" t="str">
        <f>kredi_kart_musterileri!G5270</f>
        <v>Unknown</v>
      </c>
      <c r="I5270" s="12" t="str">
        <f>kredi_kart_musterileri!H5270</f>
        <v>Less than $40K</v>
      </c>
      <c r="K5270" s="15"/>
    </row>
    <row r="5271" spans="1:11">
      <c r="A5271" s="47">
        <f>kredi_kart_musterileri!A5271</f>
        <v>789097833</v>
      </c>
      <c r="B5271" s="15" t="str">
        <f>kredi_kart_musterileri!B5271</f>
        <v>Existing Customer</v>
      </c>
      <c r="C5271" s="9">
        <f>kredi_kart_musterileri!C5271</f>
        <v>39</v>
      </c>
      <c r="D5271" s="77" t="str">
        <f t="shared" si="82"/>
        <v>36-45</v>
      </c>
      <c r="E5271" s="12" t="str">
        <f>kredi_kart_musterileri!D5271</f>
        <v>F</v>
      </c>
      <c r="F5271" s="9">
        <f>kredi_kart_musterileri!E5271</f>
        <v>0</v>
      </c>
      <c r="G5271" s="34" t="str">
        <f>kredi_kart_musterileri!F5271</f>
        <v>High School</v>
      </c>
      <c r="H5271" s="12" t="str">
        <f>kredi_kart_musterileri!G5271</f>
        <v>Single</v>
      </c>
      <c r="I5271" s="12" t="str">
        <f>kredi_kart_musterileri!H5271</f>
        <v>Less than $40K</v>
      </c>
      <c r="K5271" s="15"/>
    </row>
    <row r="5272" spans="1:11">
      <c r="A5272" s="47">
        <f>kredi_kart_musterileri!A5272</f>
        <v>709443633</v>
      </c>
      <c r="B5272" s="15" t="str">
        <f>kredi_kart_musterileri!B5272</f>
        <v>Existing Customer</v>
      </c>
      <c r="C5272" s="9">
        <f>kredi_kart_musterileri!C5272</f>
        <v>38</v>
      </c>
      <c r="D5272" s="77" t="str">
        <f t="shared" si="82"/>
        <v>36-45</v>
      </c>
      <c r="E5272" s="12" t="str">
        <f>kredi_kart_musterileri!D5272</f>
        <v>F</v>
      </c>
      <c r="F5272" s="9">
        <f>kredi_kart_musterileri!E5272</f>
        <v>1</v>
      </c>
      <c r="G5272" s="34" t="str">
        <f>kredi_kart_musterileri!F5272</f>
        <v>Uneducated</v>
      </c>
      <c r="H5272" s="12" t="str">
        <f>kredi_kart_musterileri!G5272</f>
        <v>Married</v>
      </c>
      <c r="I5272" s="12" t="str">
        <f>kredi_kart_musterileri!H5272</f>
        <v>Less than $40K</v>
      </c>
      <c r="K5272" s="15"/>
    </row>
    <row r="5273" spans="1:11">
      <c r="A5273" s="47">
        <f>kredi_kart_musterileri!A5273</f>
        <v>767280633</v>
      </c>
      <c r="B5273" s="15" t="str">
        <f>kredi_kart_musterileri!B5273</f>
        <v>Existing Customer</v>
      </c>
      <c r="C5273" s="9">
        <f>kredi_kart_musterileri!C5273</f>
        <v>46</v>
      </c>
      <c r="D5273" s="77" t="str">
        <f t="shared" si="82"/>
        <v>46-55</v>
      </c>
      <c r="E5273" s="12" t="str">
        <f>kredi_kart_musterileri!D5273</f>
        <v>F</v>
      </c>
      <c r="F5273" s="9">
        <f>kredi_kart_musterileri!E5273</f>
        <v>2</v>
      </c>
      <c r="G5273" s="34" t="str">
        <f>kredi_kart_musterileri!F5273</f>
        <v>Graduate</v>
      </c>
      <c r="H5273" s="12" t="str">
        <f>kredi_kart_musterileri!G5273</f>
        <v>Unknown</v>
      </c>
      <c r="I5273" s="12" t="str">
        <f>kredi_kart_musterileri!H5273</f>
        <v>Less than $40K</v>
      </c>
      <c r="K5273" s="15"/>
    </row>
    <row r="5274" spans="1:11">
      <c r="A5274" s="47">
        <f>kredi_kart_musterileri!A5274</f>
        <v>713096583</v>
      </c>
      <c r="B5274" s="15" t="str">
        <f>kredi_kart_musterileri!B5274</f>
        <v>Attrited Customer</v>
      </c>
      <c r="C5274" s="9">
        <f>kredi_kart_musterileri!C5274</f>
        <v>40</v>
      </c>
      <c r="D5274" s="77" t="str">
        <f t="shared" si="82"/>
        <v>36-45</v>
      </c>
      <c r="E5274" s="12" t="str">
        <f>kredi_kart_musterileri!D5274</f>
        <v>F</v>
      </c>
      <c r="F5274" s="9">
        <f>kredi_kart_musterileri!E5274</f>
        <v>1</v>
      </c>
      <c r="G5274" s="34" t="str">
        <f>kredi_kart_musterileri!F5274</f>
        <v>High School</v>
      </c>
      <c r="H5274" s="12" t="str">
        <f>kredi_kart_musterileri!G5274</f>
        <v>Single</v>
      </c>
      <c r="I5274" s="12" t="str">
        <f>kredi_kart_musterileri!H5274</f>
        <v>Less than $40K</v>
      </c>
      <c r="K5274" s="15"/>
    </row>
    <row r="5275" spans="1:11">
      <c r="A5275" s="47">
        <f>kredi_kart_musterileri!A5275</f>
        <v>721033908</v>
      </c>
      <c r="B5275" s="15" t="str">
        <f>kredi_kart_musterileri!B5275</f>
        <v>Existing Customer</v>
      </c>
      <c r="C5275" s="9">
        <f>kredi_kart_musterileri!C5275</f>
        <v>58</v>
      </c>
      <c r="D5275" s="77" t="str">
        <f t="shared" si="82"/>
        <v>56+</v>
      </c>
      <c r="E5275" s="12" t="str">
        <f>kredi_kart_musterileri!D5275</f>
        <v>M</v>
      </c>
      <c r="F5275" s="9">
        <f>kredi_kart_musterileri!E5275</f>
        <v>1</v>
      </c>
      <c r="G5275" s="34" t="str">
        <f>kredi_kart_musterileri!F5275</f>
        <v>Uneducated</v>
      </c>
      <c r="H5275" s="12" t="str">
        <f>kredi_kart_musterileri!G5275</f>
        <v>Single</v>
      </c>
      <c r="I5275" s="12" t="str">
        <f>kredi_kart_musterileri!H5275</f>
        <v>$60K - $80K</v>
      </c>
      <c r="K5275" s="15"/>
    </row>
    <row r="5276" spans="1:11">
      <c r="A5276" s="47">
        <f>kredi_kart_musterileri!A5276</f>
        <v>756025233</v>
      </c>
      <c r="B5276" s="15" t="str">
        <f>kredi_kart_musterileri!B5276</f>
        <v>Attrited Customer</v>
      </c>
      <c r="C5276" s="9">
        <f>kredi_kart_musterileri!C5276</f>
        <v>43</v>
      </c>
      <c r="D5276" s="77" t="str">
        <f t="shared" si="82"/>
        <v>36-45</v>
      </c>
      <c r="E5276" s="12" t="str">
        <f>kredi_kart_musterileri!D5276</f>
        <v>F</v>
      </c>
      <c r="F5276" s="9">
        <f>kredi_kart_musterileri!E5276</f>
        <v>4</v>
      </c>
      <c r="G5276" s="34" t="str">
        <f>kredi_kart_musterileri!F5276</f>
        <v>Uneducated</v>
      </c>
      <c r="H5276" s="12" t="str">
        <f>kredi_kart_musterileri!G5276</f>
        <v>Single</v>
      </c>
      <c r="I5276" s="12" t="str">
        <f>kredi_kart_musterileri!H5276</f>
        <v>Less than $40K</v>
      </c>
      <c r="K5276" s="15"/>
    </row>
    <row r="5277" spans="1:11">
      <c r="A5277" s="47">
        <f>kredi_kart_musterileri!A5277</f>
        <v>711977508</v>
      </c>
      <c r="B5277" s="15" t="str">
        <f>kredi_kart_musterileri!B5277</f>
        <v>Attrited Customer</v>
      </c>
      <c r="C5277" s="9">
        <f>kredi_kart_musterileri!C5277</f>
        <v>56</v>
      </c>
      <c r="D5277" s="77" t="str">
        <f t="shared" si="82"/>
        <v>56+</v>
      </c>
      <c r="E5277" s="12" t="str">
        <f>kredi_kart_musterileri!D5277</f>
        <v>F</v>
      </c>
      <c r="F5277" s="9">
        <f>kredi_kart_musterileri!E5277</f>
        <v>2</v>
      </c>
      <c r="G5277" s="34" t="str">
        <f>kredi_kart_musterileri!F5277</f>
        <v>Uneducated</v>
      </c>
      <c r="H5277" s="12" t="str">
        <f>kredi_kart_musterileri!G5277</f>
        <v>Single</v>
      </c>
      <c r="I5277" s="12" t="str">
        <f>kredi_kart_musterileri!H5277</f>
        <v>Less than $40K</v>
      </c>
      <c r="K5277" s="15"/>
    </row>
    <row r="5278" spans="1:11">
      <c r="A5278" s="47">
        <f>kredi_kart_musterileri!A5278</f>
        <v>772076208</v>
      </c>
      <c r="B5278" s="15" t="str">
        <f>kredi_kart_musterileri!B5278</f>
        <v>Existing Customer</v>
      </c>
      <c r="C5278" s="9">
        <f>kredi_kart_musterileri!C5278</f>
        <v>58</v>
      </c>
      <c r="D5278" s="77" t="str">
        <f t="shared" si="82"/>
        <v>56+</v>
      </c>
      <c r="E5278" s="12" t="str">
        <f>kredi_kart_musterileri!D5278</f>
        <v>M</v>
      </c>
      <c r="F5278" s="9">
        <f>kredi_kart_musterileri!E5278</f>
        <v>4</v>
      </c>
      <c r="G5278" s="34" t="str">
        <f>kredi_kart_musterileri!F5278</f>
        <v>College</v>
      </c>
      <c r="H5278" s="12" t="str">
        <f>kredi_kart_musterileri!G5278</f>
        <v>Single</v>
      </c>
      <c r="I5278" s="12" t="str">
        <f>kredi_kart_musterileri!H5278</f>
        <v>$80K - $120K</v>
      </c>
      <c r="K5278" s="15"/>
    </row>
    <row r="5279" spans="1:11">
      <c r="A5279" s="47">
        <f>kredi_kart_musterileri!A5279</f>
        <v>710666583</v>
      </c>
      <c r="B5279" s="15" t="str">
        <f>kredi_kart_musterileri!B5279</f>
        <v>Attrited Customer</v>
      </c>
      <c r="C5279" s="9">
        <f>kredi_kart_musterileri!C5279</f>
        <v>29</v>
      </c>
      <c r="D5279" s="77" t="str">
        <f t="shared" si="82"/>
        <v>25-35</v>
      </c>
      <c r="E5279" s="12" t="str">
        <f>kredi_kart_musterileri!D5279</f>
        <v>F</v>
      </c>
      <c r="F5279" s="9">
        <f>kredi_kart_musterileri!E5279</f>
        <v>1</v>
      </c>
      <c r="G5279" s="34" t="str">
        <f>kredi_kart_musterileri!F5279</f>
        <v>Uneducated</v>
      </c>
      <c r="H5279" s="12" t="str">
        <f>kredi_kart_musterileri!G5279</f>
        <v>Single</v>
      </c>
      <c r="I5279" s="12" t="str">
        <f>kredi_kart_musterileri!H5279</f>
        <v>Less than $40K</v>
      </c>
      <c r="K5279" s="15"/>
    </row>
    <row r="5280" spans="1:11">
      <c r="A5280" s="47">
        <f>kredi_kart_musterileri!A5280</f>
        <v>712369308</v>
      </c>
      <c r="B5280" s="15" t="str">
        <f>kredi_kart_musterileri!B5280</f>
        <v>Attrited Customer</v>
      </c>
      <c r="C5280" s="9">
        <f>kredi_kart_musterileri!C5280</f>
        <v>48</v>
      </c>
      <c r="D5280" s="77" t="str">
        <f t="shared" si="82"/>
        <v>46-55</v>
      </c>
      <c r="E5280" s="12" t="str">
        <f>kredi_kart_musterileri!D5280</f>
        <v>F</v>
      </c>
      <c r="F5280" s="9">
        <f>kredi_kart_musterileri!E5280</f>
        <v>4</v>
      </c>
      <c r="G5280" s="34" t="str">
        <f>kredi_kart_musterileri!F5280</f>
        <v>Doctorate</v>
      </c>
      <c r="H5280" s="12" t="str">
        <f>kredi_kart_musterileri!G5280</f>
        <v>Divorced</v>
      </c>
      <c r="I5280" s="12" t="str">
        <f>kredi_kart_musterileri!H5280</f>
        <v>$40K - $60K</v>
      </c>
      <c r="K5280" s="15"/>
    </row>
    <row r="5281" spans="1:11">
      <c r="A5281" s="47">
        <f>kredi_kart_musterileri!A5281</f>
        <v>794784633</v>
      </c>
      <c r="B5281" s="15" t="str">
        <f>kredi_kart_musterileri!B5281</f>
        <v>Existing Customer</v>
      </c>
      <c r="C5281" s="9">
        <f>kredi_kart_musterileri!C5281</f>
        <v>61</v>
      </c>
      <c r="D5281" s="77" t="str">
        <f t="shared" si="82"/>
        <v>56+</v>
      </c>
      <c r="E5281" s="12" t="str">
        <f>kredi_kart_musterileri!D5281</f>
        <v>F</v>
      </c>
      <c r="F5281" s="9">
        <f>kredi_kart_musterileri!E5281</f>
        <v>0</v>
      </c>
      <c r="G5281" s="34" t="str">
        <f>kredi_kart_musterileri!F5281</f>
        <v>Uneducated</v>
      </c>
      <c r="H5281" s="12" t="str">
        <f>kredi_kart_musterileri!G5281</f>
        <v>Single</v>
      </c>
      <c r="I5281" s="12" t="str">
        <f>kredi_kart_musterileri!H5281</f>
        <v>$40K - $60K</v>
      </c>
      <c r="K5281" s="15"/>
    </row>
    <row r="5282" spans="1:11">
      <c r="A5282" s="47">
        <f>kredi_kart_musterileri!A5282</f>
        <v>716437533</v>
      </c>
      <c r="B5282" s="15" t="str">
        <f>kredi_kart_musterileri!B5282</f>
        <v>Existing Customer</v>
      </c>
      <c r="C5282" s="9">
        <f>kredi_kart_musterileri!C5282</f>
        <v>51</v>
      </c>
      <c r="D5282" s="77" t="str">
        <f t="shared" si="82"/>
        <v>46-55</v>
      </c>
      <c r="E5282" s="12" t="str">
        <f>kredi_kart_musterileri!D5282</f>
        <v>M</v>
      </c>
      <c r="F5282" s="9">
        <f>kredi_kart_musterileri!E5282</f>
        <v>2</v>
      </c>
      <c r="G5282" s="34" t="str">
        <f>kredi_kart_musterileri!F5282</f>
        <v>College</v>
      </c>
      <c r="H5282" s="12" t="str">
        <f>kredi_kart_musterileri!G5282</f>
        <v>Single</v>
      </c>
      <c r="I5282" s="12" t="str">
        <f>kredi_kart_musterileri!H5282</f>
        <v>$80K - $120K</v>
      </c>
      <c r="K5282" s="15"/>
    </row>
    <row r="5283" spans="1:11">
      <c r="A5283" s="47">
        <f>kredi_kart_musterileri!A5283</f>
        <v>715109508</v>
      </c>
      <c r="B5283" s="15" t="str">
        <f>kredi_kart_musterileri!B5283</f>
        <v>Existing Customer</v>
      </c>
      <c r="C5283" s="9">
        <f>kredi_kart_musterileri!C5283</f>
        <v>44</v>
      </c>
      <c r="D5283" s="77" t="str">
        <f t="shared" si="82"/>
        <v>36-45</v>
      </c>
      <c r="E5283" s="12" t="str">
        <f>kredi_kart_musterileri!D5283</f>
        <v>F</v>
      </c>
      <c r="F5283" s="9">
        <f>kredi_kart_musterileri!E5283</f>
        <v>3</v>
      </c>
      <c r="G5283" s="34" t="str">
        <f>kredi_kart_musterileri!F5283</f>
        <v>College</v>
      </c>
      <c r="H5283" s="12" t="str">
        <f>kredi_kart_musterileri!G5283</f>
        <v>Married</v>
      </c>
      <c r="I5283" s="12">
        <f>kredi_kart_musterileri!H5283</f>
        <v>0</v>
      </c>
      <c r="K5283" s="15"/>
    </row>
    <row r="5284" spans="1:11">
      <c r="A5284" s="47">
        <f>kredi_kart_musterileri!A5284</f>
        <v>795392433</v>
      </c>
      <c r="B5284" s="15" t="str">
        <f>kredi_kart_musterileri!B5284</f>
        <v>Existing Customer</v>
      </c>
      <c r="C5284" s="9">
        <f>kredi_kart_musterileri!C5284</f>
        <v>35</v>
      </c>
      <c r="D5284" s="77" t="str">
        <f t="shared" si="82"/>
        <v>25-35</v>
      </c>
      <c r="E5284" s="12" t="str">
        <f>kredi_kart_musterileri!D5284</f>
        <v>F</v>
      </c>
      <c r="F5284" s="9">
        <f>kredi_kart_musterileri!E5284</f>
        <v>2</v>
      </c>
      <c r="G5284" s="34" t="str">
        <f>kredi_kart_musterileri!F5284</f>
        <v>Uneducated</v>
      </c>
      <c r="H5284" s="12" t="str">
        <f>kredi_kart_musterileri!G5284</f>
        <v>Single</v>
      </c>
      <c r="I5284" s="12">
        <f>kredi_kart_musterileri!H5284</f>
        <v>0</v>
      </c>
      <c r="K5284" s="15"/>
    </row>
    <row r="5285" spans="1:11">
      <c r="A5285" s="47">
        <f>kredi_kart_musterileri!A5285</f>
        <v>712721358</v>
      </c>
      <c r="B5285" s="15" t="str">
        <f>kredi_kart_musterileri!B5285</f>
        <v>Attrited Customer</v>
      </c>
      <c r="C5285" s="9">
        <f>kredi_kart_musterileri!C5285</f>
        <v>48</v>
      </c>
      <c r="D5285" s="77" t="str">
        <f t="shared" si="82"/>
        <v>46-55</v>
      </c>
      <c r="E5285" s="12" t="str">
        <f>kredi_kart_musterileri!D5285</f>
        <v>F</v>
      </c>
      <c r="F5285" s="9">
        <f>kredi_kart_musterileri!E5285</f>
        <v>3</v>
      </c>
      <c r="G5285" s="34" t="str">
        <f>kredi_kart_musterileri!F5285</f>
        <v>Uneducated</v>
      </c>
      <c r="H5285" s="12" t="str">
        <f>kredi_kart_musterileri!G5285</f>
        <v>Divorced</v>
      </c>
      <c r="I5285" s="12" t="str">
        <f>kredi_kart_musterileri!H5285</f>
        <v>Less than $40K</v>
      </c>
      <c r="K5285" s="15"/>
    </row>
    <row r="5286" spans="1:11">
      <c r="A5286" s="47">
        <f>kredi_kart_musterileri!A5286</f>
        <v>720118908</v>
      </c>
      <c r="B5286" s="15" t="str">
        <f>kredi_kart_musterileri!B5286</f>
        <v>Existing Customer</v>
      </c>
      <c r="C5286" s="9">
        <f>kredi_kart_musterileri!C5286</f>
        <v>26</v>
      </c>
      <c r="D5286" s="77" t="str">
        <f t="shared" si="82"/>
        <v>25-35</v>
      </c>
      <c r="E5286" s="12" t="str">
        <f>kredi_kart_musterileri!D5286</f>
        <v>M</v>
      </c>
      <c r="F5286" s="9">
        <f>kredi_kart_musterileri!E5286</f>
        <v>0</v>
      </c>
      <c r="G5286" s="34" t="str">
        <f>kredi_kart_musterileri!F5286</f>
        <v>Graduate</v>
      </c>
      <c r="H5286" s="12" t="str">
        <f>kredi_kart_musterileri!G5286</f>
        <v>Married</v>
      </c>
      <c r="I5286" s="12" t="str">
        <f>kredi_kart_musterileri!H5286</f>
        <v>Less than $40K</v>
      </c>
      <c r="K5286" s="15"/>
    </row>
    <row r="5287" spans="1:11">
      <c r="A5287" s="47">
        <f>kredi_kart_musterileri!A5287</f>
        <v>799486158</v>
      </c>
      <c r="B5287" s="15" t="str">
        <f>kredi_kart_musterileri!B5287</f>
        <v>Existing Customer</v>
      </c>
      <c r="C5287" s="9">
        <f>kredi_kart_musterileri!C5287</f>
        <v>39</v>
      </c>
      <c r="D5287" s="77" t="str">
        <f t="shared" si="82"/>
        <v>36-45</v>
      </c>
      <c r="E5287" s="12" t="str">
        <f>kredi_kart_musterileri!D5287</f>
        <v>F</v>
      </c>
      <c r="F5287" s="9">
        <f>kredi_kart_musterileri!E5287</f>
        <v>1</v>
      </c>
      <c r="G5287" s="34" t="str">
        <f>kredi_kart_musterileri!F5287</f>
        <v>Graduate</v>
      </c>
      <c r="H5287" s="12" t="str">
        <f>kredi_kart_musterileri!G5287</f>
        <v>Married</v>
      </c>
      <c r="I5287" s="12" t="str">
        <f>kredi_kart_musterileri!H5287</f>
        <v>Less than $40K</v>
      </c>
      <c r="K5287" s="15"/>
    </row>
    <row r="5288" spans="1:11">
      <c r="A5288" s="47">
        <f>kredi_kart_musterileri!A5288</f>
        <v>718980633</v>
      </c>
      <c r="B5288" s="15" t="str">
        <f>kredi_kart_musterileri!B5288</f>
        <v>Existing Customer</v>
      </c>
      <c r="C5288" s="9">
        <f>kredi_kart_musterileri!C5288</f>
        <v>38</v>
      </c>
      <c r="D5288" s="77" t="str">
        <f t="shared" si="82"/>
        <v>36-45</v>
      </c>
      <c r="E5288" s="12" t="str">
        <f>kredi_kart_musterileri!D5288</f>
        <v>M</v>
      </c>
      <c r="F5288" s="9">
        <f>kredi_kart_musterileri!E5288</f>
        <v>2</v>
      </c>
      <c r="G5288" s="34" t="str">
        <f>kredi_kart_musterileri!F5288</f>
        <v>College</v>
      </c>
      <c r="H5288" s="12" t="str">
        <f>kredi_kart_musterileri!G5288</f>
        <v>Married</v>
      </c>
      <c r="I5288" s="12" t="str">
        <f>kredi_kart_musterileri!H5288</f>
        <v>$80K - $120K</v>
      </c>
      <c r="K5288" s="15"/>
    </row>
    <row r="5289" spans="1:11">
      <c r="A5289" s="47">
        <f>kredi_kart_musterileri!A5289</f>
        <v>717336408</v>
      </c>
      <c r="B5289" s="15" t="str">
        <f>kredi_kart_musterileri!B5289</f>
        <v>Attrited Customer</v>
      </c>
      <c r="C5289" s="9">
        <f>kredi_kart_musterileri!C5289</f>
        <v>51</v>
      </c>
      <c r="D5289" s="77" t="str">
        <f t="shared" si="82"/>
        <v>46-55</v>
      </c>
      <c r="E5289" s="12" t="str">
        <f>kredi_kart_musterileri!D5289</f>
        <v>F</v>
      </c>
      <c r="F5289" s="9">
        <f>kredi_kart_musterileri!E5289</f>
        <v>1</v>
      </c>
      <c r="G5289" s="34" t="str">
        <f>kredi_kart_musterileri!F5289</f>
        <v>Doctorate</v>
      </c>
      <c r="H5289" s="12" t="str">
        <f>kredi_kart_musterileri!G5289</f>
        <v>Single</v>
      </c>
      <c r="I5289" s="12" t="str">
        <f>kredi_kart_musterileri!H5289</f>
        <v>Less than $40K</v>
      </c>
      <c r="K5289" s="15"/>
    </row>
    <row r="5290" spans="1:11">
      <c r="A5290" s="47">
        <f>kredi_kart_musterileri!A5290</f>
        <v>709546608</v>
      </c>
      <c r="B5290" s="15" t="str">
        <f>kredi_kart_musterileri!B5290</f>
        <v>Existing Customer</v>
      </c>
      <c r="C5290" s="9">
        <f>kredi_kart_musterileri!C5290</f>
        <v>37</v>
      </c>
      <c r="D5290" s="77" t="str">
        <f t="shared" si="82"/>
        <v>36-45</v>
      </c>
      <c r="E5290" s="12" t="str">
        <f>kredi_kart_musterileri!D5290</f>
        <v>F</v>
      </c>
      <c r="F5290" s="9">
        <f>kredi_kart_musterileri!E5290</f>
        <v>2</v>
      </c>
      <c r="G5290" s="34" t="str">
        <f>kredi_kart_musterileri!F5290</f>
        <v>Uneducated</v>
      </c>
      <c r="H5290" s="12" t="str">
        <f>kredi_kart_musterileri!G5290</f>
        <v>Married</v>
      </c>
      <c r="I5290" s="12" t="str">
        <f>kredi_kart_musterileri!H5290</f>
        <v>Less than $40K</v>
      </c>
      <c r="K5290" s="15"/>
    </row>
    <row r="5291" spans="1:11">
      <c r="A5291" s="47">
        <f>kredi_kart_musterileri!A5291</f>
        <v>823624158</v>
      </c>
      <c r="B5291" s="15" t="str">
        <f>kredi_kart_musterileri!B5291</f>
        <v>Existing Customer</v>
      </c>
      <c r="C5291" s="9">
        <f>kredi_kart_musterileri!C5291</f>
        <v>53</v>
      </c>
      <c r="D5291" s="77" t="str">
        <f t="shared" si="82"/>
        <v>46-55</v>
      </c>
      <c r="E5291" s="12" t="str">
        <f>kredi_kart_musterileri!D5291</f>
        <v>F</v>
      </c>
      <c r="F5291" s="9">
        <f>kredi_kart_musterileri!E5291</f>
        <v>2</v>
      </c>
      <c r="G5291" s="34" t="str">
        <f>kredi_kart_musterileri!F5291</f>
        <v>Doctorate</v>
      </c>
      <c r="H5291" s="12" t="str">
        <f>kredi_kart_musterileri!G5291</f>
        <v>Single</v>
      </c>
      <c r="I5291" s="12">
        <f>kredi_kart_musterileri!H5291</f>
        <v>0</v>
      </c>
      <c r="K5291" s="15"/>
    </row>
    <row r="5292" spans="1:11">
      <c r="A5292" s="47">
        <f>kredi_kart_musterileri!A5292</f>
        <v>771688983</v>
      </c>
      <c r="B5292" s="15" t="str">
        <f>kredi_kart_musterileri!B5292</f>
        <v>Existing Customer</v>
      </c>
      <c r="C5292" s="9">
        <f>kredi_kart_musterileri!C5292</f>
        <v>53</v>
      </c>
      <c r="D5292" s="77" t="str">
        <f t="shared" si="82"/>
        <v>46-55</v>
      </c>
      <c r="E5292" s="12" t="str">
        <f>kredi_kart_musterileri!D5292</f>
        <v>F</v>
      </c>
      <c r="F5292" s="9">
        <f>kredi_kart_musterileri!E5292</f>
        <v>2</v>
      </c>
      <c r="G5292" s="34" t="str">
        <f>kredi_kart_musterileri!F5292</f>
        <v>High School</v>
      </c>
      <c r="H5292" s="12" t="str">
        <f>kredi_kart_musterileri!G5292</f>
        <v>Single</v>
      </c>
      <c r="I5292" s="12" t="str">
        <f>kredi_kart_musterileri!H5292</f>
        <v>Less than $40K</v>
      </c>
      <c r="K5292" s="15"/>
    </row>
    <row r="5293" spans="1:11">
      <c r="A5293" s="47">
        <f>kredi_kart_musterileri!A5293</f>
        <v>708701358</v>
      </c>
      <c r="B5293" s="15" t="str">
        <f>kredi_kart_musterileri!B5293</f>
        <v>Existing Customer</v>
      </c>
      <c r="C5293" s="9">
        <f>kredi_kart_musterileri!C5293</f>
        <v>39</v>
      </c>
      <c r="D5293" s="77" t="str">
        <f t="shared" si="82"/>
        <v>36-45</v>
      </c>
      <c r="E5293" s="12" t="str">
        <f>kredi_kart_musterileri!D5293</f>
        <v>F</v>
      </c>
      <c r="F5293" s="9">
        <f>kredi_kart_musterileri!E5293</f>
        <v>2</v>
      </c>
      <c r="G5293" s="34" t="str">
        <f>kredi_kart_musterileri!F5293</f>
        <v>Uneducated</v>
      </c>
      <c r="H5293" s="12" t="str">
        <f>kredi_kart_musterileri!G5293</f>
        <v>Single</v>
      </c>
      <c r="I5293" s="12" t="str">
        <f>kredi_kart_musterileri!H5293</f>
        <v>Less than $40K</v>
      </c>
      <c r="K5293" s="15"/>
    </row>
    <row r="5294" spans="1:11">
      <c r="A5294" s="47">
        <f>kredi_kart_musterileri!A5294</f>
        <v>712048008</v>
      </c>
      <c r="B5294" s="15" t="str">
        <f>kredi_kart_musterileri!B5294</f>
        <v>Existing Customer</v>
      </c>
      <c r="C5294" s="9">
        <f>kredi_kart_musterileri!C5294</f>
        <v>56</v>
      </c>
      <c r="D5294" s="77" t="str">
        <f t="shared" si="82"/>
        <v>56+</v>
      </c>
      <c r="E5294" s="12" t="str">
        <f>kredi_kart_musterileri!D5294</f>
        <v>F</v>
      </c>
      <c r="F5294" s="9">
        <f>kredi_kart_musterileri!E5294</f>
        <v>4</v>
      </c>
      <c r="G5294" s="34" t="str">
        <f>kredi_kart_musterileri!F5294</f>
        <v>High School</v>
      </c>
      <c r="H5294" s="12" t="str">
        <f>kredi_kart_musterileri!G5294</f>
        <v>Single</v>
      </c>
      <c r="I5294" s="12" t="str">
        <f>kredi_kart_musterileri!H5294</f>
        <v>$40K - $60K</v>
      </c>
      <c r="K5294" s="15"/>
    </row>
    <row r="5295" spans="1:11">
      <c r="A5295" s="47">
        <f>kredi_kart_musterileri!A5295</f>
        <v>710712783</v>
      </c>
      <c r="B5295" s="15" t="str">
        <f>kredi_kart_musterileri!B5295</f>
        <v>Existing Customer</v>
      </c>
      <c r="C5295" s="9">
        <f>kredi_kart_musterileri!C5295</f>
        <v>52</v>
      </c>
      <c r="D5295" s="77" t="str">
        <f t="shared" si="82"/>
        <v>46-55</v>
      </c>
      <c r="E5295" s="12" t="str">
        <f>kredi_kart_musterileri!D5295</f>
        <v>F</v>
      </c>
      <c r="F5295" s="9">
        <f>kredi_kart_musterileri!E5295</f>
        <v>4</v>
      </c>
      <c r="G5295" s="34">
        <f>kredi_kart_musterileri!F5295</f>
        <v>0</v>
      </c>
      <c r="H5295" s="12" t="str">
        <f>kredi_kart_musterileri!G5295</f>
        <v>Married</v>
      </c>
      <c r="I5295" s="12" t="str">
        <f>kredi_kart_musterileri!H5295</f>
        <v>Less than $40K</v>
      </c>
      <c r="K5295" s="15"/>
    </row>
    <row r="5296" spans="1:11">
      <c r="A5296" s="47">
        <f>kredi_kart_musterileri!A5296</f>
        <v>716626008</v>
      </c>
      <c r="B5296" s="15" t="str">
        <f>kredi_kart_musterileri!B5296</f>
        <v>Existing Customer</v>
      </c>
      <c r="C5296" s="9">
        <f>kredi_kart_musterileri!C5296</f>
        <v>51</v>
      </c>
      <c r="D5296" s="77" t="str">
        <f t="shared" si="82"/>
        <v>46-55</v>
      </c>
      <c r="E5296" s="12" t="str">
        <f>kredi_kart_musterileri!D5296</f>
        <v>F</v>
      </c>
      <c r="F5296" s="9">
        <f>kredi_kart_musterileri!E5296</f>
        <v>2</v>
      </c>
      <c r="G5296" s="34" t="str">
        <f>kredi_kart_musterileri!F5296</f>
        <v>Graduate</v>
      </c>
      <c r="H5296" s="12" t="str">
        <f>kredi_kart_musterileri!G5296</f>
        <v>Divorced</v>
      </c>
      <c r="I5296" s="12">
        <f>kredi_kart_musterileri!H5296</f>
        <v>0</v>
      </c>
      <c r="K5296" s="15"/>
    </row>
    <row r="5297" spans="1:11">
      <c r="A5297" s="47">
        <f>kredi_kart_musterileri!A5297</f>
        <v>718284408</v>
      </c>
      <c r="B5297" s="15" t="str">
        <f>kredi_kart_musterileri!B5297</f>
        <v>Existing Customer</v>
      </c>
      <c r="C5297" s="9">
        <f>kredi_kart_musterileri!C5297</f>
        <v>43</v>
      </c>
      <c r="D5297" s="77" t="str">
        <f t="shared" si="82"/>
        <v>36-45</v>
      </c>
      <c r="E5297" s="12" t="str">
        <f>kredi_kart_musterileri!D5297</f>
        <v>F</v>
      </c>
      <c r="F5297" s="9">
        <f>kredi_kart_musterileri!E5297</f>
        <v>3</v>
      </c>
      <c r="G5297" s="34">
        <f>kredi_kart_musterileri!F5297</f>
        <v>0</v>
      </c>
      <c r="H5297" s="12" t="str">
        <f>kredi_kart_musterileri!G5297</f>
        <v>Married</v>
      </c>
      <c r="I5297" s="12" t="str">
        <f>kredi_kart_musterileri!H5297</f>
        <v>Less than $40K</v>
      </c>
      <c r="K5297" s="15"/>
    </row>
    <row r="5298" spans="1:11">
      <c r="A5298" s="47">
        <f>kredi_kart_musterileri!A5298</f>
        <v>717414933</v>
      </c>
      <c r="B5298" s="15" t="str">
        <f>kredi_kart_musterileri!B5298</f>
        <v>Existing Customer</v>
      </c>
      <c r="C5298" s="9">
        <f>kredi_kart_musterileri!C5298</f>
        <v>51</v>
      </c>
      <c r="D5298" s="77" t="str">
        <f t="shared" si="82"/>
        <v>46-55</v>
      </c>
      <c r="E5298" s="12" t="str">
        <f>kredi_kart_musterileri!D5298</f>
        <v>F</v>
      </c>
      <c r="F5298" s="9">
        <f>kredi_kart_musterileri!E5298</f>
        <v>1</v>
      </c>
      <c r="G5298" s="34" t="str">
        <f>kredi_kart_musterileri!F5298</f>
        <v>High School</v>
      </c>
      <c r="H5298" s="12" t="str">
        <f>kredi_kart_musterileri!G5298</f>
        <v>Single</v>
      </c>
      <c r="I5298" s="12" t="str">
        <f>kredi_kart_musterileri!H5298</f>
        <v>Less than $40K</v>
      </c>
      <c r="K5298" s="15"/>
    </row>
    <row r="5299" spans="1:11">
      <c r="A5299" s="47">
        <f>kredi_kart_musterileri!A5299</f>
        <v>713032233</v>
      </c>
      <c r="B5299" s="15" t="str">
        <f>kredi_kart_musterileri!B5299</f>
        <v>Existing Customer</v>
      </c>
      <c r="C5299" s="9">
        <f>kredi_kart_musterileri!C5299</f>
        <v>53</v>
      </c>
      <c r="D5299" s="77" t="str">
        <f t="shared" si="82"/>
        <v>46-55</v>
      </c>
      <c r="E5299" s="12" t="str">
        <f>kredi_kart_musterileri!D5299</f>
        <v>F</v>
      </c>
      <c r="F5299" s="9">
        <f>kredi_kart_musterileri!E5299</f>
        <v>2</v>
      </c>
      <c r="G5299" s="34" t="str">
        <f>kredi_kart_musterileri!F5299</f>
        <v>Graduate</v>
      </c>
      <c r="H5299" s="12" t="str">
        <f>kredi_kart_musterileri!G5299</f>
        <v>Single</v>
      </c>
      <c r="I5299" s="12" t="str">
        <f>kredi_kart_musterileri!H5299</f>
        <v>Less than $40K</v>
      </c>
      <c r="K5299" s="15"/>
    </row>
    <row r="5300" spans="1:11">
      <c r="A5300" s="47">
        <f>kredi_kart_musterileri!A5300</f>
        <v>714234858</v>
      </c>
      <c r="B5300" s="15" t="str">
        <f>kredi_kart_musterileri!B5300</f>
        <v>Existing Customer</v>
      </c>
      <c r="C5300" s="9">
        <f>kredi_kart_musterileri!C5300</f>
        <v>54</v>
      </c>
      <c r="D5300" s="77" t="str">
        <f t="shared" si="82"/>
        <v>46-55</v>
      </c>
      <c r="E5300" s="12" t="str">
        <f>kredi_kart_musterileri!D5300</f>
        <v>F</v>
      </c>
      <c r="F5300" s="9">
        <f>kredi_kart_musterileri!E5300</f>
        <v>3</v>
      </c>
      <c r="G5300" s="34" t="str">
        <f>kredi_kart_musterileri!F5300</f>
        <v>High School</v>
      </c>
      <c r="H5300" s="12" t="str">
        <f>kredi_kart_musterileri!G5300</f>
        <v>Married</v>
      </c>
      <c r="I5300" s="12" t="str">
        <f>kredi_kart_musterileri!H5300</f>
        <v>Less than $40K</v>
      </c>
      <c r="K5300" s="15"/>
    </row>
    <row r="5301" spans="1:11">
      <c r="A5301" s="47">
        <f>kredi_kart_musterileri!A5301</f>
        <v>714818058</v>
      </c>
      <c r="B5301" s="15" t="str">
        <f>kredi_kart_musterileri!B5301</f>
        <v>Existing Customer</v>
      </c>
      <c r="C5301" s="9">
        <f>kredi_kart_musterileri!C5301</f>
        <v>36</v>
      </c>
      <c r="D5301" s="77" t="str">
        <f t="shared" si="82"/>
        <v>36-45</v>
      </c>
      <c r="E5301" s="12" t="str">
        <f>kredi_kart_musterileri!D5301</f>
        <v>F</v>
      </c>
      <c r="F5301" s="9">
        <f>kredi_kart_musterileri!E5301</f>
        <v>4</v>
      </c>
      <c r="G5301" s="34" t="str">
        <f>kredi_kart_musterileri!F5301</f>
        <v>High School</v>
      </c>
      <c r="H5301" s="12" t="str">
        <f>kredi_kart_musterileri!G5301</f>
        <v>Married</v>
      </c>
      <c r="I5301" s="12" t="str">
        <f>kredi_kart_musterileri!H5301</f>
        <v>$40K - $60K</v>
      </c>
      <c r="K5301" s="15"/>
    </row>
    <row r="5302" spans="1:11">
      <c r="A5302" s="47">
        <f>kredi_kart_musterileri!A5302</f>
        <v>708731658</v>
      </c>
      <c r="B5302" s="15" t="str">
        <f>kredi_kart_musterileri!B5302</f>
        <v>Attrited Customer</v>
      </c>
      <c r="C5302" s="9">
        <f>kredi_kart_musterileri!C5302</f>
        <v>53</v>
      </c>
      <c r="D5302" s="77" t="str">
        <f t="shared" si="82"/>
        <v>46-55</v>
      </c>
      <c r="E5302" s="12" t="str">
        <f>kredi_kart_musterileri!D5302</f>
        <v>F</v>
      </c>
      <c r="F5302" s="9">
        <f>kredi_kart_musterileri!E5302</f>
        <v>0</v>
      </c>
      <c r="G5302" s="34" t="str">
        <f>kredi_kart_musterileri!F5302</f>
        <v>High School</v>
      </c>
      <c r="H5302" s="12" t="str">
        <f>kredi_kart_musterileri!G5302</f>
        <v>Married</v>
      </c>
      <c r="I5302" s="12" t="str">
        <f>kredi_kart_musterileri!H5302</f>
        <v>Less than $40K</v>
      </c>
      <c r="K5302" s="15"/>
    </row>
    <row r="5303" spans="1:11">
      <c r="A5303" s="47">
        <f>kredi_kart_musterileri!A5303</f>
        <v>708706833</v>
      </c>
      <c r="B5303" s="15" t="str">
        <f>kredi_kart_musterileri!B5303</f>
        <v>Attrited Customer</v>
      </c>
      <c r="C5303" s="9">
        <f>kredi_kart_musterileri!C5303</f>
        <v>39</v>
      </c>
      <c r="D5303" s="77" t="str">
        <f t="shared" si="82"/>
        <v>36-45</v>
      </c>
      <c r="E5303" s="12" t="str">
        <f>kredi_kart_musterileri!D5303</f>
        <v>F</v>
      </c>
      <c r="F5303" s="9">
        <f>kredi_kart_musterileri!E5303</f>
        <v>3</v>
      </c>
      <c r="G5303" s="34" t="str">
        <f>kredi_kart_musterileri!F5303</f>
        <v>Uneducated</v>
      </c>
      <c r="H5303" s="12" t="str">
        <f>kredi_kart_musterileri!G5303</f>
        <v>Divorced</v>
      </c>
      <c r="I5303" s="12">
        <f>kredi_kart_musterileri!H5303</f>
        <v>0</v>
      </c>
      <c r="K5303" s="15"/>
    </row>
    <row r="5304" spans="1:11">
      <c r="A5304" s="47">
        <f>kredi_kart_musterileri!A5304</f>
        <v>780100533</v>
      </c>
      <c r="B5304" s="15" t="str">
        <f>kredi_kart_musterileri!B5304</f>
        <v>Existing Customer</v>
      </c>
      <c r="C5304" s="9">
        <f>kredi_kart_musterileri!C5304</f>
        <v>46</v>
      </c>
      <c r="D5304" s="77" t="str">
        <f t="shared" si="82"/>
        <v>46-55</v>
      </c>
      <c r="E5304" s="12" t="str">
        <f>kredi_kart_musterileri!D5304</f>
        <v>M</v>
      </c>
      <c r="F5304" s="9">
        <f>kredi_kart_musterileri!E5304</f>
        <v>3</v>
      </c>
      <c r="G5304" s="34" t="str">
        <f>kredi_kart_musterileri!F5304</f>
        <v>Graduate</v>
      </c>
      <c r="H5304" s="12" t="str">
        <f>kredi_kart_musterileri!G5304</f>
        <v>Married</v>
      </c>
      <c r="I5304" s="12" t="str">
        <f>kredi_kart_musterileri!H5304</f>
        <v>$80K - $120K</v>
      </c>
      <c r="K5304" s="15"/>
    </row>
    <row r="5305" spans="1:11">
      <c r="A5305" s="47">
        <f>kredi_kart_musterileri!A5305</f>
        <v>711712983</v>
      </c>
      <c r="B5305" s="15" t="str">
        <f>kredi_kart_musterileri!B5305</f>
        <v>Existing Customer</v>
      </c>
      <c r="C5305" s="9">
        <f>kredi_kart_musterileri!C5305</f>
        <v>56</v>
      </c>
      <c r="D5305" s="77" t="str">
        <f t="shared" si="82"/>
        <v>56+</v>
      </c>
      <c r="E5305" s="12" t="str">
        <f>kredi_kart_musterileri!D5305</f>
        <v>M</v>
      </c>
      <c r="F5305" s="9">
        <f>kredi_kart_musterileri!E5305</f>
        <v>2</v>
      </c>
      <c r="G5305" s="34" t="str">
        <f>kredi_kart_musterileri!F5305</f>
        <v>Graduate</v>
      </c>
      <c r="H5305" s="12" t="str">
        <f>kredi_kart_musterileri!G5305</f>
        <v>Single</v>
      </c>
      <c r="I5305" s="12" t="str">
        <f>kredi_kart_musterileri!H5305</f>
        <v>$80K - $120K</v>
      </c>
      <c r="K5305" s="15"/>
    </row>
    <row r="5306" spans="1:11">
      <c r="A5306" s="47">
        <f>kredi_kart_musterileri!A5306</f>
        <v>712549758</v>
      </c>
      <c r="B5306" s="15" t="str">
        <f>kredi_kart_musterileri!B5306</f>
        <v>Existing Customer</v>
      </c>
      <c r="C5306" s="9">
        <f>kredi_kart_musterileri!C5306</f>
        <v>40</v>
      </c>
      <c r="D5306" s="77" t="str">
        <f t="shared" si="82"/>
        <v>36-45</v>
      </c>
      <c r="E5306" s="12" t="str">
        <f>kredi_kart_musterileri!D5306</f>
        <v>F</v>
      </c>
      <c r="F5306" s="9">
        <f>kredi_kart_musterileri!E5306</f>
        <v>4</v>
      </c>
      <c r="G5306" s="34" t="str">
        <f>kredi_kart_musterileri!F5306</f>
        <v>Graduate</v>
      </c>
      <c r="H5306" s="12" t="str">
        <f>kredi_kart_musterileri!G5306</f>
        <v>Married</v>
      </c>
      <c r="I5306" s="12">
        <f>kredi_kart_musterileri!H5306</f>
        <v>0</v>
      </c>
      <c r="K5306" s="15"/>
    </row>
    <row r="5307" spans="1:11">
      <c r="A5307" s="47">
        <f>kredi_kart_musterileri!A5307</f>
        <v>713348433</v>
      </c>
      <c r="B5307" s="15" t="str">
        <f>kredi_kart_musterileri!B5307</f>
        <v>Existing Customer</v>
      </c>
      <c r="C5307" s="9">
        <f>kredi_kart_musterileri!C5307</f>
        <v>42</v>
      </c>
      <c r="D5307" s="77" t="str">
        <f t="shared" si="82"/>
        <v>36-45</v>
      </c>
      <c r="E5307" s="12" t="str">
        <f>kredi_kart_musterileri!D5307</f>
        <v>F</v>
      </c>
      <c r="F5307" s="9">
        <f>kredi_kart_musterileri!E5307</f>
        <v>3</v>
      </c>
      <c r="G5307" s="34" t="str">
        <f>kredi_kart_musterileri!F5307</f>
        <v>High School</v>
      </c>
      <c r="H5307" s="12" t="str">
        <f>kredi_kart_musterileri!G5307</f>
        <v>Single</v>
      </c>
      <c r="I5307" s="12" t="str">
        <f>kredi_kart_musterileri!H5307</f>
        <v>$40K - $60K</v>
      </c>
      <c r="K5307" s="15"/>
    </row>
    <row r="5308" spans="1:11">
      <c r="A5308" s="47">
        <f>kredi_kart_musterileri!A5308</f>
        <v>820599333</v>
      </c>
      <c r="B5308" s="15" t="str">
        <f>kredi_kart_musterileri!B5308</f>
        <v>Existing Customer</v>
      </c>
      <c r="C5308" s="9">
        <f>kredi_kart_musterileri!C5308</f>
        <v>43</v>
      </c>
      <c r="D5308" s="77" t="str">
        <f t="shared" si="82"/>
        <v>36-45</v>
      </c>
      <c r="E5308" s="12" t="str">
        <f>kredi_kart_musterileri!D5308</f>
        <v>F</v>
      </c>
      <c r="F5308" s="9">
        <f>kredi_kart_musterileri!E5308</f>
        <v>5</v>
      </c>
      <c r="G5308" s="34" t="str">
        <f>kredi_kart_musterileri!F5308</f>
        <v>Graduate</v>
      </c>
      <c r="H5308" s="12" t="str">
        <f>kredi_kart_musterileri!G5308</f>
        <v>Single</v>
      </c>
      <c r="I5308" s="12" t="str">
        <f>kredi_kart_musterileri!H5308</f>
        <v>Less than $40K</v>
      </c>
      <c r="K5308" s="15"/>
    </row>
    <row r="5309" spans="1:11">
      <c r="A5309" s="47">
        <f>kredi_kart_musterileri!A5309</f>
        <v>787261008</v>
      </c>
      <c r="B5309" s="15" t="str">
        <f>kredi_kart_musterileri!B5309</f>
        <v>Existing Customer</v>
      </c>
      <c r="C5309" s="9">
        <f>kredi_kart_musterileri!C5309</f>
        <v>43</v>
      </c>
      <c r="D5309" s="77" t="str">
        <f t="shared" si="82"/>
        <v>36-45</v>
      </c>
      <c r="E5309" s="12" t="str">
        <f>kredi_kart_musterileri!D5309</f>
        <v>M</v>
      </c>
      <c r="F5309" s="9">
        <f>kredi_kart_musterileri!E5309</f>
        <v>1</v>
      </c>
      <c r="G5309" s="34" t="str">
        <f>kredi_kart_musterileri!F5309</f>
        <v>Post Graduate</v>
      </c>
      <c r="H5309" s="12" t="str">
        <f>kredi_kart_musterileri!G5309</f>
        <v>Unknown</v>
      </c>
      <c r="I5309" s="12" t="str">
        <f>kredi_kart_musterileri!H5309</f>
        <v>$60K - $80K</v>
      </c>
      <c r="K5309" s="15"/>
    </row>
    <row r="5310" spans="1:11">
      <c r="A5310" s="47">
        <f>kredi_kart_musterileri!A5310</f>
        <v>778343958</v>
      </c>
      <c r="B5310" s="15" t="str">
        <f>kredi_kart_musterileri!B5310</f>
        <v>Existing Customer</v>
      </c>
      <c r="C5310" s="9">
        <f>kredi_kart_musterileri!C5310</f>
        <v>47</v>
      </c>
      <c r="D5310" s="77" t="str">
        <f t="shared" si="82"/>
        <v>46-55</v>
      </c>
      <c r="E5310" s="12" t="str">
        <f>kredi_kart_musterileri!D5310</f>
        <v>F</v>
      </c>
      <c r="F5310" s="9">
        <f>kredi_kart_musterileri!E5310</f>
        <v>3</v>
      </c>
      <c r="G5310" s="34" t="str">
        <f>kredi_kart_musterileri!F5310</f>
        <v>Graduate</v>
      </c>
      <c r="H5310" s="12" t="str">
        <f>kredi_kart_musterileri!G5310</f>
        <v>Married</v>
      </c>
      <c r="I5310" s="12" t="str">
        <f>kredi_kart_musterileri!H5310</f>
        <v>Less than $40K</v>
      </c>
      <c r="K5310" s="15"/>
    </row>
    <row r="5311" spans="1:11">
      <c r="A5311" s="47">
        <f>kredi_kart_musterileri!A5311</f>
        <v>788407833</v>
      </c>
      <c r="B5311" s="15" t="str">
        <f>kredi_kart_musterileri!B5311</f>
        <v>Existing Customer</v>
      </c>
      <c r="C5311" s="9">
        <f>kredi_kart_musterileri!C5311</f>
        <v>49</v>
      </c>
      <c r="D5311" s="77" t="str">
        <f t="shared" si="82"/>
        <v>46-55</v>
      </c>
      <c r="E5311" s="12" t="str">
        <f>kredi_kart_musterileri!D5311</f>
        <v>F</v>
      </c>
      <c r="F5311" s="9">
        <f>kredi_kart_musterileri!E5311</f>
        <v>4</v>
      </c>
      <c r="G5311" s="34" t="str">
        <f>kredi_kart_musterileri!F5311</f>
        <v>Graduate</v>
      </c>
      <c r="H5311" s="12" t="str">
        <f>kredi_kart_musterileri!G5311</f>
        <v>Single</v>
      </c>
      <c r="I5311" s="12">
        <f>kredi_kart_musterileri!H5311</f>
        <v>0</v>
      </c>
      <c r="K5311" s="15"/>
    </row>
    <row r="5312" spans="1:11">
      <c r="A5312" s="47">
        <f>kredi_kart_musterileri!A5312</f>
        <v>760807608</v>
      </c>
      <c r="B5312" s="15" t="str">
        <f>kredi_kart_musterileri!B5312</f>
        <v>Existing Customer</v>
      </c>
      <c r="C5312" s="9">
        <f>kredi_kart_musterileri!C5312</f>
        <v>48</v>
      </c>
      <c r="D5312" s="77" t="str">
        <f t="shared" si="82"/>
        <v>46-55</v>
      </c>
      <c r="E5312" s="12" t="str">
        <f>kredi_kart_musterileri!D5312</f>
        <v>F</v>
      </c>
      <c r="F5312" s="9">
        <f>kredi_kart_musterileri!E5312</f>
        <v>4</v>
      </c>
      <c r="G5312" s="34" t="str">
        <f>kredi_kart_musterileri!F5312</f>
        <v>Uneducated</v>
      </c>
      <c r="H5312" s="12" t="str">
        <f>kredi_kart_musterileri!G5312</f>
        <v>Married</v>
      </c>
      <c r="I5312" s="12" t="str">
        <f>kredi_kart_musterileri!H5312</f>
        <v>Less than $40K</v>
      </c>
      <c r="K5312" s="15"/>
    </row>
    <row r="5313" spans="1:11">
      <c r="A5313" s="47">
        <f>kredi_kart_musterileri!A5313</f>
        <v>771108933</v>
      </c>
      <c r="B5313" s="15" t="str">
        <f>kredi_kart_musterileri!B5313</f>
        <v>Existing Customer</v>
      </c>
      <c r="C5313" s="9">
        <f>kredi_kart_musterileri!C5313</f>
        <v>47</v>
      </c>
      <c r="D5313" s="77" t="str">
        <f t="shared" si="82"/>
        <v>46-55</v>
      </c>
      <c r="E5313" s="12" t="str">
        <f>kredi_kart_musterileri!D5313</f>
        <v>F</v>
      </c>
      <c r="F5313" s="9">
        <f>kredi_kart_musterileri!E5313</f>
        <v>4</v>
      </c>
      <c r="G5313" s="34" t="str">
        <f>kredi_kart_musterileri!F5313</f>
        <v>Graduate</v>
      </c>
      <c r="H5313" s="12" t="str">
        <f>kredi_kart_musterileri!G5313</f>
        <v>Married</v>
      </c>
      <c r="I5313" s="12" t="str">
        <f>kredi_kart_musterileri!H5313</f>
        <v>Less than $40K</v>
      </c>
      <c r="K5313" s="15"/>
    </row>
    <row r="5314" spans="1:11">
      <c r="A5314" s="47">
        <f>kredi_kart_musterileri!A5314</f>
        <v>715954158</v>
      </c>
      <c r="B5314" s="15" t="str">
        <f>kredi_kart_musterileri!B5314</f>
        <v>Attrited Customer</v>
      </c>
      <c r="C5314" s="9">
        <f>kredi_kart_musterileri!C5314</f>
        <v>48</v>
      </c>
      <c r="D5314" s="77" t="str">
        <f t="shared" si="82"/>
        <v>46-55</v>
      </c>
      <c r="E5314" s="12" t="str">
        <f>kredi_kart_musterileri!D5314</f>
        <v>M</v>
      </c>
      <c r="F5314" s="9">
        <f>kredi_kart_musterileri!E5314</f>
        <v>3</v>
      </c>
      <c r="G5314" s="34" t="str">
        <f>kredi_kart_musterileri!F5314</f>
        <v>Post Graduate</v>
      </c>
      <c r="H5314" s="12" t="str">
        <f>kredi_kart_musterileri!G5314</f>
        <v>Married</v>
      </c>
      <c r="I5314" s="12" t="str">
        <f>kredi_kart_musterileri!H5314</f>
        <v>$40K - $60K</v>
      </c>
      <c r="K5314" s="15"/>
    </row>
    <row r="5315" spans="1:11">
      <c r="A5315" s="47">
        <f>kredi_kart_musterileri!A5315</f>
        <v>715499058</v>
      </c>
      <c r="B5315" s="15" t="str">
        <f>kredi_kart_musterileri!B5315</f>
        <v>Attrited Customer</v>
      </c>
      <c r="C5315" s="9">
        <f>kredi_kart_musterileri!C5315</f>
        <v>36</v>
      </c>
      <c r="D5315" s="77" t="str">
        <f t="shared" ref="D5315:D5378" si="83">IF($C5315&lt;=35, "25-35", IF($C5315&lt;=45, "36-45", IF($C5315&lt;=55, "46-55", "56+")))</f>
        <v>36-45</v>
      </c>
      <c r="E5315" s="12" t="str">
        <f>kredi_kart_musterileri!D5315</f>
        <v>F</v>
      </c>
      <c r="F5315" s="9">
        <f>kredi_kart_musterileri!E5315</f>
        <v>2</v>
      </c>
      <c r="G5315" s="34" t="str">
        <f>kredi_kart_musterileri!F5315</f>
        <v>High School</v>
      </c>
      <c r="H5315" s="12" t="str">
        <f>kredi_kart_musterileri!G5315</f>
        <v>Married</v>
      </c>
      <c r="I5315" s="12" t="str">
        <f>kredi_kart_musterileri!H5315</f>
        <v>$40K - $60K</v>
      </c>
      <c r="K5315" s="15"/>
    </row>
    <row r="5316" spans="1:11">
      <c r="A5316" s="47">
        <f>kredi_kart_musterileri!A5316</f>
        <v>717995958</v>
      </c>
      <c r="B5316" s="15" t="str">
        <f>kredi_kart_musterileri!B5316</f>
        <v>Existing Customer</v>
      </c>
      <c r="C5316" s="9">
        <f>kredi_kart_musterileri!C5316</f>
        <v>47</v>
      </c>
      <c r="D5316" s="77" t="str">
        <f t="shared" si="83"/>
        <v>46-55</v>
      </c>
      <c r="E5316" s="12" t="str">
        <f>kredi_kart_musterileri!D5316</f>
        <v>F</v>
      </c>
      <c r="F5316" s="9">
        <f>kredi_kart_musterileri!E5316</f>
        <v>3</v>
      </c>
      <c r="G5316" s="34">
        <f>kredi_kart_musterileri!F5316</f>
        <v>0</v>
      </c>
      <c r="H5316" s="12" t="str">
        <f>kredi_kart_musterileri!G5316</f>
        <v>Married</v>
      </c>
      <c r="I5316" s="12">
        <f>kredi_kart_musterileri!H5316</f>
        <v>0</v>
      </c>
      <c r="K5316" s="15"/>
    </row>
    <row r="5317" spans="1:11">
      <c r="A5317" s="47">
        <f>kredi_kart_musterileri!A5317</f>
        <v>718736883</v>
      </c>
      <c r="B5317" s="15" t="str">
        <f>kredi_kart_musterileri!B5317</f>
        <v>Existing Customer</v>
      </c>
      <c r="C5317" s="9">
        <f>kredi_kart_musterileri!C5317</f>
        <v>49</v>
      </c>
      <c r="D5317" s="77" t="str">
        <f t="shared" si="83"/>
        <v>46-55</v>
      </c>
      <c r="E5317" s="12" t="str">
        <f>kredi_kart_musterileri!D5317</f>
        <v>F</v>
      </c>
      <c r="F5317" s="9">
        <f>kredi_kart_musterileri!E5317</f>
        <v>3</v>
      </c>
      <c r="G5317" s="34" t="str">
        <f>kredi_kart_musterileri!F5317</f>
        <v>Uneducated</v>
      </c>
      <c r="H5317" s="12" t="str">
        <f>kredi_kart_musterileri!G5317</f>
        <v>Single</v>
      </c>
      <c r="I5317" s="12" t="str">
        <f>kredi_kart_musterileri!H5317</f>
        <v>Less than $40K</v>
      </c>
      <c r="K5317" s="15"/>
    </row>
    <row r="5318" spans="1:11">
      <c r="A5318" s="47">
        <f>kredi_kart_musterileri!A5318</f>
        <v>721045608</v>
      </c>
      <c r="B5318" s="15" t="str">
        <f>kredi_kart_musterileri!B5318</f>
        <v>Existing Customer</v>
      </c>
      <c r="C5318" s="9">
        <f>kredi_kart_musterileri!C5318</f>
        <v>51</v>
      </c>
      <c r="D5318" s="77" t="str">
        <f t="shared" si="83"/>
        <v>46-55</v>
      </c>
      <c r="E5318" s="12" t="str">
        <f>kredi_kart_musterileri!D5318</f>
        <v>F</v>
      </c>
      <c r="F5318" s="9">
        <f>kredi_kart_musterileri!E5318</f>
        <v>3</v>
      </c>
      <c r="G5318" s="34" t="str">
        <f>kredi_kart_musterileri!F5318</f>
        <v>High School</v>
      </c>
      <c r="H5318" s="12" t="str">
        <f>kredi_kart_musterileri!G5318</f>
        <v>Married</v>
      </c>
      <c r="I5318" s="12" t="str">
        <f>kredi_kart_musterileri!H5318</f>
        <v>Less than $40K</v>
      </c>
      <c r="K5318" s="15"/>
    </row>
    <row r="5319" spans="1:11">
      <c r="A5319" s="47">
        <f>kredi_kart_musterileri!A5319</f>
        <v>715215108</v>
      </c>
      <c r="B5319" s="15" t="str">
        <f>kredi_kart_musterileri!B5319</f>
        <v>Existing Customer</v>
      </c>
      <c r="C5319" s="9">
        <f>kredi_kart_musterileri!C5319</f>
        <v>54</v>
      </c>
      <c r="D5319" s="77" t="str">
        <f t="shared" si="83"/>
        <v>46-55</v>
      </c>
      <c r="E5319" s="12" t="str">
        <f>kredi_kart_musterileri!D5319</f>
        <v>F</v>
      </c>
      <c r="F5319" s="9">
        <f>kredi_kart_musterileri!E5319</f>
        <v>2</v>
      </c>
      <c r="G5319" s="34">
        <f>kredi_kart_musterileri!F5319</f>
        <v>0</v>
      </c>
      <c r="H5319" s="12" t="str">
        <f>kredi_kart_musterileri!G5319</f>
        <v>Married</v>
      </c>
      <c r="I5319" s="12" t="str">
        <f>kredi_kart_musterileri!H5319</f>
        <v>Less than $40K</v>
      </c>
      <c r="K5319" s="15"/>
    </row>
    <row r="5320" spans="1:11">
      <c r="A5320" s="47">
        <f>kredi_kart_musterileri!A5320</f>
        <v>795823383</v>
      </c>
      <c r="B5320" s="15" t="str">
        <f>kredi_kart_musterileri!B5320</f>
        <v>Existing Customer</v>
      </c>
      <c r="C5320" s="9">
        <f>kredi_kart_musterileri!C5320</f>
        <v>43</v>
      </c>
      <c r="D5320" s="77" t="str">
        <f t="shared" si="83"/>
        <v>36-45</v>
      </c>
      <c r="E5320" s="12" t="str">
        <f>kredi_kart_musterileri!D5320</f>
        <v>F</v>
      </c>
      <c r="F5320" s="9">
        <f>kredi_kart_musterileri!E5320</f>
        <v>4</v>
      </c>
      <c r="G5320" s="34" t="str">
        <f>kredi_kart_musterileri!F5320</f>
        <v>Graduate</v>
      </c>
      <c r="H5320" s="12" t="str">
        <f>kredi_kart_musterileri!G5320</f>
        <v>Single</v>
      </c>
      <c r="I5320" s="12" t="str">
        <f>kredi_kart_musterileri!H5320</f>
        <v>Less than $40K</v>
      </c>
      <c r="K5320" s="15"/>
    </row>
    <row r="5321" spans="1:11">
      <c r="A5321" s="47">
        <f>kredi_kart_musterileri!A5321</f>
        <v>718338708</v>
      </c>
      <c r="B5321" s="15" t="str">
        <f>kredi_kart_musterileri!B5321</f>
        <v>Existing Customer</v>
      </c>
      <c r="C5321" s="9">
        <f>kredi_kart_musterileri!C5321</f>
        <v>49</v>
      </c>
      <c r="D5321" s="77" t="str">
        <f t="shared" si="83"/>
        <v>46-55</v>
      </c>
      <c r="E5321" s="12" t="str">
        <f>kredi_kart_musterileri!D5321</f>
        <v>F</v>
      </c>
      <c r="F5321" s="9">
        <f>kredi_kart_musterileri!E5321</f>
        <v>1</v>
      </c>
      <c r="G5321" s="34" t="str">
        <f>kredi_kart_musterileri!F5321</f>
        <v>Graduate</v>
      </c>
      <c r="H5321" s="12" t="str">
        <f>kredi_kart_musterileri!G5321</f>
        <v>Married</v>
      </c>
      <c r="I5321" s="12" t="str">
        <f>kredi_kart_musterileri!H5321</f>
        <v>$40K - $60K</v>
      </c>
      <c r="K5321" s="15"/>
    </row>
    <row r="5322" spans="1:11">
      <c r="A5322" s="47">
        <f>kredi_kart_musterileri!A5322</f>
        <v>713588958</v>
      </c>
      <c r="B5322" s="15" t="str">
        <f>kredi_kart_musterileri!B5322</f>
        <v>Existing Customer</v>
      </c>
      <c r="C5322" s="9">
        <f>kredi_kart_musterileri!C5322</f>
        <v>40</v>
      </c>
      <c r="D5322" s="77" t="str">
        <f t="shared" si="83"/>
        <v>36-45</v>
      </c>
      <c r="E5322" s="12" t="str">
        <f>kredi_kart_musterileri!D5322</f>
        <v>F</v>
      </c>
      <c r="F5322" s="9">
        <f>kredi_kart_musterileri!E5322</f>
        <v>4</v>
      </c>
      <c r="G5322" s="34">
        <f>kredi_kart_musterileri!F5322</f>
        <v>0</v>
      </c>
      <c r="H5322" s="12" t="str">
        <f>kredi_kart_musterileri!G5322</f>
        <v>Single</v>
      </c>
      <c r="I5322" s="12" t="str">
        <f>kredi_kart_musterileri!H5322</f>
        <v>Less than $40K</v>
      </c>
      <c r="K5322" s="15"/>
    </row>
    <row r="5323" spans="1:11">
      <c r="A5323" s="47">
        <f>kredi_kart_musterileri!A5323</f>
        <v>710120358</v>
      </c>
      <c r="B5323" s="15" t="str">
        <f>kredi_kart_musterileri!B5323</f>
        <v>Existing Customer</v>
      </c>
      <c r="C5323" s="9">
        <f>kredi_kart_musterileri!C5323</f>
        <v>40</v>
      </c>
      <c r="D5323" s="77" t="str">
        <f t="shared" si="83"/>
        <v>36-45</v>
      </c>
      <c r="E5323" s="12" t="str">
        <f>kredi_kart_musterileri!D5323</f>
        <v>M</v>
      </c>
      <c r="F5323" s="9">
        <f>kredi_kart_musterileri!E5323</f>
        <v>3</v>
      </c>
      <c r="G5323" s="34">
        <f>kredi_kart_musterileri!F5323</f>
        <v>0</v>
      </c>
      <c r="H5323" s="12" t="str">
        <f>kredi_kart_musterileri!G5323</f>
        <v>Married</v>
      </c>
      <c r="I5323" s="12" t="str">
        <f>kredi_kart_musterileri!H5323</f>
        <v>$60K - $80K</v>
      </c>
      <c r="K5323" s="15"/>
    </row>
    <row r="5324" spans="1:11">
      <c r="A5324" s="47">
        <f>kredi_kart_musterileri!A5324</f>
        <v>809582058</v>
      </c>
      <c r="B5324" s="15" t="str">
        <f>kredi_kart_musterileri!B5324</f>
        <v>Existing Customer</v>
      </c>
      <c r="C5324" s="9">
        <f>kredi_kart_musterileri!C5324</f>
        <v>48</v>
      </c>
      <c r="D5324" s="77" t="str">
        <f t="shared" si="83"/>
        <v>46-55</v>
      </c>
      <c r="E5324" s="12" t="str">
        <f>kredi_kart_musterileri!D5324</f>
        <v>M</v>
      </c>
      <c r="F5324" s="9">
        <f>kredi_kart_musterileri!E5324</f>
        <v>2</v>
      </c>
      <c r="G5324" s="34">
        <f>kredi_kart_musterileri!F5324</f>
        <v>0</v>
      </c>
      <c r="H5324" s="12" t="str">
        <f>kredi_kart_musterileri!G5324</f>
        <v>Unknown</v>
      </c>
      <c r="I5324" s="12" t="str">
        <f>kredi_kart_musterileri!H5324</f>
        <v>$40K - $60K</v>
      </c>
      <c r="K5324" s="15"/>
    </row>
    <row r="5325" spans="1:11">
      <c r="A5325" s="47">
        <f>kredi_kart_musterileri!A5325</f>
        <v>709199358</v>
      </c>
      <c r="B5325" s="15" t="str">
        <f>kredi_kart_musterileri!B5325</f>
        <v>Attrited Customer</v>
      </c>
      <c r="C5325" s="9">
        <f>kredi_kart_musterileri!C5325</f>
        <v>60</v>
      </c>
      <c r="D5325" s="77" t="str">
        <f t="shared" si="83"/>
        <v>56+</v>
      </c>
      <c r="E5325" s="12" t="str">
        <f>kredi_kart_musterileri!D5325</f>
        <v>M</v>
      </c>
      <c r="F5325" s="9">
        <f>kredi_kart_musterileri!E5325</f>
        <v>1</v>
      </c>
      <c r="G5325" s="34" t="str">
        <f>kredi_kart_musterileri!F5325</f>
        <v>Uneducated</v>
      </c>
      <c r="H5325" s="12" t="str">
        <f>kredi_kart_musterileri!G5325</f>
        <v>Married</v>
      </c>
      <c r="I5325" s="12" t="str">
        <f>kredi_kart_musterileri!H5325</f>
        <v>Less than $40K</v>
      </c>
      <c r="K5325" s="15"/>
    </row>
    <row r="5326" spans="1:11">
      <c r="A5326" s="47">
        <f>kredi_kart_musterileri!A5326</f>
        <v>821889858</v>
      </c>
      <c r="B5326" s="15" t="str">
        <f>kredi_kart_musterileri!B5326</f>
        <v>Attrited Customer</v>
      </c>
      <c r="C5326" s="9">
        <f>kredi_kart_musterileri!C5326</f>
        <v>50</v>
      </c>
      <c r="D5326" s="77" t="str">
        <f t="shared" si="83"/>
        <v>46-55</v>
      </c>
      <c r="E5326" s="12" t="str">
        <f>kredi_kart_musterileri!D5326</f>
        <v>F</v>
      </c>
      <c r="F5326" s="9">
        <f>kredi_kart_musterileri!E5326</f>
        <v>1</v>
      </c>
      <c r="G5326" s="34" t="str">
        <f>kredi_kart_musterileri!F5326</f>
        <v>Doctorate</v>
      </c>
      <c r="H5326" s="12" t="str">
        <f>kredi_kart_musterileri!G5326</f>
        <v>Single</v>
      </c>
      <c r="I5326" s="12">
        <f>kredi_kart_musterileri!H5326</f>
        <v>0</v>
      </c>
      <c r="K5326" s="15"/>
    </row>
    <row r="5327" spans="1:11">
      <c r="A5327" s="47">
        <f>kredi_kart_musterileri!A5327</f>
        <v>815324433</v>
      </c>
      <c r="B5327" s="15" t="str">
        <f>kredi_kart_musterileri!B5327</f>
        <v>Existing Customer</v>
      </c>
      <c r="C5327" s="9">
        <f>kredi_kart_musterileri!C5327</f>
        <v>46</v>
      </c>
      <c r="D5327" s="77" t="str">
        <f t="shared" si="83"/>
        <v>46-55</v>
      </c>
      <c r="E5327" s="12" t="str">
        <f>kredi_kart_musterileri!D5327</f>
        <v>F</v>
      </c>
      <c r="F5327" s="9">
        <f>kredi_kart_musterileri!E5327</f>
        <v>4</v>
      </c>
      <c r="G5327" s="34" t="str">
        <f>kredi_kart_musterileri!F5327</f>
        <v>High School</v>
      </c>
      <c r="H5327" s="12" t="str">
        <f>kredi_kart_musterileri!G5327</f>
        <v>Married</v>
      </c>
      <c r="I5327" s="12" t="str">
        <f>kredi_kart_musterileri!H5327</f>
        <v>Less than $40K</v>
      </c>
      <c r="K5327" s="15"/>
    </row>
    <row r="5328" spans="1:11">
      <c r="A5328" s="47">
        <f>kredi_kart_musterileri!A5328</f>
        <v>793656633</v>
      </c>
      <c r="B5328" s="15" t="str">
        <f>kredi_kart_musterileri!B5328</f>
        <v>Existing Customer</v>
      </c>
      <c r="C5328" s="9">
        <f>kredi_kart_musterileri!C5328</f>
        <v>35</v>
      </c>
      <c r="D5328" s="77" t="str">
        <f t="shared" si="83"/>
        <v>25-35</v>
      </c>
      <c r="E5328" s="12" t="str">
        <f>kredi_kart_musterileri!D5328</f>
        <v>F</v>
      </c>
      <c r="F5328" s="9">
        <f>kredi_kart_musterileri!E5328</f>
        <v>3</v>
      </c>
      <c r="G5328" s="34" t="str">
        <f>kredi_kart_musterileri!F5328</f>
        <v>Uneducated</v>
      </c>
      <c r="H5328" s="12" t="str">
        <f>kredi_kart_musterileri!G5328</f>
        <v>Married</v>
      </c>
      <c r="I5328" s="12">
        <f>kredi_kart_musterileri!H5328</f>
        <v>0</v>
      </c>
      <c r="K5328" s="15"/>
    </row>
    <row r="5329" spans="1:11">
      <c r="A5329" s="47">
        <f>kredi_kart_musterileri!A5329</f>
        <v>713246208</v>
      </c>
      <c r="B5329" s="15" t="str">
        <f>kredi_kart_musterileri!B5329</f>
        <v>Existing Customer</v>
      </c>
      <c r="C5329" s="9">
        <f>kredi_kart_musterileri!C5329</f>
        <v>65</v>
      </c>
      <c r="D5329" s="77" t="str">
        <f t="shared" si="83"/>
        <v>56+</v>
      </c>
      <c r="E5329" s="12" t="str">
        <f>kredi_kart_musterileri!D5329</f>
        <v>M</v>
      </c>
      <c r="F5329" s="9">
        <f>kredi_kart_musterileri!E5329</f>
        <v>1</v>
      </c>
      <c r="G5329" s="34">
        <f>kredi_kart_musterileri!F5329</f>
        <v>0</v>
      </c>
      <c r="H5329" s="12" t="str">
        <f>kredi_kart_musterileri!G5329</f>
        <v>Single</v>
      </c>
      <c r="I5329" s="12" t="str">
        <f>kredi_kart_musterileri!H5329</f>
        <v>$40K - $60K</v>
      </c>
      <c r="K5329" s="15"/>
    </row>
    <row r="5330" spans="1:11">
      <c r="A5330" s="47">
        <f>kredi_kart_musterileri!A5330</f>
        <v>711493158</v>
      </c>
      <c r="B5330" s="15" t="str">
        <f>kredi_kart_musterileri!B5330</f>
        <v>Existing Customer</v>
      </c>
      <c r="C5330" s="9">
        <f>kredi_kart_musterileri!C5330</f>
        <v>52</v>
      </c>
      <c r="D5330" s="77" t="str">
        <f t="shared" si="83"/>
        <v>46-55</v>
      </c>
      <c r="E5330" s="12" t="str">
        <f>kredi_kart_musterileri!D5330</f>
        <v>M</v>
      </c>
      <c r="F5330" s="9">
        <f>kredi_kart_musterileri!E5330</f>
        <v>3</v>
      </c>
      <c r="G5330" s="34" t="str">
        <f>kredi_kart_musterileri!F5330</f>
        <v>Graduate</v>
      </c>
      <c r="H5330" s="12" t="str">
        <f>kredi_kart_musterileri!G5330</f>
        <v>Single</v>
      </c>
      <c r="I5330" s="12" t="str">
        <f>kredi_kart_musterileri!H5330</f>
        <v>$60K - $80K</v>
      </c>
      <c r="K5330" s="15"/>
    </row>
    <row r="5331" spans="1:11">
      <c r="A5331" s="47">
        <f>kredi_kart_musterileri!A5331</f>
        <v>721163133</v>
      </c>
      <c r="B5331" s="15" t="str">
        <f>kredi_kart_musterileri!B5331</f>
        <v>Existing Customer</v>
      </c>
      <c r="C5331" s="9">
        <f>kredi_kart_musterileri!C5331</f>
        <v>44</v>
      </c>
      <c r="D5331" s="77" t="str">
        <f t="shared" si="83"/>
        <v>36-45</v>
      </c>
      <c r="E5331" s="12" t="str">
        <f>kredi_kart_musterileri!D5331</f>
        <v>M</v>
      </c>
      <c r="F5331" s="9">
        <f>kredi_kart_musterileri!E5331</f>
        <v>2</v>
      </c>
      <c r="G5331" s="34" t="str">
        <f>kredi_kart_musterileri!F5331</f>
        <v>Graduate</v>
      </c>
      <c r="H5331" s="12" t="str">
        <f>kredi_kart_musterileri!G5331</f>
        <v>Single</v>
      </c>
      <c r="I5331" s="12">
        <f>kredi_kart_musterileri!H5331</f>
        <v>0</v>
      </c>
      <c r="K5331" s="15"/>
    </row>
    <row r="5332" spans="1:11">
      <c r="A5332" s="47">
        <f>kredi_kart_musterileri!A5332</f>
        <v>826417233</v>
      </c>
      <c r="B5332" s="15" t="str">
        <f>kredi_kart_musterileri!B5332</f>
        <v>Existing Customer</v>
      </c>
      <c r="C5332" s="9">
        <f>kredi_kart_musterileri!C5332</f>
        <v>35</v>
      </c>
      <c r="D5332" s="77" t="str">
        <f t="shared" si="83"/>
        <v>25-35</v>
      </c>
      <c r="E5332" s="12" t="str">
        <f>kredi_kart_musterileri!D5332</f>
        <v>F</v>
      </c>
      <c r="F5332" s="9">
        <f>kredi_kart_musterileri!E5332</f>
        <v>4</v>
      </c>
      <c r="G5332" s="34" t="str">
        <f>kredi_kart_musterileri!F5332</f>
        <v>College</v>
      </c>
      <c r="H5332" s="12" t="str">
        <f>kredi_kart_musterileri!G5332</f>
        <v>Married</v>
      </c>
      <c r="I5332" s="12" t="str">
        <f>kredi_kart_musterileri!H5332</f>
        <v>Less than $40K</v>
      </c>
      <c r="K5332" s="15"/>
    </row>
    <row r="5333" spans="1:11">
      <c r="A5333" s="47">
        <f>kredi_kart_musterileri!A5333</f>
        <v>711619608</v>
      </c>
      <c r="B5333" s="15" t="str">
        <f>kredi_kart_musterileri!B5333</f>
        <v>Existing Customer</v>
      </c>
      <c r="C5333" s="9">
        <f>kredi_kart_musterileri!C5333</f>
        <v>45</v>
      </c>
      <c r="D5333" s="77" t="str">
        <f t="shared" si="83"/>
        <v>36-45</v>
      </c>
      <c r="E5333" s="12" t="str">
        <f>kredi_kart_musterileri!D5333</f>
        <v>M</v>
      </c>
      <c r="F5333" s="9">
        <f>kredi_kart_musterileri!E5333</f>
        <v>3</v>
      </c>
      <c r="G5333" s="34" t="str">
        <f>kredi_kart_musterileri!F5333</f>
        <v>Graduate</v>
      </c>
      <c r="H5333" s="12" t="str">
        <f>kredi_kart_musterileri!G5333</f>
        <v>Married</v>
      </c>
      <c r="I5333" s="12" t="str">
        <f>kredi_kart_musterileri!H5333</f>
        <v>$80K - $120K</v>
      </c>
      <c r="K5333" s="15"/>
    </row>
    <row r="5334" spans="1:11">
      <c r="A5334" s="47">
        <f>kredi_kart_musterileri!A5334</f>
        <v>712244733</v>
      </c>
      <c r="B5334" s="15" t="str">
        <f>kredi_kart_musterileri!B5334</f>
        <v>Existing Customer</v>
      </c>
      <c r="C5334" s="9">
        <f>kredi_kart_musterileri!C5334</f>
        <v>56</v>
      </c>
      <c r="D5334" s="77" t="str">
        <f t="shared" si="83"/>
        <v>56+</v>
      </c>
      <c r="E5334" s="12" t="str">
        <f>kredi_kart_musterileri!D5334</f>
        <v>F</v>
      </c>
      <c r="F5334" s="9">
        <f>kredi_kart_musterileri!E5334</f>
        <v>1</v>
      </c>
      <c r="G5334" s="34">
        <f>kredi_kart_musterileri!F5334</f>
        <v>0</v>
      </c>
      <c r="H5334" s="12" t="str">
        <f>kredi_kart_musterileri!G5334</f>
        <v>Married</v>
      </c>
      <c r="I5334" s="12" t="str">
        <f>kredi_kart_musterileri!H5334</f>
        <v>Less than $40K</v>
      </c>
      <c r="K5334" s="15"/>
    </row>
    <row r="5335" spans="1:11">
      <c r="A5335" s="47">
        <f>kredi_kart_musterileri!A5335</f>
        <v>709638783</v>
      </c>
      <c r="B5335" s="15" t="str">
        <f>kredi_kart_musterileri!B5335</f>
        <v>Existing Customer</v>
      </c>
      <c r="C5335" s="9">
        <f>kredi_kart_musterileri!C5335</f>
        <v>50</v>
      </c>
      <c r="D5335" s="77" t="str">
        <f t="shared" si="83"/>
        <v>46-55</v>
      </c>
      <c r="E5335" s="12" t="str">
        <f>kredi_kart_musterileri!D5335</f>
        <v>F</v>
      </c>
      <c r="F5335" s="9">
        <f>kredi_kart_musterileri!E5335</f>
        <v>1</v>
      </c>
      <c r="G5335" s="34" t="str">
        <f>kredi_kart_musterileri!F5335</f>
        <v>High School</v>
      </c>
      <c r="H5335" s="12" t="str">
        <f>kredi_kart_musterileri!G5335</f>
        <v>Married</v>
      </c>
      <c r="I5335" s="12" t="str">
        <f>kredi_kart_musterileri!H5335</f>
        <v>$40K - $60K</v>
      </c>
      <c r="K5335" s="15"/>
    </row>
    <row r="5336" spans="1:11">
      <c r="A5336" s="47">
        <f>kredi_kart_musterileri!A5336</f>
        <v>720296808</v>
      </c>
      <c r="B5336" s="15" t="str">
        <f>kredi_kart_musterileri!B5336</f>
        <v>Attrited Customer</v>
      </c>
      <c r="C5336" s="9">
        <f>kredi_kart_musterileri!C5336</f>
        <v>52</v>
      </c>
      <c r="D5336" s="77" t="str">
        <f t="shared" si="83"/>
        <v>46-55</v>
      </c>
      <c r="E5336" s="12" t="str">
        <f>kredi_kart_musterileri!D5336</f>
        <v>F</v>
      </c>
      <c r="F5336" s="9">
        <f>kredi_kart_musterileri!E5336</f>
        <v>3</v>
      </c>
      <c r="G5336" s="34" t="str">
        <f>kredi_kart_musterileri!F5336</f>
        <v>Graduate</v>
      </c>
      <c r="H5336" s="12" t="str">
        <f>kredi_kart_musterileri!G5336</f>
        <v>Married</v>
      </c>
      <c r="I5336" s="12">
        <f>kredi_kart_musterileri!H5336</f>
        <v>0</v>
      </c>
      <c r="K5336" s="15"/>
    </row>
    <row r="5337" spans="1:11">
      <c r="A5337" s="47">
        <f>kredi_kart_musterileri!A5337</f>
        <v>718926258</v>
      </c>
      <c r="B5337" s="15" t="str">
        <f>kredi_kart_musterileri!B5337</f>
        <v>Existing Customer</v>
      </c>
      <c r="C5337" s="9">
        <f>kredi_kart_musterileri!C5337</f>
        <v>37</v>
      </c>
      <c r="D5337" s="77" t="str">
        <f t="shared" si="83"/>
        <v>36-45</v>
      </c>
      <c r="E5337" s="12" t="str">
        <f>kredi_kart_musterileri!D5337</f>
        <v>F</v>
      </c>
      <c r="F5337" s="9">
        <f>kredi_kart_musterileri!E5337</f>
        <v>1</v>
      </c>
      <c r="G5337" s="34" t="str">
        <f>kredi_kart_musterileri!F5337</f>
        <v>High School</v>
      </c>
      <c r="H5337" s="12" t="str">
        <f>kredi_kart_musterileri!G5337</f>
        <v>Single</v>
      </c>
      <c r="I5337" s="12">
        <f>kredi_kart_musterileri!H5337</f>
        <v>0</v>
      </c>
      <c r="K5337" s="15"/>
    </row>
    <row r="5338" spans="1:11">
      <c r="A5338" s="47">
        <f>kredi_kart_musterileri!A5338</f>
        <v>714706083</v>
      </c>
      <c r="B5338" s="15" t="str">
        <f>kredi_kart_musterileri!B5338</f>
        <v>Existing Customer</v>
      </c>
      <c r="C5338" s="9">
        <f>kredi_kart_musterileri!C5338</f>
        <v>44</v>
      </c>
      <c r="D5338" s="77" t="str">
        <f t="shared" si="83"/>
        <v>36-45</v>
      </c>
      <c r="E5338" s="12" t="str">
        <f>kredi_kart_musterileri!D5338</f>
        <v>M</v>
      </c>
      <c r="F5338" s="9">
        <f>kredi_kart_musterileri!E5338</f>
        <v>2</v>
      </c>
      <c r="G5338" s="34" t="str">
        <f>kredi_kart_musterileri!F5338</f>
        <v>College</v>
      </c>
      <c r="H5338" s="12" t="str">
        <f>kredi_kart_musterileri!G5338</f>
        <v>Married</v>
      </c>
      <c r="I5338" s="12" t="str">
        <f>kredi_kart_musterileri!H5338</f>
        <v>$60K - $80K</v>
      </c>
      <c r="K5338" s="15"/>
    </row>
    <row r="5339" spans="1:11">
      <c r="A5339" s="47">
        <f>kredi_kart_musterileri!A5339</f>
        <v>721473783</v>
      </c>
      <c r="B5339" s="15" t="str">
        <f>kredi_kart_musterileri!B5339</f>
        <v>Existing Customer</v>
      </c>
      <c r="C5339" s="9">
        <f>kredi_kart_musterileri!C5339</f>
        <v>35</v>
      </c>
      <c r="D5339" s="77" t="str">
        <f t="shared" si="83"/>
        <v>25-35</v>
      </c>
      <c r="E5339" s="12" t="str">
        <f>kredi_kart_musterileri!D5339</f>
        <v>F</v>
      </c>
      <c r="F5339" s="9">
        <f>kredi_kart_musterileri!E5339</f>
        <v>3</v>
      </c>
      <c r="G5339" s="34" t="str">
        <f>kredi_kart_musterileri!F5339</f>
        <v>Graduate</v>
      </c>
      <c r="H5339" s="12" t="str">
        <f>kredi_kart_musterileri!G5339</f>
        <v>Married</v>
      </c>
      <c r="I5339" s="12" t="str">
        <f>kredi_kart_musterileri!H5339</f>
        <v>Less than $40K</v>
      </c>
      <c r="K5339" s="15"/>
    </row>
    <row r="5340" spans="1:11">
      <c r="A5340" s="47">
        <f>kredi_kart_musterileri!A5340</f>
        <v>712230408</v>
      </c>
      <c r="B5340" s="15" t="str">
        <f>kredi_kart_musterileri!B5340</f>
        <v>Existing Customer</v>
      </c>
      <c r="C5340" s="9">
        <f>kredi_kart_musterileri!C5340</f>
        <v>42</v>
      </c>
      <c r="D5340" s="77" t="str">
        <f t="shared" si="83"/>
        <v>36-45</v>
      </c>
      <c r="E5340" s="12" t="str">
        <f>kredi_kart_musterileri!D5340</f>
        <v>M</v>
      </c>
      <c r="F5340" s="9">
        <f>kredi_kart_musterileri!E5340</f>
        <v>4</v>
      </c>
      <c r="G5340" s="34" t="str">
        <f>kredi_kart_musterileri!F5340</f>
        <v>Uneducated</v>
      </c>
      <c r="H5340" s="12" t="str">
        <f>kredi_kart_musterileri!G5340</f>
        <v>Married</v>
      </c>
      <c r="I5340" s="12" t="str">
        <f>kredi_kart_musterileri!H5340</f>
        <v>$120K +</v>
      </c>
      <c r="K5340" s="15"/>
    </row>
    <row r="5341" spans="1:11">
      <c r="A5341" s="47">
        <f>kredi_kart_musterileri!A5341</f>
        <v>716186883</v>
      </c>
      <c r="B5341" s="15" t="str">
        <f>kredi_kart_musterileri!B5341</f>
        <v>Existing Customer</v>
      </c>
      <c r="C5341" s="9">
        <f>kredi_kart_musterileri!C5341</f>
        <v>48</v>
      </c>
      <c r="D5341" s="77" t="str">
        <f t="shared" si="83"/>
        <v>46-55</v>
      </c>
      <c r="E5341" s="12" t="str">
        <f>kredi_kart_musterileri!D5341</f>
        <v>F</v>
      </c>
      <c r="F5341" s="9">
        <f>kredi_kart_musterileri!E5341</f>
        <v>4</v>
      </c>
      <c r="G5341" s="34" t="str">
        <f>kredi_kart_musterileri!F5341</f>
        <v>College</v>
      </c>
      <c r="H5341" s="12" t="str">
        <f>kredi_kart_musterileri!G5341</f>
        <v>Married</v>
      </c>
      <c r="I5341" s="12" t="str">
        <f>kredi_kart_musterileri!H5341</f>
        <v>$40K - $60K</v>
      </c>
      <c r="K5341" s="15"/>
    </row>
    <row r="5342" spans="1:11">
      <c r="A5342" s="47">
        <f>kredi_kart_musterileri!A5342</f>
        <v>715204083</v>
      </c>
      <c r="B5342" s="15" t="str">
        <f>kredi_kart_musterileri!B5342</f>
        <v>Existing Customer</v>
      </c>
      <c r="C5342" s="9">
        <f>kredi_kart_musterileri!C5342</f>
        <v>47</v>
      </c>
      <c r="D5342" s="77" t="str">
        <f t="shared" si="83"/>
        <v>46-55</v>
      </c>
      <c r="E5342" s="12" t="str">
        <f>kredi_kart_musterileri!D5342</f>
        <v>F</v>
      </c>
      <c r="F5342" s="9">
        <f>kredi_kart_musterileri!E5342</f>
        <v>4</v>
      </c>
      <c r="G5342" s="34" t="str">
        <f>kredi_kart_musterileri!F5342</f>
        <v>Doctorate</v>
      </c>
      <c r="H5342" s="12" t="str">
        <f>kredi_kart_musterileri!G5342</f>
        <v>Single</v>
      </c>
      <c r="I5342" s="12" t="str">
        <f>kredi_kart_musterileri!H5342</f>
        <v>Less than $40K</v>
      </c>
      <c r="K5342" s="15"/>
    </row>
    <row r="5343" spans="1:11">
      <c r="A5343" s="47">
        <f>kredi_kart_musterileri!A5343</f>
        <v>709283358</v>
      </c>
      <c r="B5343" s="15" t="str">
        <f>kredi_kart_musterileri!B5343</f>
        <v>Attrited Customer</v>
      </c>
      <c r="C5343" s="9">
        <f>kredi_kart_musterileri!C5343</f>
        <v>43</v>
      </c>
      <c r="D5343" s="77" t="str">
        <f t="shared" si="83"/>
        <v>36-45</v>
      </c>
      <c r="E5343" s="12" t="str">
        <f>kredi_kart_musterileri!D5343</f>
        <v>F</v>
      </c>
      <c r="F5343" s="9">
        <f>kredi_kart_musterileri!E5343</f>
        <v>4</v>
      </c>
      <c r="G5343" s="34">
        <f>kredi_kart_musterileri!F5343</f>
        <v>0</v>
      </c>
      <c r="H5343" s="12" t="str">
        <f>kredi_kart_musterileri!G5343</f>
        <v>Married</v>
      </c>
      <c r="I5343" s="12" t="str">
        <f>kredi_kart_musterileri!H5343</f>
        <v>Less than $40K</v>
      </c>
      <c r="K5343" s="15"/>
    </row>
    <row r="5344" spans="1:11">
      <c r="A5344" s="47">
        <f>kredi_kart_musterileri!A5344</f>
        <v>817887408</v>
      </c>
      <c r="B5344" s="15" t="str">
        <f>kredi_kart_musterileri!B5344</f>
        <v>Existing Customer</v>
      </c>
      <c r="C5344" s="9">
        <f>kredi_kart_musterileri!C5344</f>
        <v>39</v>
      </c>
      <c r="D5344" s="77" t="str">
        <f t="shared" si="83"/>
        <v>36-45</v>
      </c>
      <c r="E5344" s="12" t="str">
        <f>kredi_kart_musterileri!D5344</f>
        <v>F</v>
      </c>
      <c r="F5344" s="9">
        <f>kredi_kart_musterileri!E5344</f>
        <v>1</v>
      </c>
      <c r="G5344" s="34" t="str">
        <f>kredi_kart_musterileri!F5344</f>
        <v>Uneducated</v>
      </c>
      <c r="H5344" s="12" t="str">
        <f>kredi_kart_musterileri!G5344</f>
        <v>Single</v>
      </c>
      <c r="I5344" s="12" t="str">
        <f>kredi_kart_musterileri!H5344</f>
        <v>Less than $40K</v>
      </c>
      <c r="K5344" s="15"/>
    </row>
    <row r="5345" spans="1:11">
      <c r="A5345" s="47">
        <f>kredi_kart_musterileri!A5345</f>
        <v>789481233</v>
      </c>
      <c r="B5345" s="15" t="str">
        <f>kredi_kart_musterileri!B5345</f>
        <v>Attrited Customer</v>
      </c>
      <c r="C5345" s="9">
        <f>kredi_kart_musterileri!C5345</f>
        <v>39</v>
      </c>
      <c r="D5345" s="77" t="str">
        <f t="shared" si="83"/>
        <v>36-45</v>
      </c>
      <c r="E5345" s="12" t="str">
        <f>kredi_kart_musterileri!D5345</f>
        <v>M</v>
      </c>
      <c r="F5345" s="9">
        <f>kredi_kart_musterileri!E5345</f>
        <v>2</v>
      </c>
      <c r="G5345" s="34" t="str">
        <f>kredi_kart_musterileri!F5345</f>
        <v>High School</v>
      </c>
      <c r="H5345" s="12" t="str">
        <f>kredi_kart_musterileri!G5345</f>
        <v>Married</v>
      </c>
      <c r="I5345" s="12" t="str">
        <f>kredi_kart_musterileri!H5345</f>
        <v>$40K - $60K</v>
      </c>
      <c r="K5345" s="15"/>
    </row>
    <row r="5346" spans="1:11">
      <c r="A5346" s="47">
        <f>kredi_kart_musterileri!A5346</f>
        <v>718184883</v>
      </c>
      <c r="B5346" s="15" t="str">
        <f>kredi_kart_musterileri!B5346</f>
        <v>Existing Customer</v>
      </c>
      <c r="C5346" s="9">
        <f>kredi_kart_musterileri!C5346</f>
        <v>48</v>
      </c>
      <c r="D5346" s="77" t="str">
        <f t="shared" si="83"/>
        <v>46-55</v>
      </c>
      <c r="E5346" s="12" t="str">
        <f>kredi_kart_musterileri!D5346</f>
        <v>F</v>
      </c>
      <c r="F5346" s="9">
        <f>kredi_kart_musterileri!E5346</f>
        <v>3</v>
      </c>
      <c r="G5346" s="34" t="str">
        <f>kredi_kart_musterileri!F5346</f>
        <v>High School</v>
      </c>
      <c r="H5346" s="12" t="str">
        <f>kredi_kart_musterileri!G5346</f>
        <v>Married</v>
      </c>
      <c r="I5346" s="12" t="str">
        <f>kredi_kart_musterileri!H5346</f>
        <v>Less than $40K</v>
      </c>
      <c r="K5346" s="15"/>
    </row>
    <row r="5347" spans="1:11">
      <c r="A5347" s="47">
        <f>kredi_kart_musterileri!A5347</f>
        <v>821157183</v>
      </c>
      <c r="B5347" s="15" t="str">
        <f>kredi_kart_musterileri!B5347</f>
        <v>Existing Customer</v>
      </c>
      <c r="C5347" s="9">
        <f>kredi_kart_musterileri!C5347</f>
        <v>42</v>
      </c>
      <c r="D5347" s="77" t="str">
        <f t="shared" si="83"/>
        <v>36-45</v>
      </c>
      <c r="E5347" s="12" t="str">
        <f>kredi_kart_musterileri!D5347</f>
        <v>F</v>
      </c>
      <c r="F5347" s="9">
        <f>kredi_kart_musterileri!E5347</f>
        <v>5</v>
      </c>
      <c r="G5347" s="34">
        <f>kredi_kart_musterileri!F5347</f>
        <v>0</v>
      </c>
      <c r="H5347" s="12" t="str">
        <f>kredi_kart_musterileri!G5347</f>
        <v>Married</v>
      </c>
      <c r="I5347" s="12" t="str">
        <f>kredi_kart_musterileri!H5347</f>
        <v>Less than $40K</v>
      </c>
      <c r="K5347" s="15"/>
    </row>
    <row r="5348" spans="1:11">
      <c r="A5348" s="47">
        <f>kredi_kart_musterileri!A5348</f>
        <v>709837308</v>
      </c>
      <c r="B5348" s="15" t="str">
        <f>kredi_kart_musterileri!B5348</f>
        <v>Existing Customer</v>
      </c>
      <c r="C5348" s="9">
        <f>kredi_kart_musterileri!C5348</f>
        <v>34</v>
      </c>
      <c r="D5348" s="77" t="str">
        <f t="shared" si="83"/>
        <v>25-35</v>
      </c>
      <c r="E5348" s="12" t="str">
        <f>kredi_kart_musterileri!D5348</f>
        <v>F</v>
      </c>
      <c r="F5348" s="9">
        <f>kredi_kart_musterileri!E5348</f>
        <v>3</v>
      </c>
      <c r="G5348" s="34" t="str">
        <f>kredi_kart_musterileri!F5348</f>
        <v>Graduate</v>
      </c>
      <c r="H5348" s="12" t="str">
        <f>kredi_kart_musterileri!G5348</f>
        <v>Single</v>
      </c>
      <c r="I5348" s="12">
        <f>kredi_kart_musterileri!H5348</f>
        <v>0</v>
      </c>
      <c r="K5348" s="15"/>
    </row>
    <row r="5349" spans="1:11">
      <c r="A5349" s="47">
        <f>kredi_kart_musterileri!A5349</f>
        <v>779491908</v>
      </c>
      <c r="B5349" s="15" t="str">
        <f>kredi_kart_musterileri!B5349</f>
        <v>Existing Customer</v>
      </c>
      <c r="C5349" s="9">
        <f>kredi_kart_musterileri!C5349</f>
        <v>47</v>
      </c>
      <c r="D5349" s="77" t="str">
        <f t="shared" si="83"/>
        <v>46-55</v>
      </c>
      <c r="E5349" s="12" t="str">
        <f>kredi_kart_musterileri!D5349</f>
        <v>F</v>
      </c>
      <c r="F5349" s="9">
        <f>kredi_kart_musterileri!E5349</f>
        <v>4</v>
      </c>
      <c r="G5349" s="34" t="str">
        <f>kredi_kart_musterileri!F5349</f>
        <v>Post Graduate</v>
      </c>
      <c r="H5349" s="12" t="str">
        <f>kredi_kart_musterileri!G5349</f>
        <v>Unknown</v>
      </c>
      <c r="I5349" s="12">
        <f>kredi_kart_musterileri!H5349</f>
        <v>0</v>
      </c>
      <c r="K5349" s="15"/>
    </row>
    <row r="5350" spans="1:11">
      <c r="A5350" s="47">
        <f>kredi_kart_musterileri!A5350</f>
        <v>718399233</v>
      </c>
      <c r="B5350" s="15" t="str">
        <f>kredi_kart_musterileri!B5350</f>
        <v>Existing Customer</v>
      </c>
      <c r="C5350" s="9">
        <f>kredi_kart_musterileri!C5350</f>
        <v>43</v>
      </c>
      <c r="D5350" s="77" t="str">
        <f t="shared" si="83"/>
        <v>36-45</v>
      </c>
      <c r="E5350" s="12" t="str">
        <f>kredi_kart_musterileri!D5350</f>
        <v>F</v>
      </c>
      <c r="F5350" s="9">
        <f>kredi_kart_musterileri!E5350</f>
        <v>4</v>
      </c>
      <c r="G5350" s="34" t="str">
        <f>kredi_kart_musterileri!F5350</f>
        <v>College</v>
      </c>
      <c r="H5350" s="12" t="str">
        <f>kredi_kart_musterileri!G5350</f>
        <v>Single</v>
      </c>
      <c r="I5350" s="12" t="str">
        <f>kredi_kart_musterileri!H5350</f>
        <v>$40K - $60K</v>
      </c>
      <c r="K5350" s="15"/>
    </row>
    <row r="5351" spans="1:11">
      <c r="A5351" s="47">
        <f>kredi_kart_musterileri!A5351</f>
        <v>779447358</v>
      </c>
      <c r="B5351" s="15" t="str">
        <f>kredi_kart_musterileri!B5351</f>
        <v>Existing Customer</v>
      </c>
      <c r="C5351" s="9">
        <f>kredi_kart_musterileri!C5351</f>
        <v>50</v>
      </c>
      <c r="D5351" s="77" t="str">
        <f t="shared" si="83"/>
        <v>46-55</v>
      </c>
      <c r="E5351" s="12" t="str">
        <f>kredi_kart_musterileri!D5351</f>
        <v>F</v>
      </c>
      <c r="F5351" s="9">
        <f>kredi_kart_musterileri!E5351</f>
        <v>2</v>
      </c>
      <c r="G5351" s="34" t="str">
        <f>kredi_kart_musterileri!F5351</f>
        <v>Graduate</v>
      </c>
      <c r="H5351" s="12" t="str">
        <f>kredi_kart_musterileri!G5351</f>
        <v>Married</v>
      </c>
      <c r="I5351" s="12" t="str">
        <f>kredi_kart_musterileri!H5351</f>
        <v>Less than $40K</v>
      </c>
      <c r="K5351" s="15"/>
    </row>
    <row r="5352" spans="1:11">
      <c r="A5352" s="47">
        <f>kredi_kart_musterileri!A5352</f>
        <v>710661333</v>
      </c>
      <c r="B5352" s="15" t="str">
        <f>kredi_kart_musterileri!B5352</f>
        <v>Attrited Customer</v>
      </c>
      <c r="C5352" s="9">
        <f>kredi_kart_musterileri!C5352</f>
        <v>55</v>
      </c>
      <c r="D5352" s="77" t="str">
        <f t="shared" si="83"/>
        <v>46-55</v>
      </c>
      <c r="E5352" s="12" t="str">
        <f>kredi_kart_musterileri!D5352</f>
        <v>F</v>
      </c>
      <c r="F5352" s="9">
        <f>kredi_kart_musterileri!E5352</f>
        <v>2</v>
      </c>
      <c r="G5352" s="34">
        <f>kredi_kart_musterileri!F5352</f>
        <v>0</v>
      </c>
      <c r="H5352" s="12" t="str">
        <f>kredi_kart_musterileri!G5352</f>
        <v>Single</v>
      </c>
      <c r="I5352" s="12">
        <f>kredi_kart_musterileri!H5352</f>
        <v>0</v>
      </c>
      <c r="K5352" s="15"/>
    </row>
    <row r="5353" spans="1:11">
      <c r="A5353" s="47">
        <f>kredi_kart_musterileri!A5353</f>
        <v>789114408</v>
      </c>
      <c r="B5353" s="15" t="str">
        <f>kredi_kart_musterileri!B5353</f>
        <v>Existing Customer</v>
      </c>
      <c r="C5353" s="9">
        <f>kredi_kart_musterileri!C5353</f>
        <v>50</v>
      </c>
      <c r="D5353" s="77" t="str">
        <f t="shared" si="83"/>
        <v>46-55</v>
      </c>
      <c r="E5353" s="12" t="str">
        <f>kredi_kart_musterileri!D5353</f>
        <v>F</v>
      </c>
      <c r="F5353" s="9">
        <f>kredi_kart_musterileri!E5353</f>
        <v>1</v>
      </c>
      <c r="G5353" s="34" t="str">
        <f>kredi_kart_musterileri!F5353</f>
        <v>Post Graduate</v>
      </c>
      <c r="H5353" s="12" t="str">
        <f>kredi_kart_musterileri!G5353</f>
        <v>Single</v>
      </c>
      <c r="I5353" s="12" t="str">
        <f>kredi_kart_musterileri!H5353</f>
        <v>$40K - $60K</v>
      </c>
      <c r="K5353" s="15"/>
    </row>
    <row r="5354" spans="1:11">
      <c r="A5354" s="47">
        <f>kredi_kart_musterileri!A5354</f>
        <v>710570058</v>
      </c>
      <c r="B5354" s="15" t="str">
        <f>kredi_kart_musterileri!B5354</f>
        <v>Attrited Customer</v>
      </c>
      <c r="C5354" s="9">
        <f>kredi_kart_musterileri!C5354</f>
        <v>44</v>
      </c>
      <c r="D5354" s="77" t="str">
        <f t="shared" si="83"/>
        <v>36-45</v>
      </c>
      <c r="E5354" s="12" t="str">
        <f>kredi_kart_musterileri!D5354</f>
        <v>F</v>
      </c>
      <c r="F5354" s="9">
        <f>kredi_kart_musterileri!E5354</f>
        <v>1</v>
      </c>
      <c r="G5354" s="34" t="str">
        <f>kredi_kart_musterileri!F5354</f>
        <v>Graduate</v>
      </c>
      <c r="H5354" s="12" t="str">
        <f>kredi_kart_musterileri!G5354</f>
        <v>Single</v>
      </c>
      <c r="I5354" s="12" t="str">
        <f>kredi_kart_musterileri!H5354</f>
        <v>Less than $40K</v>
      </c>
      <c r="K5354" s="15"/>
    </row>
    <row r="5355" spans="1:11">
      <c r="A5355" s="47">
        <f>kredi_kart_musterileri!A5355</f>
        <v>712681608</v>
      </c>
      <c r="B5355" s="15" t="str">
        <f>kredi_kart_musterileri!B5355</f>
        <v>Existing Customer</v>
      </c>
      <c r="C5355" s="9">
        <f>kredi_kart_musterileri!C5355</f>
        <v>54</v>
      </c>
      <c r="D5355" s="77" t="str">
        <f t="shared" si="83"/>
        <v>46-55</v>
      </c>
      <c r="E5355" s="12" t="str">
        <f>kredi_kart_musterileri!D5355</f>
        <v>F</v>
      </c>
      <c r="F5355" s="9">
        <f>kredi_kart_musterileri!E5355</f>
        <v>3</v>
      </c>
      <c r="G5355" s="34" t="str">
        <f>kredi_kart_musterileri!F5355</f>
        <v>Uneducated</v>
      </c>
      <c r="H5355" s="12" t="str">
        <f>kredi_kart_musterileri!G5355</f>
        <v>Single</v>
      </c>
      <c r="I5355" s="12" t="str">
        <f>kredi_kart_musterileri!H5355</f>
        <v>Less than $40K</v>
      </c>
      <c r="K5355" s="15"/>
    </row>
    <row r="5356" spans="1:11">
      <c r="A5356" s="47">
        <f>kredi_kart_musterileri!A5356</f>
        <v>709086933</v>
      </c>
      <c r="B5356" s="15" t="str">
        <f>kredi_kart_musterileri!B5356</f>
        <v>Existing Customer</v>
      </c>
      <c r="C5356" s="9">
        <f>kredi_kart_musterileri!C5356</f>
        <v>40</v>
      </c>
      <c r="D5356" s="77" t="str">
        <f t="shared" si="83"/>
        <v>36-45</v>
      </c>
      <c r="E5356" s="12" t="str">
        <f>kredi_kart_musterileri!D5356</f>
        <v>F</v>
      </c>
      <c r="F5356" s="9">
        <f>kredi_kart_musterileri!E5356</f>
        <v>3</v>
      </c>
      <c r="G5356" s="34" t="str">
        <f>kredi_kart_musterileri!F5356</f>
        <v>College</v>
      </c>
      <c r="H5356" s="12" t="str">
        <f>kredi_kart_musterileri!G5356</f>
        <v>Single</v>
      </c>
      <c r="I5356" s="12" t="str">
        <f>kredi_kart_musterileri!H5356</f>
        <v>Less than $40K</v>
      </c>
      <c r="K5356" s="15"/>
    </row>
    <row r="5357" spans="1:11">
      <c r="A5357" s="47">
        <f>kredi_kart_musterileri!A5357</f>
        <v>709179708</v>
      </c>
      <c r="B5357" s="15" t="str">
        <f>kredi_kart_musterileri!B5357</f>
        <v>Existing Customer</v>
      </c>
      <c r="C5357" s="9">
        <f>kredi_kart_musterileri!C5357</f>
        <v>40</v>
      </c>
      <c r="D5357" s="77" t="str">
        <f t="shared" si="83"/>
        <v>36-45</v>
      </c>
      <c r="E5357" s="12" t="str">
        <f>kredi_kart_musterileri!D5357</f>
        <v>M</v>
      </c>
      <c r="F5357" s="9">
        <f>kredi_kart_musterileri!E5357</f>
        <v>2</v>
      </c>
      <c r="G5357" s="34" t="str">
        <f>kredi_kart_musterileri!F5357</f>
        <v>Graduate</v>
      </c>
      <c r="H5357" s="12" t="str">
        <f>kredi_kart_musterileri!G5357</f>
        <v>Divorced</v>
      </c>
      <c r="I5357" s="12" t="str">
        <f>kredi_kart_musterileri!H5357</f>
        <v>$60K - $80K</v>
      </c>
      <c r="K5357" s="15"/>
    </row>
    <row r="5358" spans="1:11">
      <c r="A5358" s="47">
        <f>kredi_kart_musterileri!A5358</f>
        <v>711206958</v>
      </c>
      <c r="B5358" s="15" t="str">
        <f>kredi_kart_musterileri!B5358</f>
        <v>Existing Customer</v>
      </c>
      <c r="C5358" s="9">
        <f>kredi_kart_musterileri!C5358</f>
        <v>41</v>
      </c>
      <c r="D5358" s="77" t="str">
        <f t="shared" si="83"/>
        <v>36-45</v>
      </c>
      <c r="E5358" s="12" t="str">
        <f>kredi_kart_musterileri!D5358</f>
        <v>F</v>
      </c>
      <c r="F5358" s="9">
        <f>kredi_kart_musterileri!E5358</f>
        <v>3</v>
      </c>
      <c r="G5358" s="34" t="str">
        <f>kredi_kart_musterileri!F5358</f>
        <v>High School</v>
      </c>
      <c r="H5358" s="12" t="str">
        <f>kredi_kart_musterileri!G5358</f>
        <v>Divorced</v>
      </c>
      <c r="I5358" s="12">
        <f>kredi_kart_musterileri!H5358</f>
        <v>0</v>
      </c>
      <c r="K5358" s="15"/>
    </row>
    <row r="5359" spans="1:11">
      <c r="A5359" s="47">
        <f>kredi_kart_musterileri!A5359</f>
        <v>823928058</v>
      </c>
      <c r="B5359" s="15" t="str">
        <f>kredi_kart_musterileri!B5359</f>
        <v>Existing Customer</v>
      </c>
      <c r="C5359" s="9">
        <f>kredi_kart_musterileri!C5359</f>
        <v>52</v>
      </c>
      <c r="D5359" s="77" t="str">
        <f t="shared" si="83"/>
        <v>46-55</v>
      </c>
      <c r="E5359" s="12" t="str">
        <f>kredi_kart_musterileri!D5359</f>
        <v>F</v>
      </c>
      <c r="F5359" s="9">
        <f>kredi_kart_musterileri!E5359</f>
        <v>2</v>
      </c>
      <c r="G5359" s="34" t="str">
        <f>kredi_kart_musterileri!F5359</f>
        <v>Uneducated</v>
      </c>
      <c r="H5359" s="12" t="str">
        <f>kredi_kart_musterileri!G5359</f>
        <v>Married</v>
      </c>
      <c r="I5359" s="12" t="str">
        <f>kredi_kart_musterileri!H5359</f>
        <v>Less than $40K</v>
      </c>
      <c r="K5359" s="15"/>
    </row>
    <row r="5360" spans="1:11">
      <c r="A5360" s="47">
        <f>kredi_kart_musterileri!A5360</f>
        <v>796330983</v>
      </c>
      <c r="B5360" s="15" t="str">
        <f>kredi_kart_musterileri!B5360</f>
        <v>Existing Customer</v>
      </c>
      <c r="C5360" s="9">
        <f>kredi_kart_musterileri!C5360</f>
        <v>41</v>
      </c>
      <c r="D5360" s="77" t="str">
        <f t="shared" si="83"/>
        <v>36-45</v>
      </c>
      <c r="E5360" s="12" t="str">
        <f>kredi_kart_musterileri!D5360</f>
        <v>F</v>
      </c>
      <c r="F5360" s="9">
        <f>kredi_kart_musterileri!E5360</f>
        <v>4</v>
      </c>
      <c r="G5360" s="34" t="str">
        <f>kredi_kart_musterileri!F5360</f>
        <v>Graduate</v>
      </c>
      <c r="H5360" s="12" t="str">
        <f>kredi_kart_musterileri!G5360</f>
        <v>Single</v>
      </c>
      <c r="I5360" s="12" t="str">
        <f>kredi_kart_musterileri!H5360</f>
        <v>Less than $40K</v>
      </c>
      <c r="K5360" s="15"/>
    </row>
    <row r="5361" spans="1:11">
      <c r="A5361" s="47">
        <f>kredi_kart_musterileri!A5361</f>
        <v>771284658</v>
      </c>
      <c r="B5361" s="15" t="str">
        <f>kredi_kart_musterileri!B5361</f>
        <v>Attrited Customer</v>
      </c>
      <c r="C5361" s="9">
        <f>kredi_kart_musterileri!C5361</f>
        <v>47</v>
      </c>
      <c r="D5361" s="77" t="str">
        <f t="shared" si="83"/>
        <v>46-55</v>
      </c>
      <c r="E5361" s="12" t="str">
        <f>kredi_kart_musterileri!D5361</f>
        <v>F</v>
      </c>
      <c r="F5361" s="9">
        <f>kredi_kart_musterileri!E5361</f>
        <v>1</v>
      </c>
      <c r="G5361" s="34">
        <f>kredi_kart_musterileri!F5361</f>
        <v>0</v>
      </c>
      <c r="H5361" s="12" t="str">
        <f>kredi_kart_musterileri!G5361</f>
        <v>Married</v>
      </c>
      <c r="I5361" s="12" t="str">
        <f>kredi_kart_musterileri!H5361</f>
        <v>Less than $40K</v>
      </c>
      <c r="K5361" s="15"/>
    </row>
    <row r="5362" spans="1:11">
      <c r="A5362" s="47">
        <f>kredi_kart_musterileri!A5362</f>
        <v>779307558</v>
      </c>
      <c r="B5362" s="15" t="str">
        <f>kredi_kart_musterileri!B5362</f>
        <v>Existing Customer</v>
      </c>
      <c r="C5362" s="9">
        <f>kredi_kart_musterileri!C5362</f>
        <v>53</v>
      </c>
      <c r="D5362" s="77" t="str">
        <f t="shared" si="83"/>
        <v>46-55</v>
      </c>
      <c r="E5362" s="12" t="str">
        <f>kredi_kart_musterileri!D5362</f>
        <v>F</v>
      </c>
      <c r="F5362" s="9">
        <f>kredi_kart_musterileri!E5362</f>
        <v>1</v>
      </c>
      <c r="G5362" s="34" t="str">
        <f>kredi_kart_musterileri!F5362</f>
        <v>College</v>
      </c>
      <c r="H5362" s="12" t="str">
        <f>kredi_kart_musterileri!G5362</f>
        <v>Unknown</v>
      </c>
      <c r="I5362" s="12" t="str">
        <f>kredi_kart_musterileri!H5362</f>
        <v>$40K - $60K</v>
      </c>
      <c r="K5362" s="15"/>
    </row>
    <row r="5363" spans="1:11">
      <c r="A5363" s="47">
        <f>kredi_kart_musterileri!A5363</f>
        <v>788846508</v>
      </c>
      <c r="B5363" s="15" t="str">
        <f>kredi_kart_musterileri!B5363</f>
        <v>Existing Customer</v>
      </c>
      <c r="C5363" s="9">
        <f>kredi_kart_musterileri!C5363</f>
        <v>48</v>
      </c>
      <c r="D5363" s="77" t="str">
        <f t="shared" si="83"/>
        <v>46-55</v>
      </c>
      <c r="E5363" s="12" t="str">
        <f>kredi_kart_musterileri!D5363</f>
        <v>F</v>
      </c>
      <c r="F5363" s="9">
        <f>kredi_kart_musterileri!E5363</f>
        <v>4</v>
      </c>
      <c r="G5363" s="34" t="str">
        <f>kredi_kart_musterileri!F5363</f>
        <v>Uneducated</v>
      </c>
      <c r="H5363" s="12" t="str">
        <f>kredi_kart_musterileri!G5363</f>
        <v>Married</v>
      </c>
      <c r="I5363" s="12" t="str">
        <f>kredi_kart_musterileri!H5363</f>
        <v>$40K - $60K</v>
      </c>
      <c r="K5363" s="15"/>
    </row>
    <row r="5364" spans="1:11">
      <c r="A5364" s="47">
        <f>kredi_kart_musterileri!A5364</f>
        <v>783500283</v>
      </c>
      <c r="B5364" s="15" t="str">
        <f>kredi_kart_musterileri!B5364</f>
        <v>Existing Customer</v>
      </c>
      <c r="C5364" s="9">
        <f>kredi_kart_musterileri!C5364</f>
        <v>62</v>
      </c>
      <c r="D5364" s="77" t="str">
        <f t="shared" si="83"/>
        <v>56+</v>
      </c>
      <c r="E5364" s="12" t="str">
        <f>kredi_kart_musterileri!D5364</f>
        <v>M</v>
      </c>
      <c r="F5364" s="9">
        <f>kredi_kart_musterileri!E5364</f>
        <v>0</v>
      </c>
      <c r="G5364" s="34" t="str">
        <f>kredi_kart_musterileri!F5364</f>
        <v>Graduate</v>
      </c>
      <c r="H5364" s="12" t="str">
        <f>kredi_kart_musterileri!G5364</f>
        <v>Unknown</v>
      </c>
      <c r="I5364" s="12" t="str">
        <f>kredi_kart_musterileri!H5364</f>
        <v>$80K - $120K</v>
      </c>
      <c r="K5364" s="15"/>
    </row>
    <row r="5365" spans="1:11">
      <c r="A5365" s="47">
        <f>kredi_kart_musterileri!A5365</f>
        <v>802247658</v>
      </c>
      <c r="B5365" s="15" t="str">
        <f>kredi_kart_musterileri!B5365</f>
        <v>Attrited Customer</v>
      </c>
      <c r="C5365" s="9">
        <f>kredi_kart_musterileri!C5365</f>
        <v>59</v>
      </c>
      <c r="D5365" s="77" t="str">
        <f t="shared" si="83"/>
        <v>56+</v>
      </c>
      <c r="E5365" s="12" t="str">
        <f>kredi_kart_musterileri!D5365</f>
        <v>M</v>
      </c>
      <c r="F5365" s="9">
        <f>kredi_kart_musterileri!E5365</f>
        <v>2</v>
      </c>
      <c r="G5365" s="34" t="str">
        <f>kredi_kart_musterileri!F5365</f>
        <v>Uneducated</v>
      </c>
      <c r="H5365" s="12" t="str">
        <f>kredi_kart_musterileri!G5365</f>
        <v>Single</v>
      </c>
      <c r="I5365" s="12" t="str">
        <f>kredi_kart_musterileri!H5365</f>
        <v>$40K - $60K</v>
      </c>
      <c r="K5365" s="15"/>
    </row>
    <row r="5366" spans="1:11">
      <c r="A5366" s="47">
        <f>kredi_kart_musterileri!A5366</f>
        <v>795573333</v>
      </c>
      <c r="B5366" s="15" t="str">
        <f>kredi_kart_musterileri!B5366</f>
        <v>Existing Customer</v>
      </c>
      <c r="C5366" s="9">
        <f>kredi_kart_musterileri!C5366</f>
        <v>41</v>
      </c>
      <c r="D5366" s="77" t="str">
        <f t="shared" si="83"/>
        <v>36-45</v>
      </c>
      <c r="E5366" s="12" t="str">
        <f>kredi_kart_musterileri!D5366</f>
        <v>M</v>
      </c>
      <c r="F5366" s="9">
        <f>kredi_kart_musterileri!E5366</f>
        <v>3</v>
      </c>
      <c r="G5366" s="34" t="str">
        <f>kredi_kart_musterileri!F5366</f>
        <v>High School</v>
      </c>
      <c r="H5366" s="12" t="str">
        <f>kredi_kart_musterileri!G5366</f>
        <v>Married</v>
      </c>
      <c r="I5366" s="12" t="str">
        <f>kredi_kart_musterileri!H5366</f>
        <v>$80K - $120K</v>
      </c>
      <c r="K5366" s="15"/>
    </row>
    <row r="5367" spans="1:11">
      <c r="A5367" s="47">
        <f>kredi_kart_musterileri!A5367</f>
        <v>721366308</v>
      </c>
      <c r="B5367" s="15" t="str">
        <f>kredi_kart_musterileri!B5367</f>
        <v>Existing Customer</v>
      </c>
      <c r="C5367" s="9">
        <f>kredi_kart_musterileri!C5367</f>
        <v>50</v>
      </c>
      <c r="D5367" s="77" t="str">
        <f t="shared" si="83"/>
        <v>46-55</v>
      </c>
      <c r="E5367" s="12" t="str">
        <f>kredi_kart_musterileri!D5367</f>
        <v>M</v>
      </c>
      <c r="F5367" s="9">
        <f>kredi_kart_musterileri!E5367</f>
        <v>3</v>
      </c>
      <c r="G5367" s="34">
        <f>kredi_kart_musterileri!F5367</f>
        <v>0</v>
      </c>
      <c r="H5367" s="12" t="str">
        <f>kredi_kart_musterileri!G5367</f>
        <v>Single</v>
      </c>
      <c r="I5367" s="12" t="str">
        <f>kredi_kart_musterileri!H5367</f>
        <v>$40K - $60K</v>
      </c>
      <c r="K5367" s="15"/>
    </row>
    <row r="5368" spans="1:11">
      <c r="A5368" s="47">
        <f>kredi_kart_musterileri!A5368</f>
        <v>720377433</v>
      </c>
      <c r="B5368" s="15" t="str">
        <f>kredi_kart_musterileri!B5368</f>
        <v>Existing Customer</v>
      </c>
      <c r="C5368" s="9">
        <f>kredi_kart_musterileri!C5368</f>
        <v>38</v>
      </c>
      <c r="D5368" s="77" t="str">
        <f t="shared" si="83"/>
        <v>36-45</v>
      </c>
      <c r="E5368" s="12" t="str">
        <f>kredi_kart_musterileri!D5368</f>
        <v>F</v>
      </c>
      <c r="F5368" s="9">
        <f>kredi_kart_musterileri!E5368</f>
        <v>3</v>
      </c>
      <c r="G5368" s="34" t="str">
        <f>kredi_kart_musterileri!F5368</f>
        <v>Graduate</v>
      </c>
      <c r="H5368" s="12" t="str">
        <f>kredi_kart_musterileri!G5368</f>
        <v>Married</v>
      </c>
      <c r="I5368" s="12" t="str">
        <f>kredi_kart_musterileri!H5368</f>
        <v>Less than $40K</v>
      </c>
      <c r="K5368" s="15"/>
    </row>
    <row r="5369" spans="1:11">
      <c r="A5369" s="47">
        <f>kredi_kart_musterileri!A5369</f>
        <v>711243108</v>
      </c>
      <c r="B5369" s="15" t="str">
        <f>kredi_kart_musterileri!B5369</f>
        <v>Existing Customer</v>
      </c>
      <c r="C5369" s="9">
        <f>kredi_kart_musterileri!C5369</f>
        <v>50</v>
      </c>
      <c r="D5369" s="77" t="str">
        <f t="shared" si="83"/>
        <v>46-55</v>
      </c>
      <c r="E5369" s="12" t="str">
        <f>kredi_kart_musterileri!D5369</f>
        <v>M</v>
      </c>
      <c r="F5369" s="9">
        <f>kredi_kart_musterileri!E5369</f>
        <v>1</v>
      </c>
      <c r="G5369" s="34" t="str">
        <f>kredi_kart_musterileri!F5369</f>
        <v>Doctorate</v>
      </c>
      <c r="H5369" s="12" t="str">
        <f>kredi_kart_musterileri!G5369</f>
        <v>Married</v>
      </c>
      <c r="I5369" s="12" t="str">
        <f>kredi_kart_musterileri!H5369</f>
        <v>$80K - $120K</v>
      </c>
      <c r="K5369" s="15"/>
    </row>
    <row r="5370" spans="1:11">
      <c r="A5370" s="47">
        <f>kredi_kart_musterileri!A5370</f>
        <v>789351783</v>
      </c>
      <c r="B5370" s="15" t="str">
        <f>kredi_kart_musterileri!B5370</f>
        <v>Existing Customer</v>
      </c>
      <c r="C5370" s="9">
        <f>kredi_kart_musterileri!C5370</f>
        <v>40</v>
      </c>
      <c r="D5370" s="77" t="str">
        <f t="shared" si="83"/>
        <v>36-45</v>
      </c>
      <c r="E5370" s="12" t="str">
        <f>kredi_kart_musterileri!D5370</f>
        <v>F</v>
      </c>
      <c r="F5370" s="9">
        <f>kredi_kart_musterileri!E5370</f>
        <v>5</v>
      </c>
      <c r="G5370" s="34" t="str">
        <f>kredi_kart_musterileri!F5370</f>
        <v>Graduate</v>
      </c>
      <c r="H5370" s="12" t="str">
        <f>kredi_kart_musterileri!G5370</f>
        <v>Married</v>
      </c>
      <c r="I5370" s="12" t="str">
        <f>kredi_kart_musterileri!H5370</f>
        <v>Less than $40K</v>
      </c>
      <c r="K5370" s="15"/>
    </row>
    <row r="5371" spans="1:11">
      <c r="A5371" s="47">
        <f>kredi_kart_musterileri!A5371</f>
        <v>719699208</v>
      </c>
      <c r="B5371" s="15" t="str">
        <f>kredi_kart_musterileri!B5371</f>
        <v>Existing Customer</v>
      </c>
      <c r="C5371" s="9">
        <f>kredi_kart_musterileri!C5371</f>
        <v>39</v>
      </c>
      <c r="D5371" s="77" t="str">
        <f t="shared" si="83"/>
        <v>36-45</v>
      </c>
      <c r="E5371" s="12" t="str">
        <f>kredi_kart_musterileri!D5371</f>
        <v>F</v>
      </c>
      <c r="F5371" s="9">
        <f>kredi_kart_musterileri!E5371</f>
        <v>4</v>
      </c>
      <c r="G5371" s="34" t="str">
        <f>kredi_kart_musterileri!F5371</f>
        <v>Uneducated</v>
      </c>
      <c r="H5371" s="12" t="str">
        <f>kredi_kart_musterileri!G5371</f>
        <v>Single</v>
      </c>
      <c r="I5371" s="12" t="str">
        <f>kredi_kart_musterileri!H5371</f>
        <v>Less than $40K</v>
      </c>
      <c r="K5371" s="15"/>
    </row>
    <row r="5372" spans="1:11">
      <c r="A5372" s="47">
        <f>kredi_kart_musterileri!A5372</f>
        <v>720774183</v>
      </c>
      <c r="B5372" s="15" t="str">
        <f>kredi_kart_musterileri!B5372</f>
        <v>Existing Customer</v>
      </c>
      <c r="C5372" s="9">
        <f>kredi_kart_musterileri!C5372</f>
        <v>40</v>
      </c>
      <c r="D5372" s="77" t="str">
        <f t="shared" si="83"/>
        <v>36-45</v>
      </c>
      <c r="E5372" s="12" t="str">
        <f>kredi_kart_musterileri!D5372</f>
        <v>F</v>
      </c>
      <c r="F5372" s="9">
        <f>kredi_kart_musterileri!E5372</f>
        <v>1</v>
      </c>
      <c r="G5372" s="34" t="str">
        <f>kredi_kart_musterileri!F5372</f>
        <v>High School</v>
      </c>
      <c r="H5372" s="12" t="str">
        <f>kredi_kart_musterileri!G5372</f>
        <v>Divorced</v>
      </c>
      <c r="I5372" s="12" t="str">
        <f>kredi_kart_musterileri!H5372</f>
        <v>Less than $40K</v>
      </c>
      <c r="K5372" s="15"/>
    </row>
    <row r="5373" spans="1:11">
      <c r="A5373" s="47">
        <f>kredi_kart_musterileri!A5373</f>
        <v>713590158</v>
      </c>
      <c r="B5373" s="15" t="str">
        <f>kredi_kart_musterileri!B5373</f>
        <v>Attrited Customer</v>
      </c>
      <c r="C5373" s="9">
        <f>kredi_kart_musterileri!C5373</f>
        <v>41</v>
      </c>
      <c r="D5373" s="77" t="str">
        <f t="shared" si="83"/>
        <v>36-45</v>
      </c>
      <c r="E5373" s="12" t="str">
        <f>kredi_kart_musterileri!D5373</f>
        <v>M</v>
      </c>
      <c r="F5373" s="9">
        <f>kredi_kart_musterileri!E5373</f>
        <v>4</v>
      </c>
      <c r="G5373" s="34" t="str">
        <f>kredi_kart_musterileri!F5373</f>
        <v>Graduate</v>
      </c>
      <c r="H5373" s="12" t="str">
        <f>kredi_kart_musterileri!G5373</f>
        <v>Single</v>
      </c>
      <c r="I5373" s="12" t="str">
        <f>kredi_kart_musterileri!H5373</f>
        <v>$60K - $80K</v>
      </c>
      <c r="K5373" s="15"/>
    </row>
    <row r="5374" spans="1:11">
      <c r="A5374" s="47">
        <f>kredi_kart_musterileri!A5374</f>
        <v>715547058</v>
      </c>
      <c r="B5374" s="15" t="str">
        <f>kredi_kart_musterileri!B5374</f>
        <v>Attrited Customer</v>
      </c>
      <c r="C5374" s="9">
        <f>kredi_kart_musterileri!C5374</f>
        <v>35</v>
      </c>
      <c r="D5374" s="77" t="str">
        <f t="shared" si="83"/>
        <v>25-35</v>
      </c>
      <c r="E5374" s="12" t="str">
        <f>kredi_kart_musterileri!D5374</f>
        <v>F</v>
      </c>
      <c r="F5374" s="9">
        <f>kredi_kart_musterileri!E5374</f>
        <v>0</v>
      </c>
      <c r="G5374" s="34" t="str">
        <f>kredi_kart_musterileri!F5374</f>
        <v>Graduate</v>
      </c>
      <c r="H5374" s="12" t="str">
        <f>kredi_kart_musterileri!G5374</f>
        <v>Married</v>
      </c>
      <c r="I5374" s="12" t="str">
        <f>kredi_kart_musterileri!H5374</f>
        <v>Less than $40K</v>
      </c>
      <c r="K5374" s="15"/>
    </row>
    <row r="5375" spans="1:11">
      <c r="A5375" s="47">
        <f>kredi_kart_musterileri!A5375</f>
        <v>815596608</v>
      </c>
      <c r="B5375" s="15" t="str">
        <f>kredi_kart_musterileri!B5375</f>
        <v>Existing Customer</v>
      </c>
      <c r="C5375" s="9">
        <f>kredi_kart_musterileri!C5375</f>
        <v>48</v>
      </c>
      <c r="D5375" s="77" t="str">
        <f t="shared" si="83"/>
        <v>46-55</v>
      </c>
      <c r="E5375" s="12" t="str">
        <f>kredi_kart_musterileri!D5375</f>
        <v>F</v>
      </c>
      <c r="F5375" s="9">
        <f>kredi_kart_musterileri!E5375</f>
        <v>5</v>
      </c>
      <c r="G5375" s="34" t="str">
        <f>kredi_kart_musterileri!F5375</f>
        <v>Uneducated</v>
      </c>
      <c r="H5375" s="12" t="str">
        <f>kredi_kart_musterileri!G5375</f>
        <v>Married</v>
      </c>
      <c r="I5375" s="12" t="str">
        <f>kredi_kart_musterileri!H5375</f>
        <v>$40K - $60K</v>
      </c>
      <c r="K5375" s="15"/>
    </row>
    <row r="5376" spans="1:11">
      <c r="A5376" s="47">
        <f>kredi_kart_musterileri!A5376</f>
        <v>718921683</v>
      </c>
      <c r="B5376" s="15" t="str">
        <f>kredi_kart_musterileri!B5376</f>
        <v>Existing Customer</v>
      </c>
      <c r="C5376" s="9">
        <f>kredi_kart_musterileri!C5376</f>
        <v>49</v>
      </c>
      <c r="D5376" s="77" t="str">
        <f t="shared" si="83"/>
        <v>46-55</v>
      </c>
      <c r="E5376" s="12" t="str">
        <f>kredi_kart_musterileri!D5376</f>
        <v>M</v>
      </c>
      <c r="F5376" s="9">
        <f>kredi_kart_musterileri!E5376</f>
        <v>4</v>
      </c>
      <c r="G5376" s="34">
        <f>kredi_kart_musterileri!F5376</f>
        <v>0</v>
      </c>
      <c r="H5376" s="12" t="str">
        <f>kredi_kart_musterileri!G5376</f>
        <v>Married</v>
      </c>
      <c r="I5376" s="12" t="str">
        <f>kredi_kart_musterileri!H5376</f>
        <v>$80K - $120K</v>
      </c>
      <c r="K5376" s="15"/>
    </row>
    <row r="5377" spans="1:11">
      <c r="A5377" s="47">
        <f>kredi_kart_musterileri!A5377</f>
        <v>720031908</v>
      </c>
      <c r="B5377" s="15" t="str">
        <f>kredi_kart_musterileri!B5377</f>
        <v>Existing Customer</v>
      </c>
      <c r="C5377" s="9">
        <f>kredi_kart_musterileri!C5377</f>
        <v>55</v>
      </c>
      <c r="D5377" s="77" t="str">
        <f t="shared" si="83"/>
        <v>46-55</v>
      </c>
      <c r="E5377" s="12" t="str">
        <f>kredi_kart_musterileri!D5377</f>
        <v>M</v>
      </c>
      <c r="F5377" s="9">
        <f>kredi_kart_musterileri!E5377</f>
        <v>2</v>
      </c>
      <c r="G5377" s="34" t="str">
        <f>kredi_kart_musterileri!F5377</f>
        <v>Doctorate</v>
      </c>
      <c r="H5377" s="12" t="str">
        <f>kredi_kart_musterileri!G5377</f>
        <v>Married</v>
      </c>
      <c r="I5377" s="12" t="str">
        <f>kredi_kart_musterileri!H5377</f>
        <v>$60K - $80K</v>
      </c>
      <c r="K5377" s="15"/>
    </row>
    <row r="5378" spans="1:11">
      <c r="A5378" s="47">
        <f>kredi_kart_musterileri!A5378</f>
        <v>716716083</v>
      </c>
      <c r="B5378" s="15" t="str">
        <f>kredi_kart_musterileri!B5378</f>
        <v>Existing Customer</v>
      </c>
      <c r="C5378" s="9">
        <f>kredi_kart_musterileri!C5378</f>
        <v>58</v>
      </c>
      <c r="D5378" s="77" t="str">
        <f t="shared" si="83"/>
        <v>56+</v>
      </c>
      <c r="E5378" s="12" t="str">
        <f>kredi_kart_musterileri!D5378</f>
        <v>M</v>
      </c>
      <c r="F5378" s="9">
        <f>kredi_kart_musterileri!E5378</f>
        <v>3</v>
      </c>
      <c r="G5378" s="34">
        <f>kredi_kart_musterileri!F5378</f>
        <v>0</v>
      </c>
      <c r="H5378" s="12" t="str">
        <f>kredi_kart_musterileri!G5378</f>
        <v>Single</v>
      </c>
      <c r="I5378" s="12" t="str">
        <f>kredi_kart_musterileri!H5378</f>
        <v>$80K - $120K</v>
      </c>
      <c r="K5378" s="15"/>
    </row>
    <row r="5379" spans="1:11">
      <c r="A5379" s="47">
        <f>kredi_kart_musterileri!A5379</f>
        <v>819969933</v>
      </c>
      <c r="B5379" s="15" t="str">
        <f>kredi_kart_musterileri!B5379</f>
        <v>Existing Customer</v>
      </c>
      <c r="C5379" s="9">
        <f>kredi_kart_musterileri!C5379</f>
        <v>43</v>
      </c>
      <c r="D5379" s="77" t="str">
        <f t="shared" ref="D5379:D5442" si="84">IF($C5379&lt;=35, "25-35", IF($C5379&lt;=45, "36-45", IF($C5379&lt;=55, "46-55", "56+")))</f>
        <v>36-45</v>
      </c>
      <c r="E5379" s="12" t="str">
        <f>kredi_kart_musterileri!D5379</f>
        <v>F</v>
      </c>
      <c r="F5379" s="9">
        <f>kredi_kart_musterileri!E5379</f>
        <v>2</v>
      </c>
      <c r="G5379" s="34" t="str">
        <f>kredi_kart_musterileri!F5379</f>
        <v>High School</v>
      </c>
      <c r="H5379" s="12" t="str">
        <f>kredi_kart_musterileri!G5379</f>
        <v>Single</v>
      </c>
      <c r="I5379" s="12" t="str">
        <f>kredi_kart_musterileri!H5379</f>
        <v>$40K - $60K</v>
      </c>
      <c r="K5379" s="15"/>
    </row>
    <row r="5380" spans="1:11">
      <c r="A5380" s="47">
        <f>kredi_kart_musterileri!A5380</f>
        <v>714382608</v>
      </c>
      <c r="B5380" s="15" t="str">
        <f>kredi_kart_musterileri!B5380</f>
        <v>Existing Customer</v>
      </c>
      <c r="C5380" s="9">
        <f>kredi_kart_musterileri!C5380</f>
        <v>35</v>
      </c>
      <c r="D5380" s="77" t="str">
        <f t="shared" si="84"/>
        <v>25-35</v>
      </c>
      <c r="E5380" s="12" t="str">
        <f>kredi_kart_musterileri!D5380</f>
        <v>F</v>
      </c>
      <c r="F5380" s="9">
        <f>kredi_kart_musterileri!E5380</f>
        <v>2</v>
      </c>
      <c r="G5380" s="34" t="str">
        <f>kredi_kart_musterileri!F5380</f>
        <v>Graduate</v>
      </c>
      <c r="H5380" s="12" t="str">
        <f>kredi_kart_musterileri!G5380</f>
        <v>Married</v>
      </c>
      <c r="I5380" s="12" t="str">
        <f>kredi_kart_musterileri!H5380</f>
        <v>Less than $40K</v>
      </c>
      <c r="K5380" s="15"/>
    </row>
    <row r="5381" spans="1:11">
      <c r="A5381" s="47">
        <f>kredi_kart_musterileri!A5381</f>
        <v>720092283</v>
      </c>
      <c r="B5381" s="15" t="str">
        <f>kredi_kart_musterileri!B5381</f>
        <v>Existing Customer</v>
      </c>
      <c r="C5381" s="9">
        <f>kredi_kart_musterileri!C5381</f>
        <v>40</v>
      </c>
      <c r="D5381" s="77" t="str">
        <f t="shared" si="84"/>
        <v>36-45</v>
      </c>
      <c r="E5381" s="12" t="str">
        <f>kredi_kart_musterileri!D5381</f>
        <v>F</v>
      </c>
      <c r="F5381" s="9">
        <f>kredi_kart_musterileri!E5381</f>
        <v>3</v>
      </c>
      <c r="G5381" s="34" t="str">
        <f>kredi_kart_musterileri!F5381</f>
        <v>Graduate</v>
      </c>
      <c r="H5381" s="12" t="str">
        <f>kredi_kart_musterileri!G5381</f>
        <v>Single</v>
      </c>
      <c r="I5381" s="12" t="str">
        <f>kredi_kart_musterileri!H5381</f>
        <v>Less than $40K</v>
      </c>
      <c r="K5381" s="15"/>
    </row>
    <row r="5382" spans="1:11">
      <c r="A5382" s="47">
        <f>kredi_kart_musterileri!A5382</f>
        <v>720531633</v>
      </c>
      <c r="B5382" s="15" t="str">
        <f>kredi_kart_musterileri!B5382</f>
        <v>Attrited Customer</v>
      </c>
      <c r="C5382" s="9">
        <f>kredi_kart_musterileri!C5382</f>
        <v>55</v>
      </c>
      <c r="D5382" s="77" t="str">
        <f t="shared" si="84"/>
        <v>46-55</v>
      </c>
      <c r="E5382" s="12" t="str">
        <f>kredi_kart_musterileri!D5382</f>
        <v>F</v>
      </c>
      <c r="F5382" s="9">
        <f>kredi_kart_musterileri!E5382</f>
        <v>1</v>
      </c>
      <c r="G5382" s="34" t="str">
        <f>kredi_kart_musterileri!F5382</f>
        <v>Graduate</v>
      </c>
      <c r="H5382" s="12" t="str">
        <f>kredi_kart_musterileri!G5382</f>
        <v>Unknown</v>
      </c>
      <c r="I5382" s="12" t="str">
        <f>kredi_kart_musterileri!H5382</f>
        <v>Less than $40K</v>
      </c>
      <c r="K5382" s="15"/>
    </row>
    <row r="5383" spans="1:11">
      <c r="A5383" s="47">
        <f>kredi_kart_musterileri!A5383</f>
        <v>718508883</v>
      </c>
      <c r="B5383" s="15" t="str">
        <f>kredi_kart_musterileri!B5383</f>
        <v>Attrited Customer</v>
      </c>
      <c r="C5383" s="9">
        <f>kredi_kart_musterileri!C5383</f>
        <v>43</v>
      </c>
      <c r="D5383" s="77" t="str">
        <f t="shared" si="84"/>
        <v>36-45</v>
      </c>
      <c r="E5383" s="12" t="str">
        <f>kredi_kart_musterileri!D5383</f>
        <v>F</v>
      </c>
      <c r="F5383" s="9">
        <f>kredi_kart_musterileri!E5383</f>
        <v>3</v>
      </c>
      <c r="G5383" s="34">
        <f>kredi_kart_musterileri!F5383</f>
        <v>0</v>
      </c>
      <c r="H5383" s="12" t="str">
        <f>kredi_kart_musterileri!G5383</f>
        <v>Single</v>
      </c>
      <c r="I5383" s="12" t="str">
        <f>kredi_kart_musterileri!H5383</f>
        <v>Less than $40K</v>
      </c>
      <c r="K5383" s="15"/>
    </row>
    <row r="5384" spans="1:11">
      <c r="A5384" s="47">
        <f>kredi_kart_musterileri!A5384</f>
        <v>708794133</v>
      </c>
      <c r="B5384" s="15" t="str">
        <f>kredi_kart_musterileri!B5384</f>
        <v>Existing Customer</v>
      </c>
      <c r="C5384" s="9">
        <f>kredi_kart_musterileri!C5384</f>
        <v>46</v>
      </c>
      <c r="D5384" s="77" t="str">
        <f t="shared" si="84"/>
        <v>46-55</v>
      </c>
      <c r="E5384" s="12" t="str">
        <f>kredi_kart_musterileri!D5384</f>
        <v>F</v>
      </c>
      <c r="F5384" s="9">
        <f>kredi_kart_musterileri!E5384</f>
        <v>4</v>
      </c>
      <c r="G5384" s="34" t="str">
        <f>kredi_kart_musterileri!F5384</f>
        <v>High School</v>
      </c>
      <c r="H5384" s="12" t="str">
        <f>kredi_kart_musterileri!G5384</f>
        <v>Unknown</v>
      </c>
      <c r="I5384" s="12" t="str">
        <f>kredi_kart_musterileri!H5384</f>
        <v>Less than $40K</v>
      </c>
      <c r="K5384" s="15"/>
    </row>
    <row r="5385" spans="1:11">
      <c r="A5385" s="47">
        <f>kredi_kart_musterileri!A5385</f>
        <v>713447583</v>
      </c>
      <c r="B5385" s="15" t="str">
        <f>kredi_kart_musterileri!B5385</f>
        <v>Existing Customer</v>
      </c>
      <c r="C5385" s="9">
        <f>kredi_kart_musterileri!C5385</f>
        <v>48</v>
      </c>
      <c r="D5385" s="77" t="str">
        <f t="shared" si="84"/>
        <v>46-55</v>
      </c>
      <c r="E5385" s="12" t="str">
        <f>kredi_kart_musterileri!D5385</f>
        <v>F</v>
      </c>
      <c r="F5385" s="9">
        <f>kredi_kart_musterileri!E5385</f>
        <v>3</v>
      </c>
      <c r="G5385" s="34" t="str">
        <f>kredi_kart_musterileri!F5385</f>
        <v>High School</v>
      </c>
      <c r="H5385" s="12" t="str">
        <f>kredi_kart_musterileri!G5385</f>
        <v>Single</v>
      </c>
      <c r="I5385" s="12" t="str">
        <f>kredi_kart_musterileri!H5385</f>
        <v>$40K - $60K</v>
      </c>
      <c r="K5385" s="15"/>
    </row>
    <row r="5386" spans="1:11">
      <c r="A5386" s="47">
        <f>kredi_kart_musterileri!A5386</f>
        <v>716107158</v>
      </c>
      <c r="B5386" s="15" t="str">
        <f>kredi_kart_musterileri!B5386</f>
        <v>Attrited Customer</v>
      </c>
      <c r="C5386" s="9">
        <f>kredi_kart_musterileri!C5386</f>
        <v>32</v>
      </c>
      <c r="D5386" s="77" t="str">
        <f t="shared" si="84"/>
        <v>25-35</v>
      </c>
      <c r="E5386" s="12" t="str">
        <f>kredi_kart_musterileri!D5386</f>
        <v>F</v>
      </c>
      <c r="F5386" s="9">
        <f>kredi_kart_musterileri!E5386</f>
        <v>0</v>
      </c>
      <c r="G5386" s="34" t="str">
        <f>kredi_kart_musterileri!F5386</f>
        <v>Graduate</v>
      </c>
      <c r="H5386" s="12" t="str">
        <f>kredi_kart_musterileri!G5386</f>
        <v>Single</v>
      </c>
      <c r="I5386" s="12" t="str">
        <f>kredi_kart_musterileri!H5386</f>
        <v>Less than $40K</v>
      </c>
      <c r="K5386" s="15"/>
    </row>
    <row r="5387" spans="1:11">
      <c r="A5387" s="47">
        <f>kredi_kart_musterileri!A5387</f>
        <v>712713108</v>
      </c>
      <c r="B5387" s="15" t="str">
        <f>kredi_kart_musterileri!B5387</f>
        <v>Existing Customer</v>
      </c>
      <c r="C5387" s="9">
        <f>kredi_kart_musterileri!C5387</f>
        <v>61</v>
      </c>
      <c r="D5387" s="77" t="str">
        <f t="shared" si="84"/>
        <v>56+</v>
      </c>
      <c r="E5387" s="12" t="str">
        <f>kredi_kart_musterileri!D5387</f>
        <v>F</v>
      </c>
      <c r="F5387" s="9">
        <f>kredi_kart_musterileri!E5387</f>
        <v>0</v>
      </c>
      <c r="G5387" s="34" t="str">
        <f>kredi_kart_musterileri!F5387</f>
        <v>Graduate</v>
      </c>
      <c r="H5387" s="12" t="str">
        <f>kredi_kart_musterileri!G5387</f>
        <v>Married</v>
      </c>
      <c r="I5387" s="12">
        <f>kredi_kart_musterileri!H5387</f>
        <v>0</v>
      </c>
      <c r="K5387" s="15"/>
    </row>
    <row r="5388" spans="1:11">
      <c r="A5388" s="47">
        <f>kredi_kart_musterileri!A5388</f>
        <v>719245083</v>
      </c>
      <c r="B5388" s="15" t="str">
        <f>kredi_kart_musterileri!B5388</f>
        <v>Existing Customer</v>
      </c>
      <c r="C5388" s="9">
        <f>kredi_kart_musterileri!C5388</f>
        <v>53</v>
      </c>
      <c r="D5388" s="77" t="str">
        <f t="shared" si="84"/>
        <v>46-55</v>
      </c>
      <c r="E5388" s="12" t="str">
        <f>kredi_kart_musterileri!D5388</f>
        <v>F</v>
      </c>
      <c r="F5388" s="9">
        <f>kredi_kart_musterileri!E5388</f>
        <v>1</v>
      </c>
      <c r="G5388" s="34" t="str">
        <f>kredi_kart_musterileri!F5388</f>
        <v>Uneducated</v>
      </c>
      <c r="H5388" s="12" t="str">
        <f>kredi_kart_musterileri!G5388</f>
        <v>Single</v>
      </c>
      <c r="I5388" s="12" t="str">
        <f>kredi_kart_musterileri!H5388</f>
        <v>Less than $40K</v>
      </c>
      <c r="K5388" s="15"/>
    </row>
    <row r="5389" spans="1:11">
      <c r="A5389" s="47">
        <f>kredi_kart_musterileri!A5389</f>
        <v>708269583</v>
      </c>
      <c r="B5389" s="15" t="str">
        <f>kredi_kart_musterileri!B5389</f>
        <v>Existing Customer</v>
      </c>
      <c r="C5389" s="9">
        <f>kredi_kart_musterileri!C5389</f>
        <v>42</v>
      </c>
      <c r="D5389" s="77" t="str">
        <f t="shared" si="84"/>
        <v>36-45</v>
      </c>
      <c r="E5389" s="12" t="str">
        <f>kredi_kart_musterileri!D5389</f>
        <v>F</v>
      </c>
      <c r="F5389" s="9">
        <f>kredi_kart_musterileri!E5389</f>
        <v>3</v>
      </c>
      <c r="G5389" s="34" t="str">
        <f>kredi_kart_musterileri!F5389</f>
        <v>Uneducated</v>
      </c>
      <c r="H5389" s="12" t="str">
        <f>kredi_kart_musterileri!G5389</f>
        <v>Divorced</v>
      </c>
      <c r="I5389" s="12" t="str">
        <f>kredi_kart_musterileri!H5389</f>
        <v>Less than $40K</v>
      </c>
      <c r="K5389" s="15"/>
    </row>
    <row r="5390" spans="1:11">
      <c r="A5390" s="47">
        <f>kredi_kart_musterileri!A5390</f>
        <v>720234708</v>
      </c>
      <c r="B5390" s="15" t="str">
        <f>kredi_kart_musterileri!B5390</f>
        <v>Attrited Customer</v>
      </c>
      <c r="C5390" s="9">
        <f>kredi_kart_musterileri!C5390</f>
        <v>45</v>
      </c>
      <c r="D5390" s="77" t="str">
        <f t="shared" si="84"/>
        <v>36-45</v>
      </c>
      <c r="E5390" s="12" t="str">
        <f>kredi_kart_musterileri!D5390</f>
        <v>M</v>
      </c>
      <c r="F5390" s="9">
        <f>kredi_kart_musterileri!E5390</f>
        <v>2</v>
      </c>
      <c r="G5390" s="34" t="str">
        <f>kredi_kart_musterileri!F5390</f>
        <v>High School</v>
      </c>
      <c r="H5390" s="12" t="str">
        <f>kredi_kart_musterileri!G5390</f>
        <v>Single</v>
      </c>
      <c r="I5390" s="12" t="str">
        <f>kredi_kart_musterileri!H5390</f>
        <v>$120K +</v>
      </c>
      <c r="K5390" s="15"/>
    </row>
    <row r="5391" spans="1:11">
      <c r="A5391" s="47">
        <f>kredi_kart_musterileri!A5391</f>
        <v>709436883</v>
      </c>
      <c r="B5391" s="15" t="str">
        <f>kredi_kart_musterileri!B5391</f>
        <v>Existing Customer</v>
      </c>
      <c r="C5391" s="9">
        <f>kredi_kart_musterileri!C5391</f>
        <v>56</v>
      </c>
      <c r="D5391" s="77" t="str">
        <f t="shared" si="84"/>
        <v>56+</v>
      </c>
      <c r="E5391" s="12" t="str">
        <f>kredi_kart_musterileri!D5391</f>
        <v>F</v>
      </c>
      <c r="F5391" s="9">
        <f>kredi_kart_musterileri!E5391</f>
        <v>2</v>
      </c>
      <c r="G5391" s="34" t="str">
        <f>kredi_kart_musterileri!F5391</f>
        <v>Uneducated</v>
      </c>
      <c r="H5391" s="12" t="str">
        <f>kredi_kart_musterileri!G5391</f>
        <v>Single</v>
      </c>
      <c r="I5391" s="12" t="str">
        <f>kredi_kart_musterileri!H5391</f>
        <v>$40K - $60K</v>
      </c>
      <c r="K5391" s="15"/>
    </row>
    <row r="5392" spans="1:11">
      <c r="A5392" s="47">
        <f>kredi_kart_musterileri!A5392</f>
        <v>714140133</v>
      </c>
      <c r="B5392" s="15" t="str">
        <f>kredi_kart_musterileri!B5392</f>
        <v>Existing Customer</v>
      </c>
      <c r="C5392" s="9">
        <f>kredi_kart_musterileri!C5392</f>
        <v>42</v>
      </c>
      <c r="D5392" s="77" t="str">
        <f t="shared" si="84"/>
        <v>36-45</v>
      </c>
      <c r="E5392" s="12" t="str">
        <f>kredi_kart_musterileri!D5392</f>
        <v>F</v>
      </c>
      <c r="F5392" s="9">
        <f>kredi_kart_musterileri!E5392</f>
        <v>4</v>
      </c>
      <c r="G5392" s="34" t="str">
        <f>kredi_kart_musterileri!F5392</f>
        <v>Graduate</v>
      </c>
      <c r="H5392" s="12" t="str">
        <f>kredi_kart_musterileri!G5392</f>
        <v>Unknown</v>
      </c>
      <c r="I5392" s="12" t="str">
        <f>kredi_kart_musterileri!H5392</f>
        <v>Less than $40K</v>
      </c>
      <c r="K5392" s="15"/>
    </row>
    <row r="5393" spans="1:11">
      <c r="A5393" s="47">
        <f>kredi_kart_musterileri!A5393</f>
        <v>716136333</v>
      </c>
      <c r="B5393" s="15" t="str">
        <f>kredi_kart_musterileri!B5393</f>
        <v>Attrited Customer</v>
      </c>
      <c r="C5393" s="9">
        <f>kredi_kart_musterileri!C5393</f>
        <v>40</v>
      </c>
      <c r="D5393" s="77" t="str">
        <f t="shared" si="84"/>
        <v>36-45</v>
      </c>
      <c r="E5393" s="12" t="str">
        <f>kredi_kart_musterileri!D5393</f>
        <v>F</v>
      </c>
      <c r="F5393" s="9">
        <f>kredi_kart_musterileri!E5393</f>
        <v>4</v>
      </c>
      <c r="G5393" s="34" t="str">
        <f>kredi_kart_musterileri!F5393</f>
        <v>Uneducated</v>
      </c>
      <c r="H5393" s="12" t="str">
        <f>kredi_kart_musterileri!G5393</f>
        <v>Single</v>
      </c>
      <c r="I5393" s="12" t="str">
        <f>kredi_kart_musterileri!H5393</f>
        <v>Less than $40K</v>
      </c>
      <c r="K5393" s="15"/>
    </row>
    <row r="5394" spans="1:11">
      <c r="A5394" s="47">
        <f>kredi_kart_musterileri!A5394</f>
        <v>715031433</v>
      </c>
      <c r="B5394" s="15" t="str">
        <f>kredi_kart_musterileri!B5394</f>
        <v>Existing Customer</v>
      </c>
      <c r="C5394" s="9">
        <f>kredi_kart_musterileri!C5394</f>
        <v>57</v>
      </c>
      <c r="D5394" s="77" t="str">
        <f t="shared" si="84"/>
        <v>56+</v>
      </c>
      <c r="E5394" s="12" t="str">
        <f>kredi_kart_musterileri!D5394</f>
        <v>M</v>
      </c>
      <c r="F5394" s="9">
        <f>kredi_kart_musterileri!E5394</f>
        <v>2</v>
      </c>
      <c r="G5394" s="34" t="str">
        <f>kredi_kart_musterileri!F5394</f>
        <v>Graduate</v>
      </c>
      <c r="H5394" s="12" t="str">
        <f>kredi_kart_musterileri!G5394</f>
        <v>Married</v>
      </c>
      <c r="I5394" s="12" t="str">
        <f>kredi_kart_musterileri!H5394</f>
        <v>$80K - $120K</v>
      </c>
      <c r="K5394" s="15"/>
    </row>
    <row r="5395" spans="1:11">
      <c r="A5395" s="47">
        <f>kredi_kart_musterileri!A5395</f>
        <v>810667158</v>
      </c>
      <c r="B5395" s="15" t="str">
        <f>kredi_kart_musterileri!B5395</f>
        <v>Existing Customer</v>
      </c>
      <c r="C5395" s="9">
        <f>kredi_kart_musterileri!C5395</f>
        <v>40</v>
      </c>
      <c r="D5395" s="77" t="str">
        <f t="shared" si="84"/>
        <v>36-45</v>
      </c>
      <c r="E5395" s="12" t="str">
        <f>kredi_kart_musterileri!D5395</f>
        <v>M</v>
      </c>
      <c r="F5395" s="9">
        <f>kredi_kart_musterileri!E5395</f>
        <v>2</v>
      </c>
      <c r="G5395" s="34" t="str">
        <f>kredi_kart_musterileri!F5395</f>
        <v>High School</v>
      </c>
      <c r="H5395" s="12" t="str">
        <f>kredi_kart_musterileri!G5395</f>
        <v>Divorced</v>
      </c>
      <c r="I5395" s="12" t="str">
        <f>kredi_kart_musterileri!H5395</f>
        <v>$40K - $60K</v>
      </c>
      <c r="K5395" s="15"/>
    </row>
    <row r="5396" spans="1:11">
      <c r="A5396" s="47">
        <f>kredi_kart_musterileri!A5396</f>
        <v>715253433</v>
      </c>
      <c r="B5396" s="15" t="str">
        <f>kredi_kart_musterileri!B5396</f>
        <v>Existing Customer</v>
      </c>
      <c r="C5396" s="9">
        <f>kredi_kart_musterileri!C5396</f>
        <v>48</v>
      </c>
      <c r="D5396" s="77" t="str">
        <f t="shared" si="84"/>
        <v>46-55</v>
      </c>
      <c r="E5396" s="12" t="str">
        <f>kredi_kart_musterileri!D5396</f>
        <v>M</v>
      </c>
      <c r="F5396" s="9">
        <f>kredi_kart_musterileri!E5396</f>
        <v>4</v>
      </c>
      <c r="G5396" s="34">
        <f>kredi_kart_musterileri!F5396</f>
        <v>0</v>
      </c>
      <c r="H5396" s="12" t="str">
        <f>kredi_kart_musterileri!G5396</f>
        <v>Single</v>
      </c>
      <c r="I5396" s="12" t="str">
        <f>kredi_kart_musterileri!H5396</f>
        <v>$80K - $120K</v>
      </c>
      <c r="K5396" s="15"/>
    </row>
    <row r="5397" spans="1:11">
      <c r="A5397" s="47">
        <f>kredi_kart_musterileri!A5397</f>
        <v>809937933</v>
      </c>
      <c r="B5397" s="15" t="str">
        <f>kredi_kart_musterileri!B5397</f>
        <v>Existing Customer</v>
      </c>
      <c r="C5397" s="9">
        <f>kredi_kart_musterileri!C5397</f>
        <v>42</v>
      </c>
      <c r="D5397" s="77" t="str">
        <f t="shared" si="84"/>
        <v>36-45</v>
      </c>
      <c r="E5397" s="12" t="str">
        <f>kredi_kart_musterileri!D5397</f>
        <v>F</v>
      </c>
      <c r="F5397" s="9">
        <f>kredi_kart_musterileri!E5397</f>
        <v>3</v>
      </c>
      <c r="G5397" s="34" t="str">
        <f>kredi_kart_musterileri!F5397</f>
        <v>Graduate</v>
      </c>
      <c r="H5397" s="12" t="str">
        <f>kredi_kart_musterileri!G5397</f>
        <v>Married</v>
      </c>
      <c r="I5397" s="12" t="str">
        <f>kredi_kart_musterileri!H5397</f>
        <v>$40K - $60K</v>
      </c>
      <c r="K5397" s="15"/>
    </row>
    <row r="5398" spans="1:11">
      <c r="A5398" s="47">
        <f>kredi_kart_musterileri!A5398</f>
        <v>708997833</v>
      </c>
      <c r="B5398" s="15" t="str">
        <f>kredi_kart_musterileri!B5398</f>
        <v>Existing Customer</v>
      </c>
      <c r="C5398" s="9">
        <f>kredi_kart_musterileri!C5398</f>
        <v>49</v>
      </c>
      <c r="D5398" s="77" t="str">
        <f t="shared" si="84"/>
        <v>46-55</v>
      </c>
      <c r="E5398" s="12" t="str">
        <f>kredi_kart_musterileri!D5398</f>
        <v>F</v>
      </c>
      <c r="F5398" s="9">
        <f>kredi_kart_musterileri!E5398</f>
        <v>4</v>
      </c>
      <c r="G5398" s="34" t="str">
        <f>kredi_kart_musterileri!F5398</f>
        <v>Doctorate</v>
      </c>
      <c r="H5398" s="12" t="str">
        <f>kredi_kart_musterileri!G5398</f>
        <v>Single</v>
      </c>
      <c r="I5398" s="12" t="str">
        <f>kredi_kart_musterileri!H5398</f>
        <v>$40K - $60K</v>
      </c>
      <c r="K5398" s="15"/>
    </row>
    <row r="5399" spans="1:11">
      <c r="A5399" s="47">
        <f>kredi_kart_musterileri!A5399</f>
        <v>718296558</v>
      </c>
      <c r="B5399" s="15" t="str">
        <f>kredi_kart_musterileri!B5399</f>
        <v>Attrited Customer</v>
      </c>
      <c r="C5399" s="9">
        <f>kredi_kart_musterileri!C5399</f>
        <v>44</v>
      </c>
      <c r="D5399" s="77" t="str">
        <f t="shared" si="84"/>
        <v>36-45</v>
      </c>
      <c r="E5399" s="12" t="str">
        <f>kredi_kart_musterileri!D5399</f>
        <v>F</v>
      </c>
      <c r="F5399" s="9">
        <f>kredi_kart_musterileri!E5399</f>
        <v>4</v>
      </c>
      <c r="G5399" s="34">
        <f>kredi_kart_musterileri!F5399</f>
        <v>0</v>
      </c>
      <c r="H5399" s="12" t="str">
        <f>kredi_kart_musterileri!G5399</f>
        <v>Married</v>
      </c>
      <c r="I5399" s="12" t="str">
        <f>kredi_kart_musterileri!H5399</f>
        <v>$40K - $60K</v>
      </c>
      <c r="K5399" s="15"/>
    </row>
    <row r="5400" spans="1:11">
      <c r="A5400" s="47">
        <f>kredi_kart_musterileri!A5400</f>
        <v>780086658</v>
      </c>
      <c r="B5400" s="15" t="str">
        <f>kredi_kart_musterileri!B5400</f>
        <v>Attrited Customer</v>
      </c>
      <c r="C5400" s="9">
        <f>kredi_kart_musterileri!C5400</f>
        <v>43</v>
      </c>
      <c r="D5400" s="77" t="str">
        <f t="shared" si="84"/>
        <v>36-45</v>
      </c>
      <c r="E5400" s="12" t="str">
        <f>kredi_kart_musterileri!D5400</f>
        <v>M</v>
      </c>
      <c r="F5400" s="9">
        <f>kredi_kart_musterileri!E5400</f>
        <v>4</v>
      </c>
      <c r="G5400" s="34" t="str">
        <f>kredi_kart_musterileri!F5400</f>
        <v>Doctorate</v>
      </c>
      <c r="H5400" s="12" t="str">
        <f>kredi_kart_musterileri!G5400</f>
        <v>Unknown</v>
      </c>
      <c r="I5400" s="12" t="str">
        <f>kredi_kart_musterileri!H5400</f>
        <v>$60K - $80K</v>
      </c>
      <c r="K5400" s="15"/>
    </row>
    <row r="5401" spans="1:11">
      <c r="A5401" s="47">
        <f>kredi_kart_musterileri!A5401</f>
        <v>708754833</v>
      </c>
      <c r="B5401" s="15" t="str">
        <f>kredi_kart_musterileri!B5401</f>
        <v>Existing Customer</v>
      </c>
      <c r="C5401" s="9">
        <f>kredi_kart_musterileri!C5401</f>
        <v>48</v>
      </c>
      <c r="D5401" s="77" t="str">
        <f t="shared" si="84"/>
        <v>46-55</v>
      </c>
      <c r="E5401" s="12" t="str">
        <f>kredi_kart_musterileri!D5401</f>
        <v>F</v>
      </c>
      <c r="F5401" s="9">
        <f>kredi_kart_musterileri!E5401</f>
        <v>3</v>
      </c>
      <c r="G5401" s="34" t="str">
        <f>kredi_kart_musterileri!F5401</f>
        <v>Uneducated</v>
      </c>
      <c r="H5401" s="12" t="str">
        <f>kredi_kart_musterileri!G5401</f>
        <v>Single</v>
      </c>
      <c r="I5401" s="12">
        <f>kredi_kart_musterileri!H5401</f>
        <v>0</v>
      </c>
      <c r="K5401" s="15"/>
    </row>
    <row r="5402" spans="1:11">
      <c r="A5402" s="47">
        <f>kredi_kart_musterileri!A5402</f>
        <v>788638908</v>
      </c>
      <c r="B5402" s="15" t="str">
        <f>kredi_kart_musterileri!B5402</f>
        <v>Existing Customer</v>
      </c>
      <c r="C5402" s="9">
        <f>kredi_kart_musterileri!C5402</f>
        <v>43</v>
      </c>
      <c r="D5402" s="77" t="str">
        <f t="shared" si="84"/>
        <v>36-45</v>
      </c>
      <c r="E5402" s="12" t="str">
        <f>kredi_kart_musterileri!D5402</f>
        <v>F</v>
      </c>
      <c r="F5402" s="9">
        <f>kredi_kart_musterileri!E5402</f>
        <v>2</v>
      </c>
      <c r="G5402" s="34" t="str">
        <f>kredi_kart_musterileri!F5402</f>
        <v>Graduate</v>
      </c>
      <c r="H5402" s="12" t="str">
        <f>kredi_kart_musterileri!G5402</f>
        <v>Divorced</v>
      </c>
      <c r="I5402" s="12" t="str">
        <f>kredi_kart_musterileri!H5402</f>
        <v>Less than $40K</v>
      </c>
      <c r="K5402" s="15"/>
    </row>
    <row r="5403" spans="1:11">
      <c r="A5403" s="47">
        <f>kredi_kart_musterileri!A5403</f>
        <v>715607958</v>
      </c>
      <c r="B5403" s="15" t="str">
        <f>kredi_kart_musterileri!B5403</f>
        <v>Existing Customer</v>
      </c>
      <c r="C5403" s="9">
        <f>kredi_kart_musterileri!C5403</f>
        <v>45</v>
      </c>
      <c r="D5403" s="77" t="str">
        <f t="shared" si="84"/>
        <v>36-45</v>
      </c>
      <c r="E5403" s="12" t="str">
        <f>kredi_kart_musterileri!D5403</f>
        <v>F</v>
      </c>
      <c r="F5403" s="9">
        <f>kredi_kart_musterileri!E5403</f>
        <v>2</v>
      </c>
      <c r="G5403" s="34" t="str">
        <f>kredi_kart_musterileri!F5403</f>
        <v>Graduate</v>
      </c>
      <c r="H5403" s="12" t="str">
        <f>kredi_kart_musterileri!G5403</f>
        <v>Married</v>
      </c>
      <c r="I5403" s="12" t="str">
        <f>kredi_kart_musterileri!H5403</f>
        <v>Less than $40K</v>
      </c>
      <c r="K5403" s="15"/>
    </row>
    <row r="5404" spans="1:11">
      <c r="A5404" s="47">
        <f>kredi_kart_musterileri!A5404</f>
        <v>708515358</v>
      </c>
      <c r="B5404" s="15" t="str">
        <f>kredi_kart_musterileri!B5404</f>
        <v>Existing Customer</v>
      </c>
      <c r="C5404" s="9">
        <f>kredi_kart_musterileri!C5404</f>
        <v>40</v>
      </c>
      <c r="D5404" s="77" t="str">
        <f t="shared" si="84"/>
        <v>36-45</v>
      </c>
      <c r="E5404" s="12" t="str">
        <f>kredi_kart_musterileri!D5404</f>
        <v>F</v>
      </c>
      <c r="F5404" s="9">
        <f>kredi_kart_musterileri!E5404</f>
        <v>1</v>
      </c>
      <c r="G5404" s="34" t="str">
        <f>kredi_kart_musterileri!F5404</f>
        <v>High School</v>
      </c>
      <c r="H5404" s="12" t="str">
        <f>kredi_kart_musterileri!G5404</f>
        <v>Married</v>
      </c>
      <c r="I5404" s="12" t="str">
        <f>kredi_kart_musterileri!H5404</f>
        <v>Less than $40K</v>
      </c>
      <c r="K5404" s="15"/>
    </row>
    <row r="5405" spans="1:11">
      <c r="A5405" s="47">
        <f>kredi_kart_musterileri!A5405</f>
        <v>716357058</v>
      </c>
      <c r="B5405" s="15" t="str">
        <f>kredi_kart_musterileri!B5405</f>
        <v>Existing Customer</v>
      </c>
      <c r="C5405" s="9">
        <f>kredi_kart_musterileri!C5405</f>
        <v>53</v>
      </c>
      <c r="D5405" s="77" t="str">
        <f t="shared" si="84"/>
        <v>46-55</v>
      </c>
      <c r="E5405" s="12" t="str">
        <f>kredi_kart_musterileri!D5405</f>
        <v>M</v>
      </c>
      <c r="F5405" s="9">
        <f>kredi_kart_musterileri!E5405</f>
        <v>3</v>
      </c>
      <c r="G5405" s="34" t="str">
        <f>kredi_kart_musterileri!F5405</f>
        <v>Uneducated</v>
      </c>
      <c r="H5405" s="12" t="str">
        <f>kredi_kart_musterileri!G5405</f>
        <v>Single</v>
      </c>
      <c r="I5405" s="12" t="str">
        <f>kredi_kart_musterileri!H5405</f>
        <v>$80K - $120K</v>
      </c>
      <c r="K5405" s="15"/>
    </row>
    <row r="5406" spans="1:11">
      <c r="A5406" s="47">
        <f>kredi_kart_musterileri!A5406</f>
        <v>714569958</v>
      </c>
      <c r="B5406" s="15" t="str">
        <f>kredi_kart_musterileri!B5406</f>
        <v>Existing Customer</v>
      </c>
      <c r="C5406" s="9">
        <f>kredi_kart_musterileri!C5406</f>
        <v>38</v>
      </c>
      <c r="D5406" s="77" t="str">
        <f t="shared" si="84"/>
        <v>36-45</v>
      </c>
      <c r="E5406" s="12" t="str">
        <f>kredi_kart_musterileri!D5406</f>
        <v>F</v>
      </c>
      <c r="F5406" s="9">
        <f>kredi_kart_musterileri!E5406</f>
        <v>2</v>
      </c>
      <c r="G5406" s="34">
        <f>kredi_kart_musterileri!F5406</f>
        <v>0</v>
      </c>
      <c r="H5406" s="12" t="str">
        <f>kredi_kart_musterileri!G5406</f>
        <v>Single</v>
      </c>
      <c r="I5406" s="12" t="str">
        <f>kredi_kart_musterileri!H5406</f>
        <v>Less than $40K</v>
      </c>
      <c r="K5406" s="15"/>
    </row>
    <row r="5407" spans="1:11">
      <c r="A5407" s="47">
        <f>kredi_kart_musterileri!A5407</f>
        <v>716822583</v>
      </c>
      <c r="B5407" s="15" t="str">
        <f>kredi_kart_musterileri!B5407</f>
        <v>Existing Customer</v>
      </c>
      <c r="C5407" s="9">
        <f>kredi_kart_musterileri!C5407</f>
        <v>39</v>
      </c>
      <c r="D5407" s="77" t="str">
        <f t="shared" si="84"/>
        <v>36-45</v>
      </c>
      <c r="E5407" s="12" t="str">
        <f>kredi_kart_musterileri!D5407</f>
        <v>F</v>
      </c>
      <c r="F5407" s="9">
        <f>kredi_kart_musterileri!E5407</f>
        <v>2</v>
      </c>
      <c r="G5407" s="34" t="str">
        <f>kredi_kart_musterileri!F5407</f>
        <v>High School</v>
      </c>
      <c r="H5407" s="12" t="str">
        <f>kredi_kart_musterileri!G5407</f>
        <v>Single</v>
      </c>
      <c r="I5407" s="12" t="str">
        <f>kredi_kart_musterileri!H5407</f>
        <v>Less than $40K</v>
      </c>
      <c r="K5407" s="15"/>
    </row>
    <row r="5408" spans="1:11">
      <c r="A5408" s="47">
        <f>kredi_kart_musterileri!A5408</f>
        <v>721109358</v>
      </c>
      <c r="B5408" s="15" t="str">
        <f>kredi_kart_musterileri!B5408</f>
        <v>Existing Customer</v>
      </c>
      <c r="C5408" s="9">
        <f>kredi_kart_musterileri!C5408</f>
        <v>39</v>
      </c>
      <c r="D5408" s="77" t="str">
        <f t="shared" si="84"/>
        <v>36-45</v>
      </c>
      <c r="E5408" s="12" t="str">
        <f>kredi_kart_musterileri!D5408</f>
        <v>M</v>
      </c>
      <c r="F5408" s="9">
        <f>kredi_kart_musterileri!E5408</f>
        <v>3</v>
      </c>
      <c r="G5408" s="34" t="str">
        <f>kredi_kart_musterileri!F5408</f>
        <v>High School</v>
      </c>
      <c r="H5408" s="12" t="str">
        <f>kredi_kart_musterileri!G5408</f>
        <v>Married</v>
      </c>
      <c r="I5408" s="12" t="str">
        <f>kredi_kart_musterileri!H5408</f>
        <v>$60K - $80K</v>
      </c>
      <c r="K5408" s="15"/>
    </row>
    <row r="5409" spans="1:11">
      <c r="A5409" s="47">
        <f>kredi_kart_musterileri!A5409</f>
        <v>827635083</v>
      </c>
      <c r="B5409" s="15" t="str">
        <f>kredi_kart_musterileri!B5409</f>
        <v>Existing Customer</v>
      </c>
      <c r="C5409" s="9">
        <f>kredi_kart_musterileri!C5409</f>
        <v>59</v>
      </c>
      <c r="D5409" s="77" t="str">
        <f t="shared" si="84"/>
        <v>56+</v>
      </c>
      <c r="E5409" s="12" t="str">
        <f>kredi_kart_musterileri!D5409</f>
        <v>F</v>
      </c>
      <c r="F5409" s="9">
        <f>kredi_kart_musterileri!E5409</f>
        <v>0</v>
      </c>
      <c r="G5409" s="34" t="str">
        <f>kredi_kart_musterileri!F5409</f>
        <v>Graduate</v>
      </c>
      <c r="H5409" s="12" t="str">
        <f>kredi_kart_musterileri!G5409</f>
        <v>Unknown</v>
      </c>
      <c r="I5409" s="12">
        <f>kredi_kart_musterileri!H5409</f>
        <v>0</v>
      </c>
      <c r="K5409" s="15"/>
    </row>
    <row r="5410" spans="1:11">
      <c r="A5410" s="47">
        <f>kredi_kart_musterileri!A5410</f>
        <v>715492983</v>
      </c>
      <c r="B5410" s="15" t="str">
        <f>kredi_kart_musterileri!B5410</f>
        <v>Existing Customer</v>
      </c>
      <c r="C5410" s="9">
        <f>kredi_kart_musterileri!C5410</f>
        <v>40</v>
      </c>
      <c r="D5410" s="77" t="str">
        <f t="shared" si="84"/>
        <v>36-45</v>
      </c>
      <c r="E5410" s="12" t="str">
        <f>kredi_kart_musterileri!D5410</f>
        <v>M</v>
      </c>
      <c r="F5410" s="9">
        <f>kredi_kart_musterileri!E5410</f>
        <v>3</v>
      </c>
      <c r="G5410" s="34" t="str">
        <f>kredi_kart_musterileri!F5410</f>
        <v>Post Graduate</v>
      </c>
      <c r="H5410" s="12" t="str">
        <f>kredi_kart_musterileri!G5410</f>
        <v>Married</v>
      </c>
      <c r="I5410" s="12" t="str">
        <f>kredi_kart_musterileri!H5410</f>
        <v>$120K +</v>
      </c>
      <c r="K5410" s="15"/>
    </row>
    <row r="5411" spans="1:11">
      <c r="A5411" s="47">
        <f>kredi_kart_musterileri!A5411</f>
        <v>712234308</v>
      </c>
      <c r="B5411" s="15" t="str">
        <f>kredi_kart_musterileri!B5411</f>
        <v>Existing Customer</v>
      </c>
      <c r="C5411" s="9">
        <f>kredi_kart_musterileri!C5411</f>
        <v>54</v>
      </c>
      <c r="D5411" s="77" t="str">
        <f t="shared" si="84"/>
        <v>46-55</v>
      </c>
      <c r="E5411" s="12" t="str">
        <f>kredi_kart_musterileri!D5411</f>
        <v>F</v>
      </c>
      <c r="F5411" s="9">
        <f>kredi_kart_musterileri!E5411</f>
        <v>3</v>
      </c>
      <c r="G5411" s="34" t="str">
        <f>kredi_kart_musterileri!F5411</f>
        <v>Graduate</v>
      </c>
      <c r="H5411" s="12" t="str">
        <f>kredi_kart_musterileri!G5411</f>
        <v>Married</v>
      </c>
      <c r="I5411" s="12">
        <f>kredi_kart_musterileri!H5411</f>
        <v>0</v>
      </c>
      <c r="K5411" s="15"/>
    </row>
    <row r="5412" spans="1:11">
      <c r="A5412" s="47">
        <f>kredi_kart_musterileri!A5412</f>
        <v>708334158</v>
      </c>
      <c r="B5412" s="15" t="str">
        <f>kredi_kart_musterileri!B5412</f>
        <v>Existing Customer</v>
      </c>
      <c r="C5412" s="9">
        <f>kredi_kart_musterileri!C5412</f>
        <v>46</v>
      </c>
      <c r="D5412" s="77" t="str">
        <f t="shared" si="84"/>
        <v>46-55</v>
      </c>
      <c r="E5412" s="12" t="str">
        <f>kredi_kart_musterileri!D5412</f>
        <v>F</v>
      </c>
      <c r="F5412" s="9">
        <f>kredi_kart_musterileri!E5412</f>
        <v>3</v>
      </c>
      <c r="G5412" s="34" t="str">
        <f>kredi_kart_musterileri!F5412</f>
        <v>Graduate</v>
      </c>
      <c r="H5412" s="12" t="str">
        <f>kredi_kart_musterileri!G5412</f>
        <v>Divorced</v>
      </c>
      <c r="I5412" s="12" t="str">
        <f>kredi_kart_musterileri!H5412</f>
        <v>Less than $40K</v>
      </c>
      <c r="K5412" s="15"/>
    </row>
    <row r="5413" spans="1:11">
      <c r="A5413" s="47">
        <f>kredi_kart_musterileri!A5413</f>
        <v>812488608</v>
      </c>
      <c r="B5413" s="15" t="str">
        <f>kredi_kart_musterileri!B5413</f>
        <v>Existing Customer</v>
      </c>
      <c r="C5413" s="9">
        <f>kredi_kart_musterileri!C5413</f>
        <v>44</v>
      </c>
      <c r="D5413" s="77" t="str">
        <f t="shared" si="84"/>
        <v>36-45</v>
      </c>
      <c r="E5413" s="12" t="str">
        <f>kredi_kart_musterileri!D5413</f>
        <v>F</v>
      </c>
      <c r="F5413" s="9">
        <f>kredi_kart_musterileri!E5413</f>
        <v>3</v>
      </c>
      <c r="G5413" s="34" t="str">
        <f>kredi_kart_musterileri!F5413</f>
        <v>College</v>
      </c>
      <c r="H5413" s="12" t="str">
        <f>kredi_kart_musterileri!G5413</f>
        <v>Unknown</v>
      </c>
      <c r="I5413" s="12" t="str">
        <f>kredi_kart_musterileri!H5413</f>
        <v>Less than $40K</v>
      </c>
      <c r="K5413" s="15"/>
    </row>
    <row r="5414" spans="1:11">
      <c r="A5414" s="47">
        <f>kredi_kart_musterileri!A5414</f>
        <v>793345008</v>
      </c>
      <c r="B5414" s="15" t="str">
        <f>kredi_kart_musterileri!B5414</f>
        <v>Existing Customer</v>
      </c>
      <c r="C5414" s="9">
        <f>kredi_kart_musterileri!C5414</f>
        <v>44</v>
      </c>
      <c r="D5414" s="77" t="str">
        <f t="shared" si="84"/>
        <v>36-45</v>
      </c>
      <c r="E5414" s="12" t="str">
        <f>kredi_kart_musterileri!D5414</f>
        <v>F</v>
      </c>
      <c r="F5414" s="9">
        <f>kredi_kart_musterileri!E5414</f>
        <v>3</v>
      </c>
      <c r="G5414" s="34" t="str">
        <f>kredi_kart_musterileri!F5414</f>
        <v>Uneducated</v>
      </c>
      <c r="H5414" s="12" t="str">
        <f>kredi_kart_musterileri!G5414</f>
        <v>Single</v>
      </c>
      <c r="I5414" s="12" t="str">
        <f>kredi_kart_musterileri!H5414</f>
        <v>Less than $40K</v>
      </c>
      <c r="K5414" s="15"/>
    </row>
    <row r="5415" spans="1:11">
      <c r="A5415" s="47">
        <f>kredi_kart_musterileri!A5415</f>
        <v>715487733</v>
      </c>
      <c r="B5415" s="15" t="str">
        <f>kredi_kart_musterileri!B5415</f>
        <v>Attrited Customer</v>
      </c>
      <c r="C5415" s="9">
        <f>kredi_kart_musterileri!C5415</f>
        <v>44</v>
      </c>
      <c r="D5415" s="77" t="str">
        <f t="shared" si="84"/>
        <v>36-45</v>
      </c>
      <c r="E5415" s="12" t="str">
        <f>kredi_kart_musterileri!D5415</f>
        <v>F</v>
      </c>
      <c r="F5415" s="9">
        <f>kredi_kart_musterileri!E5415</f>
        <v>4</v>
      </c>
      <c r="G5415" s="34" t="str">
        <f>kredi_kart_musterileri!F5415</f>
        <v>Graduate</v>
      </c>
      <c r="H5415" s="12" t="str">
        <f>kredi_kart_musterileri!G5415</f>
        <v>Married</v>
      </c>
      <c r="I5415" s="12" t="str">
        <f>kredi_kart_musterileri!H5415</f>
        <v>$40K - $60K</v>
      </c>
      <c r="K5415" s="15"/>
    </row>
    <row r="5416" spans="1:11">
      <c r="A5416" s="47">
        <f>kredi_kart_musterileri!A5416</f>
        <v>788856408</v>
      </c>
      <c r="B5416" s="15" t="str">
        <f>kredi_kart_musterileri!B5416</f>
        <v>Existing Customer</v>
      </c>
      <c r="C5416" s="9">
        <f>kredi_kart_musterileri!C5416</f>
        <v>50</v>
      </c>
      <c r="D5416" s="77" t="str">
        <f t="shared" si="84"/>
        <v>46-55</v>
      </c>
      <c r="E5416" s="12" t="str">
        <f>kredi_kart_musterileri!D5416</f>
        <v>F</v>
      </c>
      <c r="F5416" s="9">
        <f>kredi_kart_musterileri!E5416</f>
        <v>5</v>
      </c>
      <c r="G5416" s="34" t="str">
        <f>kredi_kart_musterileri!F5416</f>
        <v>Uneducated</v>
      </c>
      <c r="H5416" s="12" t="str">
        <f>kredi_kart_musterileri!G5416</f>
        <v>Married</v>
      </c>
      <c r="I5416" s="12">
        <f>kredi_kart_musterileri!H5416</f>
        <v>0</v>
      </c>
      <c r="K5416" s="15"/>
    </row>
    <row r="5417" spans="1:11">
      <c r="A5417" s="47">
        <f>kredi_kart_musterileri!A5417</f>
        <v>708154833</v>
      </c>
      <c r="B5417" s="15" t="str">
        <f>kredi_kart_musterileri!B5417</f>
        <v>Attrited Customer</v>
      </c>
      <c r="C5417" s="9">
        <f>kredi_kart_musterileri!C5417</f>
        <v>39</v>
      </c>
      <c r="D5417" s="77" t="str">
        <f t="shared" si="84"/>
        <v>36-45</v>
      </c>
      <c r="E5417" s="12" t="str">
        <f>kredi_kart_musterileri!D5417</f>
        <v>F</v>
      </c>
      <c r="F5417" s="9">
        <f>kredi_kart_musterileri!E5417</f>
        <v>2</v>
      </c>
      <c r="G5417" s="34" t="str">
        <f>kredi_kart_musterileri!F5417</f>
        <v>Graduate</v>
      </c>
      <c r="H5417" s="12" t="str">
        <f>kredi_kart_musterileri!G5417</f>
        <v>Single</v>
      </c>
      <c r="I5417" s="12" t="str">
        <f>kredi_kart_musterileri!H5417</f>
        <v>Less than $40K</v>
      </c>
      <c r="K5417" s="15"/>
    </row>
    <row r="5418" spans="1:11">
      <c r="A5418" s="47">
        <f>kredi_kart_musterileri!A5418</f>
        <v>721147383</v>
      </c>
      <c r="B5418" s="15" t="str">
        <f>kredi_kart_musterileri!B5418</f>
        <v>Existing Customer</v>
      </c>
      <c r="C5418" s="9">
        <f>kredi_kart_musterileri!C5418</f>
        <v>37</v>
      </c>
      <c r="D5418" s="77" t="str">
        <f t="shared" si="84"/>
        <v>36-45</v>
      </c>
      <c r="E5418" s="12" t="str">
        <f>kredi_kart_musterileri!D5418</f>
        <v>F</v>
      </c>
      <c r="F5418" s="9">
        <f>kredi_kart_musterileri!E5418</f>
        <v>2</v>
      </c>
      <c r="G5418" s="34" t="str">
        <f>kredi_kart_musterileri!F5418</f>
        <v>High School</v>
      </c>
      <c r="H5418" s="12" t="str">
        <f>kredi_kart_musterileri!G5418</f>
        <v>Single</v>
      </c>
      <c r="I5418" s="12" t="str">
        <f>kredi_kart_musterileri!H5418</f>
        <v>Less than $40K</v>
      </c>
      <c r="K5418" s="15"/>
    </row>
    <row r="5419" spans="1:11">
      <c r="A5419" s="47">
        <f>kredi_kart_musterileri!A5419</f>
        <v>803973483</v>
      </c>
      <c r="B5419" s="15" t="str">
        <f>kredi_kart_musterileri!B5419</f>
        <v>Existing Customer</v>
      </c>
      <c r="C5419" s="9">
        <f>kredi_kart_musterileri!C5419</f>
        <v>49</v>
      </c>
      <c r="D5419" s="77" t="str">
        <f t="shared" si="84"/>
        <v>46-55</v>
      </c>
      <c r="E5419" s="12" t="str">
        <f>kredi_kart_musterileri!D5419</f>
        <v>F</v>
      </c>
      <c r="F5419" s="9">
        <f>kredi_kart_musterileri!E5419</f>
        <v>3</v>
      </c>
      <c r="G5419" s="34">
        <f>kredi_kart_musterileri!F5419</f>
        <v>0</v>
      </c>
      <c r="H5419" s="12" t="str">
        <f>kredi_kart_musterileri!G5419</f>
        <v>Single</v>
      </c>
      <c r="I5419" s="12" t="str">
        <f>kredi_kart_musterileri!H5419</f>
        <v>Less than $40K</v>
      </c>
      <c r="K5419" s="15"/>
    </row>
    <row r="5420" spans="1:11">
      <c r="A5420" s="47">
        <f>kredi_kart_musterileri!A5420</f>
        <v>788941983</v>
      </c>
      <c r="B5420" s="15" t="str">
        <f>kredi_kart_musterileri!B5420</f>
        <v>Attrited Customer</v>
      </c>
      <c r="C5420" s="9">
        <f>kredi_kart_musterileri!C5420</f>
        <v>36</v>
      </c>
      <c r="D5420" s="77" t="str">
        <f t="shared" si="84"/>
        <v>36-45</v>
      </c>
      <c r="E5420" s="12" t="str">
        <f>kredi_kart_musterileri!D5420</f>
        <v>F</v>
      </c>
      <c r="F5420" s="9">
        <f>kredi_kart_musterileri!E5420</f>
        <v>3</v>
      </c>
      <c r="G5420" s="34" t="str">
        <f>kredi_kart_musterileri!F5420</f>
        <v>Graduate</v>
      </c>
      <c r="H5420" s="12" t="str">
        <f>kredi_kart_musterileri!G5420</f>
        <v>Single</v>
      </c>
      <c r="I5420" s="12" t="str">
        <f>kredi_kart_musterileri!H5420</f>
        <v>$40K - $60K</v>
      </c>
      <c r="K5420" s="15"/>
    </row>
    <row r="5421" spans="1:11">
      <c r="A5421" s="47">
        <f>kredi_kart_musterileri!A5421</f>
        <v>715603233</v>
      </c>
      <c r="B5421" s="15" t="str">
        <f>kredi_kart_musterileri!B5421</f>
        <v>Existing Customer</v>
      </c>
      <c r="C5421" s="9">
        <f>kredi_kart_musterileri!C5421</f>
        <v>53</v>
      </c>
      <c r="D5421" s="77" t="str">
        <f t="shared" si="84"/>
        <v>46-55</v>
      </c>
      <c r="E5421" s="12" t="str">
        <f>kredi_kart_musterileri!D5421</f>
        <v>F</v>
      </c>
      <c r="F5421" s="9">
        <f>kredi_kart_musterileri!E5421</f>
        <v>3</v>
      </c>
      <c r="G5421" s="34" t="str">
        <f>kredi_kart_musterileri!F5421</f>
        <v>Uneducated</v>
      </c>
      <c r="H5421" s="12" t="str">
        <f>kredi_kart_musterileri!G5421</f>
        <v>Married</v>
      </c>
      <c r="I5421" s="12" t="str">
        <f>kredi_kart_musterileri!H5421</f>
        <v>$40K - $60K</v>
      </c>
      <c r="K5421" s="15"/>
    </row>
    <row r="5422" spans="1:11">
      <c r="A5422" s="47">
        <f>kredi_kart_musterileri!A5422</f>
        <v>709945458</v>
      </c>
      <c r="B5422" s="15" t="str">
        <f>kredi_kart_musterileri!B5422</f>
        <v>Existing Customer</v>
      </c>
      <c r="C5422" s="9">
        <f>kredi_kart_musterileri!C5422</f>
        <v>52</v>
      </c>
      <c r="D5422" s="77" t="str">
        <f t="shared" si="84"/>
        <v>46-55</v>
      </c>
      <c r="E5422" s="12" t="str">
        <f>kredi_kart_musterileri!D5422</f>
        <v>M</v>
      </c>
      <c r="F5422" s="9">
        <f>kredi_kart_musterileri!E5422</f>
        <v>3</v>
      </c>
      <c r="G5422" s="34" t="str">
        <f>kredi_kart_musterileri!F5422</f>
        <v>Uneducated</v>
      </c>
      <c r="H5422" s="12" t="str">
        <f>kredi_kart_musterileri!G5422</f>
        <v>Single</v>
      </c>
      <c r="I5422" s="12" t="str">
        <f>kredi_kart_musterileri!H5422</f>
        <v>$60K - $80K</v>
      </c>
      <c r="K5422" s="15"/>
    </row>
    <row r="5423" spans="1:11">
      <c r="A5423" s="47">
        <f>kredi_kart_musterileri!A5423</f>
        <v>714614133</v>
      </c>
      <c r="B5423" s="15" t="str">
        <f>kredi_kart_musterileri!B5423</f>
        <v>Attrited Customer</v>
      </c>
      <c r="C5423" s="9">
        <f>kredi_kart_musterileri!C5423</f>
        <v>53</v>
      </c>
      <c r="D5423" s="77" t="str">
        <f t="shared" si="84"/>
        <v>46-55</v>
      </c>
      <c r="E5423" s="12" t="str">
        <f>kredi_kart_musterileri!D5423</f>
        <v>F</v>
      </c>
      <c r="F5423" s="9">
        <f>kredi_kart_musterileri!E5423</f>
        <v>3</v>
      </c>
      <c r="G5423" s="34">
        <f>kredi_kart_musterileri!F5423</f>
        <v>0</v>
      </c>
      <c r="H5423" s="12" t="str">
        <f>kredi_kart_musterileri!G5423</f>
        <v>Married</v>
      </c>
      <c r="I5423" s="12" t="str">
        <f>kredi_kart_musterileri!H5423</f>
        <v>Less than $40K</v>
      </c>
      <c r="K5423" s="15"/>
    </row>
    <row r="5424" spans="1:11">
      <c r="A5424" s="47">
        <f>kredi_kart_musterileri!A5424</f>
        <v>768167358</v>
      </c>
      <c r="B5424" s="15" t="str">
        <f>kredi_kart_musterileri!B5424</f>
        <v>Existing Customer</v>
      </c>
      <c r="C5424" s="9">
        <f>kredi_kart_musterileri!C5424</f>
        <v>37</v>
      </c>
      <c r="D5424" s="77" t="str">
        <f t="shared" si="84"/>
        <v>36-45</v>
      </c>
      <c r="E5424" s="12" t="str">
        <f>kredi_kart_musterileri!D5424</f>
        <v>M</v>
      </c>
      <c r="F5424" s="9">
        <f>kredi_kart_musterileri!E5424</f>
        <v>4</v>
      </c>
      <c r="G5424" s="34" t="str">
        <f>kredi_kart_musterileri!F5424</f>
        <v>Doctorate</v>
      </c>
      <c r="H5424" s="12" t="str">
        <f>kredi_kart_musterileri!G5424</f>
        <v>Single</v>
      </c>
      <c r="I5424" s="12" t="str">
        <f>kredi_kart_musterileri!H5424</f>
        <v>$60K - $80K</v>
      </c>
      <c r="K5424" s="15"/>
    </row>
    <row r="5425" spans="1:11">
      <c r="A5425" s="47">
        <f>kredi_kart_musterileri!A5425</f>
        <v>737967708</v>
      </c>
      <c r="B5425" s="15" t="str">
        <f>kredi_kart_musterileri!B5425</f>
        <v>Existing Customer</v>
      </c>
      <c r="C5425" s="9">
        <f>kredi_kart_musterileri!C5425</f>
        <v>52</v>
      </c>
      <c r="D5425" s="77" t="str">
        <f t="shared" si="84"/>
        <v>46-55</v>
      </c>
      <c r="E5425" s="12" t="str">
        <f>kredi_kart_musterileri!D5425</f>
        <v>F</v>
      </c>
      <c r="F5425" s="9">
        <f>kredi_kart_musterileri!E5425</f>
        <v>1</v>
      </c>
      <c r="G5425" s="34">
        <f>kredi_kart_musterileri!F5425</f>
        <v>0</v>
      </c>
      <c r="H5425" s="12" t="str">
        <f>kredi_kart_musterileri!G5425</f>
        <v>Married</v>
      </c>
      <c r="I5425" s="12" t="str">
        <f>kredi_kart_musterileri!H5425</f>
        <v>$40K - $60K</v>
      </c>
      <c r="K5425" s="15"/>
    </row>
    <row r="5426" spans="1:11">
      <c r="A5426" s="47">
        <f>kredi_kart_musterileri!A5426</f>
        <v>712920633</v>
      </c>
      <c r="B5426" s="15" t="str">
        <f>kredi_kart_musterileri!B5426</f>
        <v>Existing Customer</v>
      </c>
      <c r="C5426" s="9">
        <f>kredi_kart_musterileri!C5426</f>
        <v>49</v>
      </c>
      <c r="D5426" s="77" t="str">
        <f t="shared" si="84"/>
        <v>46-55</v>
      </c>
      <c r="E5426" s="12" t="str">
        <f>kredi_kart_musterileri!D5426</f>
        <v>F</v>
      </c>
      <c r="F5426" s="9">
        <f>kredi_kart_musterileri!E5426</f>
        <v>2</v>
      </c>
      <c r="G5426" s="34">
        <f>kredi_kart_musterileri!F5426</f>
        <v>0</v>
      </c>
      <c r="H5426" s="12" t="str">
        <f>kredi_kart_musterileri!G5426</f>
        <v>Married</v>
      </c>
      <c r="I5426" s="12" t="str">
        <f>kredi_kart_musterileri!H5426</f>
        <v>$40K - $60K</v>
      </c>
      <c r="K5426" s="15"/>
    </row>
    <row r="5427" spans="1:11">
      <c r="A5427" s="47">
        <f>kredi_kart_musterileri!A5427</f>
        <v>780373233</v>
      </c>
      <c r="B5427" s="15" t="str">
        <f>kredi_kart_musterileri!B5427</f>
        <v>Existing Customer</v>
      </c>
      <c r="C5427" s="9">
        <f>kredi_kart_musterileri!C5427</f>
        <v>39</v>
      </c>
      <c r="D5427" s="77" t="str">
        <f t="shared" si="84"/>
        <v>36-45</v>
      </c>
      <c r="E5427" s="12" t="str">
        <f>kredi_kart_musterileri!D5427</f>
        <v>F</v>
      </c>
      <c r="F5427" s="9">
        <f>kredi_kart_musterileri!E5427</f>
        <v>4</v>
      </c>
      <c r="G5427" s="34">
        <f>kredi_kart_musterileri!F5427</f>
        <v>0</v>
      </c>
      <c r="H5427" s="12" t="str">
        <f>kredi_kart_musterileri!G5427</f>
        <v>Single</v>
      </c>
      <c r="I5427" s="12" t="str">
        <f>kredi_kart_musterileri!H5427</f>
        <v>Less than $40K</v>
      </c>
      <c r="K5427" s="15"/>
    </row>
    <row r="5428" spans="1:11">
      <c r="A5428" s="47">
        <f>kredi_kart_musterileri!A5428</f>
        <v>721384308</v>
      </c>
      <c r="B5428" s="15" t="str">
        <f>kredi_kart_musterileri!B5428</f>
        <v>Existing Customer</v>
      </c>
      <c r="C5428" s="9">
        <f>kredi_kart_musterileri!C5428</f>
        <v>39</v>
      </c>
      <c r="D5428" s="77" t="str">
        <f t="shared" si="84"/>
        <v>36-45</v>
      </c>
      <c r="E5428" s="12" t="str">
        <f>kredi_kart_musterileri!D5428</f>
        <v>F</v>
      </c>
      <c r="F5428" s="9">
        <f>kredi_kart_musterileri!E5428</f>
        <v>1</v>
      </c>
      <c r="G5428" s="34" t="str">
        <f>kredi_kart_musterileri!F5428</f>
        <v>Uneducated</v>
      </c>
      <c r="H5428" s="12" t="str">
        <f>kredi_kart_musterileri!G5428</f>
        <v>Married</v>
      </c>
      <c r="I5428" s="12" t="str">
        <f>kredi_kart_musterileri!H5428</f>
        <v>$40K - $60K</v>
      </c>
      <c r="K5428" s="15"/>
    </row>
    <row r="5429" spans="1:11">
      <c r="A5429" s="47">
        <f>kredi_kart_musterileri!A5429</f>
        <v>712242633</v>
      </c>
      <c r="B5429" s="15" t="str">
        <f>kredi_kart_musterileri!B5429</f>
        <v>Existing Customer</v>
      </c>
      <c r="C5429" s="9">
        <f>kredi_kart_musterileri!C5429</f>
        <v>42</v>
      </c>
      <c r="D5429" s="77" t="str">
        <f t="shared" si="84"/>
        <v>36-45</v>
      </c>
      <c r="E5429" s="12" t="str">
        <f>kredi_kart_musterileri!D5429</f>
        <v>F</v>
      </c>
      <c r="F5429" s="9">
        <f>kredi_kart_musterileri!E5429</f>
        <v>2</v>
      </c>
      <c r="G5429" s="34">
        <f>kredi_kart_musterileri!F5429</f>
        <v>0</v>
      </c>
      <c r="H5429" s="12" t="str">
        <f>kredi_kart_musterileri!G5429</f>
        <v>Single</v>
      </c>
      <c r="I5429" s="12" t="str">
        <f>kredi_kart_musterileri!H5429</f>
        <v>Less than $40K</v>
      </c>
      <c r="K5429" s="15"/>
    </row>
    <row r="5430" spans="1:11">
      <c r="A5430" s="47">
        <f>kredi_kart_musterileri!A5430</f>
        <v>713610933</v>
      </c>
      <c r="B5430" s="15" t="str">
        <f>kredi_kart_musterileri!B5430</f>
        <v>Existing Customer</v>
      </c>
      <c r="C5430" s="9">
        <f>kredi_kart_musterileri!C5430</f>
        <v>40</v>
      </c>
      <c r="D5430" s="77" t="str">
        <f t="shared" si="84"/>
        <v>36-45</v>
      </c>
      <c r="E5430" s="12" t="str">
        <f>kredi_kart_musterileri!D5430</f>
        <v>F</v>
      </c>
      <c r="F5430" s="9">
        <f>kredi_kart_musterileri!E5430</f>
        <v>2</v>
      </c>
      <c r="G5430" s="34" t="str">
        <f>kredi_kart_musterileri!F5430</f>
        <v>Uneducated</v>
      </c>
      <c r="H5430" s="12" t="str">
        <f>kredi_kart_musterileri!G5430</f>
        <v>Married</v>
      </c>
      <c r="I5430" s="12" t="str">
        <f>kredi_kart_musterileri!H5430</f>
        <v>Less than $40K</v>
      </c>
      <c r="K5430" s="15"/>
    </row>
    <row r="5431" spans="1:11">
      <c r="A5431" s="47">
        <f>kredi_kart_musterileri!A5431</f>
        <v>714257958</v>
      </c>
      <c r="B5431" s="15" t="str">
        <f>kredi_kart_musterileri!B5431</f>
        <v>Existing Customer</v>
      </c>
      <c r="C5431" s="9">
        <f>kredi_kart_musterileri!C5431</f>
        <v>41</v>
      </c>
      <c r="D5431" s="77" t="str">
        <f t="shared" si="84"/>
        <v>36-45</v>
      </c>
      <c r="E5431" s="12" t="str">
        <f>kredi_kart_musterileri!D5431</f>
        <v>F</v>
      </c>
      <c r="F5431" s="9">
        <f>kredi_kart_musterileri!E5431</f>
        <v>3</v>
      </c>
      <c r="G5431" s="34" t="str">
        <f>kredi_kart_musterileri!F5431</f>
        <v>Doctorate</v>
      </c>
      <c r="H5431" s="12" t="str">
        <f>kredi_kart_musterileri!G5431</f>
        <v>Single</v>
      </c>
      <c r="I5431" s="12" t="str">
        <f>kredi_kart_musterileri!H5431</f>
        <v>Less than $40K</v>
      </c>
      <c r="K5431" s="15"/>
    </row>
    <row r="5432" spans="1:11">
      <c r="A5432" s="47">
        <f>kredi_kart_musterileri!A5432</f>
        <v>772172883</v>
      </c>
      <c r="B5432" s="15" t="str">
        <f>kredi_kart_musterileri!B5432</f>
        <v>Existing Customer</v>
      </c>
      <c r="C5432" s="9">
        <f>kredi_kart_musterileri!C5432</f>
        <v>46</v>
      </c>
      <c r="D5432" s="77" t="str">
        <f t="shared" si="84"/>
        <v>46-55</v>
      </c>
      <c r="E5432" s="12" t="str">
        <f>kredi_kart_musterileri!D5432</f>
        <v>F</v>
      </c>
      <c r="F5432" s="9">
        <f>kredi_kart_musterileri!E5432</f>
        <v>2</v>
      </c>
      <c r="G5432" s="34" t="str">
        <f>kredi_kart_musterileri!F5432</f>
        <v>Uneducated</v>
      </c>
      <c r="H5432" s="12" t="str">
        <f>kredi_kart_musterileri!G5432</f>
        <v>Unknown</v>
      </c>
      <c r="I5432" s="12" t="str">
        <f>kredi_kart_musterileri!H5432</f>
        <v>$40K - $60K</v>
      </c>
      <c r="K5432" s="15"/>
    </row>
    <row r="5433" spans="1:11">
      <c r="A5433" s="47">
        <f>kredi_kart_musterileri!A5433</f>
        <v>720204558</v>
      </c>
      <c r="B5433" s="15" t="str">
        <f>kredi_kart_musterileri!B5433</f>
        <v>Existing Customer</v>
      </c>
      <c r="C5433" s="9">
        <f>kredi_kart_musterileri!C5433</f>
        <v>45</v>
      </c>
      <c r="D5433" s="77" t="str">
        <f t="shared" si="84"/>
        <v>36-45</v>
      </c>
      <c r="E5433" s="12" t="str">
        <f>kredi_kart_musterileri!D5433</f>
        <v>F</v>
      </c>
      <c r="F5433" s="9">
        <f>kredi_kart_musterileri!E5433</f>
        <v>2</v>
      </c>
      <c r="G5433" s="34" t="str">
        <f>kredi_kart_musterileri!F5433</f>
        <v>High School</v>
      </c>
      <c r="H5433" s="12" t="str">
        <f>kredi_kart_musterileri!G5433</f>
        <v>Married</v>
      </c>
      <c r="I5433" s="12" t="str">
        <f>kredi_kart_musterileri!H5433</f>
        <v>Less than $40K</v>
      </c>
      <c r="K5433" s="15"/>
    </row>
    <row r="5434" spans="1:11">
      <c r="A5434" s="47">
        <f>kredi_kart_musterileri!A5434</f>
        <v>779635533</v>
      </c>
      <c r="B5434" s="15" t="str">
        <f>kredi_kart_musterileri!B5434</f>
        <v>Existing Customer</v>
      </c>
      <c r="C5434" s="9">
        <f>kredi_kart_musterileri!C5434</f>
        <v>38</v>
      </c>
      <c r="D5434" s="77" t="str">
        <f t="shared" si="84"/>
        <v>36-45</v>
      </c>
      <c r="E5434" s="12" t="str">
        <f>kredi_kart_musterileri!D5434</f>
        <v>F</v>
      </c>
      <c r="F5434" s="9">
        <f>kredi_kart_musterileri!E5434</f>
        <v>3</v>
      </c>
      <c r="G5434" s="34" t="str">
        <f>kredi_kart_musterileri!F5434</f>
        <v>Graduate</v>
      </c>
      <c r="H5434" s="12" t="str">
        <f>kredi_kart_musterileri!G5434</f>
        <v>Single</v>
      </c>
      <c r="I5434" s="12">
        <f>kredi_kart_musterileri!H5434</f>
        <v>0</v>
      </c>
      <c r="K5434" s="15"/>
    </row>
    <row r="5435" spans="1:11">
      <c r="A5435" s="47">
        <f>kredi_kart_musterileri!A5435</f>
        <v>804658833</v>
      </c>
      <c r="B5435" s="15" t="str">
        <f>kredi_kart_musterileri!B5435</f>
        <v>Existing Customer</v>
      </c>
      <c r="C5435" s="9">
        <f>kredi_kart_musterileri!C5435</f>
        <v>53</v>
      </c>
      <c r="D5435" s="77" t="str">
        <f t="shared" si="84"/>
        <v>46-55</v>
      </c>
      <c r="E5435" s="12" t="str">
        <f>kredi_kart_musterileri!D5435</f>
        <v>F</v>
      </c>
      <c r="F5435" s="9">
        <f>kredi_kart_musterileri!E5435</f>
        <v>3</v>
      </c>
      <c r="G5435" s="34">
        <f>kredi_kart_musterileri!F5435</f>
        <v>0</v>
      </c>
      <c r="H5435" s="12" t="str">
        <f>kredi_kart_musterileri!G5435</f>
        <v>Married</v>
      </c>
      <c r="I5435" s="12" t="str">
        <f>kredi_kart_musterileri!H5435</f>
        <v>Less than $40K</v>
      </c>
      <c r="K5435" s="15"/>
    </row>
    <row r="5436" spans="1:11">
      <c r="A5436" s="47">
        <f>kredi_kart_musterileri!A5436</f>
        <v>756691608</v>
      </c>
      <c r="B5436" s="15" t="str">
        <f>kredi_kart_musterileri!B5436</f>
        <v>Existing Customer</v>
      </c>
      <c r="C5436" s="9">
        <f>kredi_kart_musterileri!C5436</f>
        <v>37</v>
      </c>
      <c r="D5436" s="77" t="str">
        <f t="shared" si="84"/>
        <v>36-45</v>
      </c>
      <c r="E5436" s="12" t="str">
        <f>kredi_kart_musterileri!D5436</f>
        <v>F</v>
      </c>
      <c r="F5436" s="9">
        <f>kredi_kart_musterileri!E5436</f>
        <v>3</v>
      </c>
      <c r="G5436" s="34" t="str">
        <f>kredi_kart_musterileri!F5436</f>
        <v>Graduate</v>
      </c>
      <c r="H5436" s="12" t="str">
        <f>kredi_kart_musterileri!G5436</f>
        <v>Married</v>
      </c>
      <c r="I5436" s="12">
        <f>kredi_kart_musterileri!H5436</f>
        <v>0</v>
      </c>
      <c r="K5436" s="15"/>
    </row>
    <row r="5437" spans="1:11">
      <c r="A5437" s="47">
        <f>kredi_kart_musterileri!A5437</f>
        <v>806219808</v>
      </c>
      <c r="B5437" s="15" t="str">
        <f>kredi_kart_musterileri!B5437</f>
        <v>Existing Customer</v>
      </c>
      <c r="C5437" s="9">
        <f>kredi_kart_musterileri!C5437</f>
        <v>52</v>
      </c>
      <c r="D5437" s="77" t="str">
        <f t="shared" si="84"/>
        <v>46-55</v>
      </c>
      <c r="E5437" s="12" t="str">
        <f>kredi_kart_musterileri!D5437</f>
        <v>M</v>
      </c>
      <c r="F5437" s="9">
        <f>kredi_kart_musterileri!E5437</f>
        <v>3</v>
      </c>
      <c r="G5437" s="34" t="str">
        <f>kredi_kart_musterileri!F5437</f>
        <v>College</v>
      </c>
      <c r="H5437" s="12" t="str">
        <f>kredi_kart_musterileri!G5437</f>
        <v>Unknown</v>
      </c>
      <c r="I5437" s="12" t="str">
        <f>kredi_kart_musterileri!H5437</f>
        <v>$120K +</v>
      </c>
      <c r="K5437" s="15"/>
    </row>
    <row r="5438" spans="1:11">
      <c r="A5438" s="47">
        <f>kredi_kart_musterileri!A5438</f>
        <v>826266483</v>
      </c>
      <c r="B5438" s="15" t="str">
        <f>kredi_kart_musterileri!B5438</f>
        <v>Existing Customer</v>
      </c>
      <c r="C5438" s="9">
        <f>kredi_kart_musterileri!C5438</f>
        <v>39</v>
      </c>
      <c r="D5438" s="77" t="str">
        <f t="shared" si="84"/>
        <v>36-45</v>
      </c>
      <c r="E5438" s="12" t="str">
        <f>kredi_kart_musterileri!D5438</f>
        <v>F</v>
      </c>
      <c r="F5438" s="9">
        <f>kredi_kart_musterileri!E5438</f>
        <v>2</v>
      </c>
      <c r="G5438" s="34" t="str">
        <f>kredi_kart_musterileri!F5438</f>
        <v>College</v>
      </c>
      <c r="H5438" s="12" t="str">
        <f>kredi_kart_musterileri!G5438</f>
        <v>Single</v>
      </c>
      <c r="I5438" s="12">
        <f>kredi_kart_musterileri!H5438</f>
        <v>0</v>
      </c>
      <c r="K5438" s="15"/>
    </row>
    <row r="5439" spans="1:11">
      <c r="A5439" s="47">
        <f>kredi_kart_musterileri!A5439</f>
        <v>775152708</v>
      </c>
      <c r="B5439" s="15" t="str">
        <f>kredi_kart_musterileri!B5439</f>
        <v>Attrited Customer</v>
      </c>
      <c r="C5439" s="9">
        <f>kredi_kart_musterileri!C5439</f>
        <v>49</v>
      </c>
      <c r="D5439" s="77" t="str">
        <f t="shared" si="84"/>
        <v>46-55</v>
      </c>
      <c r="E5439" s="12" t="str">
        <f>kredi_kart_musterileri!D5439</f>
        <v>M</v>
      </c>
      <c r="F5439" s="9">
        <f>kredi_kart_musterileri!E5439</f>
        <v>3</v>
      </c>
      <c r="G5439" s="34" t="str">
        <f>kredi_kart_musterileri!F5439</f>
        <v>Post Graduate</v>
      </c>
      <c r="H5439" s="12" t="str">
        <f>kredi_kart_musterileri!G5439</f>
        <v>Unknown</v>
      </c>
      <c r="I5439" s="12" t="str">
        <f>kredi_kart_musterileri!H5439</f>
        <v>$80K - $120K</v>
      </c>
      <c r="K5439" s="15"/>
    </row>
    <row r="5440" spans="1:11">
      <c r="A5440" s="47">
        <f>kredi_kart_musterileri!A5440</f>
        <v>787596558</v>
      </c>
      <c r="B5440" s="15" t="str">
        <f>kredi_kart_musterileri!B5440</f>
        <v>Existing Customer</v>
      </c>
      <c r="C5440" s="9">
        <f>kredi_kart_musterileri!C5440</f>
        <v>50</v>
      </c>
      <c r="D5440" s="77" t="str">
        <f t="shared" si="84"/>
        <v>46-55</v>
      </c>
      <c r="E5440" s="12" t="str">
        <f>kredi_kart_musterileri!D5440</f>
        <v>M</v>
      </c>
      <c r="F5440" s="9">
        <f>kredi_kart_musterileri!E5440</f>
        <v>1</v>
      </c>
      <c r="G5440" s="34" t="str">
        <f>kredi_kart_musterileri!F5440</f>
        <v>Uneducated</v>
      </c>
      <c r="H5440" s="12" t="str">
        <f>kredi_kart_musterileri!G5440</f>
        <v>Married</v>
      </c>
      <c r="I5440" s="12" t="str">
        <f>kredi_kart_musterileri!H5440</f>
        <v>$120K +</v>
      </c>
      <c r="K5440" s="15"/>
    </row>
    <row r="5441" spans="1:11">
      <c r="A5441" s="47">
        <f>kredi_kart_musterileri!A5441</f>
        <v>803205258</v>
      </c>
      <c r="B5441" s="15" t="str">
        <f>kredi_kart_musterileri!B5441</f>
        <v>Existing Customer</v>
      </c>
      <c r="C5441" s="9">
        <f>kredi_kart_musterileri!C5441</f>
        <v>51</v>
      </c>
      <c r="D5441" s="77" t="str">
        <f t="shared" si="84"/>
        <v>46-55</v>
      </c>
      <c r="E5441" s="12" t="str">
        <f>kredi_kart_musterileri!D5441</f>
        <v>F</v>
      </c>
      <c r="F5441" s="9">
        <f>kredi_kart_musterileri!E5441</f>
        <v>3</v>
      </c>
      <c r="G5441" s="34" t="str">
        <f>kredi_kart_musterileri!F5441</f>
        <v>Graduate</v>
      </c>
      <c r="H5441" s="12" t="str">
        <f>kredi_kart_musterileri!G5441</f>
        <v>Single</v>
      </c>
      <c r="I5441" s="12">
        <f>kredi_kart_musterileri!H5441</f>
        <v>0</v>
      </c>
      <c r="K5441" s="15"/>
    </row>
    <row r="5442" spans="1:11">
      <c r="A5442" s="47">
        <f>kredi_kart_musterileri!A5442</f>
        <v>716041908</v>
      </c>
      <c r="B5442" s="15" t="str">
        <f>kredi_kart_musterileri!B5442</f>
        <v>Existing Customer</v>
      </c>
      <c r="C5442" s="9">
        <f>kredi_kart_musterileri!C5442</f>
        <v>54</v>
      </c>
      <c r="D5442" s="77" t="str">
        <f t="shared" si="84"/>
        <v>46-55</v>
      </c>
      <c r="E5442" s="12" t="str">
        <f>kredi_kart_musterileri!D5442</f>
        <v>F</v>
      </c>
      <c r="F5442" s="9">
        <f>kredi_kart_musterileri!E5442</f>
        <v>1</v>
      </c>
      <c r="G5442" s="34" t="str">
        <f>kredi_kart_musterileri!F5442</f>
        <v>High School</v>
      </c>
      <c r="H5442" s="12" t="str">
        <f>kredi_kart_musterileri!G5442</f>
        <v>Single</v>
      </c>
      <c r="I5442" s="12" t="str">
        <f>kredi_kart_musterileri!H5442</f>
        <v>Less than $40K</v>
      </c>
      <c r="K5442" s="15"/>
    </row>
    <row r="5443" spans="1:11">
      <c r="A5443" s="47">
        <f>kredi_kart_musterileri!A5443</f>
        <v>708837858</v>
      </c>
      <c r="B5443" s="15" t="str">
        <f>kredi_kart_musterileri!B5443</f>
        <v>Existing Customer</v>
      </c>
      <c r="C5443" s="9">
        <f>kredi_kart_musterileri!C5443</f>
        <v>44</v>
      </c>
      <c r="D5443" s="77" t="str">
        <f t="shared" ref="D5443:D5506" si="85">IF($C5443&lt;=35, "25-35", IF($C5443&lt;=45, "36-45", IF($C5443&lt;=55, "46-55", "56+")))</f>
        <v>36-45</v>
      </c>
      <c r="E5443" s="12" t="str">
        <f>kredi_kart_musterileri!D5443</f>
        <v>F</v>
      </c>
      <c r="F5443" s="9">
        <f>kredi_kart_musterileri!E5443</f>
        <v>4</v>
      </c>
      <c r="G5443" s="34" t="str">
        <f>kredi_kart_musterileri!F5443</f>
        <v>Doctorate</v>
      </c>
      <c r="H5443" s="12" t="str">
        <f>kredi_kart_musterileri!G5443</f>
        <v>Unknown</v>
      </c>
      <c r="I5443" s="12" t="str">
        <f>kredi_kart_musterileri!H5443</f>
        <v>Less than $40K</v>
      </c>
      <c r="K5443" s="15"/>
    </row>
    <row r="5444" spans="1:11">
      <c r="A5444" s="47">
        <f>kredi_kart_musterileri!A5444</f>
        <v>828227433</v>
      </c>
      <c r="B5444" s="15" t="str">
        <f>kredi_kart_musterileri!B5444</f>
        <v>Existing Customer</v>
      </c>
      <c r="C5444" s="9">
        <f>kredi_kart_musterileri!C5444</f>
        <v>50</v>
      </c>
      <c r="D5444" s="77" t="str">
        <f t="shared" si="85"/>
        <v>46-55</v>
      </c>
      <c r="E5444" s="12" t="str">
        <f>kredi_kart_musterileri!D5444</f>
        <v>M</v>
      </c>
      <c r="F5444" s="9">
        <f>kredi_kart_musterileri!E5444</f>
        <v>2</v>
      </c>
      <c r="G5444" s="34" t="str">
        <f>kredi_kart_musterileri!F5444</f>
        <v>High School</v>
      </c>
      <c r="H5444" s="12" t="str">
        <f>kredi_kart_musterileri!G5444</f>
        <v>Single</v>
      </c>
      <c r="I5444" s="12" t="str">
        <f>kredi_kart_musterileri!H5444</f>
        <v>$60K - $80K</v>
      </c>
      <c r="K5444" s="15"/>
    </row>
    <row r="5445" spans="1:11">
      <c r="A5445" s="47">
        <f>kredi_kart_musterileri!A5445</f>
        <v>714487458</v>
      </c>
      <c r="B5445" s="15" t="str">
        <f>kredi_kart_musterileri!B5445</f>
        <v>Attrited Customer</v>
      </c>
      <c r="C5445" s="9">
        <f>kredi_kart_musterileri!C5445</f>
        <v>49</v>
      </c>
      <c r="D5445" s="77" t="str">
        <f t="shared" si="85"/>
        <v>46-55</v>
      </c>
      <c r="E5445" s="12" t="str">
        <f>kredi_kart_musterileri!D5445</f>
        <v>F</v>
      </c>
      <c r="F5445" s="9">
        <f>kredi_kart_musterileri!E5445</f>
        <v>5</v>
      </c>
      <c r="G5445" s="34" t="str">
        <f>kredi_kart_musterileri!F5445</f>
        <v>Graduate</v>
      </c>
      <c r="H5445" s="12" t="str">
        <f>kredi_kart_musterileri!G5445</f>
        <v>Divorced</v>
      </c>
      <c r="I5445" s="12" t="str">
        <f>kredi_kart_musterileri!H5445</f>
        <v>$40K - $60K</v>
      </c>
      <c r="K5445" s="15"/>
    </row>
    <row r="5446" spans="1:11">
      <c r="A5446" s="47">
        <f>kredi_kart_musterileri!A5446</f>
        <v>711390333</v>
      </c>
      <c r="B5446" s="15" t="str">
        <f>kredi_kart_musterileri!B5446</f>
        <v>Attrited Customer</v>
      </c>
      <c r="C5446" s="9">
        <f>kredi_kart_musterileri!C5446</f>
        <v>59</v>
      </c>
      <c r="D5446" s="77" t="str">
        <f t="shared" si="85"/>
        <v>56+</v>
      </c>
      <c r="E5446" s="12" t="str">
        <f>kredi_kart_musterileri!D5446</f>
        <v>M</v>
      </c>
      <c r="F5446" s="9">
        <f>kredi_kart_musterileri!E5446</f>
        <v>0</v>
      </c>
      <c r="G5446" s="34" t="str">
        <f>kredi_kart_musterileri!F5446</f>
        <v>Post Graduate</v>
      </c>
      <c r="H5446" s="12" t="str">
        <f>kredi_kart_musterileri!G5446</f>
        <v>Married</v>
      </c>
      <c r="I5446" s="12" t="str">
        <f>kredi_kart_musterileri!H5446</f>
        <v>$80K - $120K</v>
      </c>
      <c r="K5446" s="15"/>
    </row>
    <row r="5447" spans="1:11">
      <c r="A5447" s="47">
        <f>kredi_kart_musterileri!A5447</f>
        <v>787974108</v>
      </c>
      <c r="B5447" s="15" t="str">
        <f>kredi_kart_musterileri!B5447</f>
        <v>Attrited Customer</v>
      </c>
      <c r="C5447" s="9">
        <f>kredi_kart_musterileri!C5447</f>
        <v>37</v>
      </c>
      <c r="D5447" s="77" t="str">
        <f t="shared" si="85"/>
        <v>36-45</v>
      </c>
      <c r="E5447" s="12" t="str">
        <f>kredi_kart_musterileri!D5447</f>
        <v>F</v>
      </c>
      <c r="F5447" s="9">
        <f>kredi_kart_musterileri!E5447</f>
        <v>1</v>
      </c>
      <c r="G5447" s="34" t="str">
        <f>kredi_kart_musterileri!F5447</f>
        <v>High School</v>
      </c>
      <c r="H5447" s="12" t="str">
        <f>kredi_kart_musterileri!G5447</f>
        <v>Single</v>
      </c>
      <c r="I5447" s="12" t="str">
        <f>kredi_kart_musterileri!H5447</f>
        <v>$40K - $60K</v>
      </c>
      <c r="K5447" s="15"/>
    </row>
    <row r="5448" spans="1:11">
      <c r="A5448" s="47">
        <f>kredi_kart_musterileri!A5448</f>
        <v>714036258</v>
      </c>
      <c r="B5448" s="15" t="str">
        <f>kredi_kart_musterileri!B5448</f>
        <v>Existing Customer</v>
      </c>
      <c r="C5448" s="9">
        <f>kredi_kart_musterileri!C5448</f>
        <v>47</v>
      </c>
      <c r="D5448" s="77" t="str">
        <f t="shared" si="85"/>
        <v>46-55</v>
      </c>
      <c r="E5448" s="12" t="str">
        <f>kredi_kart_musterileri!D5448</f>
        <v>F</v>
      </c>
      <c r="F5448" s="9">
        <f>kredi_kart_musterileri!E5448</f>
        <v>3</v>
      </c>
      <c r="G5448" s="34">
        <f>kredi_kart_musterileri!F5448</f>
        <v>0</v>
      </c>
      <c r="H5448" s="12" t="str">
        <f>kredi_kart_musterileri!G5448</f>
        <v>Single</v>
      </c>
      <c r="I5448" s="12" t="str">
        <f>kredi_kart_musterileri!H5448</f>
        <v>Less than $40K</v>
      </c>
      <c r="K5448" s="15"/>
    </row>
    <row r="5449" spans="1:11">
      <c r="A5449" s="47">
        <f>kredi_kart_musterileri!A5449</f>
        <v>788752833</v>
      </c>
      <c r="B5449" s="15" t="str">
        <f>kredi_kart_musterileri!B5449</f>
        <v>Existing Customer</v>
      </c>
      <c r="C5449" s="9">
        <f>kredi_kart_musterileri!C5449</f>
        <v>52</v>
      </c>
      <c r="D5449" s="77" t="str">
        <f t="shared" si="85"/>
        <v>46-55</v>
      </c>
      <c r="E5449" s="12" t="str">
        <f>kredi_kart_musterileri!D5449</f>
        <v>F</v>
      </c>
      <c r="F5449" s="9">
        <f>kredi_kart_musterileri!E5449</f>
        <v>2</v>
      </c>
      <c r="G5449" s="34" t="str">
        <f>kredi_kart_musterileri!F5449</f>
        <v>High School</v>
      </c>
      <c r="H5449" s="12" t="str">
        <f>kredi_kart_musterileri!G5449</f>
        <v>Divorced</v>
      </c>
      <c r="I5449" s="12" t="str">
        <f>kredi_kart_musterileri!H5449</f>
        <v>Less than $40K</v>
      </c>
      <c r="K5449" s="15"/>
    </row>
    <row r="5450" spans="1:11">
      <c r="A5450" s="47">
        <f>kredi_kart_musterileri!A5450</f>
        <v>773108958</v>
      </c>
      <c r="B5450" s="15" t="str">
        <f>kredi_kart_musterileri!B5450</f>
        <v>Existing Customer</v>
      </c>
      <c r="C5450" s="9">
        <f>kredi_kart_musterileri!C5450</f>
        <v>55</v>
      </c>
      <c r="D5450" s="77" t="str">
        <f t="shared" si="85"/>
        <v>46-55</v>
      </c>
      <c r="E5450" s="12" t="str">
        <f>kredi_kart_musterileri!D5450</f>
        <v>F</v>
      </c>
      <c r="F5450" s="9">
        <f>kredi_kart_musterileri!E5450</f>
        <v>2</v>
      </c>
      <c r="G5450" s="34" t="str">
        <f>kredi_kart_musterileri!F5450</f>
        <v>Uneducated</v>
      </c>
      <c r="H5450" s="12" t="str">
        <f>kredi_kart_musterileri!G5450</f>
        <v>Married</v>
      </c>
      <c r="I5450" s="12" t="str">
        <f>kredi_kart_musterileri!H5450</f>
        <v>$40K - $60K</v>
      </c>
      <c r="K5450" s="15"/>
    </row>
    <row r="5451" spans="1:11">
      <c r="A5451" s="47">
        <f>kredi_kart_musterileri!A5451</f>
        <v>782437008</v>
      </c>
      <c r="B5451" s="15" t="str">
        <f>kredi_kart_musterileri!B5451</f>
        <v>Existing Customer</v>
      </c>
      <c r="C5451" s="9">
        <f>kredi_kart_musterileri!C5451</f>
        <v>41</v>
      </c>
      <c r="D5451" s="77" t="str">
        <f t="shared" si="85"/>
        <v>36-45</v>
      </c>
      <c r="E5451" s="12" t="str">
        <f>kredi_kart_musterileri!D5451</f>
        <v>F</v>
      </c>
      <c r="F5451" s="9">
        <f>kredi_kart_musterileri!E5451</f>
        <v>3</v>
      </c>
      <c r="G5451" s="34" t="str">
        <f>kredi_kart_musterileri!F5451</f>
        <v>College</v>
      </c>
      <c r="H5451" s="12" t="str">
        <f>kredi_kart_musterileri!G5451</f>
        <v>Married</v>
      </c>
      <c r="I5451" s="12">
        <f>kredi_kart_musterileri!H5451</f>
        <v>0</v>
      </c>
      <c r="K5451" s="15"/>
    </row>
    <row r="5452" spans="1:11">
      <c r="A5452" s="47">
        <f>kredi_kart_musterileri!A5452</f>
        <v>710729358</v>
      </c>
      <c r="B5452" s="15" t="str">
        <f>kredi_kart_musterileri!B5452</f>
        <v>Attrited Customer</v>
      </c>
      <c r="C5452" s="9">
        <f>kredi_kart_musterileri!C5452</f>
        <v>40</v>
      </c>
      <c r="D5452" s="77" t="str">
        <f t="shared" si="85"/>
        <v>36-45</v>
      </c>
      <c r="E5452" s="12" t="str">
        <f>kredi_kart_musterileri!D5452</f>
        <v>F</v>
      </c>
      <c r="F5452" s="9">
        <f>kredi_kart_musterileri!E5452</f>
        <v>2</v>
      </c>
      <c r="G5452" s="34" t="str">
        <f>kredi_kart_musterileri!F5452</f>
        <v>High School</v>
      </c>
      <c r="H5452" s="12" t="str">
        <f>kredi_kart_musterileri!G5452</f>
        <v>Single</v>
      </c>
      <c r="I5452" s="12">
        <f>kredi_kart_musterileri!H5452</f>
        <v>0</v>
      </c>
      <c r="K5452" s="15"/>
    </row>
    <row r="5453" spans="1:11">
      <c r="A5453" s="47">
        <f>kredi_kart_musterileri!A5453</f>
        <v>827423433</v>
      </c>
      <c r="B5453" s="15" t="str">
        <f>kredi_kart_musterileri!B5453</f>
        <v>Existing Customer</v>
      </c>
      <c r="C5453" s="9">
        <f>kredi_kart_musterileri!C5453</f>
        <v>41</v>
      </c>
      <c r="D5453" s="77" t="str">
        <f t="shared" si="85"/>
        <v>36-45</v>
      </c>
      <c r="E5453" s="12" t="str">
        <f>kredi_kart_musterileri!D5453</f>
        <v>F</v>
      </c>
      <c r="F5453" s="9">
        <f>kredi_kart_musterileri!E5453</f>
        <v>4</v>
      </c>
      <c r="G5453" s="34" t="str">
        <f>kredi_kart_musterileri!F5453</f>
        <v>Graduate</v>
      </c>
      <c r="H5453" s="12" t="str">
        <f>kredi_kart_musterileri!G5453</f>
        <v>Divorced</v>
      </c>
      <c r="I5453" s="12" t="str">
        <f>kredi_kart_musterileri!H5453</f>
        <v>Less than $40K</v>
      </c>
      <c r="K5453" s="15"/>
    </row>
    <row r="5454" spans="1:11">
      <c r="A5454" s="47">
        <f>kredi_kart_musterileri!A5454</f>
        <v>756919683</v>
      </c>
      <c r="B5454" s="15" t="str">
        <f>kredi_kart_musterileri!B5454</f>
        <v>Existing Customer</v>
      </c>
      <c r="C5454" s="9">
        <f>kredi_kart_musterileri!C5454</f>
        <v>48</v>
      </c>
      <c r="D5454" s="77" t="str">
        <f t="shared" si="85"/>
        <v>46-55</v>
      </c>
      <c r="E5454" s="12" t="str">
        <f>kredi_kart_musterileri!D5454</f>
        <v>F</v>
      </c>
      <c r="F5454" s="9">
        <f>kredi_kart_musterileri!E5454</f>
        <v>2</v>
      </c>
      <c r="G5454" s="34">
        <f>kredi_kart_musterileri!F5454</f>
        <v>0</v>
      </c>
      <c r="H5454" s="12" t="str">
        <f>kredi_kart_musterileri!G5454</f>
        <v>Married</v>
      </c>
      <c r="I5454" s="12" t="str">
        <f>kredi_kart_musterileri!H5454</f>
        <v>Less than $40K</v>
      </c>
      <c r="K5454" s="15"/>
    </row>
    <row r="5455" spans="1:11">
      <c r="A5455" s="47">
        <f>kredi_kart_musterileri!A5455</f>
        <v>779219208</v>
      </c>
      <c r="B5455" s="15" t="str">
        <f>kredi_kart_musterileri!B5455</f>
        <v>Existing Customer</v>
      </c>
      <c r="C5455" s="9">
        <f>kredi_kart_musterileri!C5455</f>
        <v>38</v>
      </c>
      <c r="D5455" s="77" t="str">
        <f t="shared" si="85"/>
        <v>36-45</v>
      </c>
      <c r="E5455" s="12" t="str">
        <f>kredi_kart_musterileri!D5455</f>
        <v>F</v>
      </c>
      <c r="F5455" s="9">
        <f>kredi_kart_musterileri!E5455</f>
        <v>2</v>
      </c>
      <c r="G5455" s="34" t="str">
        <f>kredi_kart_musterileri!F5455</f>
        <v>High School</v>
      </c>
      <c r="H5455" s="12" t="str">
        <f>kredi_kart_musterileri!G5455</f>
        <v>Single</v>
      </c>
      <c r="I5455" s="12" t="str">
        <f>kredi_kart_musterileri!H5455</f>
        <v>Less than $40K</v>
      </c>
      <c r="K5455" s="15"/>
    </row>
    <row r="5456" spans="1:11">
      <c r="A5456" s="47">
        <f>kredi_kart_musterileri!A5456</f>
        <v>712342833</v>
      </c>
      <c r="B5456" s="15" t="str">
        <f>kredi_kart_musterileri!B5456</f>
        <v>Existing Customer</v>
      </c>
      <c r="C5456" s="9">
        <f>kredi_kart_musterileri!C5456</f>
        <v>52</v>
      </c>
      <c r="D5456" s="77" t="str">
        <f t="shared" si="85"/>
        <v>46-55</v>
      </c>
      <c r="E5456" s="12" t="str">
        <f>kredi_kart_musterileri!D5456</f>
        <v>F</v>
      </c>
      <c r="F5456" s="9">
        <f>kredi_kart_musterileri!E5456</f>
        <v>2</v>
      </c>
      <c r="G5456" s="34" t="str">
        <f>kredi_kart_musterileri!F5456</f>
        <v>Graduate</v>
      </c>
      <c r="H5456" s="12" t="str">
        <f>kredi_kart_musterileri!G5456</f>
        <v>Married</v>
      </c>
      <c r="I5456" s="12">
        <f>kredi_kart_musterileri!H5456</f>
        <v>0</v>
      </c>
      <c r="K5456" s="15"/>
    </row>
    <row r="5457" spans="1:11">
      <c r="A5457" s="47">
        <f>kredi_kart_musterileri!A5457</f>
        <v>721121283</v>
      </c>
      <c r="B5457" s="15" t="str">
        <f>kredi_kart_musterileri!B5457</f>
        <v>Existing Customer</v>
      </c>
      <c r="C5457" s="9">
        <f>kredi_kart_musterileri!C5457</f>
        <v>37</v>
      </c>
      <c r="D5457" s="77" t="str">
        <f t="shared" si="85"/>
        <v>36-45</v>
      </c>
      <c r="E5457" s="12" t="str">
        <f>kredi_kart_musterileri!D5457</f>
        <v>F</v>
      </c>
      <c r="F5457" s="9">
        <f>kredi_kart_musterileri!E5457</f>
        <v>2</v>
      </c>
      <c r="G5457" s="34" t="str">
        <f>kredi_kart_musterileri!F5457</f>
        <v>Graduate</v>
      </c>
      <c r="H5457" s="12" t="str">
        <f>kredi_kart_musterileri!G5457</f>
        <v>Single</v>
      </c>
      <c r="I5457" s="12" t="str">
        <f>kredi_kart_musterileri!H5457</f>
        <v>$40K - $60K</v>
      </c>
      <c r="K5457" s="15"/>
    </row>
    <row r="5458" spans="1:11">
      <c r="A5458" s="47">
        <f>kredi_kart_musterileri!A5458</f>
        <v>790006383</v>
      </c>
      <c r="B5458" s="15" t="str">
        <f>kredi_kart_musterileri!B5458</f>
        <v>Existing Customer</v>
      </c>
      <c r="C5458" s="9">
        <f>kredi_kart_musterileri!C5458</f>
        <v>45</v>
      </c>
      <c r="D5458" s="77" t="str">
        <f t="shared" si="85"/>
        <v>36-45</v>
      </c>
      <c r="E5458" s="12" t="str">
        <f>kredi_kart_musterileri!D5458</f>
        <v>M</v>
      </c>
      <c r="F5458" s="9">
        <f>kredi_kart_musterileri!E5458</f>
        <v>0</v>
      </c>
      <c r="G5458" s="34">
        <f>kredi_kart_musterileri!F5458</f>
        <v>0</v>
      </c>
      <c r="H5458" s="12" t="str">
        <f>kredi_kart_musterileri!G5458</f>
        <v>Married</v>
      </c>
      <c r="I5458" s="12" t="str">
        <f>kredi_kart_musterileri!H5458</f>
        <v>$80K - $120K</v>
      </c>
      <c r="K5458" s="15"/>
    </row>
    <row r="5459" spans="1:11">
      <c r="A5459" s="47">
        <f>kredi_kart_musterileri!A5459</f>
        <v>756989583</v>
      </c>
      <c r="B5459" s="15" t="str">
        <f>kredi_kart_musterileri!B5459</f>
        <v>Existing Customer</v>
      </c>
      <c r="C5459" s="9">
        <f>kredi_kart_musterileri!C5459</f>
        <v>41</v>
      </c>
      <c r="D5459" s="77" t="str">
        <f t="shared" si="85"/>
        <v>36-45</v>
      </c>
      <c r="E5459" s="12" t="str">
        <f>kredi_kart_musterileri!D5459</f>
        <v>M</v>
      </c>
      <c r="F5459" s="9">
        <f>kredi_kart_musterileri!E5459</f>
        <v>4</v>
      </c>
      <c r="G5459" s="34" t="str">
        <f>kredi_kart_musterileri!F5459</f>
        <v>Graduate</v>
      </c>
      <c r="H5459" s="12" t="str">
        <f>kredi_kart_musterileri!G5459</f>
        <v>Unknown</v>
      </c>
      <c r="I5459" s="12" t="str">
        <f>kredi_kart_musterileri!H5459</f>
        <v>$40K - $60K</v>
      </c>
      <c r="K5459" s="15"/>
    </row>
    <row r="5460" spans="1:11">
      <c r="A5460" s="47">
        <f>kredi_kart_musterileri!A5460</f>
        <v>717477783</v>
      </c>
      <c r="B5460" s="15" t="str">
        <f>kredi_kart_musterileri!B5460</f>
        <v>Attrited Customer</v>
      </c>
      <c r="C5460" s="9">
        <f>kredi_kart_musterileri!C5460</f>
        <v>49</v>
      </c>
      <c r="D5460" s="77" t="str">
        <f t="shared" si="85"/>
        <v>46-55</v>
      </c>
      <c r="E5460" s="12" t="str">
        <f>kredi_kart_musterileri!D5460</f>
        <v>F</v>
      </c>
      <c r="F5460" s="9">
        <f>kredi_kart_musterileri!E5460</f>
        <v>4</v>
      </c>
      <c r="G5460" s="34">
        <f>kredi_kart_musterileri!F5460</f>
        <v>0</v>
      </c>
      <c r="H5460" s="12" t="str">
        <f>kredi_kart_musterileri!G5460</f>
        <v>Single</v>
      </c>
      <c r="I5460" s="12" t="str">
        <f>kredi_kart_musterileri!H5460</f>
        <v>Less than $40K</v>
      </c>
      <c r="K5460" s="15"/>
    </row>
    <row r="5461" spans="1:11">
      <c r="A5461" s="47">
        <f>kredi_kart_musterileri!A5461</f>
        <v>716614683</v>
      </c>
      <c r="B5461" s="15" t="str">
        <f>kredi_kart_musterileri!B5461</f>
        <v>Existing Customer</v>
      </c>
      <c r="C5461" s="9">
        <f>kredi_kart_musterileri!C5461</f>
        <v>49</v>
      </c>
      <c r="D5461" s="77" t="str">
        <f t="shared" si="85"/>
        <v>46-55</v>
      </c>
      <c r="E5461" s="12" t="str">
        <f>kredi_kart_musterileri!D5461</f>
        <v>M</v>
      </c>
      <c r="F5461" s="9">
        <f>kredi_kart_musterileri!E5461</f>
        <v>3</v>
      </c>
      <c r="G5461" s="34" t="str">
        <f>kredi_kart_musterileri!F5461</f>
        <v>College</v>
      </c>
      <c r="H5461" s="12" t="str">
        <f>kredi_kart_musterileri!G5461</f>
        <v>Single</v>
      </c>
      <c r="I5461" s="12" t="str">
        <f>kredi_kart_musterileri!H5461</f>
        <v>$60K - $80K</v>
      </c>
      <c r="K5461" s="15"/>
    </row>
    <row r="5462" spans="1:11">
      <c r="A5462" s="47">
        <f>kredi_kart_musterileri!A5462</f>
        <v>789942033</v>
      </c>
      <c r="B5462" s="15" t="str">
        <f>kredi_kart_musterileri!B5462</f>
        <v>Attrited Customer</v>
      </c>
      <c r="C5462" s="9">
        <f>kredi_kart_musterileri!C5462</f>
        <v>43</v>
      </c>
      <c r="D5462" s="77" t="str">
        <f t="shared" si="85"/>
        <v>36-45</v>
      </c>
      <c r="E5462" s="12" t="str">
        <f>kredi_kart_musterileri!D5462</f>
        <v>M</v>
      </c>
      <c r="F5462" s="9">
        <f>kredi_kart_musterileri!E5462</f>
        <v>4</v>
      </c>
      <c r="G5462" s="34" t="str">
        <f>kredi_kart_musterileri!F5462</f>
        <v>Graduate</v>
      </c>
      <c r="H5462" s="12" t="str">
        <f>kredi_kart_musterileri!G5462</f>
        <v>Single</v>
      </c>
      <c r="I5462" s="12" t="str">
        <f>kredi_kart_musterileri!H5462</f>
        <v>$60K - $80K</v>
      </c>
      <c r="K5462" s="15"/>
    </row>
    <row r="5463" spans="1:11">
      <c r="A5463" s="47">
        <f>kredi_kart_musterileri!A5463</f>
        <v>740784258</v>
      </c>
      <c r="B5463" s="15" t="str">
        <f>kredi_kart_musterileri!B5463</f>
        <v>Existing Customer</v>
      </c>
      <c r="C5463" s="9">
        <f>kredi_kart_musterileri!C5463</f>
        <v>47</v>
      </c>
      <c r="D5463" s="77" t="str">
        <f t="shared" si="85"/>
        <v>46-55</v>
      </c>
      <c r="E5463" s="12" t="str">
        <f>kredi_kart_musterileri!D5463</f>
        <v>F</v>
      </c>
      <c r="F5463" s="9">
        <f>kredi_kart_musterileri!E5463</f>
        <v>2</v>
      </c>
      <c r="G5463" s="34" t="str">
        <f>kredi_kart_musterileri!F5463</f>
        <v>College</v>
      </c>
      <c r="H5463" s="12" t="str">
        <f>kredi_kart_musterileri!G5463</f>
        <v>Single</v>
      </c>
      <c r="I5463" s="12" t="str">
        <f>kredi_kart_musterileri!H5463</f>
        <v>Less than $40K</v>
      </c>
      <c r="K5463" s="15"/>
    </row>
    <row r="5464" spans="1:11">
      <c r="A5464" s="47">
        <f>kredi_kart_musterileri!A5464</f>
        <v>711336033</v>
      </c>
      <c r="B5464" s="15" t="str">
        <f>kredi_kart_musterileri!B5464</f>
        <v>Existing Customer</v>
      </c>
      <c r="C5464" s="9">
        <f>kredi_kart_musterileri!C5464</f>
        <v>26</v>
      </c>
      <c r="D5464" s="77" t="str">
        <f t="shared" si="85"/>
        <v>25-35</v>
      </c>
      <c r="E5464" s="12" t="str">
        <f>kredi_kart_musterileri!D5464</f>
        <v>F</v>
      </c>
      <c r="F5464" s="9">
        <f>kredi_kart_musterileri!E5464</f>
        <v>0</v>
      </c>
      <c r="G5464" s="34">
        <f>kredi_kart_musterileri!F5464</f>
        <v>0</v>
      </c>
      <c r="H5464" s="12" t="str">
        <f>kredi_kart_musterileri!G5464</f>
        <v>Single</v>
      </c>
      <c r="I5464" s="12">
        <f>kredi_kart_musterileri!H5464</f>
        <v>0</v>
      </c>
      <c r="K5464" s="15"/>
    </row>
    <row r="5465" spans="1:11">
      <c r="A5465" s="47">
        <f>kredi_kart_musterileri!A5465</f>
        <v>768141558</v>
      </c>
      <c r="B5465" s="15" t="str">
        <f>kredi_kart_musterileri!B5465</f>
        <v>Existing Customer</v>
      </c>
      <c r="C5465" s="9">
        <f>kredi_kart_musterileri!C5465</f>
        <v>51</v>
      </c>
      <c r="D5465" s="77" t="str">
        <f t="shared" si="85"/>
        <v>46-55</v>
      </c>
      <c r="E5465" s="12" t="str">
        <f>kredi_kart_musterileri!D5465</f>
        <v>M</v>
      </c>
      <c r="F5465" s="9">
        <f>kredi_kart_musterileri!E5465</f>
        <v>3</v>
      </c>
      <c r="G5465" s="34" t="str">
        <f>kredi_kart_musterileri!F5465</f>
        <v>College</v>
      </c>
      <c r="H5465" s="12" t="str">
        <f>kredi_kart_musterileri!G5465</f>
        <v>Single</v>
      </c>
      <c r="I5465" s="12" t="str">
        <f>kredi_kart_musterileri!H5465</f>
        <v>$40K - $60K</v>
      </c>
      <c r="K5465" s="15"/>
    </row>
    <row r="5466" spans="1:11">
      <c r="A5466" s="47">
        <f>kredi_kart_musterileri!A5466</f>
        <v>717179508</v>
      </c>
      <c r="B5466" s="15" t="str">
        <f>kredi_kart_musterileri!B5466</f>
        <v>Existing Customer</v>
      </c>
      <c r="C5466" s="9">
        <f>kredi_kart_musterileri!C5466</f>
        <v>33</v>
      </c>
      <c r="D5466" s="77" t="str">
        <f t="shared" si="85"/>
        <v>25-35</v>
      </c>
      <c r="E5466" s="12" t="str">
        <f>kredi_kart_musterileri!D5466</f>
        <v>F</v>
      </c>
      <c r="F5466" s="9">
        <f>kredi_kart_musterileri!E5466</f>
        <v>0</v>
      </c>
      <c r="G5466" s="34" t="str">
        <f>kredi_kart_musterileri!F5466</f>
        <v>Graduate</v>
      </c>
      <c r="H5466" s="12" t="str">
        <f>kredi_kart_musterileri!G5466</f>
        <v>Single</v>
      </c>
      <c r="I5466" s="12" t="str">
        <f>kredi_kart_musterileri!H5466</f>
        <v>Less than $40K</v>
      </c>
      <c r="K5466" s="15"/>
    </row>
    <row r="5467" spans="1:11">
      <c r="A5467" s="47">
        <f>kredi_kart_musterileri!A5467</f>
        <v>716520033</v>
      </c>
      <c r="B5467" s="15" t="str">
        <f>kredi_kart_musterileri!B5467</f>
        <v>Existing Customer</v>
      </c>
      <c r="C5467" s="9">
        <f>kredi_kart_musterileri!C5467</f>
        <v>52</v>
      </c>
      <c r="D5467" s="77" t="str">
        <f t="shared" si="85"/>
        <v>46-55</v>
      </c>
      <c r="E5467" s="12" t="str">
        <f>kredi_kart_musterileri!D5467</f>
        <v>M</v>
      </c>
      <c r="F5467" s="9">
        <f>kredi_kart_musterileri!E5467</f>
        <v>2</v>
      </c>
      <c r="G5467" s="34" t="str">
        <f>kredi_kart_musterileri!F5467</f>
        <v>Post Graduate</v>
      </c>
      <c r="H5467" s="12" t="str">
        <f>kredi_kart_musterileri!G5467</f>
        <v>Married</v>
      </c>
      <c r="I5467" s="12" t="str">
        <f>kredi_kart_musterileri!H5467</f>
        <v>$80K - $120K</v>
      </c>
      <c r="K5467" s="15"/>
    </row>
    <row r="5468" spans="1:11">
      <c r="A5468" s="47">
        <f>kredi_kart_musterileri!A5468</f>
        <v>783625008</v>
      </c>
      <c r="B5468" s="15" t="str">
        <f>kredi_kart_musterileri!B5468</f>
        <v>Existing Customer</v>
      </c>
      <c r="C5468" s="9">
        <f>kredi_kart_musterileri!C5468</f>
        <v>51</v>
      </c>
      <c r="D5468" s="77" t="str">
        <f t="shared" si="85"/>
        <v>46-55</v>
      </c>
      <c r="E5468" s="12" t="str">
        <f>kredi_kart_musterileri!D5468</f>
        <v>M</v>
      </c>
      <c r="F5468" s="9">
        <f>kredi_kart_musterileri!E5468</f>
        <v>2</v>
      </c>
      <c r="G5468" s="34" t="str">
        <f>kredi_kart_musterileri!F5468</f>
        <v>Post Graduate</v>
      </c>
      <c r="H5468" s="12" t="str">
        <f>kredi_kart_musterileri!G5468</f>
        <v>Single</v>
      </c>
      <c r="I5468" s="12" t="str">
        <f>kredi_kart_musterileri!H5468</f>
        <v>$120K +</v>
      </c>
      <c r="K5468" s="15"/>
    </row>
    <row r="5469" spans="1:11">
      <c r="A5469" s="47">
        <f>kredi_kart_musterileri!A5469</f>
        <v>769330908</v>
      </c>
      <c r="B5469" s="15" t="str">
        <f>kredi_kart_musterileri!B5469</f>
        <v>Existing Customer</v>
      </c>
      <c r="C5469" s="9">
        <f>kredi_kart_musterileri!C5469</f>
        <v>49</v>
      </c>
      <c r="D5469" s="77" t="str">
        <f t="shared" si="85"/>
        <v>46-55</v>
      </c>
      <c r="E5469" s="12" t="str">
        <f>kredi_kart_musterileri!D5469</f>
        <v>F</v>
      </c>
      <c r="F5469" s="9">
        <f>kredi_kart_musterileri!E5469</f>
        <v>4</v>
      </c>
      <c r="G5469" s="34" t="str">
        <f>kredi_kart_musterileri!F5469</f>
        <v>High School</v>
      </c>
      <c r="H5469" s="12" t="str">
        <f>kredi_kart_musterileri!G5469</f>
        <v>Married</v>
      </c>
      <c r="I5469" s="12" t="str">
        <f>kredi_kart_musterileri!H5469</f>
        <v>Less than $40K</v>
      </c>
      <c r="K5469" s="15"/>
    </row>
    <row r="5470" spans="1:11">
      <c r="A5470" s="47">
        <f>kredi_kart_musterileri!A5470</f>
        <v>789396783</v>
      </c>
      <c r="B5470" s="15" t="str">
        <f>kredi_kart_musterileri!B5470</f>
        <v>Existing Customer</v>
      </c>
      <c r="C5470" s="9">
        <f>kredi_kart_musterileri!C5470</f>
        <v>30</v>
      </c>
      <c r="D5470" s="77" t="str">
        <f t="shared" si="85"/>
        <v>25-35</v>
      </c>
      <c r="E5470" s="12" t="str">
        <f>kredi_kart_musterileri!D5470</f>
        <v>F</v>
      </c>
      <c r="F5470" s="9">
        <f>kredi_kart_musterileri!E5470</f>
        <v>0</v>
      </c>
      <c r="G5470" s="34" t="str">
        <f>kredi_kart_musterileri!F5470</f>
        <v>High School</v>
      </c>
      <c r="H5470" s="12" t="str">
        <f>kredi_kart_musterileri!G5470</f>
        <v>Single</v>
      </c>
      <c r="I5470" s="12" t="str">
        <f>kredi_kart_musterileri!H5470</f>
        <v>Less than $40K</v>
      </c>
      <c r="K5470" s="15"/>
    </row>
    <row r="5471" spans="1:11">
      <c r="A5471" s="47">
        <f>kredi_kart_musterileri!A5471</f>
        <v>709310433</v>
      </c>
      <c r="B5471" s="15" t="str">
        <f>kredi_kart_musterileri!B5471</f>
        <v>Existing Customer</v>
      </c>
      <c r="C5471" s="9">
        <f>kredi_kart_musterileri!C5471</f>
        <v>65</v>
      </c>
      <c r="D5471" s="77" t="str">
        <f t="shared" si="85"/>
        <v>56+</v>
      </c>
      <c r="E5471" s="12" t="str">
        <f>kredi_kart_musterileri!D5471</f>
        <v>F</v>
      </c>
      <c r="F5471" s="9">
        <f>kredi_kart_musterileri!E5471</f>
        <v>0</v>
      </c>
      <c r="G5471" s="34">
        <f>kredi_kart_musterileri!F5471</f>
        <v>0</v>
      </c>
      <c r="H5471" s="12" t="str">
        <f>kredi_kart_musterileri!G5471</f>
        <v>Single</v>
      </c>
      <c r="I5471" s="12" t="str">
        <f>kredi_kart_musterileri!H5471</f>
        <v>Less than $40K</v>
      </c>
      <c r="K5471" s="15"/>
    </row>
    <row r="5472" spans="1:11">
      <c r="A5472" s="47">
        <f>kredi_kart_musterileri!A5472</f>
        <v>713094483</v>
      </c>
      <c r="B5472" s="15" t="str">
        <f>kredi_kart_musterileri!B5472</f>
        <v>Existing Customer</v>
      </c>
      <c r="C5472" s="9">
        <f>kredi_kart_musterileri!C5472</f>
        <v>43</v>
      </c>
      <c r="D5472" s="77" t="str">
        <f t="shared" si="85"/>
        <v>36-45</v>
      </c>
      <c r="E5472" s="12" t="str">
        <f>kredi_kart_musterileri!D5472</f>
        <v>F</v>
      </c>
      <c r="F5472" s="9">
        <f>kredi_kart_musterileri!E5472</f>
        <v>3</v>
      </c>
      <c r="G5472" s="34">
        <f>kredi_kart_musterileri!F5472</f>
        <v>0</v>
      </c>
      <c r="H5472" s="12" t="str">
        <f>kredi_kart_musterileri!G5472</f>
        <v>Married</v>
      </c>
      <c r="I5472" s="12" t="str">
        <f>kredi_kart_musterileri!H5472</f>
        <v>$40K - $60K</v>
      </c>
      <c r="K5472" s="15"/>
    </row>
    <row r="5473" spans="1:11">
      <c r="A5473" s="47">
        <f>kredi_kart_musterileri!A5473</f>
        <v>770753733</v>
      </c>
      <c r="B5473" s="15" t="str">
        <f>kredi_kart_musterileri!B5473</f>
        <v>Existing Customer</v>
      </c>
      <c r="C5473" s="9">
        <f>kredi_kart_musterileri!C5473</f>
        <v>42</v>
      </c>
      <c r="D5473" s="77" t="str">
        <f t="shared" si="85"/>
        <v>36-45</v>
      </c>
      <c r="E5473" s="12" t="str">
        <f>kredi_kart_musterileri!D5473</f>
        <v>F</v>
      </c>
      <c r="F5473" s="9">
        <f>kredi_kart_musterileri!E5473</f>
        <v>5</v>
      </c>
      <c r="G5473" s="34" t="str">
        <f>kredi_kart_musterileri!F5473</f>
        <v>College</v>
      </c>
      <c r="H5473" s="12" t="str">
        <f>kredi_kart_musterileri!G5473</f>
        <v>Single</v>
      </c>
      <c r="I5473" s="12" t="str">
        <f>kredi_kart_musterileri!H5473</f>
        <v>Less than $40K</v>
      </c>
      <c r="K5473" s="15"/>
    </row>
    <row r="5474" spans="1:11">
      <c r="A5474" s="47">
        <f>kredi_kart_musterileri!A5474</f>
        <v>712659408</v>
      </c>
      <c r="B5474" s="15" t="str">
        <f>kredi_kart_musterileri!B5474</f>
        <v>Existing Customer</v>
      </c>
      <c r="C5474" s="9">
        <f>kredi_kart_musterileri!C5474</f>
        <v>57</v>
      </c>
      <c r="D5474" s="77" t="str">
        <f t="shared" si="85"/>
        <v>56+</v>
      </c>
      <c r="E5474" s="12" t="str">
        <f>kredi_kart_musterileri!D5474</f>
        <v>M</v>
      </c>
      <c r="F5474" s="9">
        <f>kredi_kart_musterileri!E5474</f>
        <v>1</v>
      </c>
      <c r="G5474" s="34" t="str">
        <f>kredi_kart_musterileri!F5474</f>
        <v>High School</v>
      </c>
      <c r="H5474" s="12" t="str">
        <f>kredi_kart_musterileri!G5474</f>
        <v>Married</v>
      </c>
      <c r="I5474" s="12" t="str">
        <f>kredi_kart_musterileri!H5474</f>
        <v>$40K - $60K</v>
      </c>
      <c r="K5474" s="15"/>
    </row>
    <row r="5475" spans="1:11">
      <c r="A5475" s="47">
        <f>kredi_kart_musterileri!A5475</f>
        <v>768475383</v>
      </c>
      <c r="B5475" s="15" t="str">
        <f>kredi_kart_musterileri!B5475</f>
        <v>Existing Customer</v>
      </c>
      <c r="C5475" s="9">
        <f>kredi_kart_musterileri!C5475</f>
        <v>62</v>
      </c>
      <c r="D5475" s="77" t="str">
        <f t="shared" si="85"/>
        <v>56+</v>
      </c>
      <c r="E5475" s="12" t="str">
        <f>kredi_kart_musterileri!D5475</f>
        <v>F</v>
      </c>
      <c r="F5475" s="9">
        <f>kredi_kart_musterileri!E5475</f>
        <v>0</v>
      </c>
      <c r="G5475" s="34">
        <f>kredi_kart_musterileri!F5475</f>
        <v>0</v>
      </c>
      <c r="H5475" s="12" t="str">
        <f>kredi_kart_musterileri!G5475</f>
        <v>Single</v>
      </c>
      <c r="I5475" s="12" t="str">
        <f>kredi_kart_musterileri!H5475</f>
        <v>$40K - $60K</v>
      </c>
      <c r="K5475" s="15"/>
    </row>
    <row r="5476" spans="1:11">
      <c r="A5476" s="47">
        <f>kredi_kart_musterileri!A5476</f>
        <v>779655183</v>
      </c>
      <c r="B5476" s="15" t="str">
        <f>kredi_kart_musterileri!B5476</f>
        <v>Existing Customer</v>
      </c>
      <c r="C5476" s="9">
        <f>kredi_kart_musterileri!C5476</f>
        <v>48</v>
      </c>
      <c r="D5476" s="77" t="str">
        <f t="shared" si="85"/>
        <v>46-55</v>
      </c>
      <c r="E5476" s="12" t="str">
        <f>kredi_kart_musterileri!D5476</f>
        <v>M</v>
      </c>
      <c r="F5476" s="9">
        <f>kredi_kart_musterileri!E5476</f>
        <v>4</v>
      </c>
      <c r="G5476" s="34" t="str">
        <f>kredi_kart_musterileri!F5476</f>
        <v>College</v>
      </c>
      <c r="H5476" s="12" t="str">
        <f>kredi_kart_musterileri!G5476</f>
        <v>Single</v>
      </c>
      <c r="I5476" s="12" t="str">
        <f>kredi_kart_musterileri!H5476</f>
        <v>$80K - $120K</v>
      </c>
      <c r="K5476" s="15"/>
    </row>
    <row r="5477" spans="1:11">
      <c r="A5477" s="47">
        <f>kredi_kart_musterileri!A5477</f>
        <v>711278283</v>
      </c>
      <c r="B5477" s="15" t="str">
        <f>kredi_kart_musterileri!B5477</f>
        <v>Existing Customer</v>
      </c>
      <c r="C5477" s="9">
        <f>kredi_kart_musterileri!C5477</f>
        <v>61</v>
      </c>
      <c r="D5477" s="77" t="str">
        <f t="shared" si="85"/>
        <v>56+</v>
      </c>
      <c r="E5477" s="12" t="str">
        <f>kredi_kart_musterileri!D5477</f>
        <v>F</v>
      </c>
      <c r="F5477" s="9">
        <f>kredi_kart_musterileri!E5477</f>
        <v>1</v>
      </c>
      <c r="G5477" s="34" t="str">
        <f>kredi_kart_musterileri!F5477</f>
        <v>High School</v>
      </c>
      <c r="H5477" s="12" t="str">
        <f>kredi_kart_musterileri!G5477</f>
        <v>Unknown</v>
      </c>
      <c r="I5477" s="12" t="str">
        <f>kredi_kart_musterileri!H5477</f>
        <v>Less than $40K</v>
      </c>
      <c r="K5477" s="15"/>
    </row>
    <row r="5478" spans="1:11">
      <c r="A5478" s="47">
        <f>kredi_kart_musterileri!A5478</f>
        <v>713345508</v>
      </c>
      <c r="B5478" s="15" t="str">
        <f>kredi_kart_musterileri!B5478</f>
        <v>Existing Customer</v>
      </c>
      <c r="C5478" s="9">
        <f>kredi_kart_musterileri!C5478</f>
        <v>43</v>
      </c>
      <c r="D5478" s="77" t="str">
        <f t="shared" si="85"/>
        <v>36-45</v>
      </c>
      <c r="E5478" s="12" t="str">
        <f>kredi_kart_musterileri!D5478</f>
        <v>F</v>
      </c>
      <c r="F5478" s="9">
        <f>kredi_kart_musterileri!E5478</f>
        <v>2</v>
      </c>
      <c r="G5478" s="34" t="str">
        <f>kredi_kart_musterileri!F5478</f>
        <v>High School</v>
      </c>
      <c r="H5478" s="12" t="str">
        <f>kredi_kart_musterileri!G5478</f>
        <v>Single</v>
      </c>
      <c r="I5478" s="12" t="str">
        <f>kredi_kart_musterileri!H5478</f>
        <v>Less than $40K</v>
      </c>
      <c r="K5478" s="15"/>
    </row>
    <row r="5479" spans="1:11">
      <c r="A5479" s="47">
        <f>kredi_kart_musterileri!A5479</f>
        <v>711379083</v>
      </c>
      <c r="B5479" s="15" t="str">
        <f>kredi_kart_musterileri!B5479</f>
        <v>Existing Customer</v>
      </c>
      <c r="C5479" s="9">
        <f>kredi_kart_musterileri!C5479</f>
        <v>60</v>
      </c>
      <c r="D5479" s="77" t="str">
        <f t="shared" si="85"/>
        <v>56+</v>
      </c>
      <c r="E5479" s="12" t="str">
        <f>kredi_kart_musterileri!D5479</f>
        <v>F</v>
      </c>
      <c r="F5479" s="9">
        <f>kredi_kart_musterileri!E5479</f>
        <v>0</v>
      </c>
      <c r="G5479" s="34" t="str">
        <f>kredi_kart_musterileri!F5479</f>
        <v>Doctorate</v>
      </c>
      <c r="H5479" s="12" t="str">
        <f>kredi_kart_musterileri!G5479</f>
        <v>Single</v>
      </c>
      <c r="I5479" s="12" t="str">
        <f>kredi_kart_musterileri!H5479</f>
        <v>Less than $40K</v>
      </c>
      <c r="K5479" s="15"/>
    </row>
    <row r="5480" spans="1:11">
      <c r="A5480" s="47">
        <f>kredi_kart_musterileri!A5480</f>
        <v>789144633</v>
      </c>
      <c r="B5480" s="15" t="str">
        <f>kredi_kart_musterileri!B5480</f>
        <v>Existing Customer</v>
      </c>
      <c r="C5480" s="9">
        <f>kredi_kart_musterileri!C5480</f>
        <v>45</v>
      </c>
      <c r="D5480" s="77" t="str">
        <f t="shared" si="85"/>
        <v>36-45</v>
      </c>
      <c r="E5480" s="12" t="str">
        <f>kredi_kart_musterileri!D5480</f>
        <v>M</v>
      </c>
      <c r="F5480" s="9">
        <f>kredi_kart_musterileri!E5480</f>
        <v>1</v>
      </c>
      <c r="G5480" s="34" t="str">
        <f>kredi_kart_musterileri!F5480</f>
        <v>Graduate</v>
      </c>
      <c r="H5480" s="12" t="str">
        <f>kredi_kart_musterileri!G5480</f>
        <v>Married</v>
      </c>
      <c r="I5480" s="12" t="str">
        <f>kredi_kart_musterileri!H5480</f>
        <v>$80K - $120K</v>
      </c>
      <c r="K5480" s="15"/>
    </row>
    <row r="5481" spans="1:11">
      <c r="A5481" s="47">
        <f>kredi_kart_musterileri!A5481</f>
        <v>708393633</v>
      </c>
      <c r="B5481" s="15" t="str">
        <f>kredi_kart_musterileri!B5481</f>
        <v>Existing Customer</v>
      </c>
      <c r="C5481" s="9">
        <f>kredi_kart_musterileri!C5481</f>
        <v>41</v>
      </c>
      <c r="D5481" s="77" t="str">
        <f t="shared" si="85"/>
        <v>36-45</v>
      </c>
      <c r="E5481" s="12" t="str">
        <f>kredi_kart_musterileri!D5481</f>
        <v>F</v>
      </c>
      <c r="F5481" s="9">
        <f>kredi_kart_musterileri!E5481</f>
        <v>0</v>
      </c>
      <c r="G5481" s="34" t="str">
        <f>kredi_kart_musterileri!F5481</f>
        <v>High School</v>
      </c>
      <c r="H5481" s="12" t="str">
        <f>kredi_kart_musterileri!G5481</f>
        <v>Married</v>
      </c>
      <c r="I5481" s="12" t="str">
        <f>kredi_kart_musterileri!H5481</f>
        <v>Less than $40K</v>
      </c>
      <c r="K5481" s="15"/>
    </row>
    <row r="5482" spans="1:11">
      <c r="A5482" s="47">
        <f>kredi_kart_musterileri!A5482</f>
        <v>708657033</v>
      </c>
      <c r="B5482" s="15" t="str">
        <f>kredi_kart_musterileri!B5482</f>
        <v>Existing Customer</v>
      </c>
      <c r="C5482" s="9">
        <f>kredi_kart_musterileri!C5482</f>
        <v>60</v>
      </c>
      <c r="D5482" s="77" t="str">
        <f t="shared" si="85"/>
        <v>56+</v>
      </c>
      <c r="E5482" s="12" t="str">
        <f>kredi_kart_musterileri!D5482</f>
        <v>F</v>
      </c>
      <c r="F5482" s="9">
        <f>kredi_kart_musterileri!E5482</f>
        <v>2</v>
      </c>
      <c r="G5482" s="34" t="str">
        <f>kredi_kart_musterileri!F5482</f>
        <v>College</v>
      </c>
      <c r="H5482" s="12" t="str">
        <f>kredi_kart_musterileri!G5482</f>
        <v>Single</v>
      </c>
      <c r="I5482" s="12" t="str">
        <f>kredi_kart_musterileri!H5482</f>
        <v>Less than $40K</v>
      </c>
      <c r="K5482" s="15"/>
    </row>
    <row r="5483" spans="1:11">
      <c r="A5483" s="47">
        <f>kredi_kart_musterileri!A5483</f>
        <v>717949008</v>
      </c>
      <c r="B5483" s="15" t="str">
        <f>kredi_kart_musterileri!B5483</f>
        <v>Attrited Customer</v>
      </c>
      <c r="C5483" s="9">
        <f>kredi_kart_musterileri!C5483</f>
        <v>40</v>
      </c>
      <c r="D5483" s="77" t="str">
        <f t="shared" si="85"/>
        <v>36-45</v>
      </c>
      <c r="E5483" s="12" t="str">
        <f>kredi_kart_musterileri!D5483</f>
        <v>F</v>
      </c>
      <c r="F5483" s="9">
        <f>kredi_kart_musterileri!E5483</f>
        <v>4</v>
      </c>
      <c r="G5483" s="34" t="str">
        <f>kredi_kart_musterileri!F5483</f>
        <v>High School</v>
      </c>
      <c r="H5483" s="12" t="str">
        <f>kredi_kart_musterileri!G5483</f>
        <v>Single</v>
      </c>
      <c r="I5483" s="12" t="str">
        <f>kredi_kart_musterileri!H5483</f>
        <v>$40K - $60K</v>
      </c>
      <c r="K5483" s="15"/>
    </row>
    <row r="5484" spans="1:11">
      <c r="A5484" s="47">
        <f>kredi_kart_musterileri!A5484</f>
        <v>788866983</v>
      </c>
      <c r="B5484" s="15" t="str">
        <f>kredi_kart_musterileri!B5484</f>
        <v>Existing Customer</v>
      </c>
      <c r="C5484" s="9">
        <f>kredi_kart_musterileri!C5484</f>
        <v>63</v>
      </c>
      <c r="D5484" s="77" t="str">
        <f t="shared" si="85"/>
        <v>56+</v>
      </c>
      <c r="E5484" s="12" t="str">
        <f>kredi_kart_musterileri!D5484</f>
        <v>F</v>
      </c>
      <c r="F5484" s="9">
        <f>kredi_kart_musterileri!E5484</f>
        <v>0</v>
      </c>
      <c r="G5484" s="34">
        <f>kredi_kart_musterileri!F5484</f>
        <v>0</v>
      </c>
      <c r="H5484" s="12" t="str">
        <f>kredi_kart_musterileri!G5484</f>
        <v>Single</v>
      </c>
      <c r="I5484" s="12" t="str">
        <f>kredi_kart_musterileri!H5484</f>
        <v>Less than $40K</v>
      </c>
      <c r="K5484" s="15"/>
    </row>
    <row r="5485" spans="1:11">
      <c r="A5485" s="47">
        <f>kredi_kart_musterileri!A5485</f>
        <v>751283658</v>
      </c>
      <c r="B5485" s="15" t="str">
        <f>kredi_kart_musterileri!B5485</f>
        <v>Existing Customer</v>
      </c>
      <c r="C5485" s="9">
        <f>kredi_kart_musterileri!C5485</f>
        <v>42</v>
      </c>
      <c r="D5485" s="77" t="str">
        <f t="shared" si="85"/>
        <v>36-45</v>
      </c>
      <c r="E5485" s="12" t="str">
        <f>kredi_kart_musterileri!D5485</f>
        <v>F</v>
      </c>
      <c r="F5485" s="9">
        <f>kredi_kart_musterileri!E5485</f>
        <v>4</v>
      </c>
      <c r="G5485" s="34">
        <f>kredi_kart_musterileri!F5485</f>
        <v>0</v>
      </c>
      <c r="H5485" s="12" t="str">
        <f>kredi_kart_musterileri!G5485</f>
        <v>Single</v>
      </c>
      <c r="I5485" s="12" t="str">
        <f>kredi_kart_musterileri!H5485</f>
        <v>$40K - $60K</v>
      </c>
      <c r="K5485" s="15"/>
    </row>
    <row r="5486" spans="1:11">
      <c r="A5486" s="47">
        <f>kredi_kart_musterileri!A5486</f>
        <v>718243533</v>
      </c>
      <c r="B5486" s="15" t="str">
        <f>kredi_kart_musterileri!B5486</f>
        <v>Existing Customer</v>
      </c>
      <c r="C5486" s="9">
        <f>kredi_kart_musterileri!C5486</f>
        <v>48</v>
      </c>
      <c r="D5486" s="77" t="str">
        <f t="shared" si="85"/>
        <v>46-55</v>
      </c>
      <c r="E5486" s="12" t="str">
        <f>kredi_kart_musterileri!D5486</f>
        <v>M</v>
      </c>
      <c r="F5486" s="9">
        <f>kredi_kart_musterileri!E5486</f>
        <v>3</v>
      </c>
      <c r="G5486" s="34" t="str">
        <f>kredi_kart_musterileri!F5486</f>
        <v>Post Graduate</v>
      </c>
      <c r="H5486" s="12" t="str">
        <f>kredi_kart_musterileri!G5486</f>
        <v>Divorced</v>
      </c>
      <c r="I5486" s="12" t="str">
        <f>kredi_kart_musterileri!H5486</f>
        <v>$60K - $80K</v>
      </c>
      <c r="K5486" s="15"/>
    </row>
    <row r="5487" spans="1:11">
      <c r="A5487" s="47">
        <f>kredi_kart_musterileri!A5487</f>
        <v>779754408</v>
      </c>
      <c r="B5487" s="15" t="str">
        <f>kredi_kart_musterileri!B5487</f>
        <v>Existing Customer</v>
      </c>
      <c r="C5487" s="9">
        <f>kredi_kart_musterileri!C5487</f>
        <v>44</v>
      </c>
      <c r="D5487" s="77" t="str">
        <f t="shared" si="85"/>
        <v>36-45</v>
      </c>
      <c r="E5487" s="12" t="str">
        <f>kredi_kart_musterileri!D5487</f>
        <v>M</v>
      </c>
      <c r="F5487" s="9">
        <f>kredi_kart_musterileri!E5487</f>
        <v>3</v>
      </c>
      <c r="G5487" s="34" t="str">
        <f>kredi_kart_musterileri!F5487</f>
        <v>Graduate</v>
      </c>
      <c r="H5487" s="12" t="str">
        <f>kredi_kart_musterileri!G5487</f>
        <v>Single</v>
      </c>
      <c r="I5487" s="12" t="str">
        <f>kredi_kart_musterileri!H5487</f>
        <v>$40K - $60K</v>
      </c>
      <c r="K5487" s="15"/>
    </row>
    <row r="5488" spans="1:11">
      <c r="A5488" s="47">
        <f>kredi_kart_musterileri!A5488</f>
        <v>794866983</v>
      </c>
      <c r="B5488" s="15" t="str">
        <f>kredi_kart_musterileri!B5488</f>
        <v>Existing Customer</v>
      </c>
      <c r="C5488" s="9">
        <f>kredi_kart_musterileri!C5488</f>
        <v>51</v>
      </c>
      <c r="D5488" s="77" t="str">
        <f t="shared" si="85"/>
        <v>46-55</v>
      </c>
      <c r="E5488" s="12" t="str">
        <f>kredi_kart_musterileri!D5488</f>
        <v>F</v>
      </c>
      <c r="F5488" s="9">
        <f>kredi_kart_musterileri!E5488</f>
        <v>1</v>
      </c>
      <c r="G5488" s="34" t="str">
        <f>kredi_kart_musterileri!F5488</f>
        <v>Doctorate</v>
      </c>
      <c r="H5488" s="12" t="str">
        <f>kredi_kart_musterileri!G5488</f>
        <v>Married</v>
      </c>
      <c r="I5488" s="12">
        <f>kredi_kart_musterileri!H5488</f>
        <v>0</v>
      </c>
      <c r="K5488" s="15"/>
    </row>
    <row r="5489" spans="1:11">
      <c r="A5489" s="47">
        <f>kredi_kart_musterileri!A5489</f>
        <v>711832533</v>
      </c>
      <c r="B5489" s="15" t="str">
        <f>kredi_kart_musterileri!B5489</f>
        <v>Existing Customer</v>
      </c>
      <c r="C5489" s="9">
        <f>kredi_kart_musterileri!C5489</f>
        <v>42</v>
      </c>
      <c r="D5489" s="77" t="str">
        <f t="shared" si="85"/>
        <v>36-45</v>
      </c>
      <c r="E5489" s="12" t="str">
        <f>kredi_kart_musterileri!D5489</f>
        <v>M</v>
      </c>
      <c r="F5489" s="9">
        <f>kredi_kart_musterileri!E5489</f>
        <v>3</v>
      </c>
      <c r="G5489" s="34" t="str">
        <f>kredi_kart_musterileri!F5489</f>
        <v>High School</v>
      </c>
      <c r="H5489" s="12" t="str">
        <f>kredi_kart_musterileri!G5489</f>
        <v>Single</v>
      </c>
      <c r="I5489" s="12" t="str">
        <f>kredi_kart_musterileri!H5489</f>
        <v>$80K - $120K</v>
      </c>
      <c r="K5489" s="15"/>
    </row>
    <row r="5490" spans="1:11">
      <c r="A5490" s="47">
        <f>kredi_kart_musterileri!A5490</f>
        <v>788552658</v>
      </c>
      <c r="B5490" s="15" t="str">
        <f>kredi_kart_musterileri!B5490</f>
        <v>Existing Customer</v>
      </c>
      <c r="C5490" s="9">
        <f>kredi_kart_musterileri!C5490</f>
        <v>46</v>
      </c>
      <c r="D5490" s="77" t="str">
        <f t="shared" si="85"/>
        <v>46-55</v>
      </c>
      <c r="E5490" s="12" t="str">
        <f>kredi_kart_musterileri!D5490</f>
        <v>F</v>
      </c>
      <c r="F5490" s="9">
        <f>kredi_kart_musterileri!E5490</f>
        <v>4</v>
      </c>
      <c r="G5490" s="34" t="str">
        <f>kredi_kart_musterileri!F5490</f>
        <v>Uneducated</v>
      </c>
      <c r="H5490" s="12" t="str">
        <f>kredi_kart_musterileri!G5490</f>
        <v>Married</v>
      </c>
      <c r="I5490" s="12" t="str">
        <f>kredi_kart_musterileri!H5490</f>
        <v>Less than $40K</v>
      </c>
      <c r="K5490" s="15"/>
    </row>
    <row r="5491" spans="1:11">
      <c r="A5491" s="47">
        <f>kredi_kart_musterileri!A5491</f>
        <v>715415508</v>
      </c>
      <c r="B5491" s="15" t="str">
        <f>kredi_kart_musterileri!B5491</f>
        <v>Existing Customer</v>
      </c>
      <c r="C5491" s="9">
        <f>kredi_kart_musterileri!C5491</f>
        <v>42</v>
      </c>
      <c r="D5491" s="77" t="str">
        <f t="shared" si="85"/>
        <v>36-45</v>
      </c>
      <c r="E5491" s="12" t="str">
        <f>kredi_kart_musterileri!D5491</f>
        <v>F</v>
      </c>
      <c r="F5491" s="9">
        <f>kredi_kart_musterileri!E5491</f>
        <v>4</v>
      </c>
      <c r="G5491" s="34" t="str">
        <f>kredi_kart_musterileri!F5491</f>
        <v>Graduate</v>
      </c>
      <c r="H5491" s="12" t="str">
        <f>kredi_kart_musterileri!G5491</f>
        <v>Single</v>
      </c>
      <c r="I5491" s="12">
        <f>kredi_kart_musterileri!H5491</f>
        <v>0</v>
      </c>
      <c r="K5491" s="15"/>
    </row>
    <row r="5492" spans="1:11">
      <c r="A5492" s="47">
        <f>kredi_kart_musterileri!A5492</f>
        <v>719962458</v>
      </c>
      <c r="B5492" s="15" t="str">
        <f>kredi_kart_musterileri!B5492</f>
        <v>Existing Customer</v>
      </c>
      <c r="C5492" s="9">
        <f>kredi_kart_musterileri!C5492</f>
        <v>44</v>
      </c>
      <c r="D5492" s="77" t="str">
        <f t="shared" si="85"/>
        <v>36-45</v>
      </c>
      <c r="E5492" s="12" t="str">
        <f>kredi_kart_musterileri!D5492</f>
        <v>F</v>
      </c>
      <c r="F5492" s="9">
        <f>kredi_kart_musterileri!E5492</f>
        <v>2</v>
      </c>
      <c r="G5492" s="34" t="str">
        <f>kredi_kart_musterileri!F5492</f>
        <v>Graduate</v>
      </c>
      <c r="H5492" s="12" t="str">
        <f>kredi_kart_musterileri!G5492</f>
        <v>Unknown</v>
      </c>
      <c r="I5492" s="12" t="str">
        <f>kredi_kart_musterileri!H5492</f>
        <v>Less than $40K</v>
      </c>
      <c r="K5492" s="15"/>
    </row>
    <row r="5493" spans="1:11">
      <c r="A5493" s="47">
        <f>kredi_kart_musterileri!A5493</f>
        <v>712734933</v>
      </c>
      <c r="B5493" s="15" t="str">
        <f>kredi_kart_musterileri!B5493</f>
        <v>Attrited Customer</v>
      </c>
      <c r="C5493" s="9">
        <f>kredi_kart_musterileri!C5493</f>
        <v>43</v>
      </c>
      <c r="D5493" s="77" t="str">
        <f t="shared" si="85"/>
        <v>36-45</v>
      </c>
      <c r="E5493" s="12" t="str">
        <f>kredi_kart_musterileri!D5493</f>
        <v>F</v>
      </c>
      <c r="F5493" s="9">
        <f>kredi_kart_musterileri!E5493</f>
        <v>2</v>
      </c>
      <c r="G5493" s="34" t="str">
        <f>kredi_kart_musterileri!F5493</f>
        <v>College</v>
      </c>
      <c r="H5493" s="12" t="str">
        <f>kredi_kart_musterileri!G5493</f>
        <v>Married</v>
      </c>
      <c r="I5493" s="12" t="str">
        <f>kredi_kart_musterileri!H5493</f>
        <v>Less than $40K</v>
      </c>
      <c r="K5493" s="15"/>
    </row>
    <row r="5494" spans="1:11">
      <c r="A5494" s="47">
        <f>kredi_kart_musterileri!A5494</f>
        <v>717410508</v>
      </c>
      <c r="B5494" s="15" t="str">
        <f>kredi_kart_musterileri!B5494</f>
        <v>Existing Customer</v>
      </c>
      <c r="C5494" s="9">
        <f>kredi_kart_musterileri!C5494</f>
        <v>43</v>
      </c>
      <c r="D5494" s="77" t="str">
        <f t="shared" si="85"/>
        <v>36-45</v>
      </c>
      <c r="E5494" s="12" t="str">
        <f>kredi_kart_musterileri!D5494</f>
        <v>M</v>
      </c>
      <c r="F5494" s="9">
        <f>kredi_kart_musterileri!E5494</f>
        <v>3</v>
      </c>
      <c r="G5494" s="34">
        <f>kredi_kart_musterileri!F5494</f>
        <v>0</v>
      </c>
      <c r="H5494" s="12" t="str">
        <f>kredi_kart_musterileri!G5494</f>
        <v>Married</v>
      </c>
      <c r="I5494" s="12" t="str">
        <f>kredi_kart_musterileri!H5494</f>
        <v>$60K - $80K</v>
      </c>
      <c r="K5494" s="15"/>
    </row>
    <row r="5495" spans="1:11">
      <c r="A5495" s="47">
        <f>kredi_kart_musterileri!A5495</f>
        <v>711796683</v>
      </c>
      <c r="B5495" s="15" t="str">
        <f>kredi_kart_musterileri!B5495</f>
        <v>Existing Customer</v>
      </c>
      <c r="C5495" s="9">
        <f>kredi_kart_musterileri!C5495</f>
        <v>50</v>
      </c>
      <c r="D5495" s="77" t="str">
        <f t="shared" si="85"/>
        <v>46-55</v>
      </c>
      <c r="E5495" s="12" t="str">
        <f>kredi_kart_musterileri!D5495</f>
        <v>F</v>
      </c>
      <c r="F5495" s="9">
        <f>kredi_kart_musterileri!E5495</f>
        <v>2</v>
      </c>
      <c r="G5495" s="34" t="str">
        <f>kredi_kart_musterileri!F5495</f>
        <v>Graduate</v>
      </c>
      <c r="H5495" s="12" t="str">
        <f>kredi_kart_musterileri!G5495</f>
        <v>Single</v>
      </c>
      <c r="I5495" s="12" t="str">
        <f>kredi_kart_musterileri!H5495</f>
        <v>Less than $40K</v>
      </c>
      <c r="K5495" s="15"/>
    </row>
    <row r="5496" spans="1:11">
      <c r="A5496" s="47">
        <f>kredi_kart_musterileri!A5496</f>
        <v>709407933</v>
      </c>
      <c r="B5496" s="15" t="str">
        <f>kredi_kart_musterileri!B5496</f>
        <v>Existing Customer</v>
      </c>
      <c r="C5496" s="9">
        <f>kredi_kart_musterileri!C5496</f>
        <v>51</v>
      </c>
      <c r="D5496" s="77" t="str">
        <f t="shared" si="85"/>
        <v>46-55</v>
      </c>
      <c r="E5496" s="12" t="str">
        <f>kredi_kart_musterileri!D5496</f>
        <v>M</v>
      </c>
      <c r="F5496" s="9">
        <f>kredi_kart_musterileri!E5496</f>
        <v>3</v>
      </c>
      <c r="G5496" s="34" t="str">
        <f>kredi_kart_musterileri!F5496</f>
        <v>High School</v>
      </c>
      <c r="H5496" s="12" t="str">
        <f>kredi_kart_musterileri!G5496</f>
        <v>Single</v>
      </c>
      <c r="I5496" s="12" t="str">
        <f>kredi_kart_musterileri!H5496</f>
        <v>$80K - $120K</v>
      </c>
      <c r="K5496" s="15"/>
    </row>
    <row r="5497" spans="1:11">
      <c r="A5497" s="47">
        <f>kredi_kart_musterileri!A5497</f>
        <v>810493458</v>
      </c>
      <c r="B5497" s="15" t="str">
        <f>kredi_kart_musterileri!B5497</f>
        <v>Existing Customer</v>
      </c>
      <c r="C5497" s="9">
        <f>kredi_kart_musterileri!C5497</f>
        <v>52</v>
      </c>
      <c r="D5497" s="77" t="str">
        <f t="shared" si="85"/>
        <v>46-55</v>
      </c>
      <c r="E5497" s="12" t="str">
        <f>kredi_kart_musterileri!D5497</f>
        <v>F</v>
      </c>
      <c r="F5497" s="9">
        <f>kredi_kart_musterileri!E5497</f>
        <v>1</v>
      </c>
      <c r="G5497" s="34" t="str">
        <f>kredi_kart_musterileri!F5497</f>
        <v>Uneducated</v>
      </c>
      <c r="H5497" s="12" t="str">
        <f>kredi_kart_musterileri!G5497</f>
        <v>Single</v>
      </c>
      <c r="I5497" s="12">
        <f>kredi_kart_musterileri!H5497</f>
        <v>0</v>
      </c>
      <c r="K5497" s="15"/>
    </row>
    <row r="5498" spans="1:11">
      <c r="A5498" s="47">
        <f>kredi_kart_musterileri!A5498</f>
        <v>720494058</v>
      </c>
      <c r="B5498" s="15" t="str">
        <f>kredi_kart_musterileri!B5498</f>
        <v>Existing Customer</v>
      </c>
      <c r="C5498" s="9">
        <f>kredi_kart_musterileri!C5498</f>
        <v>51</v>
      </c>
      <c r="D5498" s="77" t="str">
        <f t="shared" si="85"/>
        <v>46-55</v>
      </c>
      <c r="E5498" s="12" t="str">
        <f>kredi_kart_musterileri!D5498</f>
        <v>F</v>
      </c>
      <c r="F5498" s="9">
        <f>kredi_kart_musterileri!E5498</f>
        <v>2</v>
      </c>
      <c r="G5498" s="34" t="str">
        <f>kredi_kart_musterileri!F5498</f>
        <v>College</v>
      </c>
      <c r="H5498" s="12" t="str">
        <f>kredi_kart_musterileri!G5498</f>
        <v>Married</v>
      </c>
      <c r="I5498" s="12" t="str">
        <f>kredi_kart_musterileri!H5498</f>
        <v>Less than $40K</v>
      </c>
      <c r="K5498" s="15"/>
    </row>
    <row r="5499" spans="1:11">
      <c r="A5499" s="47">
        <f>kredi_kart_musterileri!A5499</f>
        <v>717050883</v>
      </c>
      <c r="B5499" s="15" t="str">
        <f>kredi_kart_musterileri!B5499</f>
        <v>Existing Customer</v>
      </c>
      <c r="C5499" s="9">
        <f>kredi_kart_musterileri!C5499</f>
        <v>60</v>
      </c>
      <c r="D5499" s="77" t="str">
        <f t="shared" si="85"/>
        <v>56+</v>
      </c>
      <c r="E5499" s="12" t="str">
        <f>kredi_kart_musterileri!D5499</f>
        <v>F</v>
      </c>
      <c r="F5499" s="9">
        <f>kredi_kart_musterileri!E5499</f>
        <v>1</v>
      </c>
      <c r="G5499" s="34" t="str">
        <f>kredi_kart_musterileri!F5499</f>
        <v>High School</v>
      </c>
      <c r="H5499" s="12" t="str">
        <f>kredi_kart_musterileri!G5499</f>
        <v>Single</v>
      </c>
      <c r="I5499" s="12" t="str">
        <f>kredi_kart_musterileri!H5499</f>
        <v>Less than $40K</v>
      </c>
      <c r="K5499" s="15"/>
    </row>
    <row r="5500" spans="1:11">
      <c r="A5500" s="47">
        <f>kredi_kart_musterileri!A5500</f>
        <v>713163258</v>
      </c>
      <c r="B5500" s="15" t="str">
        <f>kredi_kart_musterileri!B5500</f>
        <v>Attrited Customer</v>
      </c>
      <c r="C5500" s="9">
        <f>kredi_kart_musterileri!C5500</f>
        <v>38</v>
      </c>
      <c r="D5500" s="77" t="str">
        <f t="shared" si="85"/>
        <v>36-45</v>
      </c>
      <c r="E5500" s="12" t="str">
        <f>kredi_kart_musterileri!D5500</f>
        <v>F</v>
      </c>
      <c r="F5500" s="9">
        <f>kredi_kart_musterileri!E5500</f>
        <v>2</v>
      </c>
      <c r="G5500" s="34">
        <f>kredi_kart_musterileri!F5500</f>
        <v>0</v>
      </c>
      <c r="H5500" s="12" t="str">
        <f>kredi_kart_musterileri!G5500</f>
        <v>Married</v>
      </c>
      <c r="I5500" s="12">
        <f>kredi_kart_musterileri!H5500</f>
        <v>0</v>
      </c>
      <c r="K5500" s="15"/>
    </row>
    <row r="5501" spans="1:11">
      <c r="A5501" s="47">
        <f>kredi_kart_musterileri!A5501</f>
        <v>715659333</v>
      </c>
      <c r="B5501" s="15" t="str">
        <f>kredi_kart_musterileri!B5501</f>
        <v>Existing Customer</v>
      </c>
      <c r="C5501" s="9">
        <f>kredi_kart_musterileri!C5501</f>
        <v>43</v>
      </c>
      <c r="D5501" s="77" t="str">
        <f t="shared" si="85"/>
        <v>36-45</v>
      </c>
      <c r="E5501" s="12" t="str">
        <f>kredi_kart_musterileri!D5501</f>
        <v>F</v>
      </c>
      <c r="F5501" s="9">
        <f>kredi_kart_musterileri!E5501</f>
        <v>4</v>
      </c>
      <c r="G5501" s="34" t="str">
        <f>kredi_kart_musterileri!F5501</f>
        <v>High School</v>
      </c>
      <c r="H5501" s="12" t="str">
        <f>kredi_kart_musterileri!G5501</f>
        <v>Single</v>
      </c>
      <c r="I5501" s="12" t="str">
        <f>kredi_kart_musterileri!H5501</f>
        <v>$40K - $60K</v>
      </c>
      <c r="K5501" s="15"/>
    </row>
    <row r="5502" spans="1:11">
      <c r="A5502" s="47">
        <f>kredi_kart_musterileri!A5502</f>
        <v>712414908</v>
      </c>
      <c r="B5502" s="15" t="str">
        <f>kredi_kart_musterileri!B5502</f>
        <v>Existing Customer</v>
      </c>
      <c r="C5502" s="9">
        <f>kredi_kart_musterileri!C5502</f>
        <v>45</v>
      </c>
      <c r="D5502" s="77" t="str">
        <f t="shared" si="85"/>
        <v>36-45</v>
      </c>
      <c r="E5502" s="12" t="str">
        <f>kredi_kart_musterileri!D5502</f>
        <v>F</v>
      </c>
      <c r="F5502" s="9">
        <f>kredi_kart_musterileri!E5502</f>
        <v>4</v>
      </c>
      <c r="G5502" s="34">
        <f>kredi_kart_musterileri!F5502</f>
        <v>0</v>
      </c>
      <c r="H5502" s="12" t="str">
        <f>kredi_kart_musterileri!G5502</f>
        <v>Married</v>
      </c>
      <c r="I5502" s="12">
        <f>kredi_kart_musterileri!H5502</f>
        <v>0</v>
      </c>
      <c r="K5502" s="15"/>
    </row>
    <row r="5503" spans="1:11">
      <c r="A5503" s="47">
        <f>kredi_kart_musterileri!A5503</f>
        <v>720175008</v>
      </c>
      <c r="B5503" s="15" t="str">
        <f>kredi_kart_musterileri!B5503</f>
        <v>Existing Customer</v>
      </c>
      <c r="C5503" s="9">
        <f>kredi_kart_musterileri!C5503</f>
        <v>48</v>
      </c>
      <c r="D5503" s="77" t="str">
        <f t="shared" si="85"/>
        <v>46-55</v>
      </c>
      <c r="E5503" s="12" t="str">
        <f>kredi_kart_musterileri!D5503</f>
        <v>F</v>
      </c>
      <c r="F5503" s="9">
        <f>kredi_kart_musterileri!E5503</f>
        <v>2</v>
      </c>
      <c r="G5503" s="34" t="str">
        <f>kredi_kart_musterileri!F5503</f>
        <v>Doctorate</v>
      </c>
      <c r="H5503" s="12" t="str">
        <f>kredi_kart_musterileri!G5503</f>
        <v>Married</v>
      </c>
      <c r="I5503" s="12" t="str">
        <f>kredi_kart_musterileri!H5503</f>
        <v>$40K - $60K</v>
      </c>
      <c r="K5503" s="15"/>
    </row>
    <row r="5504" spans="1:11">
      <c r="A5504" s="47">
        <f>kredi_kart_musterileri!A5504</f>
        <v>719876808</v>
      </c>
      <c r="B5504" s="15" t="str">
        <f>kredi_kart_musterileri!B5504</f>
        <v>Existing Customer</v>
      </c>
      <c r="C5504" s="9">
        <f>kredi_kart_musterileri!C5504</f>
        <v>43</v>
      </c>
      <c r="D5504" s="77" t="str">
        <f t="shared" si="85"/>
        <v>36-45</v>
      </c>
      <c r="E5504" s="12" t="str">
        <f>kredi_kart_musterileri!D5504</f>
        <v>M</v>
      </c>
      <c r="F5504" s="9">
        <f>kredi_kart_musterileri!E5504</f>
        <v>3</v>
      </c>
      <c r="G5504" s="34">
        <f>kredi_kart_musterileri!F5504</f>
        <v>0</v>
      </c>
      <c r="H5504" s="12" t="str">
        <f>kredi_kart_musterileri!G5504</f>
        <v>Divorced</v>
      </c>
      <c r="I5504" s="12" t="str">
        <f>kredi_kart_musterileri!H5504</f>
        <v>$80K - $120K</v>
      </c>
      <c r="K5504" s="15"/>
    </row>
    <row r="5505" spans="1:11">
      <c r="A5505" s="47">
        <f>kredi_kart_musterileri!A5505</f>
        <v>713334483</v>
      </c>
      <c r="B5505" s="15" t="str">
        <f>kredi_kart_musterileri!B5505</f>
        <v>Attrited Customer</v>
      </c>
      <c r="C5505" s="9">
        <f>kredi_kart_musterileri!C5505</f>
        <v>46</v>
      </c>
      <c r="D5505" s="77" t="str">
        <f t="shared" si="85"/>
        <v>46-55</v>
      </c>
      <c r="E5505" s="12" t="str">
        <f>kredi_kart_musterileri!D5505</f>
        <v>M</v>
      </c>
      <c r="F5505" s="9">
        <f>kredi_kart_musterileri!E5505</f>
        <v>1</v>
      </c>
      <c r="G5505" s="34" t="str">
        <f>kredi_kart_musterileri!F5505</f>
        <v>Post Graduate</v>
      </c>
      <c r="H5505" s="12" t="str">
        <f>kredi_kart_musterileri!G5505</f>
        <v>Single</v>
      </c>
      <c r="I5505" s="12" t="str">
        <f>kredi_kart_musterileri!H5505</f>
        <v>$60K - $80K</v>
      </c>
      <c r="K5505" s="15"/>
    </row>
    <row r="5506" spans="1:11">
      <c r="A5506" s="47">
        <f>kredi_kart_musterileri!A5506</f>
        <v>708360108</v>
      </c>
      <c r="B5506" s="15" t="str">
        <f>kredi_kart_musterileri!B5506</f>
        <v>Existing Customer</v>
      </c>
      <c r="C5506" s="9">
        <f>kredi_kart_musterileri!C5506</f>
        <v>50</v>
      </c>
      <c r="D5506" s="77" t="str">
        <f t="shared" si="85"/>
        <v>46-55</v>
      </c>
      <c r="E5506" s="12" t="str">
        <f>kredi_kart_musterileri!D5506</f>
        <v>M</v>
      </c>
      <c r="F5506" s="9">
        <f>kredi_kart_musterileri!E5506</f>
        <v>1</v>
      </c>
      <c r="G5506" s="34" t="str">
        <f>kredi_kart_musterileri!F5506</f>
        <v>College</v>
      </c>
      <c r="H5506" s="12" t="str">
        <f>kredi_kart_musterileri!G5506</f>
        <v>Single</v>
      </c>
      <c r="I5506" s="12" t="str">
        <f>kredi_kart_musterileri!H5506</f>
        <v>$40K - $60K</v>
      </c>
      <c r="K5506" s="15"/>
    </row>
    <row r="5507" spans="1:11">
      <c r="A5507" s="47">
        <f>kredi_kart_musterileri!A5507</f>
        <v>720676158</v>
      </c>
      <c r="B5507" s="15" t="str">
        <f>kredi_kart_musterileri!B5507</f>
        <v>Existing Customer</v>
      </c>
      <c r="C5507" s="9">
        <f>kredi_kart_musterileri!C5507</f>
        <v>34</v>
      </c>
      <c r="D5507" s="77" t="str">
        <f t="shared" ref="D5507:D5570" si="86">IF($C5507&lt;=35, "25-35", IF($C5507&lt;=45, "36-45", IF($C5507&lt;=55, "46-55", "56+")))</f>
        <v>25-35</v>
      </c>
      <c r="E5507" s="12" t="str">
        <f>kredi_kart_musterileri!D5507</f>
        <v>F</v>
      </c>
      <c r="F5507" s="9">
        <f>kredi_kart_musterileri!E5507</f>
        <v>4</v>
      </c>
      <c r="G5507" s="34" t="str">
        <f>kredi_kart_musterileri!F5507</f>
        <v>Uneducated</v>
      </c>
      <c r="H5507" s="12" t="str">
        <f>kredi_kart_musterileri!G5507</f>
        <v>Single</v>
      </c>
      <c r="I5507" s="12">
        <f>kredi_kart_musterileri!H5507</f>
        <v>0</v>
      </c>
      <c r="K5507" s="15"/>
    </row>
    <row r="5508" spans="1:11">
      <c r="A5508" s="47">
        <f>kredi_kart_musterileri!A5508</f>
        <v>716631708</v>
      </c>
      <c r="B5508" s="15" t="str">
        <f>kredi_kart_musterileri!B5508</f>
        <v>Existing Customer</v>
      </c>
      <c r="C5508" s="9">
        <f>kredi_kart_musterileri!C5508</f>
        <v>56</v>
      </c>
      <c r="D5508" s="77" t="str">
        <f t="shared" si="86"/>
        <v>56+</v>
      </c>
      <c r="E5508" s="12" t="str">
        <f>kredi_kart_musterileri!D5508</f>
        <v>M</v>
      </c>
      <c r="F5508" s="9">
        <f>kredi_kart_musterileri!E5508</f>
        <v>2</v>
      </c>
      <c r="G5508" s="34" t="str">
        <f>kredi_kart_musterileri!F5508</f>
        <v>High School</v>
      </c>
      <c r="H5508" s="12" t="str">
        <f>kredi_kart_musterileri!G5508</f>
        <v>Married</v>
      </c>
      <c r="I5508" s="12" t="str">
        <f>kredi_kart_musterileri!H5508</f>
        <v>$60K - $80K</v>
      </c>
      <c r="K5508" s="15"/>
    </row>
    <row r="5509" spans="1:11">
      <c r="A5509" s="47">
        <f>kredi_kart_musterileri!A5509</f>
        <v>713025558</v>
      </c>
      <c r="B5509" s="15" t="str">
        <f>kredi_kart_musterileri!B5509</f>
        <v>Attrited Customer</v>
      </c>
      <c r="C5509" s="9">
        <f>kredi_kart_musterileri!C5509</f>
        <v>53</v>
      </c>
      <c r="D5509" s="77" t="str">
        <f t="shared" si="86"/>
        <v>46-55</v>
      </c>
      <c r="E5509" s="12" t="str">
        <f>kredi_kart_musterileri!D5509</f>
        <v>F</v>
      </c>
      <c r="F5509" s="9">
        <f>kredi_kart_musterileri!E5509</f>
        <v>5</v>
      </c>
      <c r="G5509" s="34" t="str">
        <f>kredi_kart_musterileri!F5509</f>
        <v>Doctorate</v>
      </c>
      <c r="H5509" s="12" t="str">
        <f>kredi_kart_musterileri!G5509</f>
        <v>Single</v>
      </c>
      <c r="I5509" s="12" t="str">
        <f>kredi_kart_musterileri!H5509</f>
        <v>Less than $40K</v>
      </c>
      <c r="K5509" s="15"/>
    </row>
    <row r="5510" spans="1:11">
      <c r="A5510" s="47">
        <f>kredi_kart_musterileri!A5510</f>
        <v>710506683</v>
      </c>
      <c r="B5510" s="15" t="str">
        <f>kredi_kart_musterileri!B5510</f>
        <v>Existing Customer</v>
      </c>
      <c r="C5510" s="9">
        <f>kredi_kart_musterileri!C5510</f>
        <v>47</v>
      </c>
      <c r="D5510" s="77" t="str">
        <f t="shared" si="86"/>
        <v>46-55</v>
      </c>
      <c r="E5510" s="12" t="str">
        <f>kredi_kart_musterileri!D5510</f>
        <v>F</v>
      </c>
      <c r="F5510" s="9">
        <f>kredi_kart_musterileri!E5510</f>
        <v>4</v>
      </c>
      <c r="G5510" s="34" t="str">
        <f>kredi_kart_musterileri!F5510</f>
        <v>High School</v>
      </c>
      <c r="H5510" s="12" t="str">
        <f>kredi_kart_musterileri!G5510</f>
        <v>Single</v>
      </c>
      <c r="I5510" s="12" t="str">
        <f>kredi_kart_musterileri!H5510</f>
        <v>$40K - $60K</v>
      </c>
      <c r="K5510" s="15"/>
    </row>
    <row r="5511" spans="1:11">
      <c r="A5511" s="47">
        <f>kredi_kart_musterileri!A5511</f>
        <v>712428333</v>
      </c>
      <c r="B5511" s="15" t="str">
        <f>kredi_kart_musterileri!B5511</f>
        <v>Existing Customer</v>
      </c>
      <c r="C5511" s="9">
        <f>kredi_kart_musterileri!C5511</f>
        <v>49</v>
      </c>
      <c r="D5511" s="77" t="str">
        <f t="shared" si="86"/>
        <v>46-55</v>
      </c>
      <c r="E5511" s="12" t="str">
        <f>kredi_kart_musterileri!D5511</f>
        <v>M</v>
      </c>
      <c r="F5511" s="9">
        <f>kredi_kart_musterileri!E5511</f>
        <v>3</v>
      </c>
      <c r="G5511" s="34" t="str">
        <f>kredi_kart_musterileri!F5511</f>
        <v>Uneducated</v>
      </c>
      <c r="H5511" s="12" t="str">
        <f>kredi_kart_musterileri!G5511</f>
        <v>Single</v>
      </c>
      <c r="I5511" s="12" t="str">
        <f>kredi_kart_musterileri!H5511</f>
        <v>$80K - $120K</v>
      </c>
      <c r="K5511" s="15"/>
    </row>
    <row r="5512" spans="1:11">
      <c r="A5512" s="47">
        <f>kredi_kart_musterileri!A5512</f>
        <v>718041033</v>
      </c>
      <c r="B5512" s="15" t="str">
        <f>kredi_kart_musterileri!B5512</f>
        <v>Existing Customer</v>
      </c>
      <c r="C5512" s="9">
        <f>kredi_kart_musterileri!C5512</f>
        <v>47</v>
      </c>
      <c r="D5512" s="77" t="str">
        <f t="shared" si="86"/>
        <v>46-55</v>
      </c>
      <c r="E5512" s="12" t="str">
        <f>kredi_kart_musterileri!D5512</f>
        <v>F</v>
      </c>
      <c r="F5512" s="9">
        <f>kredi_kart_musterileri!E5512</f>
        <v>4</v>
      </c>
      <c r="G5512" s="34" t="str">
        <f>kredi_kart_musterileri!F5512</f>
        <v>Graduate</v>
      </c>
      <c r="H5512" s="12" t="str">
        <f>kredi_kart_musterileri!G5512</f>
        <v>Married</v>
      </c>
      <c r="I5512" s="12" t="str">
        <f>kredi_kart_musterileri!H5512</f>
        <v>Less than $40K</v>
      </c>
      <c r="K5512" s="15"/>
    </row>
    <row r="5513" spans="1:11">
      <c r="A5513" s="47">
        <f>kredi_kart_musterileri!A5513</f>
        <v>709169133</v>
      </c>
      <c r="B5513" s="15" t="str">
        <f>kredi_kart_musterileri!B5513</f>
        <v>Existing Customer</v>
      </c>
      <c r="C5513" s="9">
        <f>kredi_kart_musterileri!C5513</f>
        <v>35</v>
      </c>
      <c r="D5513" s="77" t="str">
        <f t="shared" si="86"/>
        <v>25-35</v>
      </c>
      <c r="E5513" s="12" t="str">
        <f>kredi_kart_musterileri!D5513</f>
        <v>F</v>
      </c>
      <c r="F5513" s="9">
        <f>kredi_kart_musterileri!E5513</f>
        <v>1</v>
      </c>
      <c r="G5513" s="34" t="str">
        <f>kredi_kart_musterileri!F5513</f>
        <v>High School</v>
      </c>
      <c r="H5513" s="12" t="str">
        <f>kredi_kart_musterileri!G5513</f>
        <v>Married</v>
      </c>
      <c r="I5513" s="12">
        <f>kredi_kart_musterileri!H5513</f>
        <v>0</v>
      </c>
      <c r="K5513" s="15"/>
    </row>
    <row r="5514" spans="1:11">
      <c r="A5514" s="47">
        <f>kredi_kart_musterileri!A5514</f>
        <v>718164858</v>
      </c>
      <c r="B5514" s="15" t="str">
        <f>kredi_kart_musterileri!B5514</f>
        <v>Existing Customer</v>
      </c>
      <c r="C5514" s="9">
        <f>kredi_kart_musterileri!C5514</f>
        <v>42</v>
      </c>
      <c r="D5514" s="77" t="str">
        <f t="shared" si="86"/>
        <v>36-45</v>
      </c>
      <c r="E5514" s="12" t="str">
        <f>kredi_kart_musterileri!D5514</f>
        <v>F</v>
      </c>
      <c r="F5514" s="9">
        <f>kredi_kart_musterileri!E5514</f>
        <v>4</v>
      </c>
      <c r="G5514" s="34" t="str">
        <f>kredi_kart_musterileri!F5514</f>
        <v>Post Graduate</v>
      </c>
      <c r="H5514" s="12" t="str">
        <f>kredi_kart_musterileri!G5514</f>
        <v>Married</v>
      </c>
      <c r="I5514" s="12" t="str">
        <f>kredi_kart_musterileri!H5514</f>
        <v>Less than $40K</v>
      </c>
      <c r="K5514" s="15"/>
    </row>
    <row r="5515" spans="1:11">
      <c r="A5515" s="47">
        <f>kredi_kart_musterileri!A5515</f>
        <v>809565183</v>
      </c>
      <c r="B5515" s="15" t="str">
        <f>kredi_kart_musterileri!B5515</f>
        <v>Attrited Customer</v>
      </c>
      <c r="C5515" s="9">
        <f>kredi_kart_musterileri!C5515</f>
        <v>52</v>
      </c>
      <c r="D5515" s="77" t="str">
        <f t="shared" si="86"/>
        <v>46-55</v>
      </c>
      <c r="E5515" s="12" t="str">
        <f>kredi_kart_musterileri!D5515</f>
        <v>F</v>
      </c>
      <c r="F5515" s="9">
        <f>kredi_kart_musterileri!E5515</f>
        <v>1</v>
      </c>
      <c r="G5515" s="34" t="str">
        <f>kredi_kart_musterileri!F5515</f>
        <v>Graduate</v>
      </c>
      <c r="H5515" s="12" t="str">
        <f>kredi_kart_musterileri!G5515</f>
        <v>Single</v>
      </c>
      <c r="I5515" s="12" t="str">
        <f>kredi_kart_musterileri!H5515</f>
        <v>Less than $40K</v>
      </c>
      <c r="K5515" s="15"/>
    </row>
    <row r="5516" spans="1:11">
      <c r="A5516" s="47">
        <f>kredi_kart_musterileri!A5516</f>
        <v>778377183</v>
      </c>
      <c r="B5516" s="15" t="str">
        <f>kredi_kart_musterileri!B5516</f>
        <v>Existing Customer</v>
      </c>
      <c r="C5516" s="9">
        <f>kredi_kart_musterileri!C5516</f>
        <v>49</v>
      </c>
      <c r="D5516" s="77" t="str">
        <f t="shared" si="86"/>
        <v>46-55</v>
      </c>
      <c r="E5516" s="12" t="str">
        <f>kredi_kart_musterileri!D5516</f>
        <v>M</v>
      </c>
      <c r="F5516" s="9">
        <f>kredi_kart_musterileri!E5516</f>
        <v>3</v>
      </c>
      <c r="G5516" s="34" t="str">
        <f>kredi_kart_musterileri!F5516</f>
        <v>Graduate</v>
      </c>
      <c r="H5516" s="12" t="str">
        <f>kredi_kart_musterileri!G5516</f>
        <v>Single</v>
      </c>
      <c r="I5516" s="12" t="str">
        <f>kredi_kart_musterileri!H5516</f>
        <v>$120K +</v>
      </c>
      <c r="K5516" s="15"/>
    </row>
    <row r="5517" spans="1:11">
      <c r="A5517" s="47">
        <f>kredi_kart_musterileri!A5517</f>
        <v>712845258</v>
      </c>
      <c r="B5517" s="15" t="str">
        <f>kredi_kart_musterileri!B5517</f>
        <v>Existing Customer</v>
      </c>
      <c r="C5517" s="9">
        <f>kredi_kart_musterileri!C5517</f>
        <v>41</v>
      </c>
      <c r="D5517" s="77" t="str">
        <f t="shared" si="86"/>
        <v>36-45</v>
      </c>
      <c r="E5517" s="12" t="str">
        <f>kredi_kart_musterileri!D5517</f>
        <v>M</v>
      </c>
      <c r="F5517" s="9">
        <f>kredi_kart_musterileri!E5517</f>
        <v>2</v>
      </c>
      <c r="G5517" s="34" t="str">
        <f>kredi_kart_musterileri!F5517</f>
        <v>Uneducated</v>
      </c>
      <c r="H5517" s="12" t="str">
        <f>kredi_kart_musterileri!G5517</f>
        <v>Married</v>
      </c>
      <c r="I5517" s="12" t="str">
        <f>kredi_kart_musterileri!H5517</f>
        <v>$80K - $120K</v>
      </c>
      <c r="K5517" s="15"/>
    </row>
    <row r="5518" spans="1:11">
      <c r="A5518" s="47">
        <f>kredi_kart_musterileri!A5518</f>
        <v>716915133</v>
      </c>
      <c r="B5518" s="15" t="str">
        <f>kredi_kart_musterileri!B5518</f>
        <v>Existing Customer</v>
      </c>
      <c r="C5518" s="9">
        <f>kredi_kart_musterileri!C5518</f>
        <v>42</v>
      </c>
      <c r="D5518" s="77" t="str">
        <f t="shared" si="86"/>
        <v>36-45</v>
      </c>
      <c r="E5518" s="12" t="str">
        <f>kredi_kart_musterileri!D5518</f>
        <v>F</v>
      </c>
      <c r="F5518" s="9">
        <f>kredi_kart_musterileri!E5518</f>
        <v>2</v>
      </c>
      <c r="G5518" s="34">
        <f>kredi_kart_musterileri!F5518</f>
        <v>0</v>
      </c>
      <c r="H5518" s="12" t="str">
        <f>kredi_kart_musterileri!G5518</f>
        <v>Single</v>
      </c>
      <c r="I5518" s="12" t="str">
        <f>kredi_kart_musterileri!H5518</f>
        <v>Less than $40K</v>
      </c>
      <c r="K5518" s="15"/>
    </row>
    <row r="5519" spans="1:11">
      <c r="A5519" s="47">
        <f>kredi_kart_musterileri!A5519</f>
        <v>771403008</v>
      </c>
      <c r="B5519" s="15" t="str">
        <f>kredi_kart_musterileri!B5519</f>
        <v>Existing Customer</v>
      </c>
      <c r="C5519" s="9">
        <f>kredi_kart_musterileri!C5519</f>
        <v>52</v>
      </c>
      <c r="D5519" s="77" t="str">
        <f t="shared" si="86"/>
        <v>46-55</v>
      </c>
      <c r="E5519" s="12" t="str">
        <f>kredi_kart_musterileri!D5519</f>
        <v>M</v>
      </c>
      <c r="F5519" s="9">
        <f>kredi_kart_musterileri!E5519</f>
        <v>2</v>
      </c>
      <c r="G5519" s="34" t="str">
        <f>kredi_kart_musterileri!F5519</f>
        <v>Graduate</v>
      </c>
      <c r="H5519" s="12" t="str">
        <f>kredi_kart_musterileri!G5519</f>
        <v>Unknown</v>
      </c>
      <c r="I5519" s="12" t="str">
        <f>kredi_kart_musterileri!H5519</f>
        <v>$60K - $80K</v>
      </c>
      <c r="K5519" s="15"/>
    </row>
    <row r="5520" spans="1:11">
      <c r="A5520" s="47">
        <f>kredi_kart_musterileri!A5520</f>
        <v>787441383</v>
      </c>
      <c r="B5520" s="15" t="str">
        <f>kredi_kart_musterileri!B5520</f>
        <v>Existing Customer</v>
      </c>
      <c r="C5520" s="9">
        <f>kredi_kart_musterileri!C5520</f>
        <v>52</v>
      </c>
      <c r="D5520" s="77" t="str">
        <f t="shared" si="86"/>
        <v>46-55</v>
      </c>
      <c r="E5520" s="12" t="str">
        <f>kredi_kart_musterileri!D5520</f>
        <v>F</v>
      </c>
      <c r="F5520" s="9">
        <f>kredi_kart_musterileri!E5520</f>
        <v>0</v>
      </c>
      <c r="G5520" s="34" t="str">
        <f>kredi_kart_musterileri!F5520</f>
        <v>Graduate</v>
      </c>
      <c r="H5520" s="12" t="str">
        <f>kredi_kart_musterileri!G5520</f>
        <v>Married</v>
      </c>
      <c r="I5520" s="12" t="str">
        <f>kredi_kart_musterileri!H5520</f>
        <v>Less than $40K</v>
      </c>
      <c r="K5520" s="15"/>
    </row>
    <row r="5521" spans="1:11">
      <c r="A5521" s="47">
        <f>kredi_kart_musterileri!A5521</f>
        <v>711345258</v>
      </c>
      <c r="B5521" s="15" t="str">
        <f>kredi_kart_musterileri!B5521</f>
        <v>Existing Customer</v>
      </c>
      <c r="C5521" s="9">
        <f>kredi_kart_musterileri!C5521</f>
        <v>52</v>
      </c>
      <c r="D5521" s="77" t="str">
        <f t="shared" si="86"/>
        <v>46-55</v>
      </c>
      <c r="E5521" s="12" t="str">
        <f>kredi_kart_musterileri!D5521</f>
        <v>F</v>
      </c>
      <c r="F5521" s="9">
        <f>kredi_kart_musterileri!E5521</f>
        <v>2</v>
      </c>
      <c r="G5521" s="34" t="str">
        <f>kredi_kart_musterileri!F5521</f>
        <v>High School</v>
      </c>
      <c r="H5521" s="12" t="str">
        <f>kredi_kart_musterileri!G5521</f>
        <v>Married</v>
      </c>
      <c r="I5521" s="12" t="str">
        <f>kredi_kart_musterileri!H5521</f>
        <v>$40K - $60K</v>
      </c>
      <c r="K5521" s="15"/>
    </row>
    <row r="5522" spans="1:11">
      <c r="A5522" s="47">
        <f>kredi_kart_musterileri!A5522</f>
        <v>713685033</v>
      </c>
      <c r="B5522" s="15" t="str">
        <f>kredi_kart_musterileri!B5522</f>
        <v>Attrited Customer</v>
      </c>
      <c r="C5522" s="9">
        <f>kredi_kart_musterileri!C5522</f>
        <v>44</v>
      </c>
      <c r="D5522" s="77" t="str">
        <f t="shared" si="86"/>
        <v>36-45</v>
      </c>
      <c r="E5522" s="12" t="str">
        <f>kredi_kart_musterileri!D5522</f>
        <v>F</v>
      </c>
      <c r="F5522" s="9">
        <f>kredi_kart_musterileri!E5522</f>
        <v>2</v>
      </c>
      <c r="G5522" s="34" t="str">
        <f>kredi_kart_musterileri!F5522</f>
        <v>Graduate</v>
      </c>
      <c r="H5522" s="12" t="str">
        <f>kredi_kart_musterileri!G5522</f>
        <v>Married</v>
      </c>
      <c r="I5522" s="12" t="str">
        <f>kredi_kart_musterileri!H5522</f>
        <v>Less than $40K</v>
      </c>
      <c r="K5522" s="15"/>
    </row>
    <row r="5523" spans="1:11">
      <c r="A5523" s="47">
        <f>kredi_kart_musterileri!A5523</f>
        <v>718205283</v>
      </c>
      <c r="B5523" s="15" t="str">
        <f>kredi_kart_musterileri!B5523</f>
        <v>Existing Customer</v>
      </c>
      <c r="C5523" s="9">
        <f>kredi_kart_musterileri!C5523</f>
        <v>48</v>
      </c>
      <c r="D5523" s="77" t="str">
        <f t="shared" si="86"/>
        <v>46-55</v>
      </c>
      <c r="E5523" s="12" t="str">
        <f>kredi_kart_musterileri!D5523</f>
        <v>F</v>
      </c>
      <c r="F5523" s="9">
        <f>kredi_kart_musterileri!E5523</f>
        <v>3</v>
      </c>
      <c r="G5523" s="34" t="str">
        <f>kredi_kart_musterileri!F5523</f>
        <v>College</v>
      </c>
      <c r="H5523" s="12" t="str">
        <f>kredi_kart_musterileri!G5523</f>
        <v>Single</v>
      </c>
      <c r="I5523" s="12" t="str">
        <f>kredi_kart_musterileri!H5523</f>
        <v>$40K - $60K</v>
      </c>
      <c r="K5523" s="15"/>
    </row>
    <row r="5524" spans="1:11">
      <c r="A5524" s="47">
        <f>kredi_kart_musterileri!A5524</f>
        <v>708337683</v>
      </c>
      <c r="B5524" s="15" t="str">
        <f>kredi_kart_musterileri!B5524</f>
        <v>Existing Customer</v>
      </c>
      <c r="C5524" s="9">
        <f>kredi_kart_musterileri!C5524</f>
        <v>51</v>
      </c>
      <c r="D5524" s="77" t="str">
        <f t="shared" si="86"/>
        <v>46-55</v>
      </c>
      <c r="E5524" s="12" t="str">
        <f>kredi_kart_musterileri!D5524</f>
        <v>M</v>
      </c>
      <c r="F5524" s="9">
        <f>kredi_kart_musterileri!E5524</f>
        <v>2</v>
      </c>
      <c r="G5524" s="34" t="str">
        <f>kredi_kart_musterileri!F5524</f>
        <v>Uneducated</v>
      </c>
      <c r="H5524" s="12" t="str">
        <f>kredi_kart_musterileri!G5524</f>
        <v>Single</v>
      </c>
      <c r="I5524" s="12" t="str">
        <f>kredi_kart_musterileri!H5524</f>
        <v>$60K - $80K</v>
      </c>
      <c r="K5524" s="15"/>
    </row>
    <row r="5525" spans="1:11">
      <c r="A5525" s="47">
        <f>kredi_kart_musterileri!A5525</f>
        <v>720941433</v>
      </c>
      <c r="B5525" s="15" t="str">
        <f>kredi_kart_musterileri!B5525</f>
        <v>Attrited Customer</v>
      </c>
      <c r="C5525" s="9">
        <f>kredi_kart_musterileri!C5525</f>
        <v>53</v>
      </c>
      <c r="D5525" s="77" t="str">
        <f t="shared" si="86"/>
        <v>46-55</v>
      </c>
      <c r="E5525" s="12" t="str">
        <f>kredi_kart_musterileri!D5525</f>
        <v>F</v>
      </c>
      <c r="F5525" s="9">
        <f>kredi_kart_musterileri!E5525</f>
        <v>3</v>
      </c>
      <c r="G5525" s="34" t="str">
        <f>kredi_kart_musterileri!F5525</f>
        <v>High School</v>
      </c>
      <c r="H5525" s="12" t="str">
        <f>kredi_kart_musterileri!G5525</f>
        <v>Married</v>
      </c>
      <c r="I5525" s="12" t="str">
        <f>kredi_kart_musterileri!H5525</f>
        <v>Less than $40K</v>
      </c>
      <c r="K5525" s="15"/>
    </row>
    <row r="5526" spans="1:11">
      <c r="A5526" s="47">
        <f>kredi_kart_musterileri!A5526</f>
        <v>710201058</v>
      </c>
      <c r="B5526" s="15" t="str">
        <f>kredi_kart_musterileri!B5526</f>
        <v>Existing Customer</v>
      </c>
      <c r="C5526" s="9">
        <f>kredi_kart_musterileri!C5526</f>
        <v>46</v>
      </c>
      <c r="D5526" s="77" t="str">
        <f t="shared" si="86"/>
        <v>46-55</v>
      </c>
      <c r="E5526" s="12" t="str">
        <f>kredi_kart_musterileri!D5526</f>
        <v>F</v>
      </c>
      <c r="F5526" s="9">
        <f>kredi_kart_musterileri!E5526</f>
        <v>4</v>
      </c>
      <c r="G5526" s="34" t="str">
        <f>kredi_kart_musterileri!F5526</f>
        <v>Graduate</v>
      </c>
      <c r="H5526" s="12" t="str">
        <f>kredi_kart_musterileri!G5526</f>
        <v>Married</v>
      </c>
      <c r="I5526" s="12" t="str">
        <f>kredi_kart_musterileri!H5526</f>
        <v>Less than $40K</v>
      </c>
      <c r="K5526" s="15"/>
    </row>
    <row r="5527" spans="1:11">
      <c r="A5527" s="47">
        <f>kredi_kart_musterileri!A5527</f>
        <v>785218458</v>
      </c>
      <c r="B5527" s="15" t="str">
        <f>kredi_kart_musterileri!B5527</f>
        <v>Existing Customer</v>
      </c>
      <c r="C5527" s="9">
        <f>kredi_kart_musterileri!C5527</f>
        <v>44</v>
      </c>
      <c r="D5527" s="77" t="str">
        <f t="shared" si="86"/>
        <v>36-45</v>
      </c>
      <c r="E5527" s="12" t="str">
        <f>kredi_kart_musterileri!D5527</f>
        <v>M</v>
      </c>
      <c r="F5527" s="9">
        <f>kredi_kart_musterileri!E5527</f>
        <v>2</v>
      </c>
      <c r="G5527" s="34" t="str">
        <f>kredi_kart_musterileri!F5527</f>
        <v>Graduate</v>
      </c>
      <c r="H5527" s="12" t="str">
        <f>kredi_kart_musterileri!G5527</f>
        <v>Married</v>
      </c>
      <c r="I5527" s="12" t="str">
        <f>kredi_kart_musterileri!H5527</f>
        <v>$40K - $60K</v>
      </c>
      <c r="K5527" s="15"/>
    </row>
    <row r="5528" spans="1:11">
      <c r="A5528" s="47">
        <f>kredi_kart_musterileri!A5528</f>
        <v>770740308</v>
      </c>
      <c r="B5528" s="15" t="str">
        <f>kredi_kart_musterileri!B5528</f>
        <v>Existing Customer</v>
      </c>
      <c r="C5528" s="9">
        <f>kredi_kart_musterileri!C5528</f>
        <v>49</v>
      </c>
      <c r="D5528" s="77" t="str">
        <f t="shared" si="86"/>
        <v>46-55</v>
      </c>
      <c r="E5528" s="12" t="str">
        <f>kredi_kart_musterileri!D5528</f>
        <v>F</v>
      </c>
      <c r="F5528" s="9">
        <f>kredi_kart_musterileri!E5528</f>
        <v>4</v>
      </c>
      <c r="G5528" s="34" t="str">
        <f>kredi_kart_musterileri!F5528</f>
        <v>Graduate</v>
      </c>
      <c r="H5528" s="12" t="str">
        <f>kredi_kart_musterileri!G5528</f>
        <v>Unknown</v>
      </c>
      <c r="I5528" s="12" t="str">
        <f>kredi_kart_musterileri!H5528</f>
        <v>$40K - $60K</v>
      </c>
      <c r="K5528" s="15"/>
    </row>
    <row r="5529" spans="1:11">
      <c r="A5529" s="47">
        <f>kredi_kart_musterileri!A5529</f>
        <v>787493808</v>
      </c>
      <c r="B5529" s="15" t="str">
        <f>kredi_kart_musterileri!B5529</f>
        <v>Attrited Customer</v>
      </c>
      <c r="C5529" s="9">
        <f>kredi_kart_musterileri!C5529</f>
        <v>48</v>
      </c>
      <c r="D5529" s="77" t="str">
        <f t="shared" si="86"/>
        <v>46-55</v>
      </c>
      <c r="E5529" s="12" t="str">
        <f>kredi_kart_musterileri!D5529</f>
        <v>F</v>
      </c>
      <c r="F5529" s="9">
        <f>kredi_kart_musterileri!E5529</f>
        <v>4</v>
      </c>
      <c r="G5529" s="34" t="str">
        <f>kredi_kart_musterileri!F5529</f>
        <v>Graduate</v>
      </c>
      <c r="H5529" s="12" t="str">
        <f>kredi_kart_musterileri!G5529</f>
        <v>Unknown</v>
      </c>
      <c r="I5529" s="12" t="str">
        <f>kredi_kart_musterileri!H5529</f>
        <v>Less than $40K</v>
      </c>
      <c r="K5529" s="15"/>
    </row>
    <row r="5530" spans="1:11">
      <c r="A5530" s="47">
        <f>kredi_kart_musterileri!A5530</f>
        <v>708846183</v>
      </c>
      <c r="B5530" s="15" t="str">
        <f>kredi_kart_musterileri!B5530</f>
        <v>Existing Customer</v>
      </c>
      <c r="C5530" s="9">
        <f>kredi_kart_musterileri!C5530</f>
        <v>48</v>
      </c>
      <c r="D5530" s="77" t="str">
        <f t="shared" si="86"/>
        <v>46-55</v>
      </c>
      <c r="E5530" s="12" t="str">
        <f>kredi_kart_musterileri!D5530</f>
        <v>M</v>
      </c>
      <c r="F5530" s="9">
        <f>kredi_kart_musterileri!E5530</f>
        <v>4</v>
      </c>
      <c r="G5530" s="34" t="str">
        <f>kredi_kart_musterileri!F5530</f>
        <v>College</v>
      </c>
      <c r="H5530" s="12" t="str">
        <f>kredi_kart_musterileri!G5530</f>
        <v>Single</v>
      </c>
      <c r="I5530" s="12" t="str">
        <f>kredi_kart_musterileri!H5530</f>
        <v>$60K - $80K</v>
      </c>
      <c r="K5530" s="15"/>
    </row>
    <row r="5531" spans="1:11">
      <c r="A5531" s="47">
        <f>kredi_kart_musterileri!A5531</f>
        <v>810586833</v>
      </c>
      <c r="B5531" s="15" t="str">
        <f>kredi_kart_musterileri!B5531</f>
        <v>Existing Customer</v>
      </c>
      <c r="C5531" s="9">
        <f>kredi_kart_musterileri!C5531</f>
        <v>38</v>
      </c>
      <c r="D5531" s="77" t="str">
        <f t="shared" si="86"/>
        <v>36-45</v>
      </c>
      <c r="E5531" s="12" t="str">
        <f>kredi_kart_musterileri!D5531</f>
        <v>F</v>
      </c>
      <c r="F5531" s="9">
        <f>kredi_kart_musterileri!E5531</f>
        <v>3</v>
      </c>
      <c r="G5531" s="34" t="str">
        <f>kredi_kart_musterileri!F5531</f>
        <v>Graduate</v>
      </c>
      <c r="H5531" s="12" t="str">
        <f>kredi_kart_musterileri!G5531</f>
        <v>Divorced</v>
      </c>
      <c r="I5531" s="12">
        <f>kredi_kart_musterileri!H5531</f>
        <v>0</v>
      </c>
      <c r="K5531" s="15"/>
    </row>
    <row r="5532" spans="1:11">
      <c r="A5532" s="47">
        <f>kredi_kart_musterileri!A5532</f>
        <v>711151383</v>
      </c>
      <c r="B5532" s="15" t="str">
        <f>kredi_kart_musterileri!B5532</f>
        <v>Attrited Customer</v>
      </c>
      <c r="C5532" s="9">
        <f>kredi_kart_musterileri!C5532</f>
        <v>34</v>
      </c>
      <c r="D5532" s="77" t="str">
        <f t="shared" si="86"/>
        <v>25-35</v>
      </c>
      <c r="E5532" s="12" t="str">
        <f>kredi_kart_musterileri!D5532</f>
        <v>F</v>
      </c>
      <c r="F5532" s="9">
        <f>kredi_kart_musterileri!E5532</f>
        <v>1</v>
      </c>
      <c r="G5532" s="34" t="str">
        <f>kredi_kart_musterileri!F5532</f>
        <v>Post Graduate</v>
      </c>
      <c r="H5532" s="12" t="str">
        <f>kredi_kart_musterileri!G5532</f>
        <v>Single</v>
      </c>
      <c r="I5532" s="12" t="str">
        <f>kredi_kart_musterileri!H5532</f>
        <v>Less than $40K</v>
      </c>
      <c r="K5532" s="15"/>
    </row>
    <row r="5533" spans="1:11">
      <c r="A5533" s="47">
        <f>kredi_kart_musterileri!A5533</f>
        <v>712425258</v>
      </c>
      <c r="B5533" s="15" t="str">
        <f>kredi_kart_musterileri!B5533</f>
        <v>Existing Customer</v>
      </c>
      <c r="C5533" s="9">
        <f>kredi_kart_musterileri!C5533</f>
        <v>46</v>
      </c>
      <c r="D5533" s="77" t="str">
        <f t="shared" si="86"/>
        <v>46-55</v>
      </c>
      <c r="E5533" s="12" t="str">
        <f>kredi_kart_musterileri!D5533</f>
        <v>F</v>
      </c>
      <c r="F5533" s="9">
        <f>kredi_kart_musterileri!E5533</f>
        <v>4</v>
      </c>
      <c r="G5533" s="34">
        <f>kredi_kart_musterileri!F5533</f>
        <v>0</v>
      </c>
      <c r="H5533" s="12" t="str">
        <f>kredi_kart_musterileri!G5533</f>
        <v>Single</v>
      </c>
      <c r="I5533" s="12" t="str">
        <f>kredi_kart_musterileri!H5533</f>
        <v>Less than $40K</v>
      </c>
      <c r="K5533" s="15"/>
    </row>
    <row r="5534" spans="1:11">
      <c r="A5534" s="47">
        <f>kredi_kart_musterileri!A5534</f>
        <v>772063308</v>
      </c>
      <c r="B5534" s="15" t="str">
        <f>kredi_kart_musterileri!B5534</f>
        <v>Existing Customer</v>
      </c>
      <c r="C5534" s="9">
        <f>kredi_kart_musterileri!C5534</f>
        <v>45</v>
      </c>
      <c r="D5534" s="77" t="str">
        <f t="shared" si="86"/>
        <v>36-45</v>
      </c>
      <c r="E5534" s="12" t="str">
        <f>kredi_kart_musterileri!D5534</f>
        <v>M</v>
      </c>
      <c r="F5534" s="9">
        <f>kredi_kart_musterileri!E5534</f>
        <v>2</v>
      </c>
      <c r="G5534" s="34" t="str">
        <f>kredi_kart_musterileri!F5534</f>
        <v>Graduate</v>
      </c>
      <c r="H5534" s="12" t="str">
        <f>kredi_kart_musterileri!G5534</f>
        <v>Single</v>
      </c>
      <c r="I5534" s="12" t="str">
        <f>kredi_kart_musterileri!H5534</f>
        <v>$60K - $80K</v>
      </c>
      <c r="K5534" s="15"/>
    </row>
    <row r="5535" spans="1:11">
      <c r="A5535" s="47">
        <f>kredi_kart_musterileri!A5535</f>
        <v>718574808</v>
      </c>
      <c r="B5535" s="15" t="str">
        <f>kredi_kart_musterileri!B5535</f>
        <v>Existing Customer</v>
      </c>
      <c r="C5535" s="9">
        <f>kredi_kart_musterileri!C5535</f>
        <v>33</v>
      </c>
      <c r="D5535" s="77" t="str">
        <f t="shared" si="86"/>
        <v>25-35</v>
      </c>
      <c r="E5535" s="12" t="str">
        <f>kredi_kart_musterileri!D5535</f>
        <v>F</v>
      </c>
      <c r="F5535" s="9">
        <f>kredi_kart_musterileri!E5535</f>
        <v>2</v>
      </c>
      <c r="G5535" s="34" t="str">
        <f>kredi_kart_musterileri!F5535</f>
        <v>Graduate</v>
      </c>
      <c r="H5535" s="12" t="str">
        <f>kredi_kart_musterileri!G5535</f>
        <v>Single</v>
      </c>
      <c r="I5535" s="12" t="str">
        <f>kredi_kart_musterileri!H5535</f>
        <v>Less than $40K</v>
      </c>
      <c r="K5535" s="15"/>
    </row>
    <row r="5536" spans="1:11">
      <c r="A5536" s="47">
        <f>kredi_kart_musterileri!A5536</f>
        <v>717131283</v>
      </c>
      <c r="B5536" s="15" t="str">
        <f>kredi_kart_musterileri!B5536</f>
        <v>Existing Customer</v>
      </c>
      <c r="C5536" s="9">
        <f>kredi_kart_musterileri!C5536</f>
        <v>43</v>
      </c>
      <c r="D5536" s="77" t="str">
        <f t="shared" si="86"/>
        <v>36-45</v>
      </c>
      <c r="E5536" s="12" t="str">
        <f>kredi_kart_musterileri!D5536</f>
        <v>F</v>
      </c>
      <c r="F5536" s="9">
        <f>kredi_kart_musterileri!E5536</f>
        <v>4</v>
      </c>
      <c r="G5536" s="34" t="str">
        <f>kredi_kart_musterileri!F5536</f>
        <v>High School</v>
      </c>
      <c r="H5536" s="12" t="str">
        <f>kredi_kart_musterileri!G5536</f>
        <v>Divorced</v>
      </c>
      <c r="I5536" s="12" t="str">
        <f>kredi_kart_musterileri!H5536</f>
        <v>$40K - $60K</v>
      </c>
      <c r="K5536" s="15"/>
    </row>
    <row r="5537" spans="1:11">
      <c r="A5537" s="47">
        <f>kredi_kart_musterileri!A5537</f>
        <v>798996183</v>
      </c>
      <c r="B5537" s="15" t="str">
        <f>kredi_kart_musterileri!B5537</f>
        <v>Existing Customer</v>
      </c>
      <c r="C5537" s="9">
        <f>kredi_kart_musterileri!C5537</f>
        <v>61</v>
      </c>
      <c r="D5537" s="77" t="str">
        <f t="shared" si="86"/>
        <v>56+</v>
      </c>
      <c r="E5537" s="12" t="str">
        <f>kredi_kart_musterileri!D5537</f>
        <v>F</v>
      </c>
      <c r="F5537" s="9">
        <f>kredi_kart_musterileri!E5537</f>
        <v>0</v>
      </c>
      <c r="G5537" s="34">
        <f>kredi_kart_musterileri!F5537</f>
        <v>0</v>
      </c>
      <c r="H5537" s="12" t="str">
        <f>kredi_kart_musterileri!G5537</f>
        <v>Married</v>
      </c>
      <c r="I5537" s="12" t="str">
        <f>kredi_kart_musterileri!H5537</f>
        <v>Less than $40K</v>
      </c>
      <c r="K5537" s="15"/>
    </row>
    <row r="5538" spans="1:11">
      <c r="A5538" s="47">
        <f>kredi_kart_musterileri!A5538</f>
        <v>716831508</v>
      </c>
      <c r="B5538" s="15" t="str">
        <f>kredi_kart_musterileri!B5538</f>
        <v>Existing Customer</v>
      </c>
      <c r="C5538" s="9">
        <f>kredi_kart_musterileri!C5538</f>
        <v>47</v>
      </c>
      <c r="D5538" s="77" t="str">
        <f t="shared" si="86"/>
        <v>46-55</v>
      </c>
      <c r="E5538" s="12" t="str">
        <f>kredi_kart_musterileri!D5538</f>
        <v>F</v>
      </c>
      <c r="F5538" s="9">
        <f>kredi_kart_musterileri!E5538</f>
        <v>3</v>
      </c>
      <c r="G5538" s="34" t="str">
        <f>kredi_kart_musterileri!F5538</f>
        <v>High School</v>
      </c>
      <c r="H5538" s="12" t="str">
        <f>kredi_kart_musterileri!G5538</f>
        <v>Single</v>
      </c>
      <c r="I5538" s="12" t="str">
        <f>kredi_kart_musterileri!H5538</f>
        <v>$40K - $60K</v>
      </c>
      <c r="K5538" s="15"/>
    </row>
    <row r="5539" spans="1:11">
      <c r="A5539" s="47">
        <f>kredi_kart_musterileri!A5539</f>
        <v>715297908</v>
      </c>
      <c r="B5539" s="15" t="str">
        <f>kredi_kart_musterileri!B5539</f>
        <v>Attrited Customer</v>
      </c>
      <c r="C5539" s="9">
        <f>kredi_kart_musterileri!C5539</f>
        <v>41</v>
      </c>
      <c r="D5539" s="77" t="str">
        <f t="shared" si="86"/>
        <v>36-45</v>
      </c>
      <c r="E5539" s="12" t="str">
        <f>kredi_kart_musterileri!D5539</f>
        <v>F</v>
      </c>
      <c r="F5539" s="9">
        <f>kredi_kart_musterileri!E5539</f>
        <v>4</v>
      </c>
      <c r="G5539" s="34" t="str">
        <f>kredi_kart_musterileri!F5539</f>
        <v>College</v>
      </c>
      <c r="H5539" s="12" t="str">
        <f>kredi_kart_musterileri!G5539</f>
        <v>Unknown</v>
      </c>
      <c r="I5539" s="12">
        <f>kredi_kart_musterileri!H5539</f>
        <v>0</v>
      </c>
      <c r="K5539" s="15"/>
    </row>
    <row r="5540" spans="1:11">
      <c r="A5540" s="47">
        <f>kredi_kart_musterileri!A5540</f>
        <v>813234108</v>
      </c>
      <c r="B5540" s="15" t="str">
        <f>kredi_kart_musterileri!B5540</f>
        <v>Existing Customer</v>
      </c>
      <c r="C5540" s="9">
        <f>kredi_kart_musterileri!C5540</f>
        <v>45</v>
      </c>
      <c r="D5540" s="77" t="str">
        <f t="shared" si="86"/>
        <v>36-45</v>
      </c>
      <c r="E5540" s="12" t="str">
        <f>kredi_kart_musterileri!D5540</f>
        <v>F</v>
      </c>
      <c r="F5540" s="9">
        <f>kredi_kart_musterileri!E5540</f>
        <v>3</v>
      </c>
      <c r="G5540" s="34" t="str">
        <f>kredi_kart_musterileri!F5540</f>
        <v>Uneducated</v>
      </c>
      <c r="H5540" s="12" t="str">
        <f>kredi_kart_musterileri!G5540</f>
        <v>Married</v>
      </c>
      <c r="I5540" s="12" t="str">
        <f>kredi_kart_musterileri!H5540</f>
        <v>Less than $40K</v>
      </c>
      <c r="K5540" s="15"/>
    </row>
    <row r="5541" spans="1:11">
      <c r="A5541" s="47">
        <f>kredi_kart_musterileri!A5541</f>
        <v>711027183</v>
      </c>
      <c r="B5541" s="15" t="str">
        <f>kredi_kart_musterileri!B5541</f>
        <v>Existing Customer</v>
      </c>
      <c r="C5541" s="9">
        <f>kredi_kart_musterileri!C5541</f>
        <v>50</v>
      </c>
      <c r="D5541" s="77" t="str">
        <f t="shared" si="86"/>
        <v>46-55</v>
      </c>
      <c r="E5541" s="12" t="str">
        <f>kredi_kart_musterileri!D5541</f>
        <v>M</v>
      </c>
      <c r="F5541" s="9">
        <f>kredi_kart_musterileri!E5541</f>
        <v>4</v>
      </c>
      <c r="G5541" s="34" t="str">
        <f>kredi_kart_musterileri!F5541</f>
        <v>College</v>
      </c>
      <c r="H5541" s="12" t="str">
        <f>kredi_kart_musterileri!G5541</f>
        <v>Single</v>
      </c>
      <c r="I5541" s="12" t="str">
        <f>kredi_kart_musterileri!H5541</f>
        <v>$40K - $60K</v>
      </c>
      <c r="K5541" s="15"/>
    </row>
    <row r="5542" spans="1:11">
      <c r="A5542" s="47">
        <f>kredi_kart_musterileri!A5542</f>
        <v>718812708</v>
      </c>
      <c r="B5542" s="15" t="str">
        <f>kredi_kart_musterileri!B5542</f>
        <v>Attrited Customer</v>
      </c>
      <c r="C5542" s="9">
        <f>kredi_kart_musterileri!C5542</f>
        <v>57</v>
      </c>
      <c r="D5542" s="77" t="str">
        <f t="shared" si="86"/>
        <v>56+</v>
      </c>
      <c r="E5542" s="12" t="str">
        <f>kredi_kart_musterileri!D5542</f>
        <v>M</v>
      </c>
      <c r="F5542" s="9">
        <f>kredi_kart_musterileri!E5542</f>
        <v>2</v>
      </c>
      <c r="G5542" s="34" t="str">
        <f>kredi_kart_musterileri!F5542</f>
        <v>Graduate</v>
      </c>
      <c r="H5542" s="12" t="str">
        <f>kredi_kart_musterileri!G5542</f>
        <v>Single</v>
      </c>
      <c r="I5542" s="12" t="str">
        <f>kredi_kart_musterileri!H5542</f>
        <v>$120K +</v>
      </c>
      <c r="K5542" s="15"/>
    </row>
    <row r="5543" spans="1:11">
      <c r="A5543" s="47">
        <f>kredi_kart_musterileri!A5543</f>
        <v>709505808</v>
      </c>
      <c r="B5543" s="15" t="str">
        <f>kredi_kart_musterileri!B5543</f>
        <v>Attrited Customer</v>
      </c>
      <c r="C5543" s="9">
        <f>kredi_kart_musterileri!C5543</f>
        <v>45</v>
      </c>
      <c r="D5543" s="77" t="str">
        <f t="shared" si="86"/>
        <v>36-45</v>
      </c>
      <c r="E5543" s="12" t="str">
        <f>kredi_kart_musterileri!D5543</f>
        <v>F</v>
      </c>
      <c r="F5543" s="9">
        <f>kredi_kart_musterileri!E5543</f>
        <v>3</v>
      </c>
      <c r="G5543" s="34" t="str">
        <f>kredi_kart_musterileri!F5543</f>
        <v>College</v>
      </c>
      <c r="H5543" s="12" t="str">
        <f>kredi_kart_musterileri!G5543</f>
        <v>Single</v>
      </c>
      <c r="I5543" s="12">
        <f>kredi_kart_musterileri!H5543</f>
        <v>0</v>
      </c>
      <c r="K5543" s="15"/>
    </row>
    <row r="5544" spans="1:11">
      <c r="A5544" s="47">
        <f>kredi_kart_musterileri!A5544</f>
        <v>711267633</v>
      </c>
      <c r="B5544" s="15" t="str">
        <f>kredi_kart_musterileri!B5544</f>
        <v>Attrited Customer</v>
      </c>
      <c r="C5544" s="9">
        <f>kredi_kart_musterileri!C5544</f>
        <v>50</v>
      </c>
      <c r="D5544" s="77" t="str">
        <f t="shared" si="86"/>
        <v>46-55</v>
      </c>
      <c r="E5544" s="12" t="str">
        <f>kredi_kart_musterileri!D5544</f>
        <v>F</v>
      </c>
      <c r="F5544" s="9">
        <f>kredi_kart_musterileri!E5544</f>
        <v>3</v>
      </c>
      <c r="G5544" s="34" t="str">
        <f>kredi_kart_musterileri!F5544</f>
        <v>Graduate</v>
      </c>
      <c r="H5544" s="12" t="str">
        <f>kredi_kart_musterileri!G5544</f>
        <v>Divorced</v>
      </c>
      <c r="I5544" s="12" t="str">
        <f>kredi_kart_musterileri!H5544</f>
        <v>Less than $40K</v>
      </c>
      <c r="K5544" s="15"/>
    </row>
    <row r="5545" spans="1:11">
      <c r="A5545" s="47">
        <f>kredi_kart_musterileri!A5545</f>
        <v>719613783</v>
      </c>
      <c r="B5545" s="15" t="str">
        <f>kredi_kart_musterileri!B5545</f>
        <v>Existing Customer</v>
      </c>
      <c r="C5545" s="9">
        <f>kredi_kart_musterileri!C5545</f>
        <v>51</v>
      </c>
      <c r="D5545" s="77" t="str">
        <f t="shared" si="86"/>
        <v>46-55</v>
      </c>
      <c r="E5545" s="12" t="str">
        <f>kredi_kart_musterileri!D5545</f>
        <v>F</v>
      </c>
      <c r="F5545" s="9">
        <f>kredi_kart_musterileri!E5545</f>
        <v>1</v>
      </c>
      <c r="G5545" s="34" t="str">
        <f>kredi_kart_musterileri!F5545</f>
        <v>Doctorate</v>
      </c>
      <c r="H5545" s="12" t="str">
        <f>kredi_kart_musterileri!G5545</f>
        <v>Married</v>
      </c>
      <c r="I5545" s="12" t="str">
        <f>kredi_kart_musterileri!H5545</f>
        <v>Less than $40K</v>
      </c>
      <c r="K5545" s="15"/>
    </row>
    <row r="5546" spans="1:11">
      <c r="A5546" s="47">
        <f>kredi_kart_musterileri!A5546</f>
        <v>719035758</v>
      </c>
      <c r="B5546" s="15" t="str">
        <f>kredi_kart_musterileri!B5546</f>
        <v>Existing Customer</v>
      </c>
      <c r="C5546" s="9">
        <f>kredi_kart_musterileri!C5546</f>
        <v>53</v>
      </c>
      <c r="D5546" s="77" t="str">
        <f t="shared" si="86"/>
        <v>46-55</v>
      </c>
      <c r="E5546" s="12" t="str">
        <f>kredi_kart_musterileri!D5546</f>
        <v>F</v>
      </c>
      <c r="F5546" s="9">
        <f>kredi_kart_musterileri!E5546</f>
        <v>3</v>
      </c>
      <c r="G5546" s="34" t="str">
        <f>kredi_kart_musterileri!F5546</f>
        <v>Uneducated</v>
      </c>
      <c r="H5546" s="12" t="str">
        <f>kredi_kart_musterileri!G5546</f>
        <v>Divorced</v>
      </c>
      <c r="I5546" s="12" t="str">
        <f>kredi_kart_musterileri!H5546</f>
        <v>Less than $40K</v>
      </c>
      <c r="K5546" s="15"/>
    </row>
    <row r="5547" spans="1:11">
      <c r="A5547" s="47">
        <f>kredi_kart_musterileri!A5547</f>
        <v>708473133</v>
      </c>
      <c r="B5547" s="15" t="str">
        <f>kredi_kart_musterileri!B5547</f>
        <v>Existing Customer</v>
      </c>
      <c r="C5547" s="9">
        <f>kredi_kart_musterileri!C5547</f>
        <v>55</v>
      </c>
      <c r="D5547" s="77" t="str">
        <f t="shared" si="86"/>
        <v>46-55</v>
      </c>
      <c r="E5547" s="12" t="str">
        <f>kredi_kart_musterileri!D5547</f>
        <v>F</v>
      </c>
      <c r="F5547" s="9">
        <f>kredi_kart_musterileri!E5547</f>
        <v>1</v>
      </c>
      <c r="G5547" s="34" t="str">
        <f>kredi_kart_musterileri!F5547</f>
        <v>Graduate</v>
      </c>
      <c r="H5547" s="12" t="str">
        <f>kredi_kart_musterileri!G5547</f>
        <v>Married</v>
      </c>
      <c r="I5547" s="12" t="str">
        <f>kredi_kart_musterileri!H5547</f>
        <v>Less than $40K</v>
      </c>
      <c r="K5547" s="15"/>
    </row>
    <row r="5548" spans="1:11">
      <c r="A5548" s="47">
        <f>kredi_kart_musterileri!A5548</f>
        <v>712996833</v>
      </c>
      <c r="B5548" s="15" t="str">
        <f>kredi_kart_musterileri!B5548</f>
        <v>Existing Customer</v>
      </c>
      <c r="C5548" s="9">
        <f>kredi_kart_musterileri!C5548</f>
        <v>40</v>
      </c>
      <c r="D5548" s="77" t="str">
        <f t="shared" si="86"/>
        <v>36-45</v>
      </c>
      <c r="E5548" s="12" t="str">
        <f>kredi_kart_musterileri!D5548</f>
        <v>F</v>
      </c>
      <c r="F5548" s="9">
        <f>kredi_kart_musterileri!E5548</f>
        <v>1</v>
      </c>
      <c r="G5548" s="34" t="str">
        <f>kredi_kart_musterileri!F5548</f>
        <v>High School</v>
      </c>
      <c r="H5548" s="12" t="str">
        <f>kredi_kart_musterileri!G5548</f>
        <v>Married</v>
      </c>
      <c r="I5548" s="12">
        <f>kredi_kart_musterileri!H5548</f>
        <v>0</v>
      </c>
      <c r="K5548" s="15"/>
    </row>
    <row r="5549" spans="1:11">
      <c r="A5549" s="47">
        <f>kredi_kart_musterileri!A5549</f>
        <v>720963258</v>
      </c>
      <c r="B5549" s="15" t="str">
        <f>kredi_kart_musterileri!B5549</f>
        <v>Attrited Customer</v>
      </c>
      <c r="C5549" s="9">
        <f>kredi_kart_musterileri!C5549</f>
        <v>52</v>
      </c>
      <c r="D5549" s="77" t="str">
        <f t="shared" si="86"/>
        <v>46-55</v>
      </c>
      <c r="E5549" s="12" t="str">
        <f>kredi_kart_musterileri!D5549</f>
        <v>F</v>
      </c>
      <c r="F5549" s="9">
        <f>kredi_kart_musterileri!E5549</f>
        <v>3</v>
      </c>
      <c r="G5549" s="34" t="str">
        <f>kredi_kart_musterileri!F5549</f>
        <v>College</v>
      </c>
      <c r="H5549" s="12" t="str">
        <f>kredi_kart_musterileri!G5549</f>
        <v>Married</v>
      </c>
      <c r="I5549" s="12" t="str">
        <f>kredi_kart_musterileri!H5549</f>
        <v>Less than $40K</v>
      </c>
      <c r="K5549" s="15"/>
    </row>
    <row r="5550" spans="1:11">
      <c r="A5550" s="47">
        <f>kredi_kart_musterileri!A5550</f>
        <v>819606258</v>
      </c>
      <c r="B5550" s="15" t="str">
        <f>kredi_kart_musterileri!B5550</f>
        <v>Existing Customer</v>
      </c>
      <c r="C5550" s="9">
        <f>kredi_kart_musterileri!C5550</f>
        <v>48</v>
      </c>
      <c r="D5550" s="77" t="str">
        <f t="shared" si="86"/>
        <v>46-55</v>
      </c>
      <c r="E5550" s="12" t="str">
        <f>kredi_kart_musterileri!D5550</f>
        <v>M</v>
      </c>
      <c r="F5550" s="9">
        <f>kredi_kart_musterileri!E5550</f>
        <v>4</v>
      </c>
      <c r="G5550" s="34">
        <f>kredi_kart_musterileri!F5550</f>
        <v>0</v>
      </c>
      <c r="H5550" s="12" t="str">
        <f>kredi_kart_musterileri!G5550</f>
        <v>Married</v>
      </c>
      <c r="I5550" s="12" t="str">
        <f>kredi_kart_musterileri!H5550</f>
        <v>$60K - $80K</v>
      </c>
      <c r="K5550" s="15"/>
    </row>
    <row r="5551" spans="1:11">
      <c r="A5551" s="47">
        <f>kredi_kart_musterileri!A5551</f>
        <v>714634983</v>
      </c>
      <c r="B5551" s="15" t="str">
        <f>kredi_kart_musterileri!B5551</f>
        <v>Attrited Customer</v>
      </c>
      <c r="C5551" s="9">
        <f>kredi_kart_musterileri!C5551</f>
        <v>44</v>
      </c>
      <c r="D5551" s="77" t="str">
        <f t="shared" si="86"/>
        <v>36-45</v>
      </c>
      <c r="E5551" s="12" t="str">
        <f>kredi_kart_musterileri!D5551</f>
        <v>F</v>
      </c>
      <c r="F5551" s="9">
        <f>kredi_kart_musterileri!E5551</f>
        <v>1</v>
      </c>
      <c r="G5551" s="34">
        <f>kredi_kart_musterileri!F5551</f>
        <v>0</v>
      </c>
      <c r="H5551" s="12" t="str">
        <f>kredi_kart_musterileri!G5551</f>
        <v>Single</v>
      </c>
      <c r="I5551" s="12">
        <f>kredi_kart_musterileri!H5551</f>
        <v>0</v>
      </c>
      <c r="K5551" s="15"/>
    </row>
    <row r="5552" spans="1:11">
      <c r="A5552" s="47">
        <f>kredi_kart_musterileri!A5552</f>
        <v>806428908</v>
      </c>
      <c r="B5552" s="15" t="str">
        <f>kredi_kart_musterileri!B5552</f>
        <v>Existing Customer</v>
      </c>
      <c r="C5552" s="9">
        <f>kredi_kart_musterileri!C5552</f>
        <v>60</v>
      </c>
      <c r="D5552" s="77" t="str">
        <f t="shared" si="86"/>
        <v>56+</v>
      </c>
      <c r="E5552" s="12" t="str">
        <f>kredi_kart_musterileri!D5552</f>
        <v>F</v>
      </c>
      <c r="F5552" s="9">
        <f>kredi_kart_musterileri!E5552</f>
        <v>1</v>
      </c>
      <c r="G5552" s="34" t="str">
        <f>kredi_kart_musterileri!F5552</f>
        <v>Graduate</v>
      </c>
      <c r="H5552" s="12" t="str">
        <f>kredi_kart_musterileri!G5552</f>
        <v>Single</v>
      </c>
      <c r="I5552" s="12">
        <f>kredi_kart_musterileri!H5552</f>
        <v>0</v>
      </c>
      <c r="K5552" s="15"/>
    </row>
    <row r="5553" spans="1:11">
      <c r="A5553" s="47">
        <f>kredi_kart_musterileri!A5553</f>
        <v>710903358</v>
      </c>
      <c r="B5553" s="15" t="str">
        <f>kredi_kart_musterileri!B5553</f>
        <v>Existing Customer</v>
      </c>
      <c r="C5553" s="9">
        <f>kredi_kart_musterileri!C5553</f>
        <v>65</v>
      </c>
      <c r="D5553" s="77" t="str">
        <f t="shared" si="86"/>
        <v>56+</v>
      </c>
      <c r="E5553" s="12" t="str">
        <f>kredi_kart_musterileri!D5553</f>
        <v>F</v>
      </c>
      <c r="F5553" s="9">
        <f>kredi_kart_musterileri!E5553</f>
        <v>0</v>
      </c>
      <c r="G5553" s="34">
        <f>kredi_kart_musterileri!F5553</f>
        <v>0</v>
      </c>
      <c r="H5553" s="12" t="str">
        <f>kredi_kart_musterileri!G5553</f>
        <v>Single</v>
      </c>
      <c r="I5553" s="12" t="str">
        <f>kredi_kart_musterileri!H5553</f>
        <v>Less than $40K</v>
      </c>
      <c r="K5553" s="15"/>
    </row>
    <row r="5554" spans="1:11">
      <c r="A5554" s="47">
        <f>kredi_kart_musterileri!A5554</f>
        <v>712676208</v>
      </c>
      <c r="B5554" s="15" t="str">
        <f>kredi_kart_musterileri!B5554</f>
        <v>Existing Customer</v>
      </c>
      <c r="C5554" s="9">
        <f>kredi_kart_musterileri!C5554</f>
        <v>46</v>
      </c>
      <c r="D5554" s="77" t="str">
        <f t="shared" si="86"/>
        <v>46-55</v>
      </c>
      <c r="E5554" s="12" t="str">
        <f>kredi_kart_musterileri!D5554</f>
        <v>F</v>
      </c>
      <c r="F5554" s="9">
        <f>kredi_kart_musterileri!E5554</f>
        <v>5</v>
      </c>
      <c r="G5554" s="34" t="str">
        <f>kredi_kart_musterileri!F5554</f>
        <v>High School</v>
      </c>
      <c r="H5554" s="12" t="str">
        <f>kredi_kart_musterileri!G5554</f>
        <v>Single</v>
      </c>
      <c r="I5554" s="12" t="str">
        <f>kredi_kart_musterileri!H5554</f>
        <v>Less than $40K</v>
      </c>
      <c r="K5554" s="15"/>
    </row>
    <row r="5555" spans="1:11">
      <c r="A5555" s="47">
        <f>kredi_kart_musterileri!A5555</f>
        <v>709005633</v>
      </c>
      <c r="B5555" s="15" t="str">
        <f>kredi_kart_musterileri!B5555</f>
        <v>Attrited Customer</v>
      </c>
      <c r="C5555" s="9">
        <f>kredi_kart_musterileri!C5555</f>
        <v>62</v>
      </c>
      <c r="D5555" s="77" t="str">
        <f t="shared" si="86"/>
        <v>56+</v>
      </c>
      <c r="E5555" s="12" t="str">
        <f>kredi_kart_musterileri!D5555</f>
        <v>M</v>
      </c>
      <c r="F5555" s="9">
        <f>kredi_kart_musterileri!E5555</f>
        <v>0</v>
      </c>
      <c r="G5555" s="34" t="str">
        <f>kredi_kart_musterileri!F5555</f>
        <v>High School</v>
      </c>
      <c r="H5555" s="12" t="str">
        <f>kredi_kart_musterileri!G5555</f>
        <v>Single</v>
      </c>
      <c r="I5555" s="12" t="str">
        <f>kredi_kart_musterileri!H5555</f>
        <v>$60K - $80K</v>
      </c>
      <c r="K5555" s="15"/>
    </row>
    <row r="5556" spans="1:11">
      <c r="A5556" s="47">
        <f>kredi_kart_musterileri!A5556</f>
        <v>712102983</v>
      </c>
      <c r="B5556" s="15" t="str">
        <f>kredi_kart_musterileri!B5556</f>
        <v>Existing Customer</v>
      </c>
      <c r="C5556" s="9">
        <f>kredi_kart_musterileri!C5556</f>
        <v>47</v>
      </c>
      <c r="D5556" s="77" t="str">
        <f t="shared" si="86"/>
        <v>46-55</v>
      </c>
      <c r="E5556" s="12" t="str">
        <f>kredi_kart_musterileri!D5556</f>
        <v>F</v>
      </c>
      <c r="F5556" s="9">
        <f>kredi_kart_musterileri!E5556</f>
        <v>2</v>
      </c>
      <c r="G5556" s="34" t="str">
        <f>kredi_kart_musterileri!F5556</f>
        <v>College</v>
      </c>
      <c r="H5556" s="12" t="str">
        <f>kredi_kart_musterileri!G5556</f>
        <v>Married</v>
      </c>
      <c r="I5556" s="12" t="str">
        <f>kredi_kart_musterileri!H5556</f>
        <v>Less than $40K</v>
      </c>
      <c r="K5556" s="15"/>
    </row>
    <row r="5557" spans="1:11">
      <c r="A5557" s="47">
        <f>kredi_kart_musterileri!A5557</f>
        <v>754480233</v>
      </c>
      <c r="B5557" s="15" t="str">
        <f>kredi_kart_musterileri!B5557</f>
        <v>Existing Customer</v>
      </c>
      <c r="C5557" s="9">
        <f>kredi_kart_musterileri!C5557</f>
        <v>50</v>
      </c>
      <c r="D5557" s="77" t="str">
        <f t="shared" si="86"/>
        <v>46-55</v>
      </c>
      <c r="E5557" s="12" t="str">
        <f>kredi_kart_musterileri!D5557</f>
        <v>M</v>
      </c>
      <c r="F5557" s="9">
        <f>kredi_kart_musterileri!E5557</f>
        <v>2</v>
      </c>
      <c r="G5557" s="34" t="str">
        <f>kredi_kart_musterileri!F5557</f>
        <v>Post Graduate</v>
      </c>
      <c r="H5557" s="12" t="str">
        <f>kredi_kart_musterileri!G5557</f>
        <v>Divorced</v>
      </c>
      <c r="I5557" s="12" t="str">
        <f>kredi_kart_musterileri!H5557</f>
        <v>$40K - $60K</v>
      </c>
      <c r="K5557" s="15"/>
    </row>
    <row r="5558" spans="1:11">
      <c r="A5558" s="47">
        <f>kredi_kart_musterileri!A5558</f>
        <v>719042208</v>
      </c>
      <c r="B5558" s="15" t="str">
        <f>kredi_kart_musterileri!B5558</f>
        <v>Existing Customer</v>
      </c>
      <c r="C5558" s="9">
        <f>kredi_kart_musterileri!C5558</f>
        <v>43</v>
      </c>
      <c r="D5558" s="77" t="str">
        <f t="shared" si="86"/>
        <v>36-45</v>
      </c>
      <c r="E5558" s="12" t="str">
        <f>kredi_kart_musterileri!D5558</f>
        <v>M</v>
      </c>
      <c r="F5558" s="9">
        <f>kredi_kart_musterileri!E5558</f>
        <v>4</v>
      </c>
      <c r="G5558" s="34" t="str">
        <f>kredi_kart_musterileri!F5558</f>
        <v>Doctorate</v>
      </c>
      <c r="H5558" s="12" t="str">
        <f>kredi_kart_musterileri!G5558</f>
        <v>Unknown</v>
      </c>
      <c r="I5558" s="12" t="str">
        <f>kredi_kart_musterileri!H5558</f>
        <v>$60K - $80K</v>
      </c>
      <c r="K5558" s="15"/>
    </row>
    <row r="5559" spans="1:11">
      <c r="A5559" s="47">
        <f>kredi_kart_musterileri!A5559</f>
        <v>716251608</v>
      </c>
      <c r="B5559" s="15" t="str">
        <f>kredi_kart_musterileri!B5559</f>
        <v>Existing Customer</v>
      </c>
      <c r="C5559" s="9">
        <f>kredi_kart_musterileri!C5559</f>
        <v>45</v>
      </c>
      <c r="D5559" s="77" t="str">
        <f t="shared" si="86"/>
        <v>36-45</v>
      </c>
      <c r="E5559" s="12" t="str">
        <f>kredi_kart_musterileri!D5559</f>
        <v>F</v>
      </c>
      <c r="F5559" s="9">
        <f>kredi_kart_musterileri!E5559</f>
        <v>4</v>
      </c>
      <c r="G5559" s="34">
        <f>kredi_kart_musterileri!F5559</f>
        <v>0</v>
      </c>
      <c r="H5559" s="12" t="str">
        <f>kredi_kart_musterileri!G5559</f>
        <v>Married</v>
      </c>
      <c r="I5559" s="12" t="str">
        <f>kredi_kart_musterileri!H5559</f>
        <v>Less than $40K</v>
      </c>
      <c r="K5559" s="15"/>
    </row>
    <row r="5560" spans="1:11">
      <c r="A5560" s="47">
        <f>kredi_kart_musterileri!A5560</f>
        <v>715537383</v>
      </c>
      <c r="B5560" s="15" t="str">
        <f>kredi_kart_musterileri!B5560</f>
        <v>Existing Customer</v>
      </c>
      <c r="C5560" s="9">
        <f>kredi_kart_musterileri!C5560</f>
        <v>46</v>
      </c>
      <c r="D5560" s="77" t="str">
        <f t="shared" si="86"/>
        <v>46-55</v>
      </c>
      <c r="E5560" s="12" t="str">
        <f>kredi_kart_musterileri!D5560</f>
        <v>M</v>
      </c>
      <c r="F5560" s="9">
        <f>kredi_kart_musterileri!E5560</f>
        <v>3</v>
      </c>
      <c r="G5560" s="34" t="str">
        <f>kredi_kart_musterileri!F5560</f>
        <v>College</v>
      </c>
      <c r="H5560" s="12" t="str">
        <f>kredi_kart_musterileri!G5560</f>
        <v>Single</v>
      </c>
      <c r="I5560" s="12" t="str">
        <f>kredi_kart_musterileri!H5560</f>
        <v>$120K +</v>
      </c>
      <c r="K5560" s="15"/>
    </row>
    <row r="5561" spans="1:11">
      <c r="A5561" s="47">
        <f>kredi_kart_musterileri!A5561</f>
        <v>709460883</v>
      </c>
      <c r="B5561" s="15" t="str">
        <f>kredi_kart_musterileri!B5561</f>
        <v>Attrited Customer</v>
      </c>
      <c r="C5561" s="9">
        <f>kredi_kart_musterileri!C5561</f>
        <v>38</v>
      </c>
      <c r="D5561" s="77" t="str">
        <f t="shared" si="86"/>
        <v>36-45</v>
      </c>
      <c r="E5561" s="12" t="str">
        <f>kredi_kart_musterileri!D5561</f>
        <v>F</v>
      </c>
      <c r="F5561" s="9">
        <f>kredi_kart_musterileri!E5561</f>
        <v>2</v>
      </c>
      <c r="G5561" s="34" t="str">
        <f>kredi_kart_musterileri!F5561</f>
        <v>Doctorate</v>
      </c>
      <c r="H5561" s="12" t="str">
        <f>kredi_kart_musterileri!G5561</f>
        <v>Married</v>
      </c>
      <c r="I5561" s="12" t="str">
        <f>kredi_kart_musterileri!H5561</f>
        <v>Less than $40K</v>
      </c>
      <c r="K5561" s="15"/>
    </row>
    <row r="5562" spans="1:11">
      <c r="A5562" s="47">
        <f>kredi_kart_musterileri!A5562</f>
        <v>789325008</v>
      </c>
      <c r="B5562" s="15" t="str">
        <f>kredi_kart_musterileri!B5562</f>
        <v>Existing Customer</v>
      </c>
      <c r="C5562" s="9">
        <f>kredi_kart_musterileri!C5562</f>
        <v>49</v>
      </c>
      <c r="D5562" s="77" t="str">
        <f t="shared" si="86"/>
        <v>46-55</v>
      </c>
      <c r="E5562" s="12" t="str">
        <f>kredi_kart_musterileri!D5562</f>
        <v>M</v>
      </c>
      <c r="F5562" s="9">
        <f>kredi_kart_musterileri!E5562</f>
        <v>3</v>
      </c>
      <c r="G5562" s="34" t="str">
        <f>kredi_kart_musterileri!F5562</f>
        <v>College</v>
      </c>
      <c r="H5562" s="12" t="str">
        <f>kredi_kart_musterileri!G5562</f>
        <v>Single</v>
      </c>
      <c r="I5562" s="12" t="str">
        <f>kredi_kart_musterileri!H5562</f>
        <v>Less than $40K</v>
      </c>
      <c r="K5562" s="15"/>
    </row>
    <row r="5563" spans="1:11">
      <c r="A5563" s="47">
        <f>kredi_kart_musterileri!A5563</f>
        <v>719195733</v>
      </c>
      <c r="B5563" s="15" t="str">
        <f>kredi_kart_musterileri!B5563</f>
        <v>Existing Customer</v>
      </c>
      <c r="C5563" s="9">
        <f>kredi_kart_musterileri!C5563</f>
        <v>47</v>
      </c>
      <c r="D5563" s="77" t="str">
        <f t="shared" si="86"/>
        <v>46-55</v>
      </c>
      <c r="E5563" s="12" t="str">
        <f>kredi_kart_musterileri!D5563</f>
        <v>M</v>
      </c>
      <c r="F5563" s="9">
        <f>kredi_kart_musterileri!E5563</f>
        <v>3</v>
      </c>
      <c r="G5563" s="34" t="str">
        <f>kredi_kart_musterileri!F5563</f>
        <v>College</v>
      </c>
      <c r="H5563" s="12" t="str">
        <f>kredi_kart_musterileri!G5563</f>
        <v>Married</v>
      </c>
      <c r="I5563" s="12" t="str">
        <f>kredi_kart_musterileri!H5563</f>
        <v>$60K - $80K</v>
      </c>
      <c r="K5563" s="15"/>
    </row>
    <row r="5564" spans="1:11">
      <c r="A5564" s="47">
        <f>kredi_kart_musterileri!A5564</f>
        <v>787665258</v>
      </c>
      <c r="B5564" s="15" t="str">
        <f>kredi_kart_musterileri!B5564</f>
        <v>Attrited Customer</v>
      </c>
      <c r="C5564" s="9">
        <f>kredi_kart_musterileri!C5564</f>
        <v>47</v>
      </c>
      <c r="D5564" s="77" t="str">
        <f t="shared" si="86"/>
        <v>46-55</v>
      </c>
      <c r="E5564" s="12" t="str">
        <f>kredi_kart_musterileri!D5564</f>
        <v>F</v>
      </c>
      <c r="F5564" s="9">
        <f>kredi_kart_musterileri!E5564</f>
        <v>3</v>
      </c>
      <c r="G5564" s="34">
        <f>kredi_kart_musterileri!F5564</f>
        <v>0</v>
      </c>
      <c r="H5564" s="12" t="str">
        <f>kredi_kart_musterileri!G5564</f>
        <v>Married</v>
      </c>
      <c r="I5564" s="12" t="str">
        <f>kredi_kart_musterileri!H5564</f>
        <v>Less than $40K</v>
      </c>
      <c r="K5564" s="15"/>
    </row>
    <row r="5565" spans="1:11">
      <c r="A5565" s="47">
        <f>kredi_kart_musterileri!A5565</f>
        <v>710226708</v>
      </c>
      <c r="B5565" s="15" t="str">
        <f>kredi_kart_musterileri!B5565</f>
        <v>Existing Customer</v>
      </c>
      <c r="C5565" s="9">
        <f>kredi_kart_musterileri!C5565</f>
        <v>55</v>
      </c>
      <c r="D5565" s="77" t="str">
        <f t="shared" si="86"/>
        <v>46-55</v>
      </c>
      <c r="E5565" s="12" t="str">
        <f>kredi_kart_musterileri!D5565</f>
        <v>F</v>
      </c>
      <c r="F5565" s="9">
        <f>kredi_kart_musterileri!E5565</f>
        <v>2</v>
      </c>
      <c r="G5565" s="34" t="str">
        <f>kredi_kart_musterileri!F5565</f>
        <v>Uneducated</v>
      </c>
      <c r="H5565" s="12" t="str">
        <f>kredi_kart_musterileri!G5565</f>
        <v>Divorced</v>
      </c>
      <c r="I5565" s="12" t="str">
        <f>kredi_kart_musterileri!H5565</f>
        <v>Less than $40K</v>
      </c>
      <c r="K5565" s="15"/>
    </row>
    <row r="5566" spans="1:11">
      <c r="A5566" s="47">
        <f>kredi_kart_musterileri!A5566</f>
        <v>711982383</v>
      </c>
      <c r="B5566" s="15" t="str">
        <f>kredi_kart_musterileri!B5566</f>
        <v>Existing Customer</v>
      </c>
      <c r="C5566" s="9">
        <f>kredi_kart_musterileri!C5566</f>
        <v>62</v>
      </c>
      <c r="D5566" s="77" t="str">
        <f t="shared" si="86"/>
        <v>56+</v>
      </c>
      <c r="E5566" s="12" t="str">
        <f>kredi_kart_musterileri!D5566</f>
        <v>M</v>
      </c>
      <c r="F5566" s="9">
        <f>kredi_kart_musterileri!E5566</f>
        <v>1</v>
      </c>
      <c r="G5566" s="34" t="str">
        <f>kredi_kart_musterileri!F5566</f>
        <v>Graduate</v>
      </c>
      <c r="H5566" s="12" t="str">
        <f>kredi_kart_musterileri!G5566</f>
        <v>Single</v>
      </c>
      <c r="I5566" s="12" t="str">
        <f>kredi_kart_musterileri!H5566</f>
        <v>$60K - $80K</v>
      </c>
      <c r="K5566" s="15"/>
    </row>
    <row r="5567" spans="1:11">
      <c r="A5567" s="47">
        <f>kredi_kart_musterileri!A5567</f>
        <v>716345283</v>
      </c>
      <c r="B5567" s="15" t="str">
        <f>kredi_kart_musterileri!B5567</f>
        <v>Existing Customer</v>
      </c>
      <c r="C5567" s="9">
        <f>kredi_kart_musterileri!C5567</f>
        <v>55</v>
      </c>
      <c r="D5567" s="77" t="str">
        <f t="shared" si="86"/>
        <v>46-55</v>
      </c>
      <c r="E5567" s="12" t="str">
        <f>kredi_kart_musterileri!D5567</f>
        <v>M</v>
      </c>
      <c r="F5567" s="9">
        <f>kredi_kart_musterileri!E5567</f>
        <v>2</v>
      </c>
      <c r="G5567" s="34" t="str">
        <f>kredi_kart_musterileri!F5567</f>
        <v>Uneducated</v>
      </c>
      <c r="H5567" s="12" t="str">
        <f>kredi_kart_musterileri!G5567</f>
        <v>Single</v>
      </c>
      <c r="I5567" s="12" t="str">
        <f>kredi_kart_musterileri!H5567</f>
        <v>$60K - $80K</v>
      </c>
      <c r="K5567" s="15"/>
    </row>
    <row r="5568" spans="1:11">
      <c r="A5568" s="47">
        <f>kredi_kart_musterileri!A5568</f>
        <v>816850458</v>
      </c>
      <c r="B5568" s="15" t="str">
        <f>kredi_kart_musterileri!B5568</f>
        <v>Attrited Customer</v>
      </c>
      <c r="C5568" s="9">
        <f>kredi_kart_musterileri!C5568</f>
        <v>33</v>
      </c>
      <c r="D5568" s="77" t="str">
        <f t="shared" si="86"/>
        <v>25-35</v>
      </c>
      <c r="E5568" s="12" t="str">
        <f>kredi_kart_musterileri!D5568</f>
        <v>M</v>
      </c>
      <c r="F5568" s="9">
        <f>kredi_kart_musterileri!E5568</f>
        <v>2</v>
      </c>
      <c r="G5568" s="34">
        <f>kredi_kart_musterileri!F5568</f>
        <v>0</v>
      </c>
      <c r="H5568" s="12" t="str">
        <f>kredi_kart_musterileri!G5568</f>
        <v>Married</v>
      </c>
      <c r="I5568" s="12" t="str">
        <f>kredi_kart_musterileri!H5568</f>
        <v>$60K - $80K</v>
      </c>
      <c r="K5568" s="15"/>
    </row>
    <row r="5569" spans="1:11">
      <c r="A5569" s="47">
        <f>kredi_kart_musterileri!A5569</f>
        <v>710842308</v>
      </c>
      <c r="B5569" s="15" t="str">
        <f>kredi_kart_musterileri!B5569</f>
        <v>Existing Customer</v>
      </c>
      <c r="C5569" s="9">
        <f>kredi_kart_musterileri!C5569</f>
        <v>41</v>
      </c>
      <c r="D5569" s="77" t="str">
        <f t="shared" si="86"/>
        <v>36-45</v>
      </c>
      <c r="E5569" s="12" t="str">
        <f>kredi_kart_musterileri!D5569</f>
        <v>F</v>
      </c>
      <c r="F5569" s="9">
        <f>kredi_kart_musterileri!E5569</f>
        <v>5</v>
      </c>
      <c r="G5569" s="34" t="str">
        <f>kredi_kart_musterileri!F5569</f>
        <v>Uneducated</v>
      </c>
      <c r="H5569" s="12" t="str">
        <f>kredi_kart_musterileri!G5569</f>
        <v>Single</v>
      </c>
      <c r="I5569" s="12" t="str">
        <f>kredi_kart_musterileri!H5569</f>
        <v>$40K - $60K</v>
      </c>
      <c r="K5569" s="15"/>
    </row>
    <row r="5570" spans="1:11">
      <c r="A5570" s="47">
        <f>kredi_kart_musterileri!A5570</f>
        <v>713132133</v>
      </c>
      <c r="B5570" s="15" t="str">
        <f>kredi_kart_musterileri!B5570</f>
        <v>Existing Customer</v>
      </c>
      <c r="C5570" s="9">
        <f>kredi_kart_musterileri!C5570</f>
        <v>54</v>
      </c>
      <c r="D5570" s="77" t="str">
        <f t="shared" si="86"/>
        <v>46-55</v>
      </c>
      <c r="E5570" s="12" t="str">
        <f>kredi_kart_musterileri!D5570</f>
        <v>F</v>
      </c>
      <c r="F5570" s="9">
        <f>kredi_kart_musterileri!E5570</f>
        <v>1</v>
      </c>
      <c r="G5570" s="34">
        <f>kredi_kart_musterileri!F5570</f>
        <v>0</v>
      </c>
      <c r="H5570" s="12" t="str">
        <f>kredi_kart_musterileri!G5570</f>
        <v>Married</v>
      </c>
      <c r="I5570" s="12" t="str">
        <f>kredi_kart_musterileri!H5570</f>
        <v>Less than $40K</v>
      </c>
      <c r="K5570" s="15"/>
    </row>
    <row r="5571" spans="1:11">
      <c r="A5571" s="47">
        <f>kredi_kart_musterileri!A5571</f>
        <v>788874333</v>
      </c>
      <c r="B5571" s="15" t="str">
        <f>kredi_kart_musterileri!B5571</f>
        <v>Existing Customer</v>
      </c>
      <c r="C5571" s="9">
        <f>kredi_kart_musterileri!C5571</f>
        <v>55</v>
      </c>
      <c r="D5571" s="77" t="str">
        <f t="shared" ref="D5571:D5634" si="87">IF($C5571&lt;=35, "25-35", IF($C5571&lt;=45, "36-45", IF($C5571&lt;=55, "46-55", "56+")))</f>
        <v>46-55</v>
      </c>
      <c r="E5571" s="12" t="str">
        <f>kredi_kart_musterileri!D5571</f>
        <v>M</v>
      </c>
      <c r="F5571" s="9">
        <f>kredi_kart_musterileri!E5571</f>
        <v>3</v>
      </c>
      <c r="G5571" s="34" t="str">
        <f>kredi_kart_musterileri!F5571</f>
        <v>Post Graduate</v>
      </c>
      <c r="H5571" s="12" t="str">
        <f>kredi_kart_musterileri!G5571</f>
        <v>Unknown</v>
      </c>
      <c r="I5571" s="12" t="str">
        <f>kredi_kart_musterileri!H5571</f>
        <v>$120K +</v>
      </c>
      <c r="K5571" s="15"/>
    </row>
    <row r="5572" spans="1:11">
      <c r="A5572" s="47">
        <f>kredi_kart_musterileri!A5572</f>
        <v>717987258</v>
      </c>
      <c r="B5572" s="15" t="str">
        <f>kredi_kart_musterileri!B5572</f>
        <v>Existing Customer</v>
      </c>
      <c r="C5572" s="9">
        <f>kredi_kart_musterileri!C5572</f>
        <v>43</v>
      </c>
      <c r="D5572" s="77" t="str">
        <f t="shared" si="87"/>
        <v>36-45</v>
      </c>
      <c r="E5572" s="12" t="str">
        <f>kredi_kart_musterileri!D5572</f>
        <v>F</v>
      </c>
      <c r="F5572" s="9">
        <f>kredi_kart_musterileri!E5572</f>
        <v>3</v>
      </c>
      <c r="G5572" s="34">
        <f>kredi_kart_musterileri!F5572</f>
        <v>0</v>
      </c>
      <c r="H5572" s="12" t="str">
        <f>kredi_kart_musterileri!G5572</f>
        <v>Single</v>
      </c>
      <c r="I5572" s="12" t="str">
        <f>kredi_kart_musterileri!H5572</f>
        <v>$40K - $60K</v>
      </c>
      <c r="K5572" s="15"/>
    </row>
    <row r="5573" spans="1:11">
      <c r="A5573" s="47">
        <f>kredi_kart_musterileri!A5573</f>
        <v>793712658</v>
      </c>
      <c r="B5573" s="15" t="str">
        <f>kredi_kart_musterileri!B5573</f>
        <v>Attrited Customer</v>
      </c>
      <c r="C5573" s="9">
        <f>kredi_kart_musterileri!C5573</f>
        <v>52</v>
      </c>
      <c r="D5573" s="77" t="str">
        <f t="shared" si="87"/>
        <v>46-55</v>
      </c>
      <c r="E5573" s="12" t="str">
        <f>kredi_kart_musterileri!D5573</f>
        <v>M</v>
      </c>
      <c r="F5573" s="9">
        <f>kredi_kart_musterileri!E5573</f>
        <v>3</v>
      </c>
      <c r="G5573" s="34" t="str">
        <f>kredi_kart_musterileri!F5573</f>
        <v>Graduate</v>
      </c>
      <c r="H5573" s="12" t="str">
        <f>kredi_kart_musterileri!G5573</f>
        <v>Married</v>
      </c>
      <c r="I5573" s="12" t="str">
        <f>kredi_kart_musterileri!H5573</f>
        <v>$80K - $120K</v>
      </c>
      <c r="K5573" s="15"/>
    </row>
    <row r="5574" spans="1:11">
      <c r="A5574" s="47">
        <f>kredi_kart_musterileri!A5574</f>
        <v>708324483</v>
      </c>
      <c r="B5574" s="15" t="str">
        <f>kredi_kart_musterileri!B5574</f>
        <v>Existing Customer</v>
      </c>
      <c r="C5574" s="9">
        <f>kredi_kart_musterileri!C5574</f>
        <v>47</v>
      </c>
      <c r="D5574" s="77" t="str">
        <f t="shared" si="87"/>
        <v>46-55</v>
      </c>
      <c r="E5574" s="12" t="str">
        <f>kredi_kart_musterileri!D5574</f>
        <v>F</v>
      </c>
      <c r="F5574" s="9">
        <f>kredi_kart_musterileri!E5574</f>
        <v>4</v>
      </c>
      <c r="G5574" s="34">
        <f>kredi_kart_musterileri!F5574</f>
        <v>0</v>
      </c>
      <c r="H5574" s="12" t="str">
        <f>kredi_kart_musterileri!G5574</f>
        <v>Single</v>
      </c>
      <c r="I5574" s="12" t="str">
        <f>kredi_kart_musterileri!H5574</f>
        <v>Less than $40K</v>
      </c>
      <c r="K5574" s="15"/>
    </row>
    <row r="5575" spans="1:11">
      <c r="A5575" s="47">
        <f>kredi_kart_musterileri!A5575</f>
        <v>768612258</v>
      </c>
      <c r="B5575" s="15" t="str">
        <f>kredi_kart_musterileri!B5575</f>
        <v>Existing Customer</v>
      </c>
      <c r="C5575" s="9">
        <f>kredi_kart_musterileri!C5575</f>
        <v>52</v>
      </c>
      <c r="D5575" s="77" t="str">
        <f t="shared" si="87"/>
        <v>46-55</v>
      </c>
      <c r="E5575" s="12" t="str">
        <f>kredi_kart_musterileri!D5575</f>
        <v>F</v>
      </c>
      <c r="F5575" s="9">
        <f>kredi_kart_musterileri!E5575</f>
        <v>3</v>
      </c>
      <c r="G5575" s="34">
        <f>kredi_kart_musterileri!F5575</f>
        <v>0</v>
      </c>
      <c r="H5575" s="12" t="str">
        <f>kredi_kart_musterileri!G5575</f>
        <v>Single</v>
      </c>
      <c r="I5575" s="12" t="str">
        <f>kredi_kart_musterileri!H5575</f>
        <v>Less than $40K</v>
      </c>
      <c r="K5575" s="15"/>
    </row>
    <row r="5576" spans="1:11">
      <c r="A5576" s="47">
        <f>kredi_kart_musterileri!A5576</f>
        <v>719659758</v>
      </c>
      <c r="B5576" s="15" t="str">
        <f>kredi_kart_musterileri!B5576</f>
        <v>Existing Customer</v>
      </c>
      <c r="C5576" s="9">
        <f>kredi_kart_musterileri!C5576</f>
        <v>45</v>
      </c>
      <c r="D5576" s="77" t="str">
        <f t="shared" si="87"/>
        <v>36-45</v>
      </c>
      <c r="E5576" s="12" t="str">
        <f>kredi_kart_musterileri!D5576</f>
        <v>F</v>
      </c>
      <c r="F5576" s="9">
        <f>kredi_kart_musterileri!E5576</f>
        <v>4</v>
      </c>
      <c r="G5576" s="34" t="str">
        <f>kredi_kart_musterileri!F5576</f>
        <v>High School</v>
      </c>
      <c r="H5576" s="12" t="str">
        <f>kredi_kart_musterileri!G5576</f>
        <v>Married</v>
      </c>
      <c r="I5576" s="12" t="str">
        <f>kredi_kart_musterileri!H5576</f>
        <v>$40K - $60K</v>
      </c>
      <c r="K5576" s="15"/>
    </row>
    <row r="5577" spans="1:11">
      <c r="A5577" s="47">
        <f>kredi_kart_musterileri!A5577</f>
        <v>711313158</v>
      </c>
      <c r="B5577" s="15" t="str">
        <f>kredi_kart_musterileri!B5577</f>
        <v>Existing Customer</v>
      </c>
      <c r="C5577" s="9">
        <f>kredi_kart_musterileri!C5577</f>
        <v>50</v>
      </c>
      <c r="D5577" s="77" t="str">
        <f t="shared" si="87"/>
        <v>46-55</v>
      </c>
      <c r="E5577" s="12" t="str">
        <f>kredi_kart_musterileri!D5577</f>
        <v>F</v>
      </c>
      <c r="F5577" s="9">
        <f>kredi_kart_musterileri!E5577</f>
        <v>4</v>
      </c>
      <c r="G5577" s="34">
        <f>kredi_kart_musterileri!F5577</f>
        <v>0</v>
      </c>
      <c r="H5577" s="12" t="str">
        <f>kredi_kart_musterileri!G5577</f>
        <v>Single</v>
      </c>
      <c r="I5577" s="12">
        <f>kredi_kart_musterileri!H5577</f>
        <v>0</v>
      </c>
      <c r="K5577" s="15"/>
    </row>
    <row r="5578" spans="1:11">
      <c r="A5578" s="47">
        <f>kredi_kart_musterileri!A5578</f>
        <v>716483358</v>
      </c>
      <c r="B5578" s="15" t="str">
        <f>kredi_kart_musterileri!B5578</f>
        <v>Existing Customer</v>
      </c>
      <c r="C5578" s="9">
        <f>kredi_kart_musterileri!C5578</f>
        <v>44</v>
      </c>
      <c r="D5578" s="77" t="str">
        <f t="shared" si="87"/>
        <v>36-45</v>
      </c>
      <c r="E5578" s="12" t="str">
        <f>kredi_kart_musterileri!D5578</f>
        <v>M</v>
      </c>
      <c r="F5578" s="9">
        <f>kredi_kart_musterileri!E5578</f>
        <v>3</v>
      </c>
      <c r="G5578" s="34" t="str">
        <f>kredi_kart_musterileri!F5578</f>
        <v>Graduate</v>
      </c>
      <c r="H5578" s="12" t="str">
        <f>kredi_kart_musterileri!G5578</f>
        <v>Single</v>
      </c>
      <c r="I5578" s="12" t="str">
        <f>kredi_kart_musterileri!H5578</f>
        <v>$40K - $60K</v>
      </c>
      <c r="K5578" s="15"/>
    </row>
    <row r="5579" spans="1:11">
      <c r="A5579" s="47">
        <f>kredi_kart_musterileri!A5579</f>
        <v>719829633</v>
      </c>
      <c r="B5579" s="15" t="str">
        <f>kredi_kart_musterileri!B5579</f>
        <v>Existing Customer</v>
      </c>
      <c r="C5579" s="9">
        <f>kredi_kart_musterileri!C5579</f>
        <v>42</v>
      </c>
      <c r="D5579" s="77" t="str">
        <f t="shared" si="87"/>
        <v>36-45</v>
      </c>
      <c r="E5579" s="12" t="str">
        <f>kredi_kart_musterileri!D5579</f>
        <v>F</v>
      </c>
      <c r="F5579" s="9">
        <f>kredi_kart_musterileri!E5579</f>
        <v>2</v>
      </c>
      <c r="G5579" s="34">
        <f>kredi_kart_musterileri!F5579</f>
        <v>0</v>
      </c>
      <c r="H5579" s="12" t="str">
        <f>kredi_kart_musterileri!G5579</f>
        <v>Married</v>
      </c>
      <c r="I5579" s="12" t="str">
        <f>kredi_kart_musterileri!H5579</f>
        <v>Less than $40K</v>
      </c>
      <c r="K5579" s="15"/>
    </row>
    <row r="5580" spans="1:11">
      <c r="A5580" s="47">
        <f>kredi_kart_musterileri!A5580</f>
        <v>812465958</v>
      </c>
      <c r="B5580" s="15" t="str">
        <f>kredi_kart_musterileri!B5580</f>
        <v>Existing Customer</v>
      </c>
      <c r="C5580" s="9">
        <f>kredi_kart_musterileri!C5580</f>
        <v>53</v>
      </c>
      <c r="D5580" s="77" t="str">
        <f t="shared" si="87"/>
        <v>46-55</v>
      </c>
      <c r="E5580" s="12" t="str">
        <f>kredi_kart_musterileri!D5580</f>
        <v>F</v>
      </c>
      <c r="F5580" s="9">
        <f>kredi_kart_musterileri!E5580</f>
        <v>3</v>
      </c>
      <c r="G5580" s="34" t="str">
        <f>kredi_kart_musterileri!F5580</f>
        <v>Post Graduate</v>
      </c>
      <c r="H5580" s="12" t="str">
        <f>kredi_kart_musterileri!G5580</f>
        <v>Divorced</v>
      </c>
      <c r="I5580" s="12">
        <f>kredi_kart_musterileri!H5580</f>
        <v>0</v>
      </c>
      <c r="K5580" s="15"/>
    </row>
    <row r="5581" spans="1:11">
      <c r="A5581" s="47">
        <f>kredi_kart_musterileri!A5581</f>
        <v>786536808</v>
      </c>
      <c r="B5581" s="15" t="str">
        <f>kredi_kart_musterileri!B5581</f>
        <v>Existing Customer</v>
      </c>
      <c r="C5581" s="9">
        <f>kredi_kart_musterileri!C5581</f>
        <v>51</v>
      </c>
      <c r="D5581" s="77" t="str">
        <f t="shared" si="87"/>
        <v>46-55</v>
      </c>
      <c r="E5581" s="12" t="str">
        <f>kredi_kart_musterileri!D5581</f>
        <v>M</v>
      </c>
      <c r="F5581" s="9">
        <f>kredi_kart_musterileri!E5581</f>
        <v>2</v>
      </c>
      <c r="G5581" s="34" t="str">
        <f>kredi_kart_musterileri!F5581</f>
        <v>College</v>
      </c>
      <c r="H5581" s="12" t="str">
        <f>kredi_kart_musterileri!G5581</f>
        <v>Married</v>
      </c>
      <c r="I5581" s="12" t="str">
        <f>kredi_kart_musterileri!H5581</f>
        <v>$80K - $120K</v>
      </c>
      <c r="K5581" s="15"/>
    </row>
    <row r="5582" spans="1:11">
      <c r="A5582" s="47">
        <f>kredi_kart_musterileri!A5582</f>
        <v>807369708</v>
      </c>
      <c r="B5582" s="15" t="str">
        <f>kredi_kart_musterileri!B5582</f>
        <v>Existing Customer</v>
      </c>
      <c r="C5582" s="9">
        <f>kredi_kart_musterileri!C5582</f>
        <v>52</v>
      </c>
      <c r="D5582" s="77" t="str">
        <f t="shared" si="87"/>
        <v>46-55</v>
      </c>
      <c r="E5582" s="12" t="str">
        <f>kredi_kart_musterileri!D5582</f>
        <v>M</v>
      </c>
      <c r="F5582" s="9">
        <f>kredi_kart_musterileri!E5582</f>
        <v>3</v>
      </c>
      <c r="G5582" s="34" t="str">
        <f>kredi_kart_musterileri!F5582</f>
        <v>College</v>
      </c>
      <c r="H5582" s="12" t="str">
        <f>kredi_kart_musterileri!G5582</f>
        <v>Married</v>
      </c>
      <c r="I5582" s="12" t="str">
        <f>kredi_kart_musterileri!H5582</f>
        <v>$120K +</v>
      </c>
      <c r="K5582" s="15"/>
    </row>
    <row r="5583" spans="1:11">
      <c r="A5583" s="47">
        <f>kredi_kart_musterileri!A5583</f>
        <v>711397533</v>
      </c>
      <c r="B5583" s="15" t="str">
        <f>kredi_kart_musterileri!B5583</f>
        <v>Existing Customer</v>
      </c>
      <c r="C5583" s="9">
        <f>kredi_kart_musterileri!C5583</f>
        <v>52</v>
      </c>
      <c r="D5583" s="77" t="str">
        <f t="shared" si="87"/>
        <v>46-55</v>
      </c>
      <c r="E5583" s="12" t="str">
        <f>kredi_kart_musterileri!D5583</f>
        <v>F</v>
      </c>
      <c r="F5583" s="9">
        <f>kredi_kart_musterileri!E5583</f>
        <v>2</v>
      </c>
      <c r="G5583" s="34" t="str">
        <f>kredi_kart_musterileri!F5583</f>
        <v>High School</v>
      </c>
      <c r="H5583" s="12" t="str">
        <f>kredi_kart_musterileri!G5583</f>
        <v>Married</v>
      </c>
      <c r="I5583" s="12" t="str">
        <f>kredi_kart_musterileri!H5583</f>
        <v>Less than $40K</v>
      </c>
      <c r="K5583" s="15"/>
    </row>
    <row r="5584" spans="1:11">
      <c r="A5584" s="47">
        <f>kredi_kart_musterileri!A5584</f>
        <v>711740508</v>
      </c>
      <c r="B5584" s="15" t="str">
        <f>kredi_kart_musterileri!B5584</f>
        <v>Existing Customer</v>
      </c>
      <c r="C5584" s="9">
        <f>kredi_kart_musterileri!C5584</f>
        <v>50</v>
      </c>
      <c r="D5584" s="77" t="str">
        <f t="shared" si="87"/>
        <v>46-55</v>
      </c>
      <c r="E5584" s="12" t="str">
        <f>kredi_kart_musterileri!D5584</f>
        <v>F</v>
      </c>
      <c r="F5584" s="9">
        <f>kredi_kart_musterileri!E5584</f>
        <v>1</v>
      </c>
      <c r="G5584" s="34">
        <f>kredi_kart_musterileri!F5584</f>
        <v>0</v>
      </c>
      <c r="H5584" s="12" t="str">
        <f>kredi_kart_musterileri!G5584</f>
        <v>Married</v>
      </c>
      <c r="I5584" s="12" t="str">
        <f>kredi_kart_musterileri!H5584</f>
        <v>$40K - $60K</v>
      </c>
      <c r="K5584" s="15"/>
    </row>
    <row r="5585" spans="1:11">
      <c r="A5585" s="47">
        <f>kredi_kart_musterileri!A5585</f>
        <v>715233108</v>
      </c>
      <c r="B5585" s="15" t="str">
        <f>kredi_kart_musterileri!B5585</f>
        <v>Existing Customer</v>
      </c>
      <c r="C5585" s="9">
        <f>kredi_kart_musterileri!C5585</f>
        <v>38</v>
      </c>
      <c r="D5585" s="77" t="str">
        <f t="shared" si="87"/>
        <v>36-45</v>
      </c>
      <c r="E5585" s="12" t="str">
        <f>kredi_kart_musterileri!D5585</f>
        <v>M</v>
      </c>
      <c r="F5585" s="9">
        <f>kredi_kart_musterileri!E5585</f>
        <v>1</v>
      </c>
      <c r="G5585" s="34" t="str">
        <f>kredi_kart_musterileri!F5585</f>
        <v>College</v>
      </c>
      <c r="H5585" s="12" t="str">
        <f>kredi_kart_musterileri!G5585</f>
        <v>Married</v>
      </c>
      <c r="I5585" s="12" t="str">
        <f>kredi_kart_musterileri!H5585</f>
        <v>$60K - $80K</v>
      </c>
      <c r="K5585" s="15"/>
    </row>
    <row r="5586" spans="1:11">
      <c r="A5586" s="47">
        <f>kredi_kart_musterileri!A5586</f>
        <v>813807258</v>
      </c>
      <c r="B5586" s="15" t="str">
        <f>kredi_kart_musterileri!B5586</f>
        <v>Existing Customer</v>
      </c>
      <c r="C5586" s="9">
        <f>kredi_kart_musterileri!C5586</f>
        <v>50</v>
      </c>
      <c r="D5586" s="77" t="str">
        <f t="shared" si="87"/>
        <v>46-55</v>
      </c>
      <c r="E5586" s="12" t="str">
        <f>kredi_kart_musterileri!D5586</f>
        <v>F</v>
      </c>
      <c r="F5586" s="9">
        <f>kredi_kart_musterileri!E5586</f>
        <v>2</v>
      </c>
      <c r="G5586" s="34" t="str">
        <f>kredi_kart_musterileri!F5586</f>
        <v>High School</v>
      </c>
      <c r="H5586" s="12" t="str">
        <f>kredi_kart_musterileri!G5586</f>
        <v>Married</v>
      </c>
      <c r="I5586" s="12" t="str">
        <f>kredi_kart_musterileri!H5586</f>
        <v>$40K - $60K</v>
      </c>
      <c r="K5586" s="15"/>
    </row>
    <row r="5587" spans="1:11">
      <c r="A5587" s="47">
        <f>kredi_kart_musterileri!A5587</f>
        <v>769183908</v>
      </c>
      <c r="B5587" s="15" t="str">
        <f>kredi_kart_musterileri!B5587</f>
        <v>Existing Customer</v>
      </c>
      <c r="C5587" s="9">
        <f>kredi_kart_musterileri!C5587</f>
        <v>51</v>
      </c>
      <c r="D5587" s="77" t="str">
        <f t="shared" si="87"/>
        <v>46-55</v>
      </c>
      <c r="E5587" s="12" t="str">
        <f>kredi_kart_musterileri!D5587</f>
        <v>F</v>
      </c>
      <c r="F5587" s="9">
        <f>kredi_kart_musterileri!E5587</f>
        <v>2</v>
      </c>
      <c r="G5587" s="34" t="str">
        <f>kredi_kart_musterileri!F5587</f>
        <v>Doctorate</v>
      </c>
      <c r="H5587" s="12" t="str">
        <f>kredi_kart_musterileri!G5587</f>
        <v>Single</v>
      </c>
      <c r="I5587" s="12">
        <f>kredi_kart_musterileri!H5587</f>
        <v>0</v>
      </c>
      <c r="K5587" s="15"/>
    </row>
    <row r="5588" spans="1:11">
      <c r="A5588" s="47">
        <f>kredi_kart_musterileri!A5588</f>
        <v>718451133</v>
      </c>
      <c r="B5588" s="15" t="str">
        <f>kredi_kart_musterileri!B5588</f>
        <v>Existing Customer</v>
      </c>
      <c r="C5588" s="9">
        <f>kredi_kart_musterileri!C5588</f>
        <v>48</v>
      </c>
      <c r="D5588" s="77" t="str">
        <f t="shared" si="87"/>
        <v>46-55</v>
      </c>
      <c r="E5588" s="12" t="str">
        <f>kredi_kart_musterileri!D5588</f>
        <v>M</v>
      </c>
      <c r="F5588" s="9">
        <f>kredi_kart_musterileri!E5588</f>
        <v>2</v>
      </c>
      <c r="G5588" s="34" t="str">
        <f>kredi_kart_musterileri!F5588</f>
        <v>Graduate</v>
      </c>
      <c r="H5588" s="12" t="str">
        <f>kredi_kart_musterileri!G5588</f>
        <v>Single</v>
      </c>
      <c r="I5588" s="12" t="str">
        <f>kredi_kart_musterileri!H5588</f>
        <v>$60K - $80K</v>
      </c>
      <c r="K5588" s="15"/>
    </row>
    <row r="5589" spans="1:11">
      <c r="A5589" s="47">
        <f>kredi_kart_musterileri!A5589</f>
        <v>721115733</v>
      </c>
      <c r="B5589" s="15" t="str">
        <f>kredi_kart_musterileri!B5589</f>
        <v>Existing Customer</v>
      </c>
      <c r="C5589" s="9">
        <f>kredi_kart_musterileri!C5589</f>
        <v>47</v>
      </c>
      <c r="D5589" s="77" t="str">
        <f t="shared" si="87"/>
        <v>46-55</v>
      </c>
      <c r="E5589" s="12" t="str">
        <f>kredi_kart_musterileri!D5589</f>
        <v>M</v>
      </c>
      <c r="F5589" s="9">
        <f>kredi_kart_musterileri!E5589</f>
        <v>3</v>
      </c>
      <c r="G5589" s="34">
        <f>kredi_kart_musterileri!F5589</f>
        <v>0</v>
      </c>
      <c r="H5589" s="12" t="str">
        <f>kredi_kart_musterileri!G5589</f>
        <v>Married</v>
      </c>
      <c r="I5589" s="12" t="str">
        <f>kredi_kart_musterileri!H5589</f>
        <v>$60K - $80K</v>
      </c>
      <c r="K5589" s="15"/>
    </row>
    <row r="5590" spans="1:11">
      <c r="A5590" s="47">
        <f>kredi_kart_musterileri!A5590</f>
        <v>720085233</v>
      </c>
      <c r="B5590" s="15" t="str">
        <f>kredi_kart_musterileri!B5590</f>
        <v>Attrited Customer</v>
      </c>
      <c r="C5590" s="9">
        <f>kredi_kart_musterileri!C5590</f>
        <v>51</v>
      </c>
      <c r="D5590" s="77" t="str">
        <f t="shared" si="87"/>
        <v>46-55</v>
      </c>
      <c r="E5590" s="12" t="str">
        <f>kredi_kart_musterileri!D5590</f>
        <v>F</v>
      </c>
      <c r="F5590" s="9">
        <f>kredi_kart_musterileri!E5590</f>
        <v>2</v>
      </c>
      <c r="G5590" s="34" t="str">
        <f>kredi_kart_musterileri!F5590</f>
        <v>Doctorate</v>
      </c>
      <c r="H5590" s="12" t="str">
        <f>kredi_kart_musterileri!G5590</f>
        <v>Divorced</v>
      </c>
      <c r="I5590" s="12">
        <f>kredi_kart_musterileri!H5590</f>
        <v>0</v>
      </c>
      <c r="K5590" s="15"/>
    </row>
    <row r="5591" spans="1:11">
      <c r="A5591" s="47">
        <f>kredi_kart_musterileri!A5591</f>
        <v>717036408</v>
      </c>
      <c r="B5591" s="15" t="str">
        <f>kredi_kart_musterileri!B5591</f>
        <v>Existing Customer</v>
      </c>
      <c r="C5591" s="9">
        <f>kredi_kart_musterileri!C5591</f>
        <v>36</v>
      </c>
      <c r="D5591" s="77" t="str">
        <f t="shared" si="87"/>
        <v>36-45</v>
      </c>
      <c r="E5591" s="12" t="str">
        <f>kredi_kart_musterileri!D5591</f>
        <v>F</v>
      </c>
      <c r="F5591" s="9">
        <f>kredi_kart_musterileri!E5591</f>
        <v>1</v>
      </c>
      <c r="G5591" s="34" t="str">
        <f>kredi_kart_musterileri!F5591</f>
        <v>Uneducated</v>
      </c>
      <c r="H5591" s="12" t="str">
        <f>kredi_kart_musterileri!G5591</f>
        <v>Single</v>
      </c>
      <c r="I5591" s="12">
        <f>kredi_kart_musterileri!H5591</f>
        <v>0</v>
      </c>
      <c r="K5591" s="15"/>
    </row>
    <row r="5592" spans="1:11">
      <c r="A5592" s="47">
        <f>kredi_kart_musterileri!A5592</f>
        <v>714427608</v>
      </c>
      <c r="B5592" s="15" t="str">
        <f>kredi_kart_musterileri!B5592</f>
        <v>Existing Customer</v>
      </c>
      <c r="C5592" s="9">
        <f>kredi_kart_musterileri!C5592</f>
        <v>45</v>
      </c>
      <c r="D5592" s="77" t="str">
        <f t="shared" si="87"/>
        <v>36-45</v>
      </c>
      <c r="E5592" s="12" t="str">
        <f>kredi_kart_musterileri!D5592</f>
        <v>F</v>
      </c>
      <c r="F5592" s="9">
        <f>kredi_kart_musterileri!E5592</f>
        <v>5</v>
      </c>
      <c r="G5592" s="34" t="str">
        <f>kredi_kart_musterileri!F5592</f>
        <v>Post Graduate</v>
      </c>
      <c r="H5592" s="12" t="str">
        <f>kredi_kart_musterileri!G5592</f>
        <v>Married</v>
      </c>
      <c r="I5592" s="12">
        <f>kredi_kart_musterileri!H5592</f>
        <v>0</v>
      </c>
      <c r="K5592" s="15"/>
    </row>
    <row r="5593" spans="1:11">
      <c r="A5593" s="47">
        <f>kredi_kart_musterileri!A5593</f>
        <v>780019908</v>
      </c>
      <c r="B5593" s="15" t="str">
        <f>kredi_kart_musterileri!B5593</f>
        <v>Existing Customer</v>
      </c>
      <c r="C5593" s="9">
        <f>kredi_kart_musterileri!C5593</f>
        <v>53</v>
      </c>
      <c r="D5593" s="77" t="str">
        <f t="shared" si="87"/>
        <v>46-55</v>
      </c>
      <c r="E5593" s="12" t="str">
        <f>kredi_kart_musterileri!D5593</f>
        <v>F</v>
      </c>
      <c r="F5593" s="9">
        <f>kredi_kart_musterileri!E5593</f>
        <v>1</v>
      </c>
      <c r="G5593" s="34" t="str">
        <f>kredi_kart_musterileri!F5593</f>
        <v>Graduate</v>
      </c>
      <c r="H5593" s="12" t="str">
        <f>kredi_kart_musterileri!G5593</f>
        <v>Single</v>
      </c>
      <c r="I5593" s="12" t="str">
        <f>kredi_kart_musterileri!H5593</f>
        <v>Less than $40K</v>
      </c>
      <c r="K5593" s="15"/>
    </row>
    <row r="5594" spans="1:11">
      <c r="A5594" s="47">
        <f>kredi_kart_musterileri!A5594</f>
        <v>827898033</v>
      </c>
      <c r="B5594" s="15" t="str">
        <f>kredi_kart_musterileri!B5594</f>
        <v>Attrited Customer</v>
      </c>
      <c r="C5594" s="9">
        <f>kredi_kart_musterileri!C5594</f>
        <v>54</v>
      </c>
      <c r="D5594" s="77" t="str">
        <f t="shared" si="87"/>
        <v>46-55</v>
      </c>
      <c r="E5594" s="12" t="str">
        <f>kredi_kart_musterileri!D5594</f>
        <v>F</v>
      </c>
      <c r="F5594" s="9">
        <f>kredi_kart_musterileri!E5594</f>
        <v>1</v>
      </c>
      <c r="G5594" s="34" t="str">
        <f>kredi_kart_musterileri!F5594</f>
        <v>Uneducated</v>
      </c>
      <c r="H5594" s="12" t="str">
        <f>kredi_kart_musterileri!G5594</f>
        <v>Married</v>
      </c>
      <c r="I5594" s="12">
        <f>kredi_kart_musterileri!H5594</f>
        <v>0</v>
      </c>
      <c r="K5594" s="15"/>
    </row>
    <row r="5595" spans="1:11">
      <c r="A5595" s="47">
        <f>kredi_kart_musterileri!A5595</f>
        <v>720302883</v>
      </c>
      <c r="B5595" s="15" t="str">
        <f>kredi_kart_musterileri!B5595</f>
        <v>Existing Customer</v>
      </c>
      <c r="C5595" s="9">
        <f>kredi_kart_musterileri!C5595</f>
        <v>53</v>
      </c>
      <c r="D5595" s="77" t="str">
        <f t="shared" si="87"/>
        <v>46-55</v>
      </c>
      <c r="E5595" s="12" t="str">
        <f>kredi_kart_musterileri!D5595</f>
        <v>F</v>
      </c>
      <c r="F5595" s="9">
        <f>kredi_kart_musterileri!E5595</f>
        <v>3</v>
      </c>
      <c r="G5595" s="34" t="str">
        <f>kredi_kart_musterileri!F5595</f>
        <v>Graduate</v>
      </c>
      <c r="H5595" s="12" t="str">
        <f>kredi_kart_musterileri!G5595</f>
        <v>Married</v>
      </c>
      <c r="I5595" s="12" t="str">
        <f>kredi_kart_musterileri!H5595</f>
        <v>Less than $40K</v>
      </c>
      <c r="K5595" s="15"/>
    </row>
    <row r="5596" spans="1:11">
      <c r="A5596" s="47">
        <f>kredi_kart_musterileri!A5596</f>
        <v>715893633</v>
      </c>
      <c r="B5596" s="15" t="str">
        <f>kredi_kart_musterileri!B5596</f>
        <v>Existing Customer</v>
      </c>
      <c r="C5596" s="9">
        <f>kredi_kart_musterileri!C5596</f>
        <v>47</v>
      </c>
      <c r="D5596" s="77" t="str">
        <f t="shared" si="87"/>
        <v>46-55</v>
      </c>
      <c r="E5596" s="12" t="str">
        <f>kredi_kart_musterileri!D5596</f>
        <v>F</v>
      </c>
      <c r="F5596" s="9">
        <f>kredi_kart_musterileri!E5596</f>
        <v>4</v>
      </c>
      <c r="G5596" s="34" t="str">
        <f>kredi_kart_musterileri!F5596</f>
        <v>Doctorate</v>
      </c>
      <c r="H5596" s="12" t="str">
        <f>kredi_kart_musterileri!G5596</f>
        <v>Single</v>
      </c>
      <c r="I5596" s="12" t="str">
        <f>kredi_kart_musterileri!H5596</f>
        <v>Less than $40K</v>
      </c>
      <c r="K5596" s="15"/>
    </row>
    <row r="5597" spans="1:11">
      <c r="A5597" s="47">
        <f>kredi_kart_musterileri!A5597</f>
        <v>720730683</v>
      </c>
      <c r="B5597" s="15" t="str">
        <f>kredi_kart_musterileri!B5597</f>
        <v>Existing Customer</v>
      </c>
      <c r="C5597" s="9">
        <f>kredi_kart_musterileri!C5597</f>
        <v>51</v>
      </c>
      <c r="D5597" s="77" t="str">
        <f t="shared" si="87"/>
        <v>46-55</v>
      </c>
      <c r="E5597" s="12" t="str">
        <f>kredi_kart_musterileri!D5597</f>
        <v>F</v>
      </c>
      <c r="F5597" s="9">
        <f>kredi_kart_musterileri!E5597</f>
        <v>2</v>
      </c>
      <c r="G5597" s="34" t="str">
        <f>kredi_kart_musterileri!F5597</f>
        <v>Graduate</v>
      </c>
      <c r="H5597" s="12" t="str">
        <f>kredi_kart_musterileri!G5597</f>
        <v>Married</v>
      </c>
      <c r="I5597" s="12">
        <f>kredi_kart_musterileri!H5597</f>
        <v>0</v>
      </c>
      <c r="K5597" s="15"/>
    </row>
    <row r="5598" spans="1:11">
      <c r="A5598" s="47">
        <f>kredi_kart_musterileri!A5598</f>
        <v>720638283</v>
      </c>
      <c r="B5598" s="15" t="str">
        <f>kredi_kart_musterileri!B5598</f>
        <v>Existing Customer</v>
      </c>
      <c r="C5598" s="9">
        <f>kredi_kart_musterileri!C5598</f>
        <v>40</v>
      </c>
      <c r="D5598" s="77" t="str">
        <f t="shared" si="87"/>
        <v>36-45</v>
      </c>
      <c r="E5598" s="12" t="str">
        <f>kredi_kart_musterileri!D5598</f>
        <v>F</v>
      </c>
      <c r="F5598" s="9">
        <f>kredi_kart_musterileri!E5598</f>
        <v>4</v>
      </c>
      <c r="G5598" s="34" t="str">
        <f>kredi_kart_musterileri!F5598</f>
        <v>College</v>
      </c>
      <c r="H5598" s="12" t="str">
        <f>kredi_kart_musterileri!G5598</f>
        <v>Single</v>
      </c>
      <c r="I5598" s="12" t="str">
        <f>kredi_kart_musterileri!H5598</f>
        <v>Less than $40K</v>
      </c>
      <c r="K5598" s="15"/>
    </row>
    <row r="5599" spans="1:11">
      <c r="A5599" s="47">
        <f>kredi_kart_musterileri!A5599</f>
        <v>789053883</v>
      </c>
      <c r="B5599" s="15" t="str">
        <f>kredi_kart_musterileri!B5599</f>
        <v>Existing Customer</v>
      </c>
      <c r="C5599" s="9">
        <f>kredi_kart_musterileri!C5599</f>
        <v>43</v>
      </c>
      <c r="D5599" s="77" t="str">
        <f t="shared" si="87"/>
        <v>36-45</v>
      </c>
      <c r="E5599" s="12" t="str">
        <f>kredi_kart_musterileri!D5599</f>
        <v>M</v>
      </c>
      <c r="F5599" s="9">
        <f>kredi_kart_musterileri!E5599</f>
        <v>3</v>
      </c>
      <c r="G5599" s="34" t="str">
        <f>kredi_kart_musterileri!F5599</f>
        <v>Post Graduate</v>
      </c>
      <c r="H5599" s="12" t="str">
        <f>kredi_kart_musterileri!G5599</f>
        <v>Single</v>
      </c>
      <c r="I5599" s="12" t="str">
        <f>kredi_kart_musterileri!H5599</f>
        <v>$60K - $80K</v>
      </c>
      <c r="K5599" s="15"/>
    </row>
    <row r="5600" spans="1:11">
      <c r="A5600" s="47">
        <f>kredi_kart_musterileri!A5600</f>
        <v>719286708</v>
      </c>
      <c r="B5600" s="15" t="str">
        <f>kredi_kart_musterileri!B5600</f>
        <v>Existing Customer</v>
      </c>
      <c r="C5600" s="9">
        <f>kredi_kart_musterileri!C5600</f>
        <v>50</v>
      </c>
      <c r="D5600" s="77" t="str">
        <f t="shared" si="87"/>
        <v>46-55</v>
      </c>
      <c r="E5600" s="12" t="str">
        <f>kredi_kart_musterileri!D5600</f>
        <v>F</v>
      </c>
      <c r="F5600" s="9">
        <f>kredi_kart_musterileri!E5600</f>
        <v>1</v>
      </c>
      <c r="G5600" s="34" t="str">
        <f>kredi_kart_musterileri!F5600</f>
        <v>Graduate</v>
      </c>
      <c r="H5600" s="12" t="str">
        <f>kredi_kart_musterileri!G5600</f>
        <v>Single</v>
      </c>
      <c r="I5600" s="12" t="str">
        <f>kredi_kart_musterileri!H5600</f>
        <v>Less than $40K</v>
      </c>
      <c r="K5600" s="15"/>
    </row>
    <row r="5601" spans="1:11">
      <c r="A5601" s="47">
        <f>kredi_kart_musterileri!A5601</f>
        <v>713952558</v>
      </c>
      <c r="B5601" s="15" t="str">
        <f>kredi_kart_musterileri!B5601</f>
        <v>Attrited Customer</v>
      </c>
      <c r="C5601" s="9">
        <f>kredi_kart_musterileri!C5601</f>
        <v>53</v>
      </c>
      <c r="D5601" s="77" t="str">
        <f t="shared" si="87"/>
        <v>46-55</v>
      </c>
      <c r="E5601" s="12" t="str">
        <f>kredi_kart_musterileri!D5601</f>
        <v>F</v>
      </c>
      <c r="F5601" s="9">
        <f>kredi_kart_musterileri!E5601</f>
        <v>3</v>
      </c>
      <c r="G5601" s="34" t="str">
        <f>kredi_kart_musterileri!F5601</f>
        <v>Doctorate</v>
      </c>
      <c r="H5601" s="12" t="str">
        <f>kredi_kart_musterileri!G5601</f>
        <v>Single</v>
      </c>
      <c r="I5601" s="12">
        <f>kredi_kart_musterileri!H5601</f>
        <v>0</v>
      </c>
      <c r="K5601" s="15"/>
    </row>
    <row r="5602" spans="1:11">
      <c r="A5602" s="47">
        <f>kredi_kart_musterileri!A5602</f>
        <v>793395933</v>
      </c>
      <c r="B5602" s="15" t="str">
        <f>kredi_kart_musterileri!B5602</f>
        <v>Existing Customer</v>
      </c>
      <c r="C5602" s="9">
        <f>kredi_kart_musterileri!C5602</f>
        <v>59</v>
      </c>
      <c r="D5602" s="77" t="str">
        <f t="shared" si="87"/>
        <v>56+</v>
      </c>
      <c r="E5602" s="12" t="str">
        <f>kredi_kart_musterileri!D5602</f>
        <v>F</v>
      </c>
      <c r="F5602" s="9">
        <f>kredi_kart_musterileri!E5602</f>
        <v>1</v>
      </c>
      <c r="G5602" s="34" t="str">
        <f>kredi_kart_musterileri!F5602</f>
        <v>High School</v>
      </c>
      <c r="H5602" s="12" t="str">
        <f>kredi_kart_musterileri!G5602</f>
        <v>Single</v>
      </c>
      <c r="I5602" s="12" t="str">
        <f>kredi_kart_musterileri!H5602</f>
        <v>Less than $40K</v>
      </c>
      <c r="K5602" s="15"/>
    </row>
    <row r="5603" spans="1:11">
      <c r="A5603" s="47">
        <f>kredi_kart_musterileri!A5603</f>
        <v>813895458</v>
      </c>
      <c r="B5603" s="15" t="str">
        <f>kredi_kart_musterileri!B5603</f>
        <v>Existing Customer</v>
      </c>
      <c r="C5603" s="9">
        <f>kredi_kart_musterileri!C5603</f>
        <v>49</v>
      </c>
      <c r="D5603" s="77" t="str">
        <f t="shared" si="87"/>
        <v>46-55</v>
      </c>
      <c r="E5603" s="12" t="str">
        <f>kredi_kart_musterileri!D5603</f>
        <v>F</v>
      </c>
      <c r="F5603" s="9">
        <f>kredi_kart_musterileri!E5603</f>
        <v>0</v>
      </c>
      <c r="G5603" s="34">
        <f>kredi_kart_musterileri!F5603</f>
        <v>0</v>
      </c>
      <c r="H5603" s="12" t="str">
        <f>kredi_kart_musterileri!G5603</f>
        <v>Single</v>
      </c>
      <c r="I5603" s="12">
        <f>kredi_kart_musterileri!H5603</f>
        <v>0</v>
      </c>
      <c r="K5603" s="15"/>
    </row>
    <row r="5604" spans="1:11">
      <c r="A5604" s="47">
        <f>kredi_kart_musterileri!A5604</f>
        <v>771733608</v>
      </c>
      <c r="B5604" s="15" t="str">
        <f>kredi_kart_musterileri!B5604</f>
        <v>Attrited Customer</v>
      </c>
      <c r="C5604" s="9">
        <f>kredi_kart_musterileri!C5604</f>
        <v>47</v>
      </c>
      <c r="D5604" s="77" t="str">
        <f t="shared" si="87"/>
        <v>46-55</v>
      </c>
      <c r="E5604" s="12" t="str">
        <f>kredi_kart_musterileri!D5604</f>
        <v>F</v>
      </c>
      <c r="F5604" s="9">
        <f>kredi_kart_musterileri!E5604</f>
        <v>1</v>
      </c>
      <c r="G5604" s="34" t="str">
        <f>kredi_kart_musterileri!F5604</f>
        <v>Graduate</v>
      </c>
      <c r="H5604" s="12" t="str">
        <f>kredi_kart_musterileri!G5604</f>
        <v>Married</v>
      </c>
      <c r="I5604" s="12" t="str">
        <f>kredi_kart_musterileri!H5604</f>
        <v>$40K - $60K</v>
      </c>
      <c r="K5604" s="15"/>
    </row>
    <row r="5605" spans="1:11">
      <c r="A5605" s="47">
        <f>kredi_kart_musterileri!A5605</f>
        <v>710102208</v>
      </c>
      <c r="B5605" s="15" t="str">
        <f>kredi_kart_musterileri!B5605</f>
        <v>Existing Customer</v>
      </c>
      <c r="C5605" s="9">
        <f>kredi_kart_musterileri!C5605</f>
        <v>56</v>
      </c>
      <c r="D5605" s="77" t="str">
        <f t="shared" si="87"/>
        <v>56+</v>
      </c>
      <c r="E5605" s="12" t="str">
        <f>kredi_kart_musterileri!D5605</f>
        <v>M</v>
      </c>
      <c r="F5605" s="9">
        <f>kredi_kart_musterileri!E5605</f>
        <v>2</v>
      </c>
      <c r="G5605" s="34" t="str">
        <f>kredi_kart_musterileri!F5605</f>
        <v>Graduate</v>
      </c>
      <c r="H5605" s="12" t="str">
        <f>kredi_kart_musterileri!G5605</f>
        <v>Single</v>
      </c>
      <c r="I5605" s="12" t="str">
        <f>kredi_kart_musterileri!H5605</f>
        <v>$60K - $80K</v>
      </c>
      <c r="K5605" s="15"/>
    </row>
    <row r="5606" spans="1:11">
      <c r="A5606" s="47">
        <f>kredi_kart_musterileri!A5606</f>
        <v>719511783</v>
      </c>
      <c r="B5606" s="15" t="str">
        <f>kredi_kart_musterileri!B5606</f>
        <v>Existing Customer</v>
      </c>
      <c r="C5606" s="9">
        <f>kredi_kart_musterileri!C5606</f>
        <v>48</v>
      </c>
      <c r="D5606" s="77" t="str">
        <f t="shared" si="87"/>
        <v>46-55</v>
      </c>
      <c r="E5606" s="12" t="str">
        <f>kredi_kart_musterileri!D5606</f>
        <v>F</v>
      </c>
      <c r="F5606" s="9">
        <f>kredi_kart_musterileri!E5606</f>
        <v>1</v>
      </c>
      <c r="G5606" s="34">
        <f>kredi_kart_musterileri!F5606</f>
        <v>0</v>
      </c>
      <c r="H5606" s="12" t="str">
        <f>kredi_kart_musterileri!G5606</f>
        <v>Married</v>
      </c>
      <c r="I5606" s="12">
        <f>kredi_kart_musterileri!H5606</f>
        <v>0</v>
      </c>
      <c r="K5606" s="15"/>
    </row>
    <row r="5607" spans="1:11">
      <c r="A5607" s="47">
        <f>kredi_kart_musterileri!A5607</f>
        <v>712849158</v>
      </c>
      <c r="B5607" s="15" t="str">
        <f>kredi_kart_musterileri!B5607</f>
        <v>Attrited Customer</v>
      </c>
      <c r="C5607" s="9">
        <f>kredi_kart_musterileri!C5607</f>
        <v>55</v>
      </c>
      <c r="D5607" s="77" t="str">
        <f t="shared" si="87"/>
        <v>46-55</v>
      </c>
      <c r="E5607" s="12" t="str">
        <f>kredi_kart_musterileri!D5607</f>
        <v>M</v>
      </c>
      <c r="F5607" s="9">
        <f>kredi_kart_musterileri!E5607</f>
        <v>0</v>
      </c>
      <c r="G5607" s="34" t="str">
        <f>kredi_kart_musterileri!F5607</f>
        <v>High School</v>
      </c>
      <c r="H5607" s="12" t="str">
        <f>kredi_kart_musterileri!G5607</f>
        <v>Divorced</v>
      </c>
      <c r="I5607" s="12" t="str">
        <f>kredi_kart_musterileri!H5607</f>
        <v>$80K - $120K</v>
      </c>
      <c r="K5607" s="15"/>
    </row>
    <row r="5608" spans="1:11">
      <c r="A5608" s="47">
        <f>kredi_kart_musterileri!A5608</f>
        <v>783070833</v>
      </c>
      <c r="B5608" s="15" t="str">
        <f>kredi_kart_musterileri!B5608</f>
        <v>Existing Customer</v>
      </c>
      <c r="C5608" s="9">
        <f>kredi_kart_musterileri!C5608</f>
        <v>34</v>
      </c>
      <c r="D5608" s="77" t="str">
        <f t="shared" si="87"/>
        <v>25-35</v>
      </c>
      <c r="E5608" s="12" t="str">
        <f>kredi_kart_musterileri!D5608</f>
        <v>F</v>
      </c>
      <c r="F5608" s="9">
        <f>kredi_kart_musterileri!E5608</f>
        <v>4</v>
      </c>
      <c r="G5608" s="34" t="str">
        <f>kredi_kart_musterileri!F5608</f>
        <v>Graduate</v>
      </c>
      <c r="H5608" s="12" t="str">
        <f>kredi_kart_musterileri!G5608</f>
        <v>Single</v>
      </c>
      <c r="I5608" s="12" t="str">
        <f>kredi_kart_musterileri!H5608</f>
        <v>$40K - $60K</v>
      </c>
      <c r="K5608" s="15"/>
    </row>
    <row r="5609" spans="1:11">
      <c r="A5609" s="47">
        <f>kredi_kart_musterileri!A5609</f>
        <v>713419908</v>
      </c>
      <c r="B5609" s="15" t="str">
        <f>kredi_kart_musterileri!B5609</f>
        <v>Existing Customer</v>
      </c>
      <c r="C5609" s="9">
        <f>kredi_kart_musterileri!C5609</f>
        <v>58</v>
      </c>
      <c r="D5609" s="77" t="str">
        <f t="shared" si="87"/>
        <v>56+</v>
      </c>
      <c r="E5609" s="12" t="str">
        <f>kredi_kart_musterileri!D5609</f>
        <v>F</v>
      </c>
      <c r="F5609" s="9">
        <f>kredi_kart_musterileri!E5609</f>
        <v>2</v>
      </c>
      <c r="G5609" s="34" t="str">
        <f>kredi_kart_musterileri!F5609</f>
        <v>High School</v>
      </c>
      <c r="H5609" s="12" t="str">
        <f>kredi_kart_musterileri!G5609</f>
        <v>Married</v>
      </c>
      <c r="I5609" s="12">
        <f>kredi_kart_musterileri!H5609</f>
        <v>0</v>
      </c>
      <c r="K5609" s="15"/>
    </row>
    <row r="5610" spans="1:11">
      <c r="A5610" s="47">
        <f>kredi_kart_musterileri!A5610</f>
        <v>789345408</v>
      </c>
      <c r="B5610" s="15" t="str">
        <f>kredi_kart_musterileri!B5610</f>
        <v>Existing Customer</v>
      </c>
      <c r="C5610" s="9">
        <f>kredi_kart_musterileri!C5610</f>
        <v>39</v>
      </c>
      <c r="D5610" s="77" t="str">
        <f t="shared" si="87"/>
        <v>36-45</v>
      </c>
      <c r="E5610" s="12" t="str">
        <f>kredi_kart_musterileri!D5610</f>
        <v>F</v>
      </c>
      <c r="F5610" s="9">
        <f>kredi_kart_musterileri!E5610</f>
        <v>2</v>
      </c>
      <c r="G5610" s="34" t="str">
        <f>kredi_kart_musterileri!F5610</f>
        <v>College</v>
      </c>
      <c r="H5610" s="12" t="str">
        <f>kredi_kart_musterileri!G5610</f>
        <v>Married</v>
      </c>
      <c r="I5610" s="12" t="str">
        <f>kredi_kart_musterileri!H5610</f>
        <v>$40K - $60K</v>
      </c>
      <c r="K5610" s="15"/>
    </row>
    <row r="5611" spans="1:11">
      <c r="A5611" s="47">
        <f>kredi_kart_musterileri!A5611</f>
        <v>720992883</v>
      </c>
      <c r="B5611" s="15" t="str">
        <f>kredi_kart_musterileri!B5611</f>
        <v>Existing Customer</v>
      </c>
      <c r="C5611" s="9">
        <f>kredi_kart_musterileri!C5611</f>
        <v>47</v>
      </c>
      <c r="D5611" s="77" t="str">
        <f t="shared" si="87"/>
        <v>46-55</v>
      </c>
      <c r="E5611" s="12" t="str">
        <f>kredi_kart_musterileri!D5611</f>
        <v>F</v>
      </c>
      <c r="F5611" s="9">
        <f>kredi_kart_musterileri!E5611</f>
        <v>4</v>
      </c>
      <c r="G5611" s="34" t="str">
        <f>kredi_kart_musterileri!F5611</f>
        <v>Graduate</v>
      </c>
      <c r="H5611" s="12" t="str">
        <f>kredi_kart_musterileri!G5611</f>
        <v>Married</v>
      </c>
      <c r="I5611" s="12" t="str">
        <f>kredi_kart_musterileri!H5611</f>
        <v>Less than $40K</v>
      </c>
      <c r="K5611" s="15"/>
    </row>
    <row r="5612" spans="1:11">
      <c r="A5612" s="47">
        <f>kredi_kart_musterileri!A5612</f>
        <v>803652633</v>
      </c>
      <c r="B5612" s="15" t="str">
        <f>kredi_kart_musterileri!B5612</f>
        <v>Existing Customer</v>
      </c>
      <c r="C5612" s="9">
        <f>kredi_kart_musterileri!C5612</f>
        <v>47</v>
      </c>
      <c r="D5612" s="77" t="str">
        <f t="shared" si="87"/>
        <v>46-55</v>
      </c>
      <c r="E5612" s="12" t="str">
        <f>kredi_kart_musterileri!D5612</f>
        <v>F</v>
      </c>
      <c r="F5612" s="9">
        <f>kredi_kart_musterileri!E5612</f>
        <v>2</v>
      </c>
      <c r="G5612" s="34" t="str">
        <f>kredi_kart_musterileri!F5612</f>
        <v>Uneducated</v>
      </c>
      <c r="H5612" s="12" t="str">
        <f>kredi_kart_musterileri!G5612</f>
        <v>Single</v>
      </c>
      <c r="I5612" s="12" t="str">
        <f>kredi_kart_musterileri!H5612</f>
        <v>Less than $40K</v>
      </c>
      <c r="K5612" s="15"/>
    </row>
    <row r="5613" spans="1:11">
      <c r="A5613" s="47">
        <f>kredi_kart_musterileri!A5613</f>
        <v>789248958</v>
      </c>
      <c r="B5613" s="15" t="str">
        <f>kredi_kart_musterileri!B5613</f>
        <v>Existing Customer</v>
      </c>
      <c r="C5613" s="9">
        <f>kredi_kart_musterileri!C5613</f>
        <v>37</v>
      </c>
      <c r="D5613" s="77" t="str">
        <f t="shared" si="87"/>
        <v>36-45</v>
      </c>
      <c r="E5613" s="12" t="str">
        <f>kredi_kart_musterileri!D5613</f>
        <v>F</v>
      </c>
      <c r="F5613" s="9">
        <f>kredi_kart_musterileri!E5613</f>
        <v>2</v>
      </c>
      <c r="G5613" s="34" t="str">
        <f>kredi_kart_musterileri!F5613</f>
        <v>High School</v>
      </c>
      <c r="H5613" s="12" t="str">
        <f>kredi_kart_musterileri!G5613</f>
        <v>Married</v>
      </c>
      <c r="I5613" s="12" t="str">
        <f>kredi_kart_musterileri!H5613</f>
        <v>$40K - $60K</v>
      </c>
      <c r="K5613" s="15"/>
    </row>
    <row r="5614" spans="1:11">
      <c r="A5614" s="47">
        <f>kredi_kart_musterileri!A5614</f>
        <v>716178483</v>
      </c>
      <c r="B5614" s="15" t="str">
        <f>kredi_kart_musterileri!B5614</f>
        <v>Existing Customer</v>
      </c>
      <c r="C5614" s="9">
        <f>kredi_kart_musterileri!C5614</f>
        <v>41</v>
      </c>
      <c r="D5614" s="77" t="str">
        <f t="shared" si="87"/>
        <v>36-45</v>
      </c>
      <c r="E5614" s="12" t="str">
        <f>kredi_kart_musterileri!D5614</f>
        <v>F</v>
      </c>
      <c r="F5614" s="9">
        <f>kredi_kart_musterileri!E5614</f>
        <v>4</v>
      </c>
      <c r="G5614" s="34" t="str">
        <f>kredi_kart_musterileri!F5614</f>
        <v>Uneducated</v>
      </c>
      <c r="H5614" s="12" t="str">
        <f>kredi_kart_musterileri!G5614</f>
        <v>Unknown</v>
      </c>
      <c r="I5614" s="12" t="str">
        <f>kredi_kart_musterileri!H5614</f>
        <v>$40K - $60K</v>
      </c>
      <c r="K5614" s="15"/>
    </row>
    <row r="5615" spans="1:11">
      <c r="A5615" s="47">
        <f>kredi_kart_musterileri!A5615</f>
        <v>715440558</v>
      </c>
      <c r="B5615" s="15" t="str">
        <f>kredi_kart_musterileri!B5615</f>
        <v>Existing Customer</v>
      </c>
      <c r="C5615" s="9">
        <f>kredi_kart_musterileri!C5615</f>
        <v>50</v>
      </c>
      <c r="D5615" s="77" t="str">
        <f t="shared" si="87"/>
        <v>46-55</v>
      </c>
      <c r="E5615" s="12" t="str">
        <f>kredi_kart_musterileri!D5615</f>
        <v>F</v>
      </c>
      <c r="F5615" s="9">
        <f>kredi_kart_musterileri!E5615</f>
        <v>1</v>
      </c>
      <c r="G5615" s="34" t="str">
        <f>kredi_kart_musterileri!F5615</f>
        <v>Graduate</v>
      </c>
      <c r="H5615" s="12" t="str">
        <f>kredi_kart_musterileri!G5615</f>
        <v>Married</v>
      </c>
      <c r="I5615" s="12" t="str">
        <f>kredi_kart_musterileri!H5615</f>
        <v>Less than $40K</v>
      </c>
      <c r="K5615" s="15"/>
    </row>
    <row r="5616" spans="1:11">
      <c r="A5616" s="47">
        <f>kredi_kart_musterileri!A5616</f>
        <v>711535158</v>
      </c>
      <c r="B5616" s="15" t="str">
        <f>kredi_kart_musterileri!B5616</f>
        <v>Attrited Customer</v>
      </c>
      <c r="C5616" s="9">
        <f>kredi_kart_musterileri!C5616</f>
        <v>46</v>
      </c>
      <c r="D5616" s="77" t="str">
        <f t="shared" si="87"/>
        <v>46-55</v>
      </c>
      <c r="E5616" s="12" t="str">
        <f>kredi_kart_musterileri!D5616</f>
        <v>F</v>
      </c>
      <c r="F5616" s="9">
        <f>kredi_kart_musterileri!E5616</f>
        <v>1</v>
      </c>
      <c r="G5616" s="34" t="str">
        <f>kredi_kart_musterileri!F5616</f>
        <v>College</v>
      </c>
      <c r="H5616" s="12" t="str">
        <f>kredi_kart_musterileri!G5616</f>
        <v>Unknown</v>
      </c>
      <c r="I5616" s="12">
        <f>kredi_kart_musterileri!H5616</f>
        <v>0</v>
      </c>
      <c r="K5616" s="15"/>
    </row>
    <row r="5617" spans="1:11">
      <c r="A5617" s="47">
        <f>kredi_kart_musterileri!A5617</f>
        <v>713647083</v>
      </c>
      <c r="B5617" s="15" t="str">
        <f>kredi_kart_musterileri!B5617</f>
        <v>Existing Customer</v>
      </c>
      <c r="C5617" s="9">
        <f>kredi_kart_musterileri!C5617</f>
        <v>53</v>
      </c>
      <c r="D5617" s="77" t="str">
        <f t="shared" si="87"/>
        <v>46-55</v>
      </c>
      <c r="E5617" s="12" t="str">
        <f>kredi_kart_musterileri!D5617</f>
        <v>F</v>
      </c>
      <c r="F5617" s="9">
        <f>kredi_kart_musterileri!E5617</f>
        <v>2</v>
      </c>
      <c r="G5617" s="34" t="str">
        <f>kredi_kart_musterileri!F5617</f>
        <v>Uneducated</v>
      </c>
      <c r="H5617" s="12" t="str">
        <f>kredi_kart_musterileri!G5617</f>
        <v>Single</v>
      </c>
      <c r="I5617" s="12">
        <f>kredi_kart_musterileri!H5617</f>
        <v>0</v>
      </c>
      <c r="K5617" s="15"/>
    </row>
    <row r="5618" spans="1:11">
      <c r="A5618" s="47">
        <f>kredi_kart_musterileri!A5618</f>
        <v>718311933</v>
      </c>
      <c r="B5618" s="15" t="str">
        <f>kredi_kart_musterileri!B5618</f>
        <v>Attrited Customer</v>
      </c>
      <c r="C5618" s="9">
        <f>kredi_kart_musterileri!C5618</f>
        <v>53</v>
      </c>
      <c r="D5618" s="77" t="str">
        <f t="shared" si="87"/>
        <v>46-55</v>
      </c>
      <c r="E5618" s="12" t="str">
        <f>kredi_kart_musterileri!D5618</f>
        <v>F</v>
      </c>
      <c r="F5618" s="9">
        <f>kredi_kart_musterileri!E5618</f>
        <v>4</v>
      </c>
      <c r="G5618" s="34" t="str">
        <f>kredi_kart_musterileri!F5618</f>
        <v>Doctorate</v>
      </c>
      <c r="H5618" s="12" t="str">
        <f>kredi_kart_musterileri!G5618</f>
        <v>Married</v>
      </c>
      <c r="I5618" s="12" t="str">
        <f>kredi_kart_musterileri!H5618</f>
        <v>Less than $40K</v>
      </c>
      <c r="K5618" s="15"/>
    </row>
    <row r="5619" spans="1:11">
      <c r="A5619" s="47">
        <f>kredi_kart_musterileri!A5619</f>
        <v>718404783</v>
      </c>
      <c r="B5619" s="15" t="str">
        <f>kredi_kart_musterileri!B5619</f>
        <v>Attrited Customer</v>
      </c>
      <c r="C5619" s="9">
        <f>kredi_kart_musterileri!C5619</f>
        <v>59</v>
      </c>
      <c r="D5619" s="77" t="str">
        <f t="shared" si="87"/>
        <v>56+</v>
      </c>
      <c r="E5619" s="12" t="str">
        <f>kredi_kart_musterileri!D5619</f>
        <v>F</v>
      </c>
      <c r="F5619" s="9">
        <f>kredi_kart_musterileri!E5619</f>
        <v>0</v>
      </c>
      <c r="G5619" s="34">
        <f>kredi_kart_musterileri!F5619</f>
        <v>0</v>
      </c>
      <c r="H5619" s="12" t="str">
        <f>kredi_kart_musterileri!G5619</f>
        <v>Married</v>
      </c>
      <c r="I5619" s="12">
        <f>kredi_kart_musterileri!H5619</f>
        <v>0</v>
      </c>
      <c r="K5619" s="15"/>
    </row>
    <row r="5620" spans="1:11">
      <c r="A5620" s="47">
        <f>kredi_kart_musterileri!A5620</f>
        <v>817332483</v>
      </c>
      <c r="B5620" s="15" t="str">
        <f>kredi_kart_musterileri!B5620</f>
        <v>Attrited Customer</v>
      </c>
      <c r="C5620" s="9">
        <f>kredi_kart_musterileri!C5620</f>
        <v>63</v>
      </c>
      <c r="D5620" s="77" t="str">
        <f t="shared" si="87"/>
        <v>56+</v>
      </c>
      <c r="E5620" s="12" t="str">
        <f>kredi_kart_musterileri!D5620</f>
        <v>M</v>
      </c>
      <c r="F5620" s="9">
        <f>kredi_kart_musterileri!E5620</f>
        <v>0</v>
      </c>
      <c r="G5620" s="34" t="str">
        <f>kredi_kart_musterileri!F5620</f>
        <v>Doctorate</v>
      </c>
      <c r="H5620" s="12" t="str">
        <f>kredi_kart_musterileri!G5620</f>
        <v>Single</v>
      </c>
      <c r="I5620" s="12">
        <f>kredi_kart_musterileri!H5620</f>
        <v>0</v>
      </c>
      <c r="K5620" s="15"/>
    </row>
    <row r="5621" spans="1:11">
      <c r="A5621" s="47">
        <f>kredi_kart_musterileri!A5621</f>
        <v>710015733</v>
      </c>
      <c r="B5621" s="15" t="str">
        <f>kredi_kart_musterileri!B5621</f>
        <v>Attrited Customer</v>
      </c>
      <c r="C5621" s="9">
        <f>kredi_kart_musterileri!C5621</f>
        <v>41</v>
      </c>
      <c r="D5621" s="77" t="str">
        <f t="shared" si="87"/>
        <v>36-45</v>
      </c>
      <c r="E5621" s="12" t="str">
        <f>kredi_kart_musterileri!D5621</f>
        <v>F</v>
      </c>
      <c r="F5621" s="9">
        <f>kredi_kart_musterileri!E5621</f>
        <v>1</v>
      </c>
      <c r="G5621" s="34" t="str">
        <f>kredi_kart_musterileri!F5621</f>
        <v>Doctorate</v>
      </c>
      <c r="H5621" s="12" t="str">
        <f>kredi_kart_musterileri!G5621</f>
        <v>Divorced</v>
      </c>
      <c r="I5621" s="12" t="str">
        <f>kredi_kart_musterileri!H5621</f>
        <v>Less than $40K</v>
      </c>
      <c r="K5621" s="15"/>
    </row>
    <row r="5622" spans="1:11">
      <c r="A5622" s="47">
        <f>kredi_kart_musterileri!A5622</f>
        <v>794965233</v>
      </c>
      <c r="B5622" s="15" t="str">
        <f>kredi_kart_musterileri!B5622</f>
        <v>Attrited Customer</v>
      </c>
      <c r="C5622" s="9">
        <f>kredi_kart_musterileri!C5622</f>
        <v>51</v>
      </c>
      <c r="D5622" s="77" t="str">
        <f t="shared" si="87"/>
        <v>46-55</v>
      </c>
      <c r="E5622" s="12" t="str">
        <f>kredi_kart_musterileri!D5622</f>
        <v>F</v>
      </c>
      <c r="F5622" s="9">
        <f>kredi_kart_musterileri!E5622</f>
        <v>1</v>
      </c>
      <c r="G5622" s="34" t="str">
        <f>kredi_kart_musterileri!F5622</f>
        <v>Graduate</v>
      </c>
      <c r="H5622" s="12" t="str">
        <f>kredi_kart_musterileri!G5622</f>
        <v>Married</v>
      </c>
      <c r="I5622" s="12" t="str">
        <f>kredi_kart_musterileri!H5622</f>
        <v>Less than $40K</v>
      </c>
      <c r="K5622" s="15"/>
    </row>
    <row r="5623" spans="1:11">
      <c r="A5623" s="47">
        <f>kredi_kart_musterileri!A5623</f>
        <v>710512833</v>
      </c>
      <c r="B5623" s="15" t="str">
        <f>kredi_kart_musterileri!B5623</f>
        <v>Existing Customer</v>
      </c>
      <c r="C5623" s="9">
        <f>kredi_kart_musterileri!C5623</f>
        <v>38</v>
      </c>
      <c r="D5623" s="77" t="str">
        <f t="shared" si="87"/>
        <v>36-45</v>
      </c>
      <c r="E5623" s="12" t="str">
        <f>kredi_kart_musterileri!D5623</f>
        <v>F</v>
      </c>
      <c r="F5623" s="9">
        <f>kredi_kart_musterileri!E5623</f>
        <v>2</v>
      </c>
      <c r="G5623" s="34" t="str">
        <f>kredi_kart_musterileri!F5623</f>
        <v>Graduate</v>
      </c>
      <c r="H5623" s="12" t="str">
        <f>kredi_kart_musterileri!G5623</f>
        <v>Married</v>
      </c>
      <c r="I5623" s="12" t="str">
        <f>kredi_kart_musterileri!H5623</f>
        <v>Less than $40K</v>
      </c>
      <c r="K5623" s="15"/>
    </row>
    <row r="5624" spans="1:11">
      <c r="A5624" s="47">
        <f>kredi_kart_musterileri!A5624</f>
        <v>710803008</v>
      </c>
      <c r="B5624" s="15" t="str">
        <f>kredi_kart_musterileri!B5624</f>
        <v>Existing Customer</v>
      </c>
      <c r="C5624" s="9">
        <f>kredi_kart_musterileri!C5624</f>
        <v>40</v>
      </c>
      <c r="D5624" s="77" t="str">
        <f t="shared" si="87"/>
        <v>36-45</v>
      </c>
      <c r="E5624" s="12" t="str">
        <f>kredi_kart_musterileri!D5624</f>
        <v>F</v>
      </c>
      <c r="F5624" s="9">
        <f>kredi_kart_musterileri!E5624</f>
        <v>3</v>
      </c>
      <c r="G5624" s="34" t="str">
        <f>kredi_kart_musterileri!F5624</f>
        <v>Doctorate</v>
      </c>
      <c r="H5624" s="12" t="str">
        <f>kredi_kart_musterileri!G5624</f>
        <v>Married</v>
      </c>
      <c r="I5624" s="12" t="str">
        <f>kredi_kart_musterileri!H5624</f>
        <v>Less than $40K</v>
      </c>
      <c r="K5624" s="15"/>
    </row>
    <row r="5625" spans="1:11">
      <c r="A5625" s="47">
        <f>kredi_kart_musterileri!A5625</f>
        <v>712987608</v>
      </c>
      <c r="B5625" s="15" t="str">
        <f>kredi_kart_musterileri!B5625</f>
        <v>Existing Customer</v>
      </c>
      <c r="C5625" s="9">
        <f>kredi_kart_musterileri!C5625</f>
        <v>51</v>
      </c>
      <c r="D5625" s="77" t="str">
        <f t="shared" si="87"/>
        <v>46-55</v>
      </c>
      <c r="E5625" s="12" t="str">
        <f>kredi_kart_musterileri!D5625</f>
        <v>F</v>
      </c>
      <c r="F5625" s="9">
        <f>kredi_kart_musterileri!E5625</f>
        <v>2</v>
      </c>
      <c r="G5625" s="34" t="str">
        <f>kredi_kart_musterileri!F5625</f>
        <v>Doctorate</v>
      </c>
      <c r="H5625" s="12" t="str">
        <f>kredi_kart_musterileri!G5625</f>
        <v>Single</v>
      </c>
      <c r="I5625" s="12" t="str">
        <f>kredi_kart_musterileri!H5625</f>
        <v>Less than $40K</v>
      </c>
      <c r="K5625" s="15"/>
    </row>
    <row r="5626" spans="1:11">
      <c r="A5626" s="47">
        <f>kredi_kart_musterileri!A5626</f>
        <v>716974383</v>
      </c>
      <c r="B5626" s="15" t="str">
        <f>kredi_kart_musterileri!B5626</f>
        <v>Existing Customer</v>
      </c>
      <c r="C5626" s="9">
        <f>kredi_kart_musterileri!C5626</f>
        <v>41</v>
      </c>
      <c r="D5626" s="77" t="str">
        <f t="shared" si="87"/>
        <v>36-45</v>
      </c>
      <c r="E5626" s="12" t="str">
        <f>kredi_kart_musterileri!D5626</f>
        <v>M</v>
      </c>
      <c r="F5626" s="9">
        <f>kredi_kart_musterileri!E5626</f>
        <v>5</v>
      </c>
      <c r="G5626" s="34" t="str">
        <f>kredi_kart_musterileri!F5626</f>
        <v>Graduate</v>
      </c>
      <c r="H5626" s="12" t="str">
        <f>kredi_kart_musterileri!G5626</f>
        <v>Single</v>
      </c>
      <c r="I5626" s="12" t="str">
        <f>kredi_kart_musterileri!H5626</f>
        <v>$80K - $120K</v>
      </c>
      <c r="K5626" s="15"/>
    </row>
    <row r="5627" spans="1:11">
      <c r="A5627" s="47">
        <f>kredi_kart_musterileri!A5627</f>
        <v>720930633</v>
      </c>
      <c r="B5627" s="15" t="str">
        <f>kredi_kart_musterileri!B5627</f>
        <v>Attrited Customer</v>
      </c>
      <c r="C5627" s="9">
        <f>kredi_kart_musterileri!C5627</f>
        <v>58</v>
      </c>
      <c r="D5627" s="77" t="str">
        <f t="shared" si="87"/>
        <v>56+</v>
      </c>
      <c r="E5627" s="12" t="str">
        <f>kredi_kart_musterileri!D5627</f>
        <v>F</v>
      </c>
      <c r="F5627" s="9">
        <f>kredi_kart_musterileri!E5627</f>
        <v>0</v>
      </c>
      <c r="G5627" s="34" t="str">
        <f>kredi_kart_musterileri!F5627</f>
        <v>High School</v>
      </c>
      <c r="H5627" s="12" t="str">
        <f>kredi_kart_musterileri!G5627</f>
        <v>Single</v>
      </c>
      <c r="I5627" s="12" t="str">
        <f>kredi_kart_musterileri!H5627</f>
        <v>Less than $40K</v>
      </c>
      <c r="K5627" s="15"/>
    </row>
    <row r="5628" spans="1:11">
      <c r="A5628" s="47">
        <f>kredi_kart_musterileri!A5628</f>
        <v>710136258</v>
      </c>
      <c r="B5628" s="15" t="str">
        <f>kredi_kart_musterileri!B5628</f>
        <v>Attrited Customer</v>
      </c>
      <c r="C5628" s="9">
        <f>kredi_kart_musterileri!C5628</f>
        <v>33</v>
      </c>
      <c r="D5628" s="77" t="str">
        <f t="shared" si="87"/>
        <v>25-35</v>
      </c>
      <c r="E5628" s="12" t="str">
        <f>kredi_kart_musterileri!D5628</f>
        <v>F</v>
      </c>
      <c r="F5628" s="9">
        <f>kredi_kart_musterileri!E5628</f>
        <v>2</v>
      </c>
      <c r="G5628" s="34" t="str">
        <f>kredi_kart_musterileri!F5628</f>
        <v>Graduate</v>
      </c>
      <c r="H5628" s="12" t="str">
        <f>kredi_kart_musterileri!G5628</f>
        <v>Single</v>
      </c>
      <c r="I5628" s="12" t="str">
        <f>kredi_kart_musterileri!H5628</f>
        <v>Less than $40K</v>
      </c>
      <c r="K5628" s="15"/>
    </row>
    <row r="5629" spans="1:11">
      <c r="A5629" s="47">
        <f>kredi_kart_musterileri!A5629</f>
        <v>779438208</v>
      </c>
      <c r="B5629" s="15" t="str">
        <f>kredi_kart_musterileri!B5629</f>
        <v>Existing Customer</v>
      </c>
      <c r="C5629" s="9">
        <f>kredi_kart_musterileri!C5629</f>
        <v>38</v>
      </c>
      <c r="D5629" s="77" t="str">
        <f t="shared" si="87"/>
        <v>36-45</v>
      </c>
      <c r="E5629" s="12" t="str">
        <f>kredi_kart_musterileri!D5629</f>
        <v>F</v>
      </c>
      <c r="F5629" s="9">
        <f>kredi_kart_musterileri!E5629</f>
        <v>3</v>
      </c>
      <c r="G5629" s="34" t="str">
        <f>kredi_kart_musterileri!F5629</f>
        <v>Graduate</v>
      </c>
      <c r="H5629" s="12" t="str">
        <f>kredi_kart_musterileri!G5629</f>
        <v>Single</v>
      </c>
      <c r="I5629" s="12" t="str">
        <f>kredi_kart_musterileri!H5629</f>
        <v>Less than $40K</v>
      </c>
      <c r="K5629" s="15"/>
    </row>
    <row r="5630" spans="1:11">
      <c r="A5630" s="47">
        <f>kredi_kart_musterileri!A5630</f>
        <v>721017333</v>
      </c>
      <c r="B5630" s="15" t="str">
        <f>kredi_kart_musterileri!B5630</f>
        <v>Existing Customer</v>
      </c>
      <c r="C5630" s="9">
        <f>kredi_kart_musterileri!C5630</f>
        <v>42</v>
      </c>
      <c r="D5630" s="77" t="str">
        <f t="shared" si="87"/>
        <v>36-45</v>
      </c>
      <c r="E5630" s="12" t="str">
        <f>kredi_kart_musterileri!D5630</f>
        <v>F</v>
      </c>
      <c r="F5630" s="9">
        <f>kredi_kart_musterileri!E5630</f>
        <v>4</v>
      </c>
      <c r="G5630" s="34" t="str">
        <f>kredi_kart_musterileri!F5630</f>
        <v>Post Graduate</v>
      </c>
      <c r="H5630" s="12" t="str">
        <f>kredi_kart_musterileri!G5630</f>
        <v>Married</v>
      </c>
      <c r="I5630" s="12" t="str">
        <f>kredi_kart_musterileri!H5630</f>
        <v>Less than $40K</v>
      </c>
      <c r="K5630" s="15"/>
    </row>
    <row r="5631" spans="1:11">
      <c r="A5631" s="47">
        <f>kredi_kart_musterileri!A5631</f>
        <v>720952608</v>
      </c>
      <c r="B5631" s="15" t="str">
        <f>kredi_kart_musterileri!B5631</f>
        <v>Existing Customer</v>
      </c>
      <c r="C5631" s="9">
        <f>kredi_kart_musterileri!C5631</f>
        <v>44</v>
      </c>
      <c r="D5631" s="77" t="str">
        <f t="shared" si="87"/>
        <v>36-45</v>
      </c>
      <c r="E5631" s="12" t="str">
        <f>kredi_kart_musterileri!D5631</f>
        <v>F</v>
      </c>
      <c r="F5631" s="9">
        <f>kredi_kart_musterileri!E5631</f>
        <v>2</v>
      </c>
      <c r="G5631" s="34" t="str">
        <f>kredi_kart_musterileri!F5631</f>
        <v>High School</v>
      </c>
      <c r="H5631" s="12" t="str">
        <f>kredi_kart_musterileri!G5631</f>
        <v>Single</v>
      </c>
      <c r="I5631" s="12" t="str">
        <f>kredi_kart_musterileri!H5631</f>
        <v>Less than $40K</v>
      </c>
      <c r="K5631" s="15"/>
    </row>
    <row r="5632" spans="1:11">
      <c r="A5632" s="47">
        <f>kredi_kart_musterileri!A5632</f>
        <v>712886733</v>
      </c>
      <c r="B5632" s="15" t="str">
        <f>kredi_kart_musterileri!B5632</f>
        <v>Existing Customer</v>
      </c>
      <c r="C5632" s="9">
        <f>kredi_kart_musterileri!C5632</f>
        <v>44</v>
      </c>
      <c r="D5632" s="77" t="str">
        <f t="shared" si="87"/>
        <v>36-45</v>
      </c>
      <c r="E5632" s="12" t="str">
        <f>kredi_kart_musterileri!D5632</f>
        <v>F</v>
      </c>
      <c r="F5632" s="9">
        <f>kredi_kart_musterileri!E5632</f>
        <v>1</v>
      </c>
      <c r="G5632" s="34" t="str">
        <f>kredi_kart_musterileri!F5632</f>
        <v>Graduate</v>
      </c>
      <c r="H5632" s="12" t="str">
        <f>kredi_kart_musterileri!G5632</f>
        <v>Unknown</v>
      </c>
      <c r="I5632" s="12" t="str">
        <f>kredi_kart_musterileri!H5632</f>
        <v>Less than $40K</v>
      </c>
      <c r="K5632" s="15"/>
    </row>
    <row r="5633" spans="1:11">
      <c r="A5633" s="47">
        <f>kredi_kart_musterileri!A5633</f>
        <v>810545733</v>
      </c>
      <c r="B5633" s="15" t="str">
        <f>kredi_kart_musterileri!B5633</f>
        <v>Existing Customer</v>
      </c>
      <c r="C5633" s="9">
        <f>kredi_kart_musterileri!C5633</f>
        <v>47</v>
      </c>
      <c r="D5633" s="77" t="str">
        <f t="shared" si="87"/>
        <v>46-55</v>
      </c>
      <c r="E5633" s="12" t="str">
        <f>kredi_kart_musterileri!D5633</f>
        <v>F</v>
      </c>
      <c r="F5633" s="9">
        <f>kredi_kart_musterileri!E5633</f>
        <v>2</v>
      </c>
      <c r="G5633" s="34" t="str">
        <f>kredi_kart_musterileri!F5633</f>
        <v>College</v>
      </c>
      <c r="H5633" s="12" t="str">
        <f>kredi_kart_musterileri!G5633</f>
        <v>Married</v>
      </c>
      <c r="I5633" s="12">
        <f>kredi_kart_musterileri!H5633</f>
        <v>0</v>
      </c>
      <c r="K5633" s="15"/>
    </row>
    <row r="5634" spans="1:11">
      <c r="A5634" s="47">
        <f>kredi_kart_musterileri!A5634</f>
        <v>822132858</v>
      </c>
      <c r="B5634" s="15" t="str">
        <f>kredi_kart_musterileri!B5634</f>
        <v>Attrited Customer</v>
      </c>
      <c r="C5634" s="9">
        <f>kredi_kart_musterileri!C5634</f>
        <v>41</v>
      </c>
      <c r="D5634" s="77" t="str">
        <f t="shared" si="87"/>
        <v>36-45</v>
      </c>
      <c r="E5634" s="12" t="str">
        <f>kredi_kart_musterileri!D5634</f>
        <v>M</v>
      </c>
      <c r="F5634" s="9">
        <f>kredi_kart_musterileri!E5634</f>
        <v>4</v>
      </c>
      <c r="G5634" s="34" t="str">
        <f>kredi_kart_musterileri!F5634</f>
        <v>Uneducated</v>
      </c>
      <c r="H5634" s="12" t="str">
        <f>kredi_kart_musterileri!G5634</f>
        <v>Married</v>
      </c>
      <c r="I5634" s="12" t="str">
        <f>kredi_kart_musterileri!H5634</f>
        <v>$80K - $120K</v>
      </c>
      <c r="K5634" s="15"/>
    </row>
    <row r="5635" spans="1:11">
      <c r="A5635" s="47">
        <f>kredi_kart_musterileri!A5635</f>
        <v>713526258</v>
      </c>
      <c r="B5635" s="15" t="str">
        <f>kredi_kart_musterileri!B5635</f>
        <v>Attrited Customer</v>
      </c>
      <c r="C5635" s="9">
        <f>kredi_kart_musterileri!C5635</f>
        <v>47</v>
      </c>
      <c r="D5635" s="77" t="str">
        <f t="shared" ref="D5635:D5698" si="88">IF($C5635&lt;=35, "25-35", IF($C5635&lt;=45, "36-45", IF($C5635&lt;=55, "46-55", "56+")))</f>
        <v>46-55</v>
      </c>
      <c r="E5635" s="12" t="str">
        <f>kredi_kart_musterileri!D5635</f>
        <v>M</v>
      </c>
      <c r="F5635" s="9">
        <f>kredi_kart_musterileri!E5635</f>
        <v>3</v>
      </c>
      <c r="G5635" s="34" t="str">
        <f>kredi_kart_musterileri!F5635</f>
        <v>Uneducated</v>
      </c>
      <c r="H5635" s="12" t="str">
        <f>kredi_kart_musterileri!G5635</f>
        <v>Single</v>
      </c>
      <c r="I5635" s="12" t="str">
        <f>kredi_kart_musterileri!H5635</f>
        <v>$120K +</v>
      </c>
      <c r="K5635" s="15"/>
    </row>
    <row r="5636" spans="1:11">
      <c r="A5636" s="47">
        <f>kredi_kart_musterileri!A5636</f>
        <v>712877733</v>
      </c>
      <c r="B5636" s="15" t="str">
        <f>kredi_kart_musterileri!B5636</f>
        <v>Existing Customer</v>
      </c>
      <c r="C5636" s="9">
        <f>kredi_kart_musterileri!C5636</f>
        <v>48</v>
      </c>
      <c r="D5636" s="77" t="str">
        <f t="shared" si="88"/>
        <v>46-55</v>
      </c>
      <c r="E5636" s="12" t="str">
        <f>kredi_kart_musterileri!D5636</f>
        <v>M</v>
      </c>
      <c r="F5636" s="9">
        <f>kredi_kart_musterileri!E5636</f>
        <v>5</v>
      </c>
      <c r="G5636" s="34" t="str">
        <f>kredi_kart_musterileri!F5636</f>
        <v>Graduate</v>
      </c>
      <c r="H5636" s="12" t="str">
        <f>kredi_kart_musterileri!G5636</f>
        <v>Married</v>
      </c>
      <c r="I5636" s="12" t="str">
        <f>kredi_kart_musterileri!H5636</f>
        <v>$80K - $120K</v>
      </c>
      <c r="K5636" s="15"/>
    </row>
    <row r="5637" spans="1:11">
      <c r="A5637" s="47">
        <f>kredi_kart_musterileri!A5637</f>
        <v>713339283</v>
      </c>
      <c r="B5637" s="15" t="str">
        <f>kredi_kart_musterileri!B5637</f>
        <v>Existing Customer</v>
      </c>
      <c r="C5637" s="9">
        <f>kredi_kart_musterileri!C5637</f>
        <v>54</v>
      </c>
      <c r="D5637" s="77" t="str">
        <f t="shared" si="88"/>
        <v>46-55</v>
      </c>
      <c r="E5637" s="12" t="str">
        <f>kredi_kart_musterileri!D5637</f>
        <v>M</v>
      </c>
      <c r="F5637" s="9">
        <f>kredi_kart_musterileri!E5637</f>
        <v>3</v>
      </c>
      <c r="G5637" s="34">
        <f>kredi_kart_musterileri!F5637</f>
        <v>0</v>
      </c>
      <c r="H5637" s="12" t="str">
        <f>kredi_kart_musterileri!G5637</f>
        <v>Married</v>
      </c>
      <c r="I5637" s="12" t="str">
        <f>kredi_kart_musterileri!H5637</f>
        <v>$60K - $80K</v>
      </c>
      <c r="K5637" s="15"/>
    </row>
    <row r="5638" spans="1:11">
      <c r="A5638" s="47">
        <f>kredi_kart_musterileri!A5638</f>
        <v>720473433</v>
      </c>
      <c r="B5638" s="15" t="str">
        <f>kredi_kart_musterileri!B5638</f>
        <v>Existing Customer</v>
      </c>
      <c r="C5638" s="9">
        <f>kredi_kart_musterileri!C5638</f>
        <v>59</v>
      </c>
      <c r="D5638" s="77" t="str">
        <f t="shared" si="88"/>
        <v>56+</v>
      </c>
      <c r="E5638" s="12" t="str">
        <f>kredi_kart_musterileri!D5638</f>
        <v>F</v>
      </c>
      <c r="F5638" s="9">
        <f>kredi_kart_musterileri!E5638</f>
        <v>1</v>
      </c>
      <c r="G5638" s="34" t="str">
        <f>kredi_kart_musterileri!F5638</f>
        <v>Graduate</v>
      </c>
      <c r="H5638" s="12" t="str">
        <f>kredi_kart_musterileri!G5638</f>
        <v>Unknown</v>
      </c>
      <c r="I5638" s="12" t="str">
        <f>kredi_kart_musterileri!H5638</f>
        <v>Less than $40K</v>
      </c>
      <c r="K5638" s="15"/>
    </row>
    <row r="5639" spans="1:11">
      <c r="A5639" s="47">
        <f>kredi_kart_musterileri!A5639</f>
        <v>780584658</v>
      </c>
      <c r="B5639" s="15" t="str">
        <f>kredi_kart_musterileri!B5639</f>
        <v>Attrited Customer</v>
      </c>
      <c r="C5639" s="9">
        <f>kredi_kart_musterileri!C5639</f>
        <v>33</v>
      </c>
      <c r="D5639" s="77" t="str">
        <f t="shared" si="88"/>
        <v>25-35</v>
      </c>
      <c r="E5639" s="12" t="str">
        <f>kredi_kart_musterileri!D5639</f>
        <v>F</v>
      </c>
      <c r="F5639" s="9">
        <f>kredi_kart_musterileri!E5639</f>
        <v>2</v>
      </c>
      <c r="G5639" s="34" t="str">
        <f>kredi_kart_musterileri!F5639</f>
        <v>Uneducated</v>
      </c>
      <c r="H5639" s="12" t="str">
        <f>kredi_kart_musterileri!G5639</f>
        <v>Unknown</v>
      </c>
      <c r="I5639" s="12" t="str">
        <f>kredi_kart_musterileri!H5639</f>
        <v>$40K - $60K</v>
      </c>
      <c r="K5639" s="15"/>
    </row>
    <row r="5640" spans="1:11">
      <c r="A5640" s="47">
        <f>kredi_kart_musterileri!A5640</f>
        <v>711824358</v>
      </c>
      <c r="B5640" s="15" t="str">
        <f>kredi_kart_musterileri!B5640</f>
        <v>Existing Customer</v>
      </c>
      <c r="C5640" s="9">
        <f>kredi_kart_musterileri!C5640</f>
        <v>44</v>
      </c>
      <c r="D5640" s="77" t="str">
        <f t="shared" si="88"/>
        <v>36-45</v>
      </c>
      <c r="E5640" s="12" t="str">
        <f>kredi_kart_musterileri!D5640</f>
        <v>F</v>
      </c>
      <c r="F5640" s="9">
        <f>kredi_kart_musterileri!E5640</f>
        <v>4</v>
      </c>
      <c r="G5640" s="34" t="str">
        <f>kredi_kart_musterileri!F5640</f>
        <v>College</v>
      </c>
      <c r="H5640" s="12" t="str">
        <f>kredi_kart_musterileri!G5640</f>
        <v>Single</v>
      </c>
      <c r="I5640" s="12" t="str">
        <f>kredi_kart_musterileri!H5640</f>
        <v>Less than $40K</v>
      </c>
      <c r="K5640" s="15"/>
    </row>
    <row r="5641" spans="1:11">
      <c r="A5641" s="47">
        <f>kredi_kart_musterileri!A5641</f>
        <v>789990333</v>
      </c>
      <c r="B5641" s="15" t="str">
        <f>kredi_kart_musterileri!B5641</f>
        <v>Existing Customer</v>
      </c>
      <c r="C5641" s="9">
        <f>kredi_kart_musterileri!C5641</f>
        <v>43</v>
      </c>
      <c r="D5641" s="77" t="str">
        <f t="shared" si="88"/>
        <v>36-45</v>
      </c>
      <c r="E5641" s="12" t="str">
        <f>kredi_kart_musterileri!D5641</f>
        <v>F</v>
      </c>
      <c r="F5641" s="9">
        <f>kredi_kart_musterileri!E5641</f>
        <v>4</v>
      </c>
      <c r="G5641" s="34" t="str">
        <f>kredi_kart_musterileri!F5641</f>
        <v>Graduate</v>
      </c>
      <c r="H5641" s="12" t="str">
        <f>kredi_kart_musterileri!G5641</f>
        <v>Single</v>
      </c>
      <c r="I5641" s="12" t="str">
        <f>kredi_kart_musterileri!H5641</f>
        <v>$40K - $60K</v>
      </c>
      <c r="K5641" s="15"/>
    </row>
    <row r="5642" spans="1:11">
      <c r="A5642" s="47">
        <f>kredi_kart_musterileri!A5642</f>
        <v>721332033</v>
      </c>
      <c r="B5642" s="15" t="str">
        <f>kredi_kart_musterileri!B5642</f>
        <v>Existing Customer</v>
      </c>
      <c r="C5642" s="9">
        <f>kredi_kart_musterileri!C5642</f>
        <v>42</v>
      </c>
      <c r="D5642" s="77" t="str">
        <f t="shared" si="88"/>
        <v>36-45</v>
      </c>
      <c r="E5642" s="12" t="str">
        <f>kredi_kart_musterileri!D5642</f>
        <v>M</v>
      </c>
      <c r="F5642" s="9">
        <f>kredi_kart_musterileri!E5642</f>
        <v>2</v>
      </c>
      <c r="G5642" s="34">
        <f>kredi_kart_musterileri!F5642</f>
        <v>0</v>
      </c>
      <c r="H5642" s="12" t="str">
        <f>kredi_kart_musterileri!G5642</f>
        <v>Single</v>
      </c>
      <c r="I5642" s="12" t="str">
        <f>kredi_kart_musterileri!H5642</f>
        <v>$80K - $120K</v>
      </c>
      <c r="K5642" s="15"/>
    </row>
    <row r="5643" spans="1:11">
      <c r="A5643" s="47">
        <f>kredi_kart_musterileri!A5643</f>
        <v>709612983</v>
      </c>
      <c r="B5643" s="15" t="str">
        <f>kredi_kart_musterileri!B5643</f>
        <v>Attrited Customer</v>
      </c>
      <c r="C5643" s="9">
        <f>kredi_kart_musterileri!C5643</f>
        <v>41</v>
      </c>
      <c r="D5643" s="77" t="str">
        <f t="shared" si="88"/>
        <v>36-45</v>
      </c>
      <c r="E5643" s="12" t="str">
        <f>kredi_kart_musterileri!D5643</f>
        <v>F</v>
      </c>
      <c r="F5643" s="9">
        <f>kredi_kart_musterileri!E5643</f>
        <v>2</v>
      </c>
      <c r="G5643" s="34" t="str">
        <f>kredi_kart_musterileri!F5643</f>
        <v>Graduate</v>
      </c>
      <c r="H5643" s="12" t="str">
        <f>kredi_kart_musterileri!G5643</f>
        <v>Married</v>
      </c>
      <c r="I5643" s="12" t="str">
        <f>kredi_kart_musterileri!H5643</f>
        <v>$40K - $60K</v>
      </c>
      <c r="K5643" s="15"/>
    </row>
    <row r="5644" spans="1:11">
      <c r="A5644" s="47">
        <f>kredi_kart_musterileri!A5644</f>
        <v>771058908</v>
      </c>
      <c r="B5644" s="15" t="str">
        <f>kredi_kart_musterileri!B5644</f>
        <v>Existing Customer</v>
      </c>
      <c r="C5644" s="9">
        <f>kredi_kart_musterileri!C5644</f>
        <v>55</v>
      </c>
      <c r="D5644" s="77" t="str">
        <f t="shared" si="88"/>
        <v>46-55</v>
      </c>
      <c r="E5644" s="12" t="str">
        <f>kredi_kart_musterileri!D5644</f>
        <v>F</v>
      </c>
      <c r="F5644" s="9">
        <f>kredi_kart_musterileri!E5644</f>
        <v>3</v>
      </c>
      <c r="G5644" s="34" t="str">
        <f>kredi_kart_musterileri!F5644</f>
        <v>High School</v>
      </c>
      <c r="H5644" s="12" t="str">
        <f>kredi_kart_musterileri!G5644</f>
        <v>Single</v>
      </c>
      <c r="I5644" s="12" t="str">
        <f>kredi_kart_musterileri!H5644</f>
        <v>$40K - $60K</v>
      </c>
      <c r="K5644" s="15"/>
    </row>
    <row r="5645" spans="1:11">
      <c r="A5645" s="47">
        <f>kredi_kart_musterileri!A5645</f>
        <v>715471833</v>
      </c>
      <c r="B5645" s="15" t="str">
        <f>kredi_kart_musterileri!B5645</f>
        <v>Existing Customer</v>
      </c>
      <c r="C5645" s="9">
        <f>kredi_kart_musterileri!C5645</f>
        <v>50</v>
      </c>
      <c r="D5645" s="77" t="str">
        <f t="shared" si="88"/>
        <v>46-55</v>
      </c>
      <c r="E5645" s="12" t="str">
        <f>kredi_kart_musterileri!D5645</f>
        <v>M</v>
      </c>
      <c r="F5645" s="9">
        <f>kredi_kart_musterileri!E5645</f>
        <v>0</v>
      </c>
      <c r="G5645" s="34" t="str">
        <f>kredi_kart_musterileri!F5645</f>
        <v>Post Graduate</v>
      </c>
      <c r="H5645" s="12" t="str">
        <f>kredi_kart_musterileri!G5645</f>
        <v>Married</v>
      </c>
      <c r="I5645" s="12" t="str">
        <f>kredi_kart_musterileri!H5645</f>
        <v>$80K - $120K</v>
      </c>
      <c r="K5645" s="15"/>
    </row>
    <row r="5646" spans="1:11">
      <c r="A5646" s="47">
        <f>kredi_kart_musterileri!A5646</f>
        <v>711781233</v>
      </c>
      <c r="B5646" s="15" t="str">
        <f>kredi_kart_musterileri!B5646</f>
        <v>Existing Customer</v>
      </c>
      <c r="C5646" s="9">
        <f>kredi_kart_musterileri!C5646</f>
        <v>53</v>
      </c>
      <c r="D5646" s="77" t="str">
        <f t="shared" si="88"/>
        <v>46-55</v>
      </c>
      <c r="E5646" s="12" t="str">
        <f>kredi_kart_musterileri!D5646</f>
        <v>F</v>
      </c>
      <c r="F5646" s="9">
        <f>kredi_kart_musterileri!E5646</f>
        <v>3</v>
      </c>
      <c r="G5646" s="34" t="str">
        <f>kredi_kart_musterileri!F5646</f>
        <v>Graduate</v>
      </c>
      <c r="H5646" s="12" t="str">
        <f>kredi_kart_musterileri!G5646</f>
        <v>Married</v>
      </c>
      <c r="I5646" s="12">
        <f>kredi_kart_musterileri!H5646</f>
        <v>0</v>
      </c>
      <c r="K5646" s="15"/>
    </row>
    <row r="5647" spans="1:11">
      <c r="A5647" s="47">
        <f>kredi_kart_musterileri!A5647</f>
        <v>713947908</v>
      </c>
      <c r="B5647" s="15" t="str">
        <f>kredi_kart_musterileri!B5647</f>
        <v>Existing Customer</v>
      </c>
      <c r="C5647" s="9">
        <f>kredi_kart_musterileri!C5647</f>
        <v>33</v>
      </c>
      <c r="D5647" s="77" t="str">
        <f t="shared" si="88"/>
        <v>25-35</v>
      </c>
      <c r="E5647" s="12" t="str">
        <f>kredi_kart_musterileri!D5647</f>
        <v>M</v>
      </c>
      <c r="F5647" s="9">
        <f>kredi_kart_musterileri!E5647</f>
        <v>2</v>
      </c>
      <c r="G5647" s="34" t="str">
        <f>kredi_kart_musterileri!F5647</f>
        <v>High School</v>
      </c>
      <c r="H5647" s="12" t="str">
        <f>kredi_kart_musterileri!G5647</f>
        <v>Married</v>
      </c>
      <c r="I5647" s="12" t="str">
        <f>kredi_kart_musterileri!H5647</f>
        <v>$80K - $120K</v>
      </c>
      <c r="K5647" s="15"/>
    </row>
    <row r="5648" spans="1:11">
      <c r="A5648" s="47">
        <f>kredi_kart_musterileri!A5648</f>
        <v>709741608</v>
      </c>
      <c r="B5648" s="15" t="str">
        <f>kredi_kart_musterileri!B5648</f>
        <v>Existing Customer</v>
      </c>
      <c r="C5648" s="9">
        <f>kredi_kart_musterileri!C5648</f>
        <v>51</v>
      </c>
      <c r="D5648" s="77" t="str">
        <f t="shared" si="88"/>
        <v>46-55</v>
      </c>
      <c r="E5648" s="12" t="str">
        <f>kredi_kart_musterileri!D5648</f>
        <v>M</v>
      </c>
      <c r="F5648" s="9">
        <f>kredi_kart_musterileri!E5648</f>
        <v>2</v>
      </c>
      <c r="G5648" s="34">
        <f>kredi_kart_musterileri!F5648</f>
        <v>0</v>
      </c>
      <c r="H5648" s="12" t="str">
        <f>kredi_kart_musterileri!G5648</f>
        <v>Single</v>
      </c>
      <c r="I5648" s="12" t="str">
        <f>kredi_kart_musterileri!H5648</f>
        <v>$80K - $120K</v>
      </c>
      <c r="K5648" s="15"/>
    </row>
    <row r="5649" spans="1:11">
      <c r="A5649" s="47">
        <f>kredi_kart_musterileri!A5649</f>
        <v>709333608</v>
      </c>
      <c r="B5649" s="15" t="str">
        <f>kredi_kart_musterileri!B5649</f>
        <v>Existing Customer</v>
      </c>
      <c r="C5649" s="9">
        <f>kredi_kart_musterileri!C5649</f>
        <v>58</v>
      </c>
      <c r="D5649" s="77" t="str">
        <f t="shared" si="88"/>
        <v>56+</v>
      </c>
      <c r="E5649" s="12" t="str">
        <f>kredi_kart_musterileri!D5649</f>
        <v>F</v>
      </c>
      <c r="F5649" s="9">
        <f>kredi_kart_musterileri!E5649</f>
        <v>2</v>
      </c>
      <c r="G5649" s="34" t="str">
        <f>kredi_kart_musterileri!F5649</f>
        <v>High School</v>
      </c>
      <c r="H5649" s="12" t="str">
        <f>kredi_kart_musterileri!G5649</f>
        <v>Single</v>
      </c>
      <c r="I5649" s="12">
        <f>kredi_kart_musterileri!H5649</f>
        <v>0</v>
      </c>
      <c r="K5649" s="15"/>
    </row>
    <row r="5650" spans="1:11">
      <c r="A5650" s="47">
        <f>kredi_kart_musterileri!A5650</f>
        <v>709688883</v>
      </c>
      <c r="B5650" s="15" t="str">
        <f>kredi_kart_musterileri!B5650</f>
        <v>Attrited Customer</v>
      </c>
      <c r="C5650" s="9">
        <f>kredi_kart_musterileri!C5650</f>
        <v>45</v>
      </c>
      <c r="D5650" s="77" t="str">
        <f t="shared" si="88"/>
        <v>36-45</v>
      </c>
      <c r="E5650" s="12" t="str">
        <f>kredi_kart_musterileri!D5650</f>
        <v>M</v>
      </c>
      <c r="F5650" s="9">
        <f>kredi_kart_musterileri!E5650</f>
        <v>3</v>
      </c>
      <c r="G5650" s="34" t="str">
        <f>kredi_kart_musterileri!F5650</f>
        <v>High School</v>
      </c>
      <c r="H5650" s="12" t="str">
        <f>kredi_kart_musterileri!G5650</f>
        <v>Unknown</v>
      </c>
      <c r="I5650" s="12" t="str">
        <f>kredi_kart_musterileri!H5650</f>
        <v>$80K - $120K</v>
      </c>
      <c r="K5650" s="15"/>
    </row>
    <row r="5651" spans="1:11">
      <c r="A5651" s="47">
        <f>kredi_kart_musterileri!A5651</f>
        <v>716269308</v>
      </c>
      <c r="B5651" s="15" t="str">
        <f>kredi_kart_musterileri!B5651</f>
        <v>Existing Customer</v>
      </c>
      <c r="C5651" s="9">
        <f>kredi_kart_musterileri!C5651</f>
        <v>56</v>
      </c>
      <c r="D5651" s="77" t="str">
        <f t="shared" si="88"/>
        <v>56+</v>
      </c>
      <c r="E5651" s="12" t="str">
        <f>kredi_kart_musterileri!D5651</f>
        <v>F</v>
      </c>
      <c r="F5651" s="9">
        <f>kredi_kart_musterileri!E5651</f>
        <v>3</v>
      </c>
      <c r="G5651" s="34" t="str">
        <f>kredi_kart_musterileri!F5651</f>
        <v>Graduate</v>
      </c>
      <c r="H5651" s="12" t="str">
        <f>kredi_kart_musterileri!G5651</f>
        <v>Single</v>
      </c>
      <c r="I5651" s="12" t="str">
        <f>kredi_kart_musterileri!H5651</f>
        <v>Less than $40K</v>
      </c>
      <c r="K5651" s="15"/>
    </row>
    <row r="5652" spans="1:11">
      <c r="A5652" s="47">
        <f>kredi_kart_musterileri!A5652</f>
        <v>708692583</v>
      </c>
      <c r="B5652" s="15" t="str">
        <f>kredi_kart_musterileri!B5652</f>
        <v>Attrited Customer</v>
      </c>
      <c r="C5652" s="9">
        <f>kredi_kart_musterileri!C5652</f>
        <v>44</v>
      </c>
      <c r="D5652" s="77" t="str">
        <f t="shared" si="88"/>
        <v>36-45</v>
      </c>
      <c r="E5652" s="12" t="str">
        <f>kredi_kart_musterileri!D5652</f>
        <v>F</v>
      </c>
      <c r="F5652" s="9">
        <f>kredi_kart_musterileri!E5652</f>
        <v>2</v>
      </c>
      <c r="G5652" s="34" t="str">
        <f>kredi_kart_musterileri!F5652</f>
        <v>High School</v>
      </c>
      <c r="H5652" s="12" t="str">
        <f>kredi_kart_musterileri!G5652</f>
        <v>Single</v>
      </c>
      <c r="I5652" s="12" t="str">
        <f>kredi_kart_musterileri!H5652</f>
        <v>Less than $40K</v>
      </c>
      <c r="K5652" s="15"/>
    </row>
    <row r="5653" spans="1:11">
      <c r="A5653" s="47">
        <f>kredi_kart_musterileri!A5653</f>
        <v>709892658</v>
      </c>
      <c r="B5653" s="15" t="str">
        <f>kredi_kart_musterileri!B5653</f>
        <v>Existing Customer</v>
      </c>
      <c r="C5653" s="9">
        <f>kredi_kart_musterileri!C5653</f>
        <v>48</v>
      </c>
      <c r="D5653" s="77" t="str">
        <f t="shared" si="88"/>
        <v>46-55</v>
      </c>
      <c r="E5653" s="12" t="str">
        <f>kredi_kart_musterileri!D5653</f>
        <v>F</v>
      </c>
      <c r="F5653" s="9">
        <f>kredi_kart_musterileri!E5653</f>
        <v>5</v>
      </c>
      <c r="G5653" s="34" t="str">
        <f>kredi_kart_musterileri!F5653</f>
        <v>Graduate</v>
      </c>
      <c r="H5653" s="12" t="str">
        <f>kredi_kart_musterileri!G5653</f>
        <v>Single</v>
      </c>
      <c r="I5653" s="12" t="str">
        <f>kredi_kart_musterileri!H5653</f>
        <v>Less than $40K</v>
      </c>
      <c r="K5653" s="15"/>
    </row>
    <row r="5654" spans="1:11">
      <c r="A5654" s="47">
        <f>kredi_kart_musterileri!A5654</f>
        <v>713815383</v>
      </c>
      <c r="B5654" s="15" t="str">
        <f>kredi_kart_musterileri!B5654</f>
        <v>Attrited Customer</v>
      </c>
      <c r="C5654" s="9">
        <f>kredi_kart_musterileri!C5654</f>
        <v>53</v>
      </c>
      <c r="D5654" s="77" t="str">
        <f t="shared" si="88"/>
        <v>46-55</v>
      </c>
      <c r="E5654" s="12" t="str">
        <f>kredi_kart_musterileri!D5654</f>
        <v>M</v>
      </c>
      <c r="F5654" s="9">
        <f>kredi_kart_musterileri!E5654</f>
        <v>1</v>
      </c>
      <c r="G5654" s="34" t="str">
        <f>kredi_kart_musterileri!F5654</f>
        <v>High School</v>
      </c>
      <c r="H5654" s="12" t="str">
        <f>kredi_kart_musterileri!G5654</f>
        <v>Single</v>
      </c>
      <c r="I5654" s="12" t="str">
        <f>kredi_kart_musterileri!H5654</f>
        <v>$80K - $120K</v>
      </c>
      <c r="K5654" s="15"/>
    </row>
    <row r="5655" spans="1:11">
      <c r="A5655" s="47">
        <f>kredi_kart_musterileri!A5655</f>
        <v>710183283</v>
      </c>
      <c r="B5655" s="15" t="str">
        <f>kredi_kart_musterileri!B5655</f>
        <v>Existing Customer</v>
      </c>
      <c r="C5655" s="9">
        <f>kredi_kart_musterileri!C5655</f>
        <v>55</v>
      </c>
      <c r="D5655" s="77" t="str">
        <f t="shared" si="88"/>
        <v>46-55</v>
      </c>
      <c r="E5655" s="12" t="str">
        <f>kredi_kart_musterileri!D5655</f>
        <v>F</v>
      </c>
      <c r="F5655" s="9">
        <f>kredi_kart_musterileri!E5655</f>
        <v>1</v>
      </c>
      <c r="G5655" s="34" t="str">
        <f>kredi_kart_musterileri!F5655</f>
        <v>High School</v>
      </c>
      <c r="H5655" s="12" t="str">
        <f>kredi_kart_musterileri!G5655</f>
        <v>Married</v>
      </c>
      <c r="I5655" s="12" t="str">
        <f>kredi_kart_musterileri!H5655</f>
        <v>Less than $40K</v>
      </c>
      <c r="K5655" s="15"/>
    </row>
    <row r="5656" spans="1:11">
      <c r="A5656" s="47">
        <f>kredi_kart_musterileri!A5656</f>
        <v>711937158</v>
      </c>
      <c r="B5656" s="15" t="str">
        <f>kredi_kart_musterileri!B5656</f>
        <v>Existing Customer</v>
      </c>
      <c r="C5656" s="9">
        <f>kredi_kart_musterileri!C5656</f>
        <v>49</v>
      </c>
      <c r="D5656" s="77" t="str">
        <f t="shared" si="88"/>
        <v>46-55</v>
      </c>
      <c r="E5656" s="12" t="str">
        <f>kredi_kart_musterileri!D5656</f>
        <v>M</v>
      </c>
      <c r="F5656" s="9">
        <f>kredi_kart_musterileri!E5656</f>
        <v>3</v>
      </c>
      <c r="G5656" s="34" t="str">
        <f>kredi_kart_musterileri!F5656</f>
        <v>College</v>
      </c>
      <c r="H5656" s="12" t="str">
        <f>kredi_kart_musterileri!G5656</f>
        <v>Married</v>
      </c>
      <c r="I5656" s="12" t="str">
        <f>kredi_kart_musterileri!H5656</f>
        <v>$60K - $80K</v>
      </c>
      <c r="K5656" s="15"/>
    </row>
    <row r="5657" spans="1:11">
      <c r="A5657" s="47">
        <f>kredi_kart_musterileri!A5657</f>
        <v>771486933</v>
      </c>
      <c r="B5657" s="15" t="str">
        <f>kredi_kart_musterileri!B5657</f>
        <v>Existing Customer</v>
      </c>
      <c r="C5657" s="9">
        <f>kredi_kart_musterileri!C5657</f>
        <v>64</v>
      </c>
      <c r="D5657" s="77" t="str">
        <f t="shared" si="88"/>
        <v>56+</v>
      </c>
      <c r="E5657" s="12" t="str">
        <f>kredi_kart_musterileri!D5657</f>
        <v>M</v>
      </c>
      <c r="F5657" s="9">
        <f>kredi_kart_musterileri!E5657</f>
        <v>1</v>
      </c>
      <c r="G5657" s="34" t="str">
        <f>kredi_kart_musterileri!F5657</f>
        <v>Graduate</v>
      </c>
      <c r="H5657" s="12" t="str">
        <f>kredi_kart_musterileri!G5657</f>
        <v>Single</v>
      </c>
      <c r="I5657" s="12" t="str">
        <f>kredi_kart_musterileri!H5657</f>
        <v>Less than $40K</v>
      </c>
      <c r="K5657" s="15"/>
    </row>
    <row r="5658" spans="1:11">
      <c r="A5658" s="47">
        <f>kredi_kart_musterileri!A5658</f>
        <v>717450633</v>
      </c>
      <c r="B5658" s="15" t="str">
        <f>kredi_kart_musterileri!B5658</f>
        <v>Attrited Customer</v>
      </c>
      <c r="C5658" s="9">
        <f>kredi_kart_musterileri!C5658</f>
        <v>47</v>
      </c>
      <c r="D5658" s="77" t="str">
        <f t="shared" si="88"/>
        <v>46-55</v>
      </c>
      <c r="E5658" s="12" t="str">
        <f>kredi_kart_musterileri!D5658</f>
        <v>M</v>
      </c>
      <c r="F5658" s="9">
        <f>kredi_kart_musterileri!E5658</f>
        <v>3</v>
      </c>
      <c r="G5658" s="34" t="str">
        <f>kredi_kart_musterileri!F5658</f>
        <v>Uneducated</v>
      </c>
      <c r="H5658" s="12" t="str">
        <f>kredi_kart_musterileri!G5658</f>
        <v>Single</v>
      </c>
      <c r="I5658" s="12" t="str">
        <f>kredi_kart_musterileri!H5658</f>
        <v>$60K - $80K</v>
      </c>
      <c r="K5658" s="15"/>
    </row>
    <row r="5659" spans="1:11">
      <c r="A5659" s="47">
        <f>kredi_kart_musterileri!A5659</f>
        <v>718421808</v>
      </c>
      <c r="B5659" s="15" t="str">
        <f>kredi_kart_musterileri!B5659</f>
        <v>Existing Customer</v>
      </c>
      <c r="C5659" s="9">
        <f>kredi_kart_musterileri!C5659</f>
        <v>56</v>
      </c>
      <c r="D5659" s="77" t="str">
        <f t="shared" si="88"/>
        <v>56+</v>
      </c>
      <c r="E5659" s="12" t="str">
        <f>kredi_kart_musterileri!D5659</f>
        <v>F</v>
      </c>
      <c r="F5659" s="9">
        <f>kredi_kart_musterileri!E5659</f>
        <v>2</v>
      </c>
      <c r="G5659" s="34" t="str">
        <f>kredi_kart_musterileri!F5659</f>
        <v>Uneducated</v>
      </c>
      <c r="H5659" s="12" t="str">
        <f>kredi_kart_musterileri!G5659</f>
        <v>Married</v>
      </c>
      <c r="I5659" s="12">
        <f>kredi_kart_musterileri!H5659</f>
        <v>0</v>
      </c>
      <c r="K5659" s="15"/>
    </row>
    <row r="5660" spans="1:11">
      <c r="A5660" s="47">
        <f>kredi_kart_musterileri!A5660</f>
        <v>716403633</v>
      </c>
      <c r="B5660" s="15" t="str">
        <f>kredi_kart_musterileri!B5660</f>
        <v>Existing Customer</v>
      </c>
      <c r="C5660" s="9">
        <f>kredi_kart_musterileri!C5660</f>
        <v>60</v>
      </c>
      <c r="D5660" s="77" t="str">
        <f t="shared" si="88"/>
        <v>56+</v>
      </c>
      <c r="E5660" s="12" t="str">
        <f>kredi_kart_musterileri!D5660</f>
        <v>F</v>
      </c>
      <c r="F5660" s="9">
        <f>kredi_kart_musterileri!E5660</f>
        <v>0</v>
      </c>
      <c r="G5660" s="34" t="str">
        <f>kredi_kart_musterileri!F5660</f>
        <v>College</v>
      </c>
      <c r="H5660" s="12" t="str">
        <f>kredi_kart_musterileri!G5660</f>
        <v>Divorced</v>
      </c>
      <c r="I5660" s="12" t="str">
        <f>kredi_kart_musterileri!H5660</f>
        <v>Less than $40K</v>
      </c>
      <c r="K5660" s="15"/>
    </row>
    <row r="5661" spans="1:11">
      <c r="A5661" s="47">
        <f>kredi_kart_musterileri!A5661</f>
        <v>717646983</v>
      </c>
      <c r="B5661" s="15" t="str">
        <f>kredi_kart_musterileri!B5661</f>
        <v>Attrited Customer</v>
      </c>
      <c r="C5661" s="9">
        <f>kredi_kart_musterileri!C5661</f>
        <v>59</v>
      </c>
      <c r="D5661" s="77" t="str">
        <f t="shared" si="88"/>
        <v>56+</v>
      </c>
      <c r="E5661" s="12" t="str">
        <f>kredi_kart_musterileri!D5661</f>
        <v>F</v>
      </c>
      <c r="F5661" s="9">
        <f>kredi_kart_musterileri!E5661</f>
        <v>1</v>
      </c>
      <c r="G5661" s="34" t="str">
        <f>kredi_kart_musterileri!F5661</f>
        <v>Graduate</v>
      </c>
      <c r="H5661" s="12" t="str">
        <f>kredi_kart_musterileri!G5661</f>
        <v>Single</v>
      </c>
      <c r="I5661" s="12" t="str">
        <f>kredi_kart_musterileri!H5661</f>
        <v>Less than $40K</v>
      </c>
      <c r="K5661" s="15"/>
    </row>
    <row r="5662" spans="1:11">
      <c r="A5662" s="47">
        <f>kredi_kart_musterileri!A5662</f>
        <v>778837083</v>
      </c>
      <c r="B5662" s="15" t="str">
        <f>kredi_kart_musterileri!B5662</f>
        <v>Attrited Customer</v>
      </c>
      <c r="C5662" s="9">
        <f>kredi_kart_musterileri!C5662</f>
        <v>50</v>
      </c>
      <c r="D5662" s="77" t="str">
        <f t="shared" si="88"/>
        <v>46-55</v>
      </c>
      <c r="E5662" s="12" t="str">
        <f>kredi_kart_musterileri!D5662</f>
        <v>M</v>
      </c>
      <c r="F5662" s="9">
        <f>kredi_kart_musterileri!E5662</f>
        <v>2</v>
      </c>
      <c r="G5662" s="34" t="str">
        <f>kredi_kart_musterileri!F5662</f>
        <v>Graduate</v>
      </c>
      <c r="H5662" s="12" t="str">
        <f>kredi_kart_musterileri!G5662</f>
        <v>Married</v>
      </c>
      <c r="I5662" s="12" t="str">
        <f>kredi_kart_musterileri!H5662</f>
        <v>$80K - $120K</v>
      </c>
      <c r="K5662" s="15"/>
    </row>
    <row r="5663" spans="1:11">
      <c r="A5663" s="47">
        <f>kredi_kart_musterileri!A5663</f>
        <v>768632958</v>
      </c>
      <c r="B5663" s="15" t="str">
        <f>kredi_kart_musterileri!B5663</f>
        <v>Attrited Customer</v>
      </c>
      <c r="C5663" s="9">
        <f>kredi_kart_musterileri!C5663</f>
        <v>59</v>
      </c>
      <c r="D5663" s="77" t="str">
        <f t="shared" si="88"/>
        <v>56+</v>
      </c>
      <c r="E5663" s="12" t="str">
        <f>kredi_kart_musterileri!D5663</f>
        <v>F</v>
      </c>
      <c r="F5663" s="9">
        <f>kredi_kart_musterileri!E5663</f>
        <v>1</v>
      </c>
      <c r="G5663" s="34" t="str">
        <f>kredi_kart_musterileri!F5663</f>
        <v>Graduate</v>
      </c>
      <c r="H5663" s="12" t="str">
        <f>kredi_kart_musterileri!G5663</f>
        <v>Single</v>
      </c>
      <c r="I5663" s="12">
        <f>kredi_kart_musterileri!H5663</f>
        <v>0</v>
      </c>
      <c r="K5663" s="15"/>
    </row>
    <row r="5664" spans="1:11">
      <c r="A5664" s="47">
        <f>kredi_kart_musterileri!A5664</f>
        <v>715622508</v>
      </c>
      <c r="B5664" s="15" t="str">
        <f>kredi_kart_musterileri!B5664</f>
        <v>Attrited Customer</v>
      </c>
      <c r="C5664" s="9">
        <f>kredi_kart_musterileri!C5664</f>
        <v>52</v>
      </c>
      <c r="D5664" s="77" t="str">
        <f t="shared" si="88"/>
        <v>46-55</v>
      </c>
      <c r="E5664" s="12" t="str">
        <f>kredi_kart_musterileri!D5664</f>
        <v>M</v>
      </c>
      <c r="F5664" s="9">
        <f>kredi_kart_musterileri!E5664</f>
        <v>2</v>
      </c>
      <c r="G5664" s="34">
        <f>kredi_kart_musterileri!F5664</f>
        <v>0</v>
      </c>
      <c r="H5664" s="12" t="str">
        <f>kredi_kart_musterileri!G5664</f>
        <v>Married</v>
      </c>
      <c r="I5664" s="12" t="str">
        <f>kredi_kart_musterileri!H5664</f>
        <v>$80K - $120K</v>
      </c>
      <c r="K5664" s="15"/>
    </row>
    <row r="5665" spans="1:11">
      <c r="A5665" s="47">
        <f>kredi_kart_musterileri!A5665</f>
        <v>708402333</v>
      </c>
      <c r="B5665" s="15" t="str">
        <f>kredi_kart_musterileri!B5665</f>
        <v>Existing Customer</v>
      </c>
      <c r="C5665" s="9">
        <f>kredi_kart_musterileri!C5665</f>
        <v>48</v>
      </c>
      <c r="D5665" s="77" t="str">
        <f t="shared" si="88"/>
        <v>46-55</v>
      </c>
      <c r="E5665" s="12" t="str">
        <f>kredi_kart_musterileri!D5665</f>
        <v>F</v>
      </c>
      <c r="F5665" s="9">
        <f>kredi_kart_musterileri!E5665</f>
        <v>2</v>
      </c>
      <c r="G5665" s="34" t="str">
        <f>kredi_kart_musterileri!F5665</f>
        <v>Doctorate</v>
      </c>
      <c r="H5665" s="12" t="str">
        <f>kredi_kart_musterileri!G5665</f>
        <v>Divorced</v>
      </c>
      <c r="I5665" s="12">
        <f>kredi_kart_musterileri!H5665</f>
        <v>0</v>
      </c>
      <c r="K5665" s="15"/>
    </row>
    <row r="5666" spans="1:11">
      <c r="A5666" s="47">
        <f>kredi_kart_musterileri!A5666</f>
        <v>708946008</v>
      </c>
      <c r="B5666" s="15" t="str">
        <f>kredi_kart_musterileri!B5666</f>
        <v>Attrited Customer</v>
      </c>
      <c r="C5666" s="9">
        <f>kredi_kart_musterileri!C5666</f>
        <v>46</v>
      </c>
      <c r="D5666" s="77" t="str">
        <f t="shared" si="88"/>
        <v>46-55</v>
      </c>
      <c r="E5666" s="12" t="str">
        <f>kredi_kart_musterileri!D5666</f>
        <v>F</v>
      </c>
      <c r="F5666" s="9">
        <f>kredi_kart_musterileri!E5666</f>
        <v>3</v>
      </c>
      <c r="G5666" s="34" t="str">
        <f>kredi_kart_musterileri!F5666</f>
        <v>College</v>
      </c>
      <c r="H5666" s="12" t="str">
        <f>kredi_kart_musterileri!G5666</f>
        <v>Married</v>
      </c>
      <c r="I5666" s="12" t="str">
        <f>kredi_kart_musterileri!H5666</f>
        <v>Less than $40K</v>
      </c>
      <c r="K5666" s="15"/>
    </row>
    <row r="5667" spans="1:11">
      <c r="A5667" s="47">
        <f>kredi_kart_musterileri!A5667</f>
        <v>715625658</v>
      </c>
      <c r="B5667" s="15" t="str">
        <f>kredi_kart_musterileri!B5667</f>
        <v>Existing Customer</v>
      </c>
      <c r="C5667" s="9">
        <f>kredi_kart_musterileri!C5667</f>
        <v>49</v>
      </c>
      <c r="D5667" s="77" t="str">
        <f t="shared" si="88"/>
        <v>46-55</v>
      </c>
      <c r="E5667" s="12" t="str">
        <f>kredi_kart_musterileri!D5667</f>
        <v>F</v>
      </c>
      <c r="F5667" s="9">
        <f>kredi_kart_musterileri!E5667</f>
        <v>3</v>
      </c>
      <c r="G5667" s="34" t="str">
        <f>kredi_kart_musterileri!F5667</f>
        <v>High School</v>
      </c>
      <c r="H5667" s="12" t="str">
        <f>kredi_kart_musterileri!G5667</f>
        <v>Married</v>
      </c>
      <c r="I5667" s="12" t="str">
        <f>kredi_kart_musterileri!H5667</f>
        <v>Less than $40K</v>
      </c>
      <c r="K5667" s="15"/>
    </row>
    <row r="5668" spans="1:11">
      <c r="A5668" s="47">
        <f>kredi_kart_musterileri!A5668</f>
        <v>789599283</v>
      </c>
      <c r="B5668" s="15" t="str">
        <f>kredi_kart_musterileri!B5668</f>
        <v>Existing Customer</v>
      </c>
      <c r="C5668" s="9">
        <f>kredi_kart_musterileri!C5668</f>
        <v>44</v>
      </c>
      <c r="D5668" s="77" t="str">
        <f t="shared" si="88"/>
        <v>36-45</v>
      </c>
      <c r="E5668" s="12" t="str">
        <f>kredi_kart_musterileri!D5668</f>
        <v>F</v>
      </c>
      <c r="F5668" s="9">
        <f>kredi_kart_musterileri!E5668</f>
        <v>3</v>
      </c>
      <c r="G5668" s="34" t="str">
        <f>kredi_kart_musterileri!F5668</f>
        <v>College</v>
      </c>
      <c r="H5668" s="12" t="str">
        <f>kredi_kart_musterileri!G5668</f>
        <v>Divorced</v>
      </c>
      <c r="I5668" s="12">
        <f>kredi_kart_musterileri!H5668</f>
        <v>0</v>
      </c>
      <c r="K5668" s="15"/>
    </row>
    <row r="5669" spans="1:11">
      <c r="A5669" s="47">
        <f>kredi_kart_musterileri!A5669</f>
        <v>708960858</v>
      </c>
      <c r="B5669" s="15" t="str">
        <f>kredi_kart_musterileri!B5669</f>
        <v>Existing Customer</v>
      </c>
      <c r="C5669" s="9">
        <f>kredi_kart_musterileri!C5669</f>
        <v>40</v>
      </c>
      <c r="D5669" s="77" t="str">
        <f t="shared" si="88"/>
        <v>36-45</v>
      </c>
      <c r="E5669" s="12" t="str">
        <f>kredi_kart_musterileri!D5669</f>
        <v>M</v>
      </c>
      <c r="F5669" s="9">
        <f>kredi_kart_musterileri!E5669</f>
        <v>4</v>
      </c>
      <c r="G5669" s="34" t="str">
        <f>kredi_kart_musterileri!F5669</f>
        <v>High School</v>
      </c>
      <c r="H5669" s="12" t="str">
        <f>kredi_kart_musterileri!G5669</f>
        <v>Married</v>
      </c>
      <c r="I5669" s="12" t="str">
        <f>kredi_kart_musterileri!H5669</f>
        <v>$80K - $120K</v>
      </c>
      <c r="K5669" s="15"/>
    </row>
    <row r="5670" spans="1:11">
      <c r="A5670" s="47">
        <f>kredi_kart_musterileri!A5670</f>
        <v>814840833</v>
      </c>
      <c r="B5670" s="15" t="str">
        <f>kredi_kart_musterileri!B5670</f>
        <v>Attrited Customer</v>
      </c>
      <c r="C5670" s="9">
        <f>kredi_kart_musterileri!C5670</f>
        <v>44</v>
      </c>
      <c r="D5670" s="77" t="str">
        <f t="shared" si="88"/>
        <v>36-45</v>
      </c>
      <c r="E5670" s="12" t="str">
        <f>kredi_kart_musterileri!D5670</f>
        <v>M</v>
      </c>
      <c r="F5670" s="9">
        <f>kredi_kart_musterileri!E5670</f>
        <v>4</v>
      </c>
      <c r="G5670" s="34" t="str">
        <f>kredi_kart_musterileri!F5670</f>
        <v>Doctorate</v>
      </c>
      <c r="H5670" s="12" t="str">
        <f>kredi_kart_musterileri!G5670</f>
        <v>Married</v>
      </c>
      <c r="I5670" s="12" t="str">
        <f>kredi_kart_musterileri!H5670</f>
        <v>$120K +</v>
      </c>
      <c r="K5670" s="15"/>
    </row>
    <row r="5671" spans="1:11">
      <c r="A5671" s="47">
        <f>kredi_kart_musterileri!A5671</f>
        <v>772082208</v>
      </c>
      <c r="B5671" s="15" t="str">
        <f>kredi_kart_musterileri!B5671</f>
        <v>Existing Customer</v>
      </c>
      <c r="C5671" s="9">
        <f>kredi_kart_musterileri!C5671</f>
        <v>39</v>
      </c>
      <c r="D5671" s="77" t="str">
        <f t="shared" si="88"/>
        <v>36-45</v>
      </c>
      <c r="E5671" s="12" t="str">
        <f>kredi_kart_musterileri!D5671</f>
        <v>M</v>
      </c>
      <c r="F5671" s="9">
        <f>kredi_kart_musterileri!E5671</f>
        <v>1</v>
      </c>
      <c r="G5671" s="34" t="str">
        <f>kredi_kart_musterileri!F5671</f>
        <v>Graduate</v>
      </c>
      <c r="H5671" s="12" t="str">
        <f>kredi_kart_musterileri!G5671</f>
        <v>Single</v>
      </c>
      <c r="I5671" s="12" t="str">
        <f>kredi_kart_musterileri!H5671</f>
        <v>$120K +</v>
      </c>
      <c r="K5671" s="15"/>
    </row>
    <row r="5672" spans="1:11">
      <c r="A5672" s="47">
        <f>kredi_kart_musterileri!A5672</f>
        <v>711597183</v>
      </c>
      <c r="B5672" s="15" t="str">
        <f>kredi_kart_musterileri!B5672</f>
        <v>Existing Customer</v>
      </c>
      <c r="C5672" s="9">
        <f>kredi_kart_musterileri!C5672</f>
        <v>43</v>
      </c>
      <c r="D5672" s="77" t="str">
        <f t="shared" si="88"/>
        <v>36-45</v>
      </c>
      <c r="E5672" s="12" t="str">
        <f>kredi_kart_musterileri!D5672</f>
        <v>M</v>
      </c>
      <c r="F5672" s="9">
        <f>kredi_kart_musterileri!E5672</f>
        <v>2</v>
      </c>
      <c r="G5672" s="34" t="str">
        <f>kredi_kart_musterileri!F5672</f>
        <v>Uneducated</v>
      </c>
      <c r="H5672" s="12" t="str">
        <f>kredi_kart_musterileri!G5672</f>
        <v>Divorced</v>
      </c>
      <c r="I5672" s="12" t="str">
        <f>kredi_kart_musterileri!H5672</f>
        <v>$80K - $120K</v>
      </c>
      <c r="K5672" s="15"/>
    </row>
    <row r="5673" spans="1:11">
      <c r="A5673" s="47">
        <f>kredi_kart_musterileri!A5673</f>
        <v>712110333</v>
      </c>
      <c r="B5673" s="15" t="str">
        <f>kredi_kart_musterileri!B5673</f>
        <v>Attrited Customer</v>
      </c>
      <c r="C5673" s="9">
        <f>kredi_kart_musterileri!C5673</f>
        <v>37</v>
      </c>
      <c r="D5673" s="77" t="str">
        <f t="shared" si="88"/>
        <v>36-45</v>
      </c>
      <c r="E5673" s="12" t="str">
        <f>kredi_kart_musterileri!D5673</f>
        <v>F</v>
      </c>
      <c r="F5673" s="9">
        <f>kredi_kart_musterileri!E5673</f>
        <v>3</v>
      </c>
      <c r="G5673" s="34" t="str">
        <f>kredi_kart_musterileri!F5673</f>
        <v>High School</v>
      </c>
      <c r="H5673" s="12" t="str">
        <f>kredi_kart_musterileri!G5673</f>
        <v>Single</v>
      </c>
      <c r="I5673" s="12">
        <f>kredi_kart_musterileri!H5673</f>
        <v>0</v>
      </c>
      <c r="K5673" s="15"/>
    </row>
    <row r="5674" spans="1:11">
      <c r="A5674" s="47">
        <f>kredi_kart_musterileri!A5674</f>
        <v>718673358</v>
      </c>
      <c r="B5674" s="15" t="str">
        <f>kredi_kart_musterileri!B5674</f>
        <v>Attrited Customer</v>
      </c>
      <c r="C5674" s="9">
        <f>kredi_kart_musterileri!C5674</f>
        <v>35</v>
      </c>
      <c r="D5674" s="77" t="str">
        <f t="shared" si="88"/>
        <v>25-35</v>
      </c>
      <c r="E5674" s="12" t="str">
        <f>kredi_kart_musterileri!D5674</f>
        <v>M</v>
      </c>
      <c r="F5674" s="9">
        <f>kredi_kart_musterileri!E5674</f>
        <v>3</v>
      </c>
      <c r="G5674" s="34" t="str">
        <f>kredi_kart_musterileri!F5674</f>
        <v>Doctorate</v>
      </c>
      <c r="H5674" s="12" t="str">
        <f>kredi_kart_musterileri!G5674</f>
        <v>Married</v>
      </c>
      <c r="I5674" s="12" t="str">
        <f>kredi_kart_musterileri!H5674</f>
        <v>$80K - $120K</v>
      </c>
      <c r="K5674" s="15"/>
    </row>
    <row r="5675" spans="1:11">
      <c r="A5675" s="47">
        <f>kredi_kart_musterileri!A5675</f>
        <v>712479633</v>
      </c>
      <c r="B5675" s="15" t="str">
        <f>kredi_kart_musterileri!B5675</f>
        <v>Attrited Customer</v>
      </c>
      <c r="C5675" s="9">
        <f>kredi_kart_musterileri!C5675</f>
        <v>31</v>
      </c>
      <c r="D5675" s="77" t="str">
        <f t="shared" si="88"/>
        <v>25-35</v>
      </c>
      <c r="E5675" s="12" t="str">
        <f>kredi_kart_musterileri!D5675</f>
        <v>F</v>
      </c>
      <c r="F5675" s="9">
        <f>kredi_kart_musterileri!E5675</f>
        <v>1</v>
      </c>
      <c r="G5675" s="34">
        <f>kredi_kart_musterileri!F5675</f>
        <v>0</v>
      </c>
      <c r="H5675" s="12" t="str">
        <f>kredi_kart_musterileri!G5675</f>
        <v>Single</v>
      </c>
      <c r="I5675" s="12" t="str">
        <f>kredi_kart_musterileri!H5675</f>
        <v>Less than $40K</v>
      </c>
      <c r="K5675" s="15"/>
    </row>
    <row r="5676" spans="1:11">
      <c r="A5676" s="47">
        <f>kredi_kart_musterileri!A5676</f>
        <v>716108283</v>
      </c>
      <c r="B5676" s="15" t="str">
        <f>kredi_kart_musterileri!B5676</f>
        <v>Existing Customer</v>
      </c>
      <c r="C5676" s="9">
        <f>kredi_kart_musterileri!C5676</f>
        <v>53</v>
      </c>
      <c r="D5676" s="77" t="str">
        <f t="shared" si="88"/>
        <v>46-55</v>
      </c>
      <c r="E5676" s="12" t="str">
        <f>kredi_kart_musterileri!D5676</f>
        <v>F</v>
      </c>
      <c r="F5676" s="9">
        <f>kredi_kart_musterileri!E5676</f>
        <v>4</v>
      </c>
      <c r="G5676" s="34" t="str">
        <f>kredi_kart_musterileri!F5676</f>
        <v>Graduate</v>
      </c>
      <c r="H5676" s="12" t="str">
        <f>kredi_kart_musterileri!G5676</f>
        <v>Married</v>
      </c>
      <c r="I5676" s="12" t="str">
        <f>kredi_kart_musterileri!H5676</f>
        <v>Less than $40K</v>
      </c>
      <c r="K5676" s="15"/>
    </row>
    <row r="5677" spans="1:11">
      <c r="A5677" s="47">
        <f>kredi_kart_musterileri!A5677</f>
        <v>779360808</v>
      </c>
      <c r="B5677" s="15" t="str">
        <f>kredi_kart_musterileri!B5677</f>
        <v>Existing Customer</v>
      </c>
      <c r="C5677" s="9">
        <f>kredi_kart_musterileri!C5677</f>
        <v>49</v>
      </c>
      <c r="D5677" s="77" t="str">
        <f t="shared" si="88"/>
        <v>46-55</v>
      </c>
      <c r="E5677" s="12" t="str">
        <f>kredi_kart_musterileri!D5677</f>
        <v>F</v>
      </c>
      <c r="F5677" s="9">
        <f>kredi_kart_musterileri!E5677</f>
        <v>3</v>
      </c>
      <c r="G5677" s="34" t="str">
        <f>kredi_kart_musterileri!F5677</f>
        <v>Graduate</v>
      </c>
      <c r="H5677" s="12" t="str">
        <f>kredi_kart_musterileri!G5677</f>
        <v>Married</v>
      </c>
      <c r="I5677" s="12" t="str">
        <f>kredi_kart_musterileri!H5677</f>
        <v>Less than $40K</v>
      </c>
      <c r="K5677" s="15"/>
    </row>
    <row r="5678" spans="1:11">
      <c r="A5678" s="47">
        <f>kredi_kart_musterileri!A5678</f>
        <v>716352033</v>
      </c>
      <c r="B5678" s="15" t="str">
        <f>kredi_kart_musterileri!B5678</f>
        <v>Existing Customer</v>
      </c>
      <c r="C5678" s="9">
        <f>kredi_kart_musterileri!C5678</f>
        <v>49</v>
      </c>
      <c r="D5678" s="77" t="str">
        <f t="shared" si="88"/>
        <v>46-55</v>
      </c>
      <c r="E5678" s="12" t="str">
        <f>kredi_kart_musterileri!D5678</f>
        <v>F</v>
      </c>
      <c r="F5678" s="9">
        <f>kredi_kart_musterileri!E5678</f>
        <v>2</v>
      </c>
      <c r="G5678" s="34" t="str">
        <f>kredi_kart_musterileri!F5678</f>
        <v>Graduate</v>
      </c>
      <c r="H5678" s="12" t="str">
        <f>kredi_kart_musterileri!G5678</f>
        <v>Married</v>
      </c>
      <c r="I5678" s="12" t="str">
        <f>kredi_kart_musterileri!H5678</f>
        <v>Less than $40K</v>
      </c>
      <c r="K5678" s="15"/>
    </row>
    <row r="5679" spans="1:11">
      <c r="A5679" s="47">
        <f>kredi_kart_musterileri!A5679</f>
        <v>716643033</v>
      </c>
      <c r="B5679" s="15" t="str">
        <f>kredi_kart_musterileri!B5679</f>
        <v>Attrited Customer</v>
      </c>
      <c r="C5679" s="9">
        <f>kredi_kart_musterileri!C5679</f>
        <v>41</v>
      </c>
      <c r="D5679" s="77" t="str">
        <f t="shared" si="88"/>
        <v>36-45</v>
      </c>
      <c r="E5679" s="12" t="str">
        <f>kredi_kart_musterileri!D5679</f>
        <v>F</v>
      </c>
      <c r="F5679" s="9">
        <f>kredi_kart_musterileri!E5679</f>
        <v>2</v>
      </c>
      <c r="G5679" s="34" t="str">
        <f>kredi_kart_musterileri!F5679</f>
        <v>Graduate</v>
      </c>
      <c r="H5679" s="12" t="str">
        <f>kredi_kart_musterileri!G5679</f>
        <v>Married</v>
      </c>
      <c r="I5679" s="12" t="str">
        <f>kredi_kart_musterileri!H5679</f>
        <v>Less than $40K</v>
      </c>
      <c r="K5679" s="15"/>
    </row>
    <row r="5680" spans="1:11">
      <c r="A5680" s="47">
        <f>kredi_kart_musterileri!A5680</f>
        <v>711567333</v>
      </c>
      <c r="B5680" s="15" t="str">
        <f>kredi_kart_musterileri!B5680</f>
        <v>Existing Customer</v>
      </c>
      <c r="C5680" s="9">
        <f>kredi_kart_musterileri!C5680</f>
        <v>43</v>
      </c>
      <c r="D5680" s="77" t="str">
        <f t="shared" si="88"/>
        <v>36-45</v>
      </c>
      <c r="E5680" s="12" t="str">
        <f>kredi_kart_musterileri!D5680</f>
        <v>M</v>
      </c>
      <c r="F5680" s="9">
        <f>kredi_kart_musterileri!E5680</f>
        <v>1</v>
      </c>
      <c r="G5680" s="34" t="str">
        <f>kredi_kart_musterileri!F5680</f>
        <v>High School</v>
      </c>
      <c r="H5680" s="12" t="str">
        <f>kredi_kart_musterileri!G5680</f>
        <v>Single</v>
      </c>
      <c r="I5680" s="12" t="str">
        <f>kredi_kart_musterileri!H5680</f>
        <v>$60K - $80K</v>
      </c>
      <c r="K5680" s="15"/>
    </row>
    <row r="5681" spans="1:11">
      <c r="A5681" s="47">
        <f>kredi_kart_musterileri!A5681</f>
        <v>788756133</v>
      </c>
      <c r="B5681" s="15" t="str">
        <f>kredi_kart_musterileri!B5681</f>
        <v>Existing Customer</v>
      </c>
      <c r="C5681" s="9">
        <f>kredi_kart_musterileri!C5681</f>
        <v>44</v>
      </c>
      <c r="D5681" s="77" t="str">
        <f t="shared" si="88"/>
        <v>36-45</v>
      </c>
      <c r="E5681" s="12" t="str">
        <f>kredi_kart_musterileri!D5681</f>
        <v>F</v>
      </c>
      <c r="F5681" s="9">
        <f>kredi_kart_musterileri!E5681</f>
        <v>3</v>
      </c>
      <c r="G5681" s="34">
        <f>kredi_kart_musterileri!F5681</f>
        <v>0</v>
      </c>
      <c r="H5681" s="12" t="str">
        <f>kredi_kart_musterileri!G5681</f>
        <v>Divorced</v>
      </c>
      <c r="I5681" s="12" t="str">
        <f>kredi_kart_musterileri!H5681</f>
        <v>Less than $40K</v>
      </c>
      <c r="K5681" s="15"/>
    </row>
    <row r="5682" spans="1:11">
      <c r="A5682" s="47">
        <f>kredi_kart_musterileri!A5682</f>
        <v>755437533</v>
      </c>
      <c r="B5682" s="15" t="str">
        <f>kredi_kart_musterileri!B5682</f>
        <v>Existing Customer</v>
      </c>
      <c r="C5682" s="9">
        <f>kredi_kart_musterileri!C5682</f>
        <v>48</v>
      </c>
      <c r="D5682" s="77" t="str">
        <f t="shared" si="88"/>
        <v>46-55</v>
      </c>
      <c r="E5682" s="12" t="str">
        <f>kredi_kart_musterileri!D5682</f>
        <v>F</v>
      </c>
      <c r="F5682" s="9">
        <f>kredi_kart_musterileri!E5682</f>
        <v>4</v>
      </c>
      <c r="G5682" s="34" t="str">
        <f>kredi_kart_musterileri!F5682</f>
        <v>Graduate</v>
      </c>
      <c r="H5682" s="12" t="str">
        <f>kredi_kart_musterileri!G5682</f>
        <v>Single</v>
      </c>
      <c r="I5682" s="12" t="str">
        <f>kredi_kart_musterileri!H5682</f>
        <v>Less than $40K</v>
      </c>
      <c r="K5682" s="15"/>
    </row>
    <row r="5683" spans="1:11">
      <c r="A5683" s="47">
        <f>kredi_kart_musterileri!A5683</f>
        <v>713573508</v>
      </c>
      <c r="B5683" s="15" t="str">
        <f>kredi_kart_musterileri!B5683</f>
        <v>Attrited Customer</v>
      </c>
      <c r="C5683" s="9">
        <f>kredi_kart_musterileri!C5683</f>
        <v>41</v>
      </c>
      <c r="D5683" s="77" t="str">
        <f t="shared" si="88"/>
        <v>36-45</v>
      </c>
      <c r="E5683" s="12" t="str">
        <f>kredi_kart_musterileri!D5683</f>
        <v>M</v>
      </c>
      <c r="F5683" s="9">
        <f>kredi_kart_musterileri!E5683</f>
        <v>4</v>
      </c>
      <c r="G5683" s="34" t="str">
        <f>kredi_kart_musterileri!F5683</f>
        <v>Graduate</v>
      </c>
      <c r="H5683" s="12" t="str">
        <f>kredi_kart_musterileri!G5683</f>
        <v>Unknown</v>
      </c>
      <c r="I5683" s="12" t="str">
        <f>kredi_kart_musterileri!H5683</f>
        <v>$40K - $60K</v>
      </c>
      <c r="K5683" s="15"/>
    </row>
    <row r="5684" spans="1:11">
      <c r="A5684" s="47">
        <f>kredi_kart_musterileri!A5684</f>
        <v>709430508</v>
      </c>
      <c r="B5684" s="15" t="str">
        <f>kredi_kart_musterileri!B5684</f>
        <v>Attrited Customer</v>
      </c>
      <c r="C5684" s="9">
        <f>kredi_kart_musterileri!C5684</f>
        <v>40</v>
      </c>
      <c r="D5684" s="77" t="str">
        <f t="shared" si="88"/>
        <v>36-45</v>
      </c>
      <c r="E5684" s="12" t="str">
        <f>kredi_kart_musterileri!D5684</f>
        <v>M</v>
      </c>
      <c r="F5684" s="9">
        <f>kredi_kart_musterileri!E5684</f>
        <v>4</v>
      </c>
      <c r="G5684" s="34" t="str">
        <f>kredi_kart_musterileri!F5684</f>
        <v>High School</v>
      </c>
      <c r="H5684" s="12" t="str">
        <f>kredi_kart_musterileri!G5684</f>
        <v>Unknown</v>
      </c>
      <c r="I5684" s="12" t="str">
        <f>kredi_kart_musterileri!H5684</f>
        <v>$40K - $60K</v>
      </c>
      <c r="K5684" s="15"/>
    </row>
    <row r="5685" spans="1:11">
      <c r="A5685" s="47">
        <f>kredi_kart_musterileri!A5685</f>
        <v>710645583</v>
      </c>
      <c r="B5685" s="15" t="str">
        <f>kredi_kart_musterileri!B5685</f>
        <v>Existing Customer</v>
      </c>
      <c r="C5685" s="9">
        <f>kredi_kart_musterileri!C5685</f>
        <v>44</v>
      </c>
      <c r="D5685" s="77" t="str">
        <f t="shared" si="88"/>
        <v>36-45</v>
      </c>
      <c r="E5685" s="12" t="str">
        <f>kredi_kart_musterileri!D5685</f>
        <v>F</v>
      </c>
      <c r="F5685" s="9">
        <f>kredi_kart_musterileri!E5685</f>
        <v>2</v>
      </c>
      <c r="G5685" s="34" t="str">
        <f>kredi_kart_musterileri!F5685</f>
        <v>Uneducated</v>
      </c>
      <c r="H5685" s="12" t="str">
        <f>kredi_kart_musterileri!G5685</f>
        <v>Single</v>
      </c>
      <c r="I5685" s="12">
        <f>kredi_kart_musterileri!H5685</f>
        <v>0</v>
      </c>
      <c r="K5685" s="15"/>
    </row>
    <row r="5686" spans="1:11">
      <c r="A5686" s="47">
        <f>kredi_kart_musterileri!A5686</f>
        <v>714253983</v>
      </c>
      <c r="B5686" s="15" t="str">
        <f>kredi_kart_musterileri!B5686</f>
        <v>Existing Customer</v>
      </c>
      <c r="C5686" s="9">
        <f>kredi_kart_musterileri!C5686</f>
        <v>44</v>
      </c>
      <c r="D5686" s="77" t="str">
        <f t="shared" si="88"/>
        <v>36-45</v>
      </c>
      <c r="E5686" s="12" t="str">
        <f>kredi_kart_musterileri!D5686</f>
        <v>M</v>
      </c>
      <c r="F5686" s="9">
        <f>kredi_kart_musterileri!E5686</f>
        <v>3</v>
      </c>
      <c r="G5686" s="34">
        <f>kredi_kart_musterileri!F5686</f>
        <v>0</v>
      </c>
      <c r="H5686" s="12" t="str">
        <f>kredi_kart_musterileri!G5686</f>
        <v>Married</v>
      </c>
      <c r="I5686" s="12" t="str">
        <f>kredi_kart_musterileri!H5686</f>
        <v>$40K - $60K</v>
      </c>
      <c r="K5686" s="15"/>
    </row>
    <row r="5687" spans="1:11">
      <c r="A5687" s="47">
        <f>kredi_kart_musterileri!A5687</f>
        <v>771566208</v>
      </c>
      <c r="B5687" s="15" t="str">
        <f>kredi_kart_musterileri!B5687</f>
        <v>Existing Customer</v>
      </c>
      <c r="C5687" s="9">
        <f>kredi_kart_musterileri!C5687</f>
        <v>48</v>
      </c>
      <c r="D5687" s="77" t="str">
        <f t="shared" si="88"/>
        <v>46-55</v>
      </c>
      <c r="E5687" s="12" t="str">
        <f>kredi_kart_musterileri!D5687</f>
        <v>M</v>
      </c>
      <c r="F5687" s="9">
        <f>kredi_kart_musterileri!E5687</f>
        <v>3</v>
      </c>
      <c r="G5687" s="34" t="str">
        <f>kredi_kart_musterileri!F5687</f>
        <v>College</v>
      </c>
      <c r="H5687" s="12" t="str">
        <f>kredi_kart_musterileri!G5687</f>
        <v>Married</v>
      </c>
      <c r="I5687" s="12" t="str">
        <f>kredi_kart_musterileri!H5687</f>
        <v>Less than $40K</v>
      </c>
      <c r="K5687" s="15"/>
    </row>
    <row r="5688" spans="1:11">
      <c r="A5688" s="47">
        <f>kredi_kart_musterileri!A5688</f>
        <v>713314533</v>
      </c>
      <c r="B5688" s="15" t="str">
        <f>kredi_kart_musterileri!B5688</f>
        <v>Attrited Customer</v>
      </c>
      <c r="C5688" s="9">
        <f>kredi_kart_musterileri!C5688</f>
        <v>40</v>
      </c>
      <c r="D5688" s="77" t="str">
        <f t="shared" si="88"/>
        <v>36-45</v>
      </c>
      <c r="E5688" s="12" t="str">
        <f>kredi_kart_musterileri!D5688</f>
        <v>M</v>
      </c>
      <c r="F5688" s="9">
        <f>kredi_kart_musterileri!E5688</f>
        <v>2</v>
      </c>
      <c r="G5688" s="34">
        <f>kredi_kart_musterileri!F5688</f>
        <v>0</v>
      </c>
      <c r="H5688" s="12" t="str">
        <f>kredi_kart_musterileri!G5688</f>
        <v>Single</v>
      </c>
      <c r="I5688" s="12" t="str">
        <f>kredi_kart_musterileri!H5688</f>
        <v>$60K - $80K</v>
      </c>
      <c r="K5688" s="15"/>
    </row>
    <row r="5689" spans="1:11">
      <c r="A5689" s="47">
        <f>kredi_kart_musterileri!A5689</f>
        <v>720725883</v>
      </c>
      <c r="B5689" s="15" t="str">
        <f>kredi_kart_musterileri!B5689</f>
        <v>Existing Customer</v>
      </c>
      <c r="C5689" s="9">
        <f>kredi_kart_musterileri!C5689</f>
        <v>34</v>
      </c>
      <c r="D5689" s="77" t="str">
        <f t="shared" si="88"/>
        <v>25-35</v>
      </c>
      <c r="E5689" s="12" t="str">
        <f>kredi_kart_musterileri!D5689</f>
        <v>F</v>
      </c>
      <c r="F5689" s="9">
        <f>kredi_kart_musterileri!E5689</f>
        <v>2</v>
      </c>
      <c r="G5689" s="34" t="str">
        <f>kredi_kart_musterileri!F5689</f>
        <v>College</v>
      </c>
      <c r="H5689" s="12" t="str">
        <f>kredi_kart_musterileri!G5689</f>
        <v>Single</v>
      </c>
      <c r="I5689" s="12" t="str">
        <f>kredi_kart_musterileri!H5689</f>
        <v>Less than $40K</v>
      </c>
      <c r="K5689" s="15"/>
    </row>
    <row r="5690" spans="1:11">
      <c r="A5690" s="47">
        <f>kredi_kart_musterileri!A5690</f>
        <v>708539583</v>
      </c>
      <c r="B5690" s="15" t="str">
        <f>kredi_kart_musterileri!B5690</f>
        <v>Existing Customer</v>
      </c>
      <c r="C5690" s="9">
        <f>kredi_kart_musterileri!C5690</f>
        <v>44</v>
      </c>
      <c r="D5690" s="77" t="str">
        <f t="shared" si="88"/>
        <v>36-45</v>
      </c>
      <c r="E5690" s="12" t="str">
        <f>kredi_kart_musterileri!D5690</f>
        <v>F</v>
      </c>
      <c r="F5690" s="9">
        <f>kredi_kart_musterileri!E5690</f>
        <v>3</v>
      </c>
      <c r="G5690" s="34">
        <f>kredi_kart_musterileri!F5690</f>
        <v>0</v>
      </c>
      <c r="H5690" s="12" t="str">
        <f>kredi_kart_musterileri!G5690</f>
        <v>Married</v>
      </c>
      <c r="I5690" s="12">
        <f>kredi_kart_musterileri!H5690</f>
        <v>0</v>
      </c>
      <c r="K5690" s="15"/>
    </row>
    <row r="5691" spans="1:11">
      <c r="A5691" s="47">
        <f>kredi_kart_musterileri!A5691</f>
        <v>716747283</v>
      </c>
      <c r="B5691" s="15" t="str">
        <f>kredi_kart_musterileri!B5691</f>
        <v>Existing Customer</v>
      </c>
      <c r="C5691" s="9">
        <f>kredi_kart_musterileri!C5691</f>
        <v>44</v>
      </c>
      <c r="D5691" s="77" t="str">
        <f t="shared" si="88"/>
        <v>36-45</v>
      </c>
      <c r="E5691" s="12" t="str">
        <f>kredi_kart_musterileri!D5691</f>
        <v>F</v>
      </c>
      <c r="F5691" s="9">
        <f>kredi_kart_musterileri!E5691</f>
        <v>2</v>
      </c>
      <c r="G5691" s="34" t="str">
        <f>kredi_kart_musterileri!F5691</f>
        <v>Uneducated</v>
      </c>
      <c r="H5691" s="12" t="str">
        <f>kredi_kart_musterileri!G5691</f>
        <v>Single</v>
      </c>
      <c r="I5691" s="12" t="str">
        <f>kredi_kart_musterileri!H5691</f>
        <v>Less than $40K</v>
      </c>
      <c r="K5691" s="15"/>
    </row>
    <row r="5692" spans="1:11">
      <c r="A5692" s="47">
        <f>kredi_kart_musterileri!A5692</f>
        <v>787519683</v>
      </c>
      <c r="B5692" s="15" t="str">
        <f>kredi_kart_musterileri!B5692</f>
        <v>Existing Customer</v>
      </c>
      <c r="C5692" s="9">
        <f>kredi_kart_musterileri!C5692</f>
        <v>41</v>
      </c>
      <c r="D5692" s="77" t="str">
        <f t="shared" si="88"/>
        <v>36-45</v>
      </c>
      <c r="E5692" s="12" t="str">
        <f>kredi_kart_musterileri!D5692</f>
        <v>F</v>
      </c>
      <c r="F5692" s="9">
        <f>kredi_kart_musterileri!E5692</f>
        <v>2</v>
      </c>
      <c r="G5692" s="34" t="str">
        <f>kredi_kart_musterileri!F5692</f>
        <v>Graduate</v>
      </c>
      <c r="H5692" s="12" t="str">
        <f>kredi_kart_musterileri!G5692</f>
        <v>Single</v>
      </c>
      <c r="I5692" s="12" t="str">
        <f>kredi_kart_musterileri!H5692</f>
        <v>Less than $40K</v>
      </c>
      <c r="K5692" s="15"/>
    </row>
    <row r="5693" spans="1:11">
      <c r="A5693" s="47">
        <f>kredi_kart_musterileri!A5693</f>
        <v>721044333</v>
      </c>
      <c r="B5693" s="15" t="str">
        <f>kredi_kart_musterileri!B5693</f>
        <v>Existing Customer</v>
      </c>
      <c r="C5693" s="9">
        <f>kredi_kart_musterileri!C5693</f>
        <v>34</v>
      </c>
      <c r="D5693" s="77" t="str">
        <f t="shared" si="88"/>
        <v>25-35</v>
      </c>
      <c r="E5693" s="12" t="str">
        <f>kredi_kart_musterileri!D5693</f>
        <v>F</v>
      </c>
      <c r="F5693" s="9">
        <f>kredi_kart_musterileri!E5693</f>
        <v>2</v>
      </c>
      <c r="G5693" s="34" t="str">
        <f>kredi_kart_musterileri!F5693</f>
        <v>College</v>
      </c>
      <c r="H5693" s="12" t="str">
        <f>kredi_kart_musterileri!G5693</f>
        <v>Single</v>
      </c>
      <c r="I5693" s="12" t="str">
        <f>kredi_kart_musterileri!H5693</f>
        <v>Less than $40K</v>
      </c>
      <c r="K5693" s="15"/>
    </row>
    <row r="5694" spans="1:11">
      <c r="A5694" s="47">
        <f>kredi_kart_musterileri!A5694</f>
        <v>713679633</v>
      </c>
      <c r="B5694" s="15" t="str">
        <f>kredi_kart_musterileri!B5694</f>
        <v>Attrited Customer</v>
      </c>
      <c r="C5694" s="9">
        <f>kredi_kart_musterileri!C5694</f>
        <v>41</v>
      </c>
      <c r="D5694" s="77" t="str">
        <f t="shared" si="88"/>
        <v>36-45</v>
      </c>
      <c r="E5694" s="12" t="str">
        <f>kredi_kart_musterileri!D5694</f>
        <v>F</v>
      </c>
      <c r="F5694" s="9">
        <f>kredi_kart_musterileri!E5694</f>
        <v>3</v>
      </c>
      <c r="G5694" s="34" t="str">
        <f>kredi_kart_musterileri!F5694</f>
        <v>Graduate</v>
      </c>
      <c r="H5694" s="12" t="str">
        <f>kredi_kart_musterileri!G5694</f>
        <v>Married</v>
      </c>
      <c r="I5694" s="12" t="str">
        <f>kredi_kart_musterileri!H5694</f>
        <v>Less than $40K</v>
      </c>
      <c r="K5694" s="15"/>
    </row>
    <row r="5695" spans="1:11">
      <c r="A5695" s="47">
        <f>kredi_kart_musterileri!A5695</f>
        <v>711126483</v>
      </c>
      <c r="B5695" s="15" t="str">
        <f>kredi_kart_musterileri!B5695</f>
        <v>Existing Customer</v>
      </c>
      <c r="C5695" s="9">
        <f>kredi_kart_musterileri!C5695</f>
        <v>37</v>
      </c>
      <c r="D5695" s="77" t="str">
        <f t="shared" si="88"/>
        <v>36-45</v>
      </c>
      <c r="E5695" s="12" t="str">
        <f>kredi_kart_musterileri!D5695</f>
        <v>F</v>
      </c>
      <c r="F5695" s="9">
        <f>kredi_kart_musterileri!E5695</f>
        <v>1</v>
      </c>
      <c r="G5695" s="34" t="str">
        <f>kredi_kart_musterileri!F5695</f>
        <v>Graduate</v>
      </c>
      <c r="H5695" s="12" t="str">
        <f>kredi_kart_musterileri!G5695</f>
        <v>Single</v>
      </c>
      <c r="I5695" s="12" t="str">
        <f>kredi_kart_musterileri!H5695</f>
        <v>Less than $40K</v>
      </c>
      <c r="K5695" s="15"/>
    </row>
    <row r="5696" spans="1:11">
      <c r="A5696" s="47">
        <f>kredi_kart_musterileri!A5696</f>
        <v>814191333</v>
      </c>
      <c r="B5696" s="15" t="str">
        <f>kredi_kart_musterileri!B5696</f>
        <v>Attrited Customer</v>
      </c>
      <c r="C5696" s="9">
        <f>kredi_kart_musterileri!C5696</f>
        <v>55</v>
      </c>
      <c r="D5696" s="77" t="str">
        <f t="shared" si="88"/>
        <v>46-55</v>
      </c>
      <c r="E5696" s="12" t="str">
        <f>kredi_kart_musterileri!D5696</f>
        <v>M</v>
      </c>
      <c r="F5696" s="9">
        <f>kredi_kart_musterileri!E5696</f>
        <v>2</v>
      </c>
      <c r="G5696" s="34">
        <f>kredi_kart_musterileri!F5696</f>
        <v>0</v>
      </c>
      <c r="H5696" s="12" t="str">
        <f>kredi_kart_musterileri!G5696</f>
        <v>Divorced</v>
      </c>
      <c r="I5696" s="12" t="str">
        <f>kredi_kart_musterileri!H5696</f>
        <v>$120K +</v>
      </c>
      <c r="K5696" s="15"/>
    </row>
    <row r="5697" spans="1:11">
      <c r="A5697" s="47">
        <f>kredi_kart_musterileri!A5697</f>
        <v>715040208</v>
      </c>
      <c r="B5697" s="15" t="str">
        <f>kredi_kart_musterileri!B5697</f>
        <v>Existing Customer</v>
      </c>
      <c r="C5697" s="9">
        <f>kredi_kart_musterileri!C5697</f>
        <v>49</v>
      </c>
      <c r="D5697" s="77" t="str">
        <f t="shared" si="88"/>
        <v>46-55</v>
      </c>
      <c r="E5697" s="12" t="str">
        <f>kredi_kart_musterileri!D5697</f>
        <v>F</v>
      </c>
      <c r="F5697" s="9">
        <f>kredi_kart_musterileri!E5697</f>
        <v>2</v>
      </c>
      <c r="G5697" s="34" t="str">
        <f>kredi_kart_musterileri!F5697</f>
        <v>Graduate</v>
      </c>
      <c r="H5697" s="12" t="str">
        <f>kredi_kart_musterileri!G5697</f>
        <v>Single</v>
      </c>
      <c r="I5697" s="12">
        <f>kredi_kart_musterileri!H5697</f>
        <v>0</v>
      </c>
      <c r="K5697" s="15"/>
    </row>
    <row r="5698" spans="1:11">
      <c r="A5698" s="47">
        <f>kredi_kart_musterileri!A5698</f>
        <v>710769258</v>
      </c>
      <c r="B5698" s="15" t="str">
        <f>kredi_kart_musterileri!B5698</f>
        <v>Existing Customer</v>
      </c>
      <c r="C5698" s="9">
        <f>kredi_kart_musterileri!C5698</f>
        <v>40</v>
      </c>
      <c r="D5698" s="77" t="str">
        <f t="shared" si="88"/>
        <v>36-45</v>
      </c>
      <c r="E5698" s="12" t="str">
        <f>kredi_kart_musterileri!D5698</f>
        <v>F</v>
      </c>
      <c r="F5698" s="9">
        <f>kredi_kart_musterileri!E5698</f>
        <v>2</v>
      </c>
      <c r="G5698" s="34" t="str">
        <f>kredi_kart_musterileri!F5698</f>
        <v>Graduate</v>
      </c>
      <c r="H5698" s="12" t="str">
        <f>kredi_kart_musterileri!G5698</f>
        <v>Single</v>
      </c>
      <c r="I5698" s="12">
        <f>kredi_kart_musterileri!H5698</f>
        <v>0</v>
      </c>
      <c r="K5698" s="15"/>
    </row>
    <row r="5699" spans="1:11">
      <c r="A5699" s="47">
        <f>kredi_kart_musterileri!A5699</f>
        <v>715227633</v>
      </c>
      <c r="B5699" s="15" t="str">
        <f>kredi_kart_musterileri!B5699</f>
        <v>Existing Customer</v>
      </c>
      <c r="C5699" s="9">
        <f>kredi_kart_musterileri!C5699</f>
        <v>36</v>
      </c>
      <c r="D5699" s="77" t="str">
        <f t="shared" ref="D5699:D5762" si="89">IF($C5699&lt;=35, "25-35", IF($C5699&lt;=45, "36-45", IF($C5699&lt;=55, "46-55", "56+")))</f>
        <v>36-45</v>
      </c>
      <c r="E5699" s="12" t="str">
        <f>kredi_kart_musterileri!D5699</f>
        <v>F</v>
      </c>
      <c r="F5699" s="9">
        <f>kredi_kart_musterileri!E5699</f>
        <v>3</v>
      </c>
      <c r="G5699" s="34" t="str">
        <f>kredi_kart_musterileri!F5699</f>
        <v>College</v>
      </c>
      <c r="H5699" s="12" t="str">
        <f>kredi_kart_musterileri!G5699</f>
        <v>Single</v>
      </c>
      <c r="I5699" s="12" t="str">
        <f>kredi_kart_musterileri!H5699</f>
        <v>Less than $40K</v>
      </c>
      <c r="K5699" s="15"/>
    </row>
    <row r="5700" spans="1:11">
      <c r="A5700" s="47">
        <f>kredi_kart_musterileri!A5700</f>
        <v>708635058</v>
      </c>
      <c r="B5700" s="15" t="str">
        <f>kredi_kart_musterileri!B5700</f>
        <v>Existing Customer</v>
      </c>
      <c r="C5700" s="9">
        <f>kredi_kart_musterileri!C5700</f>
        <v>53</v>
      </c>
      <c r="D5700" s="77" t="str">
        <f t="shared" si="89"/>
        <v>46-55</v>
      </c>
      <c r="E5700" s="12" t="str">
        <f>kredi_kart_musterileri!D5700</f>
        <v>F</v>
      </c>
      <c r="F5700" s="9">
        <f>kredi_kart_musterileri!E5700</f>
        <v>0</v>
      </c>
      <c r="G5700" s="34" t="str">
        <f>kredi_kart_musterileri!F5700</f>
        <v>High School</v>
      </c>
      <c r="H5700" s="12" t="str">
        <f>kredi_kart_musterileri!G5700</f>
        <v>Single</v>
      </c>
      <c r="I5700" s="12" t="str">
        <f>kredi_kart_musterileri!H5700</f>
        <v>Less than $40K</v>
      </c>
      <c r="K5700" s="15"/>
    </row>
    <row r="5701" spans="1:11">
      <c r="A5701" s="47">
        <f>kredi_kart_musterileri!A5701</f>
        <v>709051533</v>
      </c>
      <c r="B5701" s="15" t="str">
        <f>kredi_kart_musterileri!B5701</f>
        <v>Existing Customer</v>
      </c>
      <c r="C5701" s="9">
        <f>kredi_kart_musterileri!C5701</f>
        <v>46</v>
      </c>
      <c r="D5701" s="77" t="str">
        <f t="shared" si="89"/>
        <v>46-55</v>
      </c>
      <c r="E5701" s="12" t="str">
        <f>kredi_kart_musterileri!D5701</f>
        <v>F</v>
      </c>
      <c r="F5701" s="9">
        <f>kredi_kart_musterileri!E5701</f>
        <v>1</v>
      </c>
      <c r="G5701" s="34" t="str">
        <f>kredi_kart_musterileri!F5701</f>
        <v>Graduate</v>
      </c>
      <c r="H5701" s="12" t="str">
        <f>kredi_kart_musterileri!G5701</f>
        <v>Married</v>
      </c>
      <c r="I5701" s="12" t="str">
        <f>kredi_kart_musterileri!H5701</f>
        <v>$40K - $60K</v>
      </c>
      <c r="K5701" s="15"/>
    </row>
    <row r="5702" spans="1:11">
      <c r="A5702" s="47">
        <f>kredi_kart_musterileri!A5702</f>
        <v>718940208</v>
      </c>
      <c r="B5702" s="15" t="str">
        <f>kredi_kart_musterileri!B5702</f>
        <v>Existing Customer</v>
      </c>
      <c r="C5702" s="9">
        <f>kredi_kart_musterileri!C5702</f>
        <v>55</v>
      </c>
      <c r="D5702" s="77" t="str">
        <f t="shared" si="89"/>
        <v>46-55</v>
      </c>
      <c r="E5702" s="12" t="str">
        <f>kredi_kart_musterileri!D5702</f>
        <v>F</v>
      </c>
      <c r="F5702" s="9">
        <f>kredi_kart_musterileri!E5702</f>
        <v>0</v>
      </c>
      <c r="G5702" s="34" t="str">
        <f>kredi_kart_musterileri!F5702</f>
        <v>Graduate</v>
      </c>
      <c r="H5702" s="12" t="str">
        <f>kredi_kart_musterileri!G5702</f>
        <v>Single</v>
      </c>
      <c r="I5702" s="12">
        <f>kredi_kart_musterileri!H5702</f>
        <v>0</v>
      </c>
      <c r="K5702" s="15"/>
    </row>
    <row r="5703" spans="1:11">
      <c r="A5703" s="47">
        <f>kredi_kart_musterileri!A5703</f>
        <v>712361583</v>
      </c>
      <c r="B5703" s="15" t="str">
        <f>kredi_kart_musterileri!B5703</f>
        <v>Existing Customer</v>
      </c>
      <c r="C5703" s="9">
        <f>kredi_kart_musterileri!C5703</f>
        <v>47</v>
      </c>
      <c r="D5703" s="77" t="str">
        <f t="shared" si="89"/>
        <v>46-55</v>
      </c>
      <c r="E5703" s="12" t="str">
        <f>kredi_kart_musterileri!D5703</f>
        <v>M</v>
      </c>
      <c r="F5703" s="9">
        <f>kredi_kart_musterileri!E5703</f>
        <v>5</v>
      </c>
      <c r="G5703" s="34" t="str">
        <f>kredi_kart_musterileri!F5703</f>
        <v>Graduate</v>
      </c>
      <c r="H5703" s="12" t="str">
        <f>kredi_kart_musterileri!G5703</f>
        <v>Married</v>
      </c>
      <c r="I5703" s="12" t="str">
        <f>kredi_kart_musterileri!H5703</f>
        <v>$80K - $120K</v>
      </c>
      <c r="K5703" s="15"/>
    </row>
    <row r="5704" spans="1:11">
      <c r="A5704" s="47">
        <f>kredi_kart_musterileri!A5704</f>
        <v>708390633</v>
      </c>
      <c r="B5704" s="15" t="str">
        <f>kredi_kart_musterileri!B5704</f>
        <v>Existing Customer</v>
      </c>
      <c r="C5704" s="9">
        <f>kredi_kart_musterileri!C5704</f>
        <v>52</v>
      </c>
      <c r="D5704" s="77" t="str">
        <f t="shared" si="89"/>
        <v>46-55</v>
      </c>
      <c r="E5704" s="12" t="str">
        <f>kredi_kart_musterileri!D5704</f>
        <v>F</v>
      </c>
      <c r="F5704" s="9">
        <f>kredi_kart_musterileri!E5704</f>
        <v>3</v>
      </c>
      <c r="G5704" s="34" t="str">
        <f>kredi_kart_musterileri!F5704</f>
        <v>Graduate</v>
      </c>
      <c r="H5704" s="12" t="str">
        <f>kredi_kart_musterileri!G5704</f>
        <v>Married</v>
      </c>
      <c r="I5704" s="12" t="str">
        <f>kredi_kart_musterileri!H5704</f>
        <v>Less than $40K</v>
      </c>
      <c r="K5704" s="15"/>
    </row>
    <row r="5705" spans="1:11">
      <c r="A5705" s="47">
        <f>kredi_kart_musterileri!A5705</f>
        <v>720281508</v>
      </c>
      <c r="B5705" s="15" t="str">
        <f>kredi_kart_musterileri!B5705</f>
        <v>Existing Customer</v>
      </c>
      <c r="C5705" s="9">
        <f>kredi_kart_musterileri!C5705</f>
        <v>44</v>
      </c>
      <c r="D5705" s="77" t="str">
        <f t="shared" si="89"/>
        <v>36-45</v>
      </c>
      <c r="E5705" s="12" t="str">
        <f>kredi_kart_musterileri!D5705</f>
        <v>F</v>
      </c>
      <c r="F5705" s="9">
        <f>kredi_kart_musterileri!E5705</f>
        <v>2</v>
      </c>
      <c r="G5705" s="34" t="str">
        <f>kredi_kart_musterileri!F5705</f>
        <v>Doctorate</v>
      </c>
      <c r="H5705" s="12" t="str">
        <f>kredi_kart_musterileri!G5705</f>
        <v>Divorced</v>
      </c>
      <c r="I5705" s="12" t="str">
        <f>kredi_kart_musterileri!H5705</f>
        <v>Less than $40K</v>
      </c>
      <c r="K5705" s="15"/>
    </row>
    <row r="5706" spans="1:11">
      <c r="A5706" s="47">
        <f>kredi_kart_musterileri!A5706</f>
        <v>720885558</v>
      </c>
      <c r="B5706" s="15" t="str">
        <f>kredi_kart_musterileri!B5706</f>
        <v>Existing Customer</v>
      </c>
      <c r="C5706" s="9">
        <f>kredi_kart_musterileri!C5706</f>
        <v>51</v>
      </c>
      <c r="D5706" s="77" t="str">
        <f t="shared" si="89"/>
        <v>46-55</v>
      </c>
      <c r="E5706" s="12" t="str">
        <f>kredi_kart_musterileri!D5706</f>
        <v>F</v>
      </c>
      <c r="F5706" s="9">
        <f>kredi_kart_musterileri!E5706</f>
        <v>2</v>
      </c>
      <c r="G5706" s="34" t="str">
        <f>kredi_kart_musterileri!F5706</f>
        <v>High School</v>
      </c>
      <c r="H5706" s="12" t="str">
        <f>kredi_kart_musterileri!G5706</f>
        <v>Single</v>
      </c>
      <c r="I5706" s="12" t="str">
        <f>kredi_kart_musterileri!H5706</f>
        <v>$40K - $60K</v>
      </c>
      <c r="K5706" s="15"/>
    </row>
    <row r="5707" spans="1:11">
      <c r="A5707" s="47">
        <f>kredi_kart_musterileri!A5707</f>
        <v>709781208</v>
      </c>
      <c r="B5707" s="15" t="str">
        <f>kredi_kart_musterileri!B5707</f>
        <v>Existing Customer</v>
      </c>
      <c r="C5707" s="9">
        <f>kredi_kart_musterileri!C5707</f>
        <v>34</v>
      </c>
      <c r="D5707" s="77" t="str">
        <f t="shared" si="89"/>
        <v>25-35</v>
      </c>
      <c r="E5707" s="12" t="str">
        <f>kredi_kart_musterileri!D5707</f>
        <v>F</v>
      </c>
      <c r="F5707" s="9">
        <f>kredi_kart_musterileri!E5707</f>
        <v>0</v>
      </c>
      <c r="G5707" s="34">
        <f>kredi_kart_musterileri!F5707</f>
        <v>0</v>
      </c>
      <c r="H5707" s="12" t="str">
        <f>kredi_kart_musterileri!G5707</f>
        <v>Married</v>
      </c>
      <c r="I5707" s="12" t="str">
        <f>kredi_kart_musterileri!H5707</f>
        <v>Less than $40K</v>
      </c>
      <c r="K5707" s="15"/>
    </row>
    <row r="5708" spans="1:11">
      <c r="A5708" s="47">
        <f>kredi_kart_musterileri!A5708</f>
        <v>710086308</v>
      </c>
      <c r="B5708" s="15" t="str">
        <f>kredi_kart_musterileri!B5708</f>
        <v>Existing Customer</v>
      </c>
      <c r="C5708" s="9">
        <f>kredi_kart_musterileri!C5708</f>
        <v>46</v>
      </c>
      <c r="D5708" s="77" t="str">
        <f t="shared" si="89"/>
        <v>46-55</v>
      </c>
      <c r="E5708" s="12" t="str">
        <f>kredi_kart_musterileri!D5708</f>
        <v>F</v>
      </c>
      <c r="F5708" s="9">
        <f>kredi_kart_musterileri!E5708</f>
        <v>4</v>
      </c>
      <c r="G5708" s="34" t="str">
        <f>kredi_kart_musterileri!F5708</f>
        <v>High School</v>
      </c>
      <c r="H5708" s="12" t="str">
        <f>kredi_kart_musterileri!G5708</f>
        <v>Unknown</v>
      </c>
      <c r="I5708" s="12" t="str">
        <f>kredi_kart_musterileri!H5708</f>
        <v>$40K - $60K</v>
      </c>
      <c r="K5708" s="15"/>
    </row>
    <row r="5709" spans="1:11">
      <c r="A5709" s="47">
        <f>kredi_kart_musterileri!A5709</f>
        <v>713282733</v>
      </c>
      <c r="B5709" s="15" t="str">
        <f>kredi_kart_musterileri!B5709</f>
        <v>Existing Customer</v>
      </c>
      <c r="C5709" s="9">
        <f>kredi_kart_musterileri!C5709</f>
        <v>37</v>
      </c>
      <c r="D5709" s="77" t="str">
        <f t="shared" si="89"/>
        <v>36-45</v>
      </c>
      <c r="E5709" s="12" t="str">
        <f>kredi_kart_musterileri!D5709</f>
        <v>F</v>
      </c>
      <c r="F5709" s="9">
        <f>kredi_kart_musterileri!E5709</f>
        <v>2</v>
      </c>
      <c r="G5709" s="34" t="str">
        <f>kredi_kart_musterileri!F5709</f>
        <v>Graduate</v>
      </c>
      <c r="H5709" s="12" t="str">
        <f>kredi_kart_musterileri!G5709</f>
        <v>Single</v>
      </c>
      <c r="I5709" s="12" t="str">
        <f>kredi_kart_musterileri!H5709</f>
        <v>$40K - $60K</v>
      </c>
      <c r="K5709" s="15"/>
    </row>
    <row r="5710" spans="1:11">
      <c r="A5710" s="47">
        <f>kredi_kart_musterileri!A5710</f>
        <v>815812683</v>
      </c>
      <c r="B5710" s="15" t="str">
        <f>kredi_kart_musterileri!B5710</f>
        <v>Existing Customer</v>
      </c>
      <c r="C5710" s="9">
        <f>kredi_kart_musterileri!C5710</f>
        <v>47</v>
      </c>
      <c r="D5710" s="77" t="str">
        <f t="shared" si="89"/>
        <v>46-55</v>
      </c>
      <c r="E5710" s="12" t="str">
        <f>kredi_kart_musterileri!D5710</f>
        <v>M</v>
      </c>
      <c r="F5710" s="9">
        <f>kredi_kart_musterileri!E5710</f>
        <v>3</v>
      </c>
      <c r="G5710" s="34">
        <f>kredi_kart_musterileri!F5710</f>
        <v>0</v>
      </c>
      <c r="H5710" s="12" t="str">
        <f>kredi_kart_musterileri!G5710</f>
        <v>Single</v>
      </c>
      <c r="I5710" s="12" t="str">
        <f>kredi_kart_musterileri!H5710</f>
        <v>$120K +</v>
      </c>
      <c r="K5710" s="15"/>
    </row>
    <row r="5711" spans="1:11">
      <c r="A5711" s="47">
        <f>kredi_kart_musterileri!A5711</f>
        <v>708204033</v>
      </c>
      <c r="B5711" s="15" t="str">
        <f>kredi_kart_musterileri!B5711</f>
        <v>Existing Customer</v>
      </c>
      <c r="C5711" s="9">
        <f>kredi_kart_musterileri!C5711</f>
        <v>36</v>
      </c>
      <c r="D5711" s="77" t="str">
        <f t="shared" si="89"/>
        <v>36-45</v>
      </c>
      <c r="E5711" s="12" t="str">
        <f>kredi_kart_musterileri!D5711</f>
        <v>F</v>
      </c>
      <c r="F5711" s="9">
        <f>kredi_kart_musterileri!E5711</f>
        <v>5</v>
      </c>
      <c r="G5711" s="34">
        <f>kredi_kart_musterileri!F5711</f>
        <v>0</v>
      </c>
      <c r="H5711" s="12" t="str">
        <f>kredi_kart_musterileri!G5711</f>
        <v>Single</v>
      </c>
      <c r="I5711" s="12" t="str">
        <f>kredi_kart_musterileri!H5711</f>
        <v>Less than $40K</v>
      </c>
      <c r="K5711" s="15"/>
    </row>
    <row r="5712" spans="1:11">
      <c r="A5712" s="47">
        <f>kredi_kart_musterileri!A5712</f>
        <v>720040158</v>
      </c>
      <c r="B5712" s="15" t="str">
        <f>kredi_kart_musterileri!B5712</f>
        <v>Existing Customer</v>
      </c>
      <c r="C5712" s="9">
        <f>kredi_kart_musterileri!C5712</f>
        <v>47</v>
      </c>
      <c r="D5712" s="77" t="str">
        <f t="shared" si="89"/>
        <v>46-55</v>
      </c>
      <c r="E5712" s="12" t="str">
        <f>kredi_kart_musterileri!D5712</f>
        <v>M</v>
      </c>
      <c r="F5712" s="9">
        <f>kredi_kart_musterileri!E5712</f>
        <v>3</v>
      </c>
      <c r="G5712" s="34" t="str">
        <f>kredi_kart_musterileri!F5712</f>
        <v>Uneducated</v>
      </c>
      <c r="H5712" s="12" t="str">
        <f>kredi_kart_musterileri!G5712</f>
        <v>Single</v>
      </c>
      <c r="I5712" s="12" t="str">
        <f>kredi_kart_musterileri!H5712</f>
        <v>$60K - $80K</v>
      </c>
      <c r="K5712" s="15"/>
    </row>
    <row r="5713" spans="1:11">
      <c r="A5713" s="47">
        <f>kredi_kart_musterileri!A5713</f>
        <v>755996583</v>
      </c>
      <c r="B5713" s="15" t="str">
        <f>kredi_kart_musterileri!B5713</f>
        <v>Attrited Customer</v>
      </c>
      <c r="C5713" s="9">
        <f>kredi_kart_musterileri!C5713</f>
        <v>57</v>
      </c>
      <c r="D5713" s="77" t="str">
        <f t="shared" si="89"/>
        <v>56+</v>
      </c>
      <c r="E5713" s="12" t="str">
        <f>kredi_kart_musterileri!D5713</f>
        <v>F</v>
      </c>
      <c r="F5713" s="9">
        <f>kredi_kart_musterileri!E5713</f>
        <v>2</v>
      </c>
      <c r="G5713" s="34" t="str">
        <f>kredi_kart_musterileri!F5713</f>
        <v>Uneducated</v>
      </c>
      <c r="H5713" s="12" t="str">
        <f>kredi_kart_musterileri!G5713</f>
        <v>Single</v>
      </c>
      <c r="I5713" s="12" t="str">
        <f>kredi_kart_musterileri!H5713</f>
        <v>Less than $40K</v>
      </c>
      <c r="K5713" s="15"/>
    </row>
    <row r="5714" spans="1:11">
      <c r="A5714" s="47">
        <f>kredi_kart_musterileri!A5714</f>
        <v>711359058</v>
      </c>
      <c r="B5714" s="15" t="str">
        <f>kredi_kart_musterileri!B5714</f>
        <v>Existing Customer</v>
      </c>
      <c r="C5714" s="9">
        <f>kredi_kart_musterileri!C5714</f>
        <v>46</v>
      </c>
      <c r="D5714" s="77" t="str">
        <f t="shared" si="89"/>
        <v>46-55</v>
      </c>
      <c r="E5714" s="12" t="str">
        <f>kredi_kart_musterileri!D5714</f>
        <v>F</v>
      </c>
      <c r="F5714" s="9">
        <f>kredi_kart_musterileri!E5714</f>
        <v>4</v>
      </c>
      <c r="G5714" s="34" t="str">
        <f>kredi_kart_musterileri!F5714</f>
        <v>High School</v>
      </c>
      <c r="H5714" s="12" t="str">
        <f>kredi_kart_musterileri!G5714</f>
        <v>Single</v>
      </c>
      <c r="I5714" s="12" t="str">
        <f>kredi_kart_musterileri!H5714</f>
        <v>Less than $40K</v>
      </c>
      <c r="K5714" s="15"/>
    </row>
    <row r="5715" spans="1:11">
      <c r="A5715" s="47">
        <f>kredi_kart_musterileri!A5715</f>
        <v>714064908</v>
      </c>
      <c r="B5715" s="15" t="str">
        <f>kredi_kart_musterileri!B5715</f>
        <v>Existing Customer</v>
      </c>
      <c r="C5715" s="9">
        <f>kredi_kart_musterileri!C5715</f>
        <v>57</v>
      </c>
      <c r="D5715" s="77" t="str">
        <f t="shared" si="89"/>
        <v>56+</v>
      </c>
      <c r="E5715" s="12" t="str">
        <f>kredi_kart_musterileri!D5715</f>
        <v>F</v>
      </c>
      <c r="F5715" s="9">
        <f>kredi_kart_musterileri!E5715</f>
        <v>1</v>
      </c>
      <c r="G5715" s="34" t="str">
        <f>kredi_kart_musterileri!F5715</f>
        <v>Graduate</v>
      </c>
      <c r="H5715" s="12" t="str">
        <f>kredi_kart_musterileri!G5715</f>
        <v>Single</v>
      </c>
      <c r="I5715" s="12" t="str">
        <f>kredi_kart_musterileri!H5715</f>
        <v>Less than $40K</v>
      </c>
      <c r="K5715" s="15"/>
    </row>
    <row r="5716" spans="1:11">
      <c r="A5716" s="47">
        <f>kredi_kart_musterileri!A5716</f>
        <v>717074283</v>
      </c>
      <c r="B5716" s="15" t="str">
        <f>kredi_kart_musterileri!B5716</f>
        <v>Attrited Customer</v>
      </c>
      <c r="C5716" s="9">
        <f>kredi_kart_musterileri!C5716</f>
        <v>45</v>
      </c>
      <c r="D5716" s="77" t="str">
        <f t="shared" si="89"/>
        <v>36-45</v>
      </c>
      <c r="E5716" s="12" t="str">
        <f>kredi_kart_musterileri!D5716</f>
        <v>F</v>
      </c>
      <c r="F5716" s="9">
        <f>kredi_kart_musterileri!E5716</f>
        <v>3</v>
      </c>
      <c r="G5716" s="34" t="str">
        <f>kredi_kart_musterileri!F5716</f>
        <v>Graduate</v>
      </c>
      <c r="H5716" s="12" t="str">
        <f>kredi_kart_musterileri!G5716</f>
        <v>Divorced</v>
      </c>
      <c r="I5716" s="12">
        <f>kredi_kart_musterileri!H5716</f>
        <v>0</v>
      </c>
      <c r="K5716" s="15"/>
    </row>
    <row r="5717" spans="1:11">
      <c r="A5717" s="47">
        <f>kredi_kart_musterileri!A5717</f>
        <v>765847383</v>
      </c>
      <c r="B5717" s="15" t="str">
        <f>kredi_kart_musterileri!B5717</f>
        <v>Existing Customer</v>
      </c>
      <c r="C5717" s="9">
        <f>kredi_kart_musterileri!C5717</f>
        <v>50</v>
      </c>
      <c r="D5717" s="77" t="str">
        <f t="shared" si="89"/>
        <v>46-55</v>
      </c>
      <c r="E5717" s="12" t="str">
        <f>kredi_kart_musterileri!D5717</f>
        <v>M</v>
      </c>
      <c r="F5717" s="9">
        <f>kredi_kart_musterileri!E5717</f>
        <v>1</v>
      </c>
      <c r="G5717" s="34" t="str">
        <f>kredi_kart_musterileri!F5717</f>
        <v>Graduate</v>
      </c>
      <c r="H5717" s="12" t="str">
        <f>kredi_kart_musterileri!G5717</f>
        <v>Married</v>
      </c>
      <c r="I5717" s="12" t="str">
        <f>kredi_kart_musterileri!H5717</f>
        <v>$120K +</v>
      </c>
      <c r="K5717" s="15"/>
    </row>
    <row r="5718" spans="1:11">
      <c r="A5718" s="47">
        <f>kredi_kart_musterileri!A5718</f>
        <v>789531633</v>
      </c>
      <c r="B5718" s="15" t="str">
        <f>kredi_kart_musterileri!B5718</f>
        <v>Existing Customer</v>
      </c>
      <c r="C5718" s="9">
        <f>kredi_kart_musterileri!C5718</f>
        <v>53</v>
      </c>
      <c r="D5718" s="77" t="str">
        <f t="shared" si="89"/>
        <v>46-55</v>
      </c>
      <c r="E5718" s="12" t="str">
        <f>kredi_kart_musterileri!D5718</f>
        <v>F</v>
      </c>
      <c r="F5718" s="9">
        <f>kredi_kart_musterileri!E5718</f>
        <v>4</v>
      </c>
      <c r="G5718" s="34" t="str">
        <f>kredi_kart_musterileri!F5718</f>
        <v>Graduate</v>
      </c>
      <c r="H5718" s="12" t="str">
        <f>kredi_kart_musterileri!G5718</f>
        <v>Single</v>
      </c>
      <c r="I5718" s="12" t="str">
        <f>kredi_kart_musterileri!H5718</f>
        <v>Less than $40K</v>
      </c>
      <c r="K5718" s="15"/>
    </row>
    <row r="5719" spans="1:11">
      <c r="A5719" s="47">
        <f>kredi_kart_musterileri!A5719</f>
        <v>820593033</v>
      </c>
      <c r="B5719" s="15" t="str">
        <f>kredi_kart_musterileri!B5719</f>
        <v>Existing Customer</v>
      </c>
      <c r="C5719" s="9">
        <f>kredi_kart_musterileri!C5719</f>
        <v>43</v>
      </c>
      <c r="D5719" s="77" t="str">
        <f t="shared" si="89"/>
        <v>36-45</v>
      </c>
      <c r="E5719" s="12" t="str">
        <f>kredi_kart_musterileri!D5719</f>
        <v>F</v>
      </c>
      <c r="F5719" s="9">
        <f>kredi_kart_musterileri!E5719</f>
        <v>2</v>
      </c>
      <c r="G5719" s="34" t="str">
        <f>kredi_kart_musterileri!F5719</f>
        <v>Graduate</v>
      </c>
      <c r="H5719" s="12" t="str">
        <f>kredi_kart_musterileri!G5719</f>
        <v>Single</v>
      </c>
      <c r="I5719" s="12" t="str">
        <f>kredi_kart_musterileri!H5719</f>
        <v>$40K - $60K</v>
      </c>
      <c r="K5719" s="15"/>
    </row>
    <row r="5720" spans="1:11">
      <c r="A5720" s="47">
        <f>kredi_kart_musterileri!A5720</f>
        <v>710078358</v>
      </c>
      <c r="B5720" s="15" t="str">
        <f>kredi_kart_musterileri!B5720</f>
        <v>Existing Customer</v>
      </c>
      <c r="C5720" s="9">
        <f>kredi_kart_musterileri!C5720</f>
        <v>36</v>
      </c>
      <c r="D5720" s="77" t="str">
        <f t="shared" si="89"/>
        <v>36-45</v>
      </c>
      <c r="E5720" s="12" t="str">
        <f>kredi_kart_musterileri!D5720</f>
        <v>M</v>
      </c>
      <c r="F5720" s="9">
        <f>kredi_kart_musterileri!E5720</f>
        <v>4</v>
      </c>
      <c r="G5720" s="34" t="str">
        <f>kredi_kart_musterileri!F5720</f>
        <v>Post Graduate</v>
      </c>
      <c r="H5720" s="12" t="str">
        <f>kredi_kart_musterileri!G5720</f>
        <v>Married</v>
      </c>
      <c r="I5720" s="12" t="str">
        <f>kredi_kart_musterileri!H5720</f>
        <v>Less than $40K</v>
      </c>
      <c r="K5720" s="15"/>
    </row>
    <row r="5721" spans="1:11">
      <c r="A5721" s="47">
        <f>kredi_kart_musterileri!A5721</f>
        <v>715025208</v>
      </c>
      <c r="B5721" s="15" t="str">
        <f>kredi_kart_musterileri!B5721</f>
        <v>Existing Customer</v>
      </c>
      <c r="C5721" s="9">
        <f>kredi_kart_musterileri!C5721</f>
        <v>56</v>
      </c>
      <c r="D5721" s="77" t="str">
        <f t="shared" si="89"/>
        <v>56+</v>
      </c>
      <c r="E5721" s="12" t="str">
        <f>kredi_kart_musterileri!D5721</f>
        <v>F</v>
      </c>
      <c r="F5721" s="9">
        <f>kredi_kart_musterileri!E5721</f>
        <v>2</v>
      </c>
      <c r="G5721" s="34" t="str">
        <f>kredi_kart_musterileri!F5721</f>
        <v>College</v>
      </c>
      <c r="H5721" s="12" t="str">
        <f>kredi_kart_musterileri!G5721</f>
        <v>Married</v>
      </c>
      <c r="I5721" s="12" t="str">
        <f>kredi_kart_musterileri!H5721</f>
        <v>Less than $40K</v>
      </c>
      <c r="K5721" s="15"/>
    </row>
    <row r="5722" spans="1:11">
      <c r="A5722" s="47">
        <f>kredi_kart_musterileri!A5722</f>
        <v>709596783</v>
      </c>
      <c r="B5722" s="15" t="str">
        <f>kredi_kart_musterileri!B5722</f>
        <v>Existing Customer</v>
      </c>
      <c r="C5722" s="9">
        <f>kredi_kart_musterileri!C5722</f>
        <v>46</v>
      </c>
      <c r="D5722" s="77" t="str">
        <f t="shared" si="89"/>
        <v>46-55</v>
      </c>
      <c r="E5722" s="12" t="str">
        <f>kredi_kart_musterileri!D5722</f>
        <v>M</v>
      </c>
      <c r="F5722" s="9">
        <f>kredi_kart_musterileri!E5722</f>
        <v>3</v>
      </c>
      <c r="G5722" s="34" t="str">
        <f>kredi_kart_musterileri!F5722</f>
        <v>College</v>
      </c>
      <c r="H5722" s="12" t="str">
        <f>kredi_kart_musterileri!G5722</f>
        <v>Married</v>
      </c>
      <c r="I5722" s="12" t="str">
        <f>kredi_kart_musterileri!H5722</f>
        <v>$40K - $60K</v>
      </c>
      <c r="K5722" s="15"/>
    </row>
    <row r="5723" spans="1:11">
      <c r="A5723" s="47">
        <f>kredi_kart_musterileri!A5723</f>
        <v>715960308</v>
      </c>
      <c r="B5723" s="15" t="str">
        <f>kredi_kart_musterileri!B5723</f>
        <v>Attrited Customer</v>
      </c>
      <c r="C5723" s="9">
        <f>kredi_kart_musterileri!C5723</f>
        <v>53</v>
      </c>
      <c r="D5723" s="77" t="str">
        <f t="shared" si="89"/>
        <v>46-55</v>
      </c>
      <c r="E5723" s="12" t="str">
        <f>kredi_kart_musterileri!D5723</f>
        <v>F</v>
      </c>
      <c r="F5723" s="9">
        <f>kredi_kart_musterileri!E5723</f>
        <v>1</v>
      </c>
      <c r="G5723" s="34" t="str">
        <f>kredi_kart_musterileri!F5723</f>
        <v>Graduate</v>
      </c>
      <c r="H5723" s="12" t="str">
        <f>kredi_kart_musterileri!G5723</f>
        <v>Divorced</v>
      </c>
      <c r="I5723" s="12" t="str">
        <f>kredi_kart_musterileri!H5723</f>
        <v>Less than $40K</v>
      </c>
      <c r="K5723" s="15"/>
    </row>
    <row r="5724" spans="1:11">
      <c r="A5724" s="47">
        <f>kredi_kart_musterileri!A5724</f>
        <v>716653758</v>
      </c>
      <c r="B5724" s="15" t="str">
        <f>kredi_kart_musterileri!B5724</f>
        <v>Existing Customer</v>
      </c>
      <c r="C5724" s="9">
        <f>kredi_kart_musterileri!C5724</f>
        <v>55</v>
      </c>
      <c r="D5724" s="77" t="str">
        <f t="shared" si="89"/>
        <v>46-55</v>
      </c>
      <c r="E5724" s="12" t="str">
        <f>kredi_kart_musterileri!D5724</f>
        <v>M</v>
      </c>
      <c r="F5724" s="9">
        <f>kredi_kart_musterileri!E5724</f>
        <v>0</v>
      </c>
      <c r="G5724" s="34">
        <f>kredi_kart_musterileri!F5724</f>
        <v>0</v>
      </c>
      <c r="H5724" s="12" t="str">
        <f>kredi_kart_musterileri!G5724</f>
        <v>Single</v>
      </c>
      <c r="I5724" s="12" t="str">
        <f>kredi_kart_musterileri!H5724</f>
        <v>$60K - $80K</v>
      </c>
      <c r="K5724" s="15"/>
    </row>
    <row r="5725" spans="1:11">
      <c r="A5725" s="47">
        <f>kredi_kart_musterileri!A5725</f>
        <v>787268733</v>
      </c>
      <c r="B5725" s="15" t="str">
        <f>kredi_kart_musterileri!B5725</f>
        <v>Existing Customer</v>
      </c>
      <c r="C5725" s="9">
        <f>kredi_kart_musterileri!C5725</f>
        <v>52</v>
      </c>
      <c r="D5725" s="77" t="str">
        <f t="shared" si="89"/>
        <v>46-55</v>
      </c>
      <c r="E5725" s="12" t="str">
        <f>kredi_kart_musterileri!D5725</f>
        <v>F</v>
      </c>
      <c r="F5725" s="9">
        <f>kredi_kart_musterileri!E5725</f>
        <v>1</v>
      </c>
      <c r="G5725" s="34" t="str">
        <f>kredi_kart_musterileri!F5725</f>
        <v>Graduate</v>
      </c>
      <c r="H5725" s="12" t="str">
        <f>kredi_kart_musterileri!G5725</f>
        <v>Married</v>
      </c>
      <c r="I5725" s="12" t="str">
        <f>kredi_kart_musterileri!H5725</f>
        <v>$40K - $60K</v>
      </c>
      <c r="K5725" s="15"/>
    </row>
    <row r="5726" spans="1:11">
      <c r="A5726" s="47">
        <f>kredi_kart_musterileri!A5726</f>
        <v>789923058</v>
      </c>
      <c r="B5726" s="15" t="str">
        <f>kredi_kart_musterileri!B5726</f>
        <v>Attrited Customer</v>
      </c>
      <c r="C5726" s="9">
        <f>kredi_kart_musterileri!C5726</f>
        <v>53</v>
      </c>
      <c r="D5726" s="77" t="str">
        <f t="shared" si="89"/>
        <v>46-55</v>
      </c>
      <c r="E5726" s="12" t="str">
        <f>kredi_kart_musterileri!D5726</f>
        <v>F</v>
      </c>
      <c r="F5726" s="9">
        <f>kredi_kart_musterileri!E5726</f>
        <v>1</v>
      </c>
      <c r="G5726" s="34" t="str">
        <f>kredi_kart_musterileri!F5726</f>
        <v>High School</v>
      </c>
      <c r="H5726" s="12" t="str">
        <f>kredi_kart_musterileri!G5726</f>
        <v>Married</v>
      </c>
      <c r="I5726" s="12" t="str">
        <f>kredi_kart_musterileri!H5726</f>
        <v>$40K - $60K</v>
      </c>
      <c r="K5726" s="15"/>
    </row>
    <row r="5727" spans="1:11">
      <c r="A5727" s="47">
        <f>kredi_kart_musterileri!A5727</f>
        <v>771079833</v>
      </c>
      <c r="B5727" s="15" t="str">
        <f>kredi_kart_musterileri!B5727</f>
        <v>Existing Customer</v>
      </c>
      <c r="C5727" s="9">
        <f>kredi_kart_musterileri!C5727</f>
        <v>40</v>
      </c>
      <c r="D5727" s="77" t="str">
        <f t="shared" si="89"/>
        <v>36-45</v>
      </c>
      <c r="E5727" s="12" t="str">
        <f>kredi_kart_musterileri!D5727</f>
        <v>F</v>
      </c>
      <c r="F5727" s="9">
        <f>kredi_kart_musterileri!E5727</f>
        <v>3</v>
      </c>
      <c r="G5727" s="34" t="str">
        <f>kredi_kart_musterileri!F5727</f>
        <v>High School</v>
      </c>
      <c r="H5727" s="12" t="str">
        <f>kredi_kart_musterileri!G5727</f>
        <v>Single</v>
      </c>
      <c r="I5727" s="12" t="str">
        <f>kredi_kart_musterileri!H5727</f>
        <v>Less than $40K</v>
      </c>
      <c r="K5727" s="15"/>
    </row>
    <row r="5728" spans="1:11">
      <c r="A5728" s="47">
        <f>kredi_kart_musterileri!A5728</f>
        <v>710507733</v>
      </c>
      <c r="B5728" s="15" t="str">
        <f>kredi_kart_musterileri!B5728</f>
        <v>Existing Customer</v>
      </c>
      <c r="C5728" s="9">
        <f>kredi_kart_musterileri!C5728</f>
        <v>42</v>
      </c>
      <c r="D5728" s="77" t="str">
        <f t="shared" si="89"/>
        <v>36-45</v>
      </c>
      <c r="E5728" s="12" t="str">
        <f>kredi_kart_musterileri!D5728</f>
        <v>M</v>
      </c>
      <c r="F5728" s="9">
        <f>kredi_kart_musterileri!E5728</f>
        <v>4</v>
      </c>
      <c r="G5728" s="34" t="str">
        <f>kredi_kart_musterileri!F5728</f>
        <v>Graduate</v>
      </c>
      <c r="H5728" s="12" t="str">
        <f>kredi_kart_musterileri!G5728</f>
        <v>Single</v>
      </c>
      <c r="I5728" s="12" t="str">
        <f>kredi_kart_musterileri!H5728</f>
        <v>$60K - $80K</v>
      </c>
      <c r="K5728" s="15"/>
    </row>
    <row r="5729" spans="1:11">
      <c r="A5729" s="47">
        <f>kredi_kart_musterileri!A5729</f>
        <v>779269158</v>
      </c>
      <c r="B5729" s="15" t="str">
        <f>kredi_kart_musterileri!B5729</f>
        <v>Attrited Customer</v>
      </c>
      <c r="C5729" s="9">
        <f>kredi_kart_musterileri!C5729</f>
        <v>43</v>
      </c>
      <c r="D5729" s="77" t="str">
        <f t="shared" si="89"/>
        <v>36-45</v>
      </c>
      <c r="E5729" s="12" t="str">
        <f>kredi_kart_musterileri!D5729</f>
        <v>F</v>
      </c>
      <c r="F5729" s="9">
        <f>kredi_kart_musterileri!E5729</f>
        <v>2</v>
      </c>
      <c r="G5729" s="34" t="str">
        <f>kredi_kart_musterileri!F5729</f>
        <v>Graduate</v>
      </c>
      <c r="H5729" s="12" t="str">
        <f>kredi_kart_musterileri!G5729</f>
        <v>Married</v>
      </c>
      <c r="I5729" s="12">
        <f>kredi_kart_musterileri!H5729</f>
        <v>0</v>
      </c>
      <c r="K5729" s="15"/>
    </row>
    <row r="5730" spans="1:11">
      <c r="A5730" s="47">
        <f>kredi_kart_musterileri!A5730</f>
        <v>711627558</v>
      </c>
      <c r="B5730" s="15" t="str">
        <f>kredi_kart_musterileri!B5730</f>
        <v>Existing Customer</v>
      </c>
      <c r="C5730" s="9">
        <f>kredi_kart_musterileri!C5730</f>
        <v>40</v>
      </c>
      <c r="D5730" s="77" t="str">
        <f t="shared" si="89"/>
        <v>36-45</v>
      </c>
      <c r="E5730" s="12" t="str">
        <f>kredi_kart_musterileri!D5730</f>
        <v>F</v>
      </c>
      <c r="F5730" s="9">
        <f>kredi_kart_musterileri!E5730</f>
        <v>3</v>
      </c>
      <c r="G5730" s="34" t="str">
        <f>kredi_kart_musterileri!F5730</f>
        <v>Uneducated</v>
      </c>
      <c r="H5730" s="12" t="str">
        <f>kredi_kart_musterileri!G5730</f>
        <v>Single</v>
      </c>
      <c r="I5730" s="12" t="str">
        <f>kredi_kart_musterileri!H5730</f>
        <v>Less than $40K</v>
      </c>
      <c r="K5730" s="15"/>
    </row>
    <row r="5731" spans="1:11">
      <c r="A5731" s="47">
        <f>kredi_kart_musterileri!A5731</f>
        <v>710536983</v>
      </c>
      <c r="B5731" s="15" t="str">
        <f>kredi_kart_musterileri!B5731</f>
        <v>Existing Customer</v>
      </c>
      <c r="C5731" s="9">
        <f>kredi_kart_musterileri!C5731</f>
        <v>49</v>
      </c>
      <c r="D5731" s="77" t="str">
        <f t="shared" si="89"/>
        <v>46-55</v>
      </c>
      <c r="E5731" s="12" t="str">
        <f>kredi_kart_musterileri!D5731</f>
        <v>F</v>
      </c>
      <c r="F5731" s="9">
        <f>kredi_kart_musterileri!E5731</f>
        <v>0</v>
      </c>
      <c r="G5731" s="34" t="str">
        <f>kredi_kart_musterileri!F5731</f>
        <v>Post Graduate</v>
      </c>
      <c r="H5731" s="12" t="str">
        <f>kredi_kart_musterileri!G5731</f>
        <v>Married</v>
      </c>
      <c r="I5731" s="12" t="str">
        <f>kredi_kart_musterileri!H5731</f>
        <v>Less than $40K</v>
      </c>
      <c r="K5731" s="15"/>
    </row>
    <row r="5732" spans="1:11">
      <c r="A5732" s="47">
        <f>kredi_kart_musterileri!A5732</f>
        <v>712237458</v>
      </c>
      <c r="B5732" s="15" t="str">
        <f>kredi_kart_musterileri!B5732</f>
        <v>Existing Customer</v>
      </c>
      <c r="C5732" s="9">
        <f>kredi_kart_musterileri!C5732</f>
        <v>47</v>
      </c>
      <c r="D5732" s="77" t="str">
        <f t="shared" si="89"/>
        <v>46-55</v>
      </c>
      <c r="E5732" s="12" t="str">
        <f>kredi_kart_musterileri!D5732</f>
        <v>M</v>
      </c>
      <c r="F5732" s="9">
        <f>kredi_kart_musterileri!E5732</f>
        <v>3</v>
      </c>
      <c r="G5732" s="34">
        <f>kredi_kart_musterileri!F5732</f>
        <v>0</v>
      </c>
      <c r="H5732" s="12" t="str">
        <f>kredi_kart_musterileri!G5732</f>
        <v>Married</v>
      </c>
      <c r="I5732" s="12" t="str">
        <f>kredi_kart_musterileri!H5732</f>
        <v>$120K +</v>
      </c>
      <c r="K5732" s="15"/>
    </row>
    <row r="5733" spans="1:11">
      <c r="A5733" s="47">
        <f>kredi_kart_musterileri!A5733</f>
        <v>778289883</v>
      </c>
      <c r="B5733" s="15" t="str">
        <f>kredi_kart_musterileri!B5733</f>
        <v>Attrited Customer</v>
      </c>
      <c r="C5733" s="9">
        <f>kredi_kart_musterileri!C5733</f>
        <v>42</v>
      </c>
      <c r="D5733" s="77" t="str">
        <f t="shared" si="89"/>
        <v>36-45</v>
      </c>
      <c r="E5733" s="12" t="str">
        <f>kredi_kart_musterileri!D5733</f>
        <v>F</v>
      </c>
      <c r="F5733" s="9">
        <f>kredi_kart_musterileri!E5733</f>
        <v>2</v>
      </c>
      <c r="G5733" s="34" t="str">
        <f>kredi_kart_musterileri!F5733</f>
        <v>Graduate</v>
      </c>
      <c r="H5733" s="12" t="str">
        <f>kredi_kart_musterileri!G5733</f>
        <v>Unknown</v>
      </c>
      <c r="I5733" s="12" t="str">
        <f>kredi_kart_musterileri!H5733</f>
        <v>Less than $40K</v>
      </c>
      <c r="K5733" s="15"/>
    </row>
    <row r="5734" spans="1:11">
      <c r="A5734" s="47">
        <f>kredi_kart_musterileri!A5734</f>
        <v>714154533</v>
      </c>
      <c r="B5734" s="15" t="str">
        <f>kredi_kart_musterileri!B5734</f>
        <v>Existing Customer</v>
      </c>
      <c r="C5734" s="9">
        <f>kredi_kart_musterileri!C5734</f>
        <v>45</v>
      </c>
      <c r="D5734" s="77" t="str">
        <f t="shared" si="89"/>
        <v>36-45</v>
      </c>
      <c r="E5734" s="12" t="str">
        <f>kredi_kart_musterileri!D5734</f>
        <v>F</v>
      </c>
      <c r="F5734" s="9">
        <f>kredi_kart_musterileri!E5734</f>
        <v>3</v>
      </c>
      <c r="G5734" s="34" t="str">
        <f>kredi_kart_musterileri!F5734</f>
        <v>High School</v>
      </c>
      <c r="H5734" s="12" t="str">
        <f>kredi_kart_musterileri!G5734</f>
        <v>Single</v>
      </c>
      <c r="I5734" s="12">
        <f>kredi_kart_musterileri!H5734</f>
        <v>0</v>
      </c>
      <c r="K5734" s="15"/>
    </row>
    <row r="5735" spans="1:11">
      <c r="A5735" s="47">
        <f>kredi_kart_musterileri!A5735</f>
        <v>803657133</v>
      </c>
      <c r="B5735" s="15" t="str">
        <f>kredi_kart_musterileri!B5735</f>
        <v>Existing Customer</v>
      </c>
      <c r="C5735" s="9">
        <f>kredi_kart_musterileri!C5735</f>
        <v>60</v>
      </c>
      <c r="D5735" s="77" t="str">
        <f t="shared" si="89"/>
        <v>56+</v>
      </c>
      <c r="E5735" s="12" t="str">
        <f>kredi_kart_musterileri!D5735</f>
        <v>M</v>
      </c>
      <c r="F5735" s="9">
        <f>kredi_kart_musterileri!E5735</f>
        <v>1</v>
      </c>
      <c r="G5735" s="34" t="str">
        <f>kredi_kart_musterileri!F5735</f>
        <v>Graduate</v>
      </c>
      <c r="H5735" s="12" t="str">
        <f>kredi_kart_musterileri!G5735</f>
        <v>Single</v>
      </c>
      <c r="I5735" s="12" t="str">
        <f>kredi_kart_musterileri!H5735</f>
        <v>$40K - $60K</v>
      </c>
      <c r="K5735" s="15"/>
    </row>
    <row r="5736" spans="1:11">
      <c r="A5736" s="47">
        <f>kredi_kart_musterileri!A5736</f>
        <v>769053033</v>
      </c>
      <c r="B5736" s="15" t="str">
        <f>kredi_kart_musterileri!B5736</f>
        <v>Attrited Customer</v>
      </c>
      <c r="C5736" s="9">
        <f>kredi_kart_musterileri!C5736</f>
        <v>44</v>
      </c>
      <c r="D5736" s="77" t="str">
        <f t="shared" si="89"/>
        <v>36-45</v>
      </c>
      <c r="E5736" s="12" t="str">
        <f>kredi_kart_musterileri!D5736</f>
        <v>F</v>
      </c>
      <c r="F5736" s="9">
        <f>kredi_kart_musterileri!E5736</f>
        <v>1</v>
      </c>
      <c r="G5736" s="34" t="str">
        <f>kredi_kart_musterileri!F5736</f>
        <v>Graduate</v>
      </c>
      <c r="H5736" s="12" t="str">
        <f>kredi_kart_musterileri!G5736</f>
        <v>Single</v>
      </c>
      <c r="I5736" s="12" t="str">
        <f>kredi_kart_musterileri!H5736</f>
        <v>$40K - $60K</v>
      </c>
      <c r="K5736" s="15"/>
    </row>
    <row r="5737" spans="1:11">
      <c r="A5737" s="47">
        <f>kredi_kart_musterileri!A5737</f>
        <v>713613258</v>
      </c>
      <c r="B5737" s="15" t="str">
        <f>kredi_kart_musterileri!B5737</f>
        <v>Existing Customer</v>
      </c>
      <c r="C5737" s="9">
        <f>kredi_kart_musterileri!C5737</f>
        <v>46</v>
      </c>
      <c r="D5737" s="77" t="str">
        <f t="shared" si="89"/>
        <v>46-55</v>
      </c>
      <c r="E5737" s="12" t="str">
        <f>kredi_kart_musterileri!D5737</f>
        <v>M</v>
      </c>
      <c r="F5737" s="9">
        <f>kredi_kart_musterileri!E5737</f>
        <v>4</v>
      </c>
      <c r="G5737" s="34" t="str">
        <f>kredi_kart_musterileri!F5737</f>
        <v>High School</v>
      </c>
      <c r="H5737" s="12" t="str">
        <f>kredi_kart_musterileri!G5737</f>
        <v>Single</v>
      </c>
      <c r="I5737" s="12" t="str">
        <f>kredi_kart_musterileri!H5737</f>
        <v>$80K - $120K</v>
      </c>
      <c r="K5737" s="15"/>
    </row>
    <row r="5738" spans="1:11">
      <c r="A5738" s="47">
        <f>kredi_kart_musterileri!A5738</f>
        <v>768544833</v>
      </c>
      <c r="B5738" s="15" t="str">
        <f>kredi_kart_musterileri!B5738</f>
        <v>Existing Customer</v>
      </c>
      <c r="C5738" s="9">
        <f>kredi_kart_musterileri!C5738</f>
        <v>45</v>
      </c>
      <c r="D5738" s="77" t="str">
        <f t="shared" si="89"/>
        <v>36-45</v>
      </c>
      <c r="E5738" s="12" t="str">
        <f>kredi_kart_musterileri!D5738</f>
        <v>F</v>
      </c>
      <c r="F5738" s="9">
        <f>kredi_kart_musterileri!E5738</f>
        <v>4</v>
      </c>
      <c r="G5738" s="34" t="str">
        <f>kredi_kart_musterileri!F5738</f>
        <v>Uneducated</v>
      </c>
      <c r="H5738" s="12" t="str">
        <f>kredi_kart_musterileri!G5738</f>
        <v>Single</v>
      </c>
      <c r="I5738" s="12" t="str">
        <f>kredi_kart_musterileri!H5738</f>
        <v>Less than $40K</v>
      </c>
      <c r="K5738" s="15"/>
    </row>
    <row r="5739" spans="1:11">
      <c r="A5739" s="47">
        <f>kredi_kart_musterileri!A5739</f>
        <v>720782658</v>
      </c>
      <c r="B5739" s="15" t="str">
        <f>kredi_kart_musterileri!B5739</f>
        <v>Existing Customer</v>
      </c>
      <c r="C5739" s="9">
        <f>kredi_kart_musterileri!C5739</f>
        <v>42</v>
      </c>
      <c r="D5739" s="77" t="str">
        <f t="shared" si="89"/>
        <v>36-45</v>
      </c>
      <c r="E5739" s="12" t="str">
        <f>kredi_kart_musterileri!D5739</f>
        <v>M</v>
      </c>
      <c r="F5739" s="9">
        <f>kredi_kart_musterileri!E5739</f>
        <v>4</v>
      </c>
      <c r="G5739" s="34" t="str">
        <f>kredi_kart_musterileri!F5739</f>
        <v>Graduate</v>
      </c>
      <c r="H5739" s="12" t="str">
        <f>kredi_kart_musterileri!G5739</f>
        <v>Married</v>
      </c>
      <c r="I5739" s="12" t="str">
        <f>kredi_kart_musterileri!H5739</f>
        <v>$60K - $80K</v>
      </c>
      <c r="K5739" s="15"/>
    </row>
    <row r="5740" spans="1:11">
      <c r="A5740" s="47">
        <f>kredi_kart_musterileri!A5740</f>
        <v>768162108</v>
      </c>
      <c r="B5740" s="15" t="str">
        <f>kredi_kart_musterileri!B5740</f>
        <v>Attrited Customer</v>
      </c>
      <c r="C5740" s="9">
        <f>kredi_kart_musterileri!C5740</f>
        <v>49</v>
      </c>
      <c r="D5740" s="77" t="str">
        <f t="shared" si="89"/>
        <v>46-55</v>
      </c>
      <c r="E5740" s="12" t="str">
        <f>kredi_kart_musterileri!D5740</f>
        <v>M</v>
      </c>
      <c r="F5740" s="9">
        <f>kredi_kart_musterileri!E5740</f>
        <v>3</v>
      </c>
      <c r="G5740" s="34" t="str">
        <f>kredi_kart_musterileri!F5740</f>
        <v>College</v>
      </c>
      <c r="H5740" s="12" t="str">
        <f>kredi_kart_musterileri!G5740</f>
        <v>Married</v>
      </c>
      <c r="I5740" s="12" t="str">
        <f>kredi_kart_musterileri!H5740</f>
        <v>$120K +</v>
      </c>
      <c r="K5740" s="15"/>
    </row>
    <row r="5741" spans="1:11">
      <c r="A5741" s="47">
        <f>kredi_kart_musterileri!A5741</f>
        <v>710511858</v>
      </c>
      <c r="B5741" s="15" t="str">
        <f>kredi_kart_musterileri!B5741</f>
        <v>Existing Customer</v>
      </c>
      <c r="C5741" s="9">
        <f>kredi_kart_musterileri!C5741</f>
        <v>58</v>
      </c>
      <c r="D5741" s="77" t="str">
        <f t="shared" si="89"/>
        <v>56+</v>
      </c>
      <c r="E5741" s="12" t="str">
        <f>kredi_kart_musterileri!D5741</f>
        <v>F</v>
      </c>
      <c r="F5741" s="9">
        <f>kredi_kart_musterileri!E5741</f>
        <v>0</v>
      </c>
      <c r="G5741" s="34">
        <f>kredi_kart_musterileri!F5741</f>
        <v>0</v>
      </c>
      <c r="H5741" s="12" t="str">
        <f>kredi_kart_musterileri!G5741</f>
        <v>Married</v>
      </c>
      <c r="I5741" s="12" t="str">
        <f>kredi_kart_musterileri!H5741</f>
        <v>Less than $40K</v>
      </c>
      <c r="K5741" s="15"/>
    </row>
    <row r="5742" spans="1:11">
      <c r="A5742" s="47">
        <f>kredi_kart_musterileri!A5742</f>
        <v>714516033</v>
      </c>
      <c r="B5742" s="15" t="str">
        <f>kredi_kart_musterileri!B5742</f>
        <v>Existing Customer</v>
      </c>
      <c r="C5742" s="9">
        <f>kredi_kart_musterileri!C5742</f>
        <v>53</v>
      </c>
      <c r="D5742" s="77" t="str">
        <f t="shared" si="89"/>
        <v>46-55</v>
      </c>
      <c r="E5742" s="12" t="str">
        <f>kredi_kart_musterileri!D5742</f>
        <v>M</v>
      </c>
      <c r="F5742" s="9">
        <f>kredi_kart_musterileri!E5742</f>
        <v>3</v>
      </c>
      <c r="G5742" s="34" t="str">
        <f>kredi_kart_musterileri!F5742</f>
        <v>High School</v>
      </c>
      <c r="H5742" s="12" t="str">
        <f>kredi_kart_musterileri!G5742</f>
        <v>Married</v>
      </c>
      <c r="I5742" s="12" t="str">
        <f>kredi_kart_musterileri!H5742</f>
        <v>$120K +</v>
      </c>
      <c r="K5742" s="15"/>
    </row>
    <row r="5743" spans="1:11">
      <c r="A5743" s="47">
        <f>kredi_kart_musterileri!A5743</f>
        <v>788630958</v>
      </c>
      <c r="B5743" s="15" t="str">
        <f>kredi_kart_musterileri!B5743</f>
        <v>Existing Customer</v>
      </c>
      <c r="C5743" s="9">
        <f>kredi_kart_musterileri!C5743</f>
        <v>44</v>
      </c>
      <c r="D5743" s="77" t="str">
        <f t="shared" si="89"/>
        <v>36-45</v>
      </c>
      <c r="E5743" s="12" t="str">
        <f>kredi_kart_musterileri!D5743</f>
        <v>M</v>
      </c>
      <c r="F5743" s="9">
        <f>kredi_kart_musterileri!E5743</f>
        <v>2</v>
      </c>
      <c r="G5743" s="34" t="str">
        <f>kredi_kart_musterileri!F5743</f>
        <v>Uneducated</v>
      </c>
      <c r="H5743" s="12" t="str">
        <f>kredi_kart_musterileri!G5743</f>
        <v>Single</v>
      </c>
      <c r="I5743" s="12" t="str">
        <f>kredi_kart_musterileri!H5743</f>
        <v>$40K - $60K</v>
      </c>
      <c r="K5743" s="15"/>
    </row>
    <row r="5744" spans="1:11">
      <c r="A5744" s="47">
        <f>kredi_kart_musterileri!A5744</f>
        <v>717646008</v>
      </c>
      <c r="B5744" s="15" t="str">
        <f>kredi_kart_musterileri!B5744</f>
        <v>Existing Customer</v>
      </c>
      <c r="C5744" s="9">
        <f>kredi_kart_musterileri!C5744</f>
        <v>61</v>
      </c>
      <c r="D5744" s="77" t="str">
        <f t="shared" si="89"/>
        <v>56+</v>
      </c>
      <c r="E5744" s="12" t="str">
        <f>kredi_kart_musterileri!D5744</f>
        <v>F</v>
      </c>
      <c r="F5744" s="9">
        <f>kredi_kart_musterileri!E5744</f>
        <v>1</v>
      </c>
      <c r="G5744" s="34" t="str">
        <f>kredi_kart_musterileri!F5744</f>
        <v>College</v>
      </c>
      <c r="H5744" s="12" t="str">
        <f>kredi_kart_musterileri!G5744</f>
        <v>Married</v>
      </c>
      <c r="I5744" s="12">
        <f>kredi_kart_musterileri!H5744</f>
        <v>0</v>
      </c>
      <c r="K5744" s="15"/>
    </row>
    <row r="5745" spans="1:11">
      <c r="A5745" s="47">
        <f>kredi_kart_musterileri!A5745</f>
        <v>712290258</v>
      </c>
      <c r="B5745" s="15" t="str">
        <f>kredi_kart_musterileri!B5745</f>
        <v>Existing Customer</v>
      </c>
      <c r="C5745" s="9">
        <f>kredi_kart_musterileri!C5745</f>
        <v>49</v>
      </c>
      <c r="D5745" s="77" t="str">
        <f t="shared" si="89"/>
        <v>46-55</v>
      </c>
      <c r="E5745" s="12" t="str">
        <f>kredi_kart_musterileri!D5745</f>
        <v>F</v>
      </c>
      <c r="F5745" s="9">
        <f>kredi_kart_musterileri!E5745</f>
        <v>1</v>
      </c>
      <c r="G5745" s="34">
        <f>kredi_kart_musterileri!F5745</f>
        <v>0</v>
      </c>
      <c r="H5745" s="12" t="str">
        <f>kredi_kart_musterileri!G5745</f>
        <v>Married</v>
      </c>
      <c r="I5745" s="12" t="str">
        <f>kredi_kart_musterileri!H5745</f>
        <v>Less than $40K</v>
      </c>
      <c r="K5745" s="15"/>
    </row>
    <row r="5746" spans="1:11">
      <c r="A5746" s="47">
        <f>kredi_kart_musterileri!A5746</f>
        <v>716292033</v>
      </c>
      <c r="B5746" s="15" t="str">
        <f>kredi_kart_musterileri!B5746</f>
        <v>Existing Customer</v>
      </c>
      <c r="C5746" s="9">
        <f>kredi_kart_musterileri!C5746</f>
        <v>37</v>
      </c>
      <c r="D5746" s="77" t="str">
        <f t="shared" si="89"/>
        <v>36-45</v>
      </c>
      <c r="E5746" s="12" t="str">
        <f>kredi_kart_musterileri!D5746</f>
        <v>F</v>
      </c>
      <c r="F5746" s="9">
        <f>kredi_kart_musterileri!E5746</f>
        <v>4</v>
      </c>
      <c r="G5746" s="34" t="str">
        <f>kredi_kart_musterileri!F5746</f>
        <v>High School</v>
      </c>
      <c r="H5746" s="12" t="str">
        <f>kredi_kart_musterileri!G5746</f>
        <v>Single</v>
      </c>
      <c r="I5746" s="12" t="str">
        <f>kredi_kart_musterileri!H5746</f>
        <v>Less than $40K</v>
      </c>
      <c r="K5746" s="15"/>
    </row>
    <row r="5747" spans="1:11">
      <c r="A5747" s="47">
        <f>kredi_kart_musterileri!A5747</f>
        <v>780372408</v>
      </c>
      <c r="B5747" s="15" t="str">
        <f>kredi_kart_musterileri!B5747</f>
        <v>Existing Customer</v>
      </c>
      <c r="C5747" s="9">
        <f>kredi_kart_musterileri!C5747</f>
        <v>43</v>
      </c>
      <c r="D5747" s="77" t="str">
        <f t="shared" si="89"/>
        <v>36-45</v>
      </c>
      <c r="E5747" s="12" t="str">
        <f>kredi_kart_musterileri!D5747</f>
        <v>F</v>
      </c>
      <c r="F5747" s="9">
        <f>kredi_kart_musterileri!E5747</f>
        <v>5</v>
      </c>
      <c r="G5747" s="34" t="str">
        <f>kredi_kart_musterileri!F5747</f>
        <v>High School</v>
      </c>
      <c r="H5747" s="12" t="str">
        <f>kredi_kart_musterileri!G5747</f>
        <v>Single</v>
      </c>
      <c r="I5747" s="12" t="str">
        <f>kredi_kart_musterileri!H5747</f>
        <v>Less than $40K</v>
      </c>
      <c r="K5747" s="15"/>
    </row>
    <row r="5748" spans="1:11">
      <c r="A5748" s="47">
        <f>kredi_kart_musterileri!A5748</f>
        <v>720853158</v>
      </c>
      <c r="B5748" s="15" t="str">
        <f>kredi_kart_musterileri!B5748</f>
        <v>Existing Customer</v>
      </c>
      <c r="C5748" s="9">
        <f>kredi_kart_musterileri!C5748</f>
        <v>38</v>
      </c>
      <c r="D5748" s="77" t="str">
        <f t="shared" si="89"/>
        <v>36-45</v>
      </c>
      <c r="E5748" s="12" t="str">
        <f>kredi_kart_musterileri!D5748</f>
        <v>F</v>
      </c>
      <c r="F5748" s="9">
        <f>kredi_kart_musterileri!E5748</f>
        <v>3</v>
      </c>
      <c r="G5748" s="34" t="str">
        <f>kredi_kart_musterileri!F5748</f>
        <v>High School</v>
      </c>
      <c r="H5748" s="12" t="str">
        <f>kredi_kart_musterileri!G5748</f>
        <v>Single</v>
      </c>
      <c r="I5748" s="12">
        <f>kredi_kart_musterileri!H5748</f>
        <v>0</v>
      </c>
      <c r="K5748" s="15"/>
    </row>
    <row r="5749" spans="1:11">
      <c r="A5749" s="47">
        <f>kredi_kart_musterileri!A5749</f>
        <v>823507833</v>
      </c>
      <c r="B5749" s="15" t="str">
        <f>kredi_kart_musterileri!B5749</f>
        <v>Existing Customer</v>
      </c>
      <c r="C5749" s="9">
        <f>kredi_kart_musterileri!C5749</f>
        <v>44</v>
      </c>
      <c r="D5749" s="77" t="str">
        <f t="shared" si="89"/>
        <v>36-45</v>
      </c>
      <c r="E5749" s="12" t="str">
        <f>kredi_kart_musterileri!D5749</f>
        <v>M</v>
      </c>
      <c r="F5749" s="9">
        <f>kredi_kart_musterileri!E5749</f>
        <v>4</v>
      </c>
      <c r="G5749" s="34" t="str">
        <f>kredi_kart_musterileri!F5749</f>
        <v>High School</v>
      </c>
      <c r="H5749" s="12" t="str">
        <f>kredi_kart_musterileri!G5749</f>
        <v>Single</v>
      </c>
      <c r="I5749" s="12" t="str">
        <f>kredi_kart_musterileri!H5749</f>
        <v>$60K - $80K</v>
      </c>
      <c r="K5749" s="15"/>
    </row>
    <row r="5750" spans="1:11">
      <c r="A5750" s="47">
        <f>kredi_kart_musterileri!A5750</f>
        <v>711111633</v>
      </c>
      <c r="B5750" s="15" t="str">
        <f>kredi_kart_musterileri!B5750</f>
        <v>Existing Customer</v>
      </c>
      <c r="C5750" s="9">
        <f>kredi_kart_musterileri!C5750</f>
        <v>60</v>
      </c>
      <c r="D5750" s="77" t="str">
        <f t="shared" si="89"/>
        <v>56+</v>
      </c>
      <c r="E5750" s="12" t="str">
        <f>kredi_kart_musterileri!D5750</f>
        <v>M</v>
      </c>
      <c r="F5750" s="9">
        <f>kredi_kart_musterileri!E5750</f>
        <v>1</v>
      </c>
      <c r="G5750" s="34" t="str">
        <f>kredi_kart_musterileri!F5750</f>
        <v>High School</v>
      </c>
      <c r="H5750" s="12" t="str">
        <f>kredi_kart_musterileri!G5750</f>
        <v>Single</v>
      </c>
      <c r="I5750" s="12" t="str">
        <f>kredi_kart_musterileri!H5750</f>
        <v>$40K - $60K</v>
      </c>
      <c r="K5750" s="15"/>
    </row>
    <row r="5751" spans="1:11">
      <c r="A5751" s="47">
        <f>kredi_kart_musterileri!A5751</f>
        <v>709904508</v>
      </c>
      <c r="B5751" s="15" t="str">
        <f>kredi_kart_musterileri!B5751</f>
        <v>Existing Customer</v>
      </c>
      <c r="C5751" s="9">
        <f>kredi_kart_musterileri!C5751</f>
        <v>59</v>
      </c>
      <c r="D5751" s="77" t="str">
        <f t="shared" si="89"/>
        <v>56+</v>
      </c>
      <c r="E5751" s="12" t="str">
        <f>kredi_kart_musterileri!D5751</f>
        <v>F</v>
      </c>
      <c r="F5751" s="9">
        <f>kredi_kart_musterileri!E5751</f>
        <v>0</v>
      </c>
      <c r="G5751" s="34" t="str">
        <f>kredi_kart_musterileri!F5751</f>
        <v>Post Graduate</v>
      </c>
      <c r="H5751" s="12" t="str">
        <f>kredi_kart_musterileri!G5751</f>
        <v>Single</v>
      </c>
      <c r="I5751" s="12" t="str">
        <f>kredi_kart_musterileri!H5751</f>
        <v>$40K - $60K</v>
      </c>
      <c r="K5751" s="15"/>
    </row>
    <row r="5752" spans="1:11">
      <c r="A5752" s="47">
        <f>kredi_kart_musterileri!A5752</f>
        <v>712022883</v>
      </c>
      <c r="B5752" s="15" t="str">
        <f>kredi_kart_musterileri!B5752</f>
        <v>Existing Customer</v>
      </c>
      <c r="C5752" s="9">
        <f>kredi_kart_musterileri!C5752</f>
        <v>37</v>
      </c>
      <c r="D5752" s="77" t="str">
        <f t="shared" si="89"/>
        <v>36-45</v>
      </c>
      <c r="E5752" s="12" t="str">
        <f>kredi_kart_musterileri!D5752</f>
        <v>F</v>
      </c>
      <c r="F5752" s="9">
        <f>kredi_kart_musterileri!E5752</f>
        <v>2</v>
      </c>
      <c r="G5752" s="34" t="str">
        <f>kredi_kart_musterileri!F5752</f>
        <v>High School</v>
      </c>
      <c r="H5752" s="12" t="str">
        <f>kredi_kart_musterileri!G5752</f>
        <v>Single</v>
      </c>
      <c r="I5752" s="12" t="str">
        <f>kredi_kart_musterileri!H5752</f>
        <v>$40K - $60K</v>
      </c>
      <c r="K5752" s="15"/>
    </row>
    <row r="5753" spans="1:11">
      <c r="A5753" s="47">
        <f>kredi_kart_musterileri!A5753</f>
        <v>712173108</v>
      </c>
      <c r="B5753" s="15" t="str">
        <f>kredi_kart_musterileri!B5753</f>
        <v>Existing Customer</v>
      </c>
      <c r="C5753" s="9">
        <f>kredi_kart_musterileri!C5753</f>
        <v>48</v>
      </c>
      <c r="D5753" s="77" t="str">
        <f t="shared" si="89"/>
        <v>46-55</v>
      </c>
      <c r="E5753" s="12" t="str">
        <f>kredi_kart_musterileri!D5753</f>
        <v>F</v>
      </c>
      <c r="F5753" s="9">
        <f>kredi_kart_musterileri!E5753</f>
        <v>1</v>
      </c>
      <c r="G5753" s="34">
        <f>kredi_kart_musterileri!F5753</f>
        <v>0</v>
      </c>
      <c r="H5753" s="12" t="str">
        <f>kredi_kart_musterileri!G5753</f>
        <v>Unknown</v>
      </c>
      <c r="I5753" s="12" t="str">
        <f>kredi_kart_musterileri!H5753</f>
        <v>$40K - $60K</v>
      </c>
      <c r="K5753" s="15"/>
    </row>
    <row r="5754" spans="1:11">
      <c r="A5754" s="47">
        <f>kredi_kart_musterileri!A5754</f>
        <v>714156633</v>
      </c>
      <c r="B5754" s="15" t="str">
        <f>kredi_kart_musterileri!B5754</f>
        <v>Existing Customer</v>
      </c>
      <c r="C5754" s="9">
        <f>kredi_kart_musterileri!C5754</f>
        <v>60</v>
      </c>
      <c r="D5754" s="77" t="str">
        <f t="shared" si="89"/>
        <v>56+</v>
      </c>
      <c r="E5754" s="12" t="str">
        <f>kredi_kart_musterileri!D5754</f>
        <v>F</v>
      </c>
      <c r="F5754" s="9">
        <f>kredi_kart_musterileri!E5754</f>
        <v>0</v>
      </c>
      <c r="G5754" s="34">
        <f>kredi_kart_musterileri!F5754</f>
        <v>0</v>
      </c>
      <c r="H5754" s="12" t="str">
        <f>kredi_kart_musterileri!G5754</f>
        <v>Single</v>
      </c>
      <c r="I5754" s="12">
        <f>kredi_kart_musterileri!H5754</f>
        <v>0</v>
      </c>
      <c r="K5754" s="15"/>
    </row>
    <row r="5755" spans="1:11">
      <c r="A5755" s="47">
        <f>kredi_kart_musterileri!A5755</f>
        <v>714581358</v>
      </c>
      <c r="B5755" s="15" t="str">
        <f>kredi_kart_musterileri!B5755</f>
        <v>Attrited Customer</v>
      </c>
      <c r="C5755" s="9">
        <f>kredi_kart_musterileri!C5755</f>
        <v>48</v>
      </c>
      <c r="D5755" s="77" t="str">
        <f t="shared" si="89"/>
        <v>46-55</v>
      </c>
      <c r="E5755" s="12" t="str">
        <f>kredi_kart_musterileri!D5755</f>
        <v>F</v>
      </c>
      <c r="F5755" s="9">
        <f>kredi_kart_musterileri!E5755</f>
        <v>3</v>
      </c>
      <c r="G5755" s="34" t="str">
        <f>kredi_kart_musterileri!F5755</f>
        <v>Graduate</v>
      </c>
      <c r="H5755" s="12" t="str">
        <f>kredi_kart_musterileri!G5755</f>
        <v>Single</v>
      </c>
      <c r="I5755" s="12" t="str">
        <f>kredi_kart_musterileri!H5755</f>
        <v>Less than $40K</v>
      </c>
      <c r="K5755" s="15"/>
    </row>
    <row r="5756" spans="1:11">
      <c r="A5756" s="47">
        <f>kredi_kart_musterileri!A5756</f>
        <v>713256033</v>
      </c>
      <c r="B5756" s="15" t="str">
        <f>kredi_kart_musterileri!B5756</f>
        <v>Existing Customer</v>
      </c>
      <c r="C5756" s="9">
        <f>kredi_kart_musterileri!C5756</f>
        <v>39</v>
      </c>
      <c r="D5756" s="77" t="str">
        <f t="shared" si="89"/>
        <v>36-45</v>
      </c>
      <c r="E5756" s="12" t="str">
        <f>kredi_kart_musterileri!D5756</f>
        <v>F</v>
      </c>
      <c r="F5756" s="9">
        <f>kredi_kart_musterileri!E5756</f>
        <v>3</v>
      </c>
      <c r="G5756" s="34" t="str">
        <f>kredi_kart_musterileri!F5756</f>
        <v>Uneducated</v>
      </c>
      <c r="H5756" s="12" t="str">
        <f>kredi_kart_musterileri!G5756</f>
        <v>Single</v>
      </c>
      <c r="I5756" s="12">
        <f>kredi_kart_musterileri!H5756</f>
        <v>0</v>
      </c>
      <c r="K5756" s="15"/>
    </row>
    <row r="5757" spans="1:11">
      <c r="A5757" s="47">
        <f>kredi_kart_musterileri!A5757</f>
        <v>825831933</v>
      </c>
      <c r="B5757" s="15" t="str">
        <f>kredi_kart_musterileri!B5757</f>
        <v>Existing Customer</v>
      </c>
      <c r="C5757" s="9">
        <f>kredi_kart_musterileri!C5757</f>
        <v>52</v>
      </c>
      <c r="D5757" s="77" t="str">
        <f t="shared" si="89"/>
        <v>46-55</v>
      </c>
      <c r="E5757" s="12" t="str">
        <f>kredi_kart_musterileri!D5757</f>
        <v>F</v>
      </c>
      <c r="F5757" s="9">
        <f>kredi_kart_musterileri!E5757</f>
        <v>3</v>
      </c>
      <c r="G5757" s="34" t="str">
        <f>kredi_kart_musterileri!F5757</f>
        <v>High School</v>
      </c>
      <c r="H5757" s="12" t="str">
        <f>kredi_kart_musterileri!G5757</f>
        <v>Married</v>
      </c>
      <c r="I5757" s="12" t="str">
        <f>kredi_kart_musterileri!H5757</f>
        <v>Less than $40K</v>
      </c>
      <c r="K5757" s="15"/>
    </row>
    <row r="5758" spans="1:11">
      <c r="A5758" s="47">
        <f>kredi_kart_musterileri!A5758</f>
        <v>720274158</v>
      </c>
      <c r="B5758" s="15" t="str">
        <f>kredi_kart_musterileri!B5758</f>
        <v>Existing Customer</v>
      </c>
      <c r="C5758" s="9">
        <f>kredi_kart_musterileri!C5758</f>
        <v>42</v>
      </c>
      <c r="D5758" s="77" t="str">
        <f t="shared" si="89"/>
        <v>36-45</v>
      </c>
      <c r="E5758" s="12" t="str">
        <f>kredi_kart_musterileri!D5758</f>
        <v>F</v>
      </c>
      <c r="F5758" s="9">
        <f>kredi_kart_musterileri!E5758</f>
        <v>4</v>
      </c>
      <c r="G5758" s="34" t="str">
        <f>kredi_kart_musterileri!F5758</f>
        <v>High School</v>
      </c>
      <c r="H5758" s="12" t="str">
        <f>kredi_kart_musterileri!G5758</f>
        <v>Married</v>
      </c>
      <c r="I5758" s="12" t="str">
        <f>kredi_kart_musterileri!H5758</f>
        <v>Less than $40K</v>
      </c>
      <c r="K5758" s="15"/>
    </row>
    <row r="5759" spans="1:11">
      <c r="A5759" s="47">
        <f>kredi_kart_musterileri!A5759</f>
        <v>772394883</v>
      </c>
      <c r="B5759" s="15" t="str">
        <f>kredi_kart_musterileri!B5759</f>
        <v>Attrited Customer</v>
      </c>
      <c r="C5759" s="9">
        <f>kredi_kart_musterileri!C5759</f>
        <v>60</v>
      </c>
      <c r="D5759" s="77" t="str">
        <f t="shared" si="89"/>
        <v>56+</v>
      </c>
      <c r="E5759" s="12" t="str">
        <f>kredi_kart_musterileri!D5759</f>
        <v>F</v>
      </c>
      <c r="F5759" s="9">
        <f>kredi_kart_musterileri!E5759</f>
        <v>1</v>
      </c>
      <c r="G5759" s="34" t="str">
        <f>kredi_kart_musterileri!F5759</f>
        <v>Uneducated</v>
      </c>
      <c r="H5759" s="12" t="str">
        <f>kredi_kart_musterileri!G5759</f>
        <v>Single</v>
      </c>
      <c r="I5759" s="12">
        <f>kredi_kart_musterileri!H5759</f>
        <v>0</v>
      </c>
      <c r="K5759" s="15"/>
    </row>
    <row r="5760" spans="1:11">
      <c r="A5760" s="47">
        <f>kredi_kart_musterileri!A5760</f>
        <v>794253108</v>
      </c>
      <c r="B5760" s="15" t="str">
        <f>kredi_kart_musterileri!B5760</f>
        <v>Existing Customer</v>
      </c>
      <c r="C5760" s="9">
        <f>kredi_kart_musterileri!C5760</f>
        <v>52</v>
      </c>
      <c r="D5760" s="77" t="str">
        <f t="shared" si="89"/>
        <v>46-55</v>
      </c>
      <c r="E5760" s="12" t="str">
        <f>kredi_kart_musterileri!D5760</f>
        <v>M</v>
      </c>
      <c r="F5760" s="9">
        <f>kredi_kart_musterileri!E5760</f>
        <v>4</v>
      </c>
      <c r="G5760" s="34" t="str">
        <f>kredi_kart_musterileri!F5760</f>
        <v>Graduate</v>
      </c>
      <c r="H5760" s="12" t="str">
        <f>kredi_kart_musterileri!G5760</f>
        <v>Single</v>
      </c>
      <c r="I5760" s="12" t="str">
        <f>kredi_kart_musterileri!H5760</f>
        <v>$40K - $60K</v>
      </c>
      <c r="K5760" s="15"/>
    </row>
    <row r="5761" spans="1:11">
      <c r="A5761" s="47">
        <f>kredi_kart_musterileri!A5761</f>
        <v>720899883</v>
      </c>
      <c r="B5761" s="15" t="str">
        <f>kredi_kart_musterileri!B5761</f>
        <v>Existing Customer</v>
      </c>
      <c r="C5761" s="9">
        <f>kredi_kart_musterileri!C5761</f>
        <v>44</v>
      </c>
      <c r="D5761" s="77" t="str">
        <f t="shared" si="89"/>
        <v>36-45</v>
      </c>
      <c r="E5761" s="12" t="str">
        <f>kredi_kart_musterileri!D5761</f>
        <v>F</v>
      </c>
      <c r="F5761" s="9">
        <f>kredi_kart_musterileri!E5761</f>
        <v>1</v>
      </c>
      <c r="G5761" s="34" t="str">
        <f>kredi_kart_musterileri!F5761</f>
        <v>High School</v>
      </c>
      <c r="H5761" s="12" t="str">
        <f>kredi_kart_musterileri!G5761</f>
        <v>Married</v>
      </c>
      <c r="I5761" s="12" t="str">
        <f>kredi_kart_musterileri!H5761</f>
        <v>$40K - $60K</v>
      </c>
      <c r="K5761" s="15"/>
    </row>
    <row r="5762" spans="1:11">
      <c r="A5762" s="47">
        <f>kredi_kart_musterileri!A5762</f>
        <v>714313608</v>
      </c>
      <c r="B5762" s="15" t="str">
        <f>kredi_kart_musterileri!B5762</f>
        <v>Existing Customer</v>
      </c>
      <c r="C5762" s="9">
        <f>kredi_kart_musterileri!C5762</f>
        <v>36</v>
      </c>
      <c r="D5762" s="77" t="str">
        <f t="shared" si="89"/>
        <v>36-45</v>
      </c>
      <c r="E5762" s="12" t="str">
        <f>kredi_kart_musterileri!D5762</f>
        <v>F</v>
      </c>
      <c r="F5762" s="9">
        <f>kredi_kart_musterileri!E5762</f>
        <v>4</v>
      </c>
      <c r="G5762" s="34" t="str">
        <f>kredi_kart_musterileri!F5762</f>
        <v>Uneducated</v>
      </c>
      <c r="H5762" s="12" t="str">
        <f>kredi_kart_musterileri!G5762</f>
        <v>Married</v>
      </c>
      <c r="I5762" s="12" t="str">
        <f>kredi_kart_musterileri!H5762</f>
        <v>Less than $40K</v>
      </c>
      <c r="K5762" s="15"/>
    </row>
    <row r="5763" spans="1:11">
      <c r="A5763" s="47">
        <f>kredi_kart_musterileri!A5763</f>
        <v>716602683</v>
      </c>
      <c r="B5763" s="15" t="str">
        <f>kredi_kart_musterileri!B5763</f>
        <v>Existing Customer</v>
      </c>
      <c r="C5763" s="9">
        <f>kredi_kart_musterileri!C5763</f>
        <v>49</v>
      </c>
      <c r="D5763" s="77" t="str">
        <f t="shared" ref="D5763:D5826" si="90">IF($C5763&lt;=35, "25-35", IF($C5763&lt;=45, "36-45", IF($C5763&lt;=55, "46-55", "56+")))</f>
        <v>46-55</v>
      </c>
      <c r="E5763" s="12" t="str">
        <f>kredi_kart_musterileri!D5763</f>
        <v>F</v>
      </c>
      <c r="F5763" s="9">
        <f>kredi_kart_musterileri!E5763</f>
        <v>3</v>
      </c>
      <c r="G5763" s="34" t="str">
        <f>kredi_kart_musterileri!F5763</f>
        <v>Graduate</v>
      </c>
      <c r="H5763" s="12" t="str">
        <f>kredi_kart_musterileri!G5763</f>
        <v>Married</v>
      </c>
      <c r="I5763" s="12" t="str">
        <f>kredi_kart_musterileri!H5763</f>
        <v>$40K - $60K</v>
      </c>
      <c r="K5763" s="15"/>
    </row>
    <row r="5764" spans="1:11">
      <c r="A5764" s="47">
        <f>kredi_kart_musterileri!A5764</f>
        <v>715928808</v>
      </c>
      <c r="B5764" s="15" t="str">
        <f>kredi_kart_musterileri!B5764</f>
        <v>Existing Customer</v>
      </c>
      <c r="C5764" s="9">
        <f>kredi_kart_musterileri!C5764</f>
        <v>42</v>
      </c>
      <c r="D5764" s="77" t="str">
        <f t="shared" si="90"/>
        <v>36-45</v>
      </c>
      <c r="E5764" s="12" t="str">
        <f>kredi_kart_musterileri!D5764</f>
        <v>F</v>
      </c>
      <c r="F5764" s="9">
        <f>kredi_kart_musterileri!E5764</f>
        <v>2</v>
      </c>
      <c r="G5764" s="34" t="str">
        <f>kredi_kart_musterileri!F5764</f>
        <v>High School</v>
      </c>
      <c r="H5764" s="12" t="str">
        <f>kredi_kart_musterileri!G5764</f>
        <v>Married</v>
      </c>
      <c r="I5764" s="12" t="str">
        <f>kredi_kart_musterileri!H5764</f>
        <v>Less than $40K</v>
      </c>
      <c r="K5764" s="15"/>
    </row>
    <row r="5765" spans="1:11">
      <c r="A5765" s="47">
        <f>kredi_kart_musterileri!A5765</f>
        <v>771899433</v>
      </c>
      <c r="B5765" s="15" t="str">
        <f>kredi_kart_musterileri!B5765</f>
        <v>Attrited Customer</v>
      </c>
      <c r="C5765" s="9">
        <f>kredi_kart_musterileri!C5765</f>
        <v>48</v>
      </c>
      <c r="D5765" s="77" t="str">
        <f t="shared" si="90"/>
        <v>46-55</v>
      </c>
      <c r="E5765" s="12" t="str">
        <f>kredi_kart_musterileri!D5765</f>
        <v>M</v>
      </c>
      <c r="F5765" s="9">
        <f>kredi_kart_musterileri!E5765</f>
        <v>3</v>
      </c>
      <c r="G5765" s="34" t="str">
        <f>kredi_kart_musterileri!F5765</f>
        <v>Graduate</v>
      </c>
      <c r="H5765" s="12" t="str">
        <f>kredi_kart_musterileri!G5765</f>
        <v>Married</v>
      </c>
      <c r="I5765" s="12" t="str">
        <f>kredi_kart_musterileri!H5765</f>
        <v>$80K - $120K</v>
      </c>
      <c r="K5765" s="15"/>
    </row>
    <row r="5766" spans="1:11">
      <c r="A5766" s="47">
        <f>kredi_kart_musterileri!A5766</f>
        <v>714771708</v>
      </c>
      <c r="B5766" s="15" t="str">
        <f>kredi_kart_musterileri!B5766</f>
        <v>Existing Customer</v>
      </c>
      <c r="C5766" s="9">
        <f>kredi_kart_musterileri!C5766</f>
        <v>36</v>
      </c>
      <c r="D5766" s="77" t="str">
        <f t="shared" si="90"/>
        <v>36-45</v>
      </c>
      <c r="E5766" s="12" t="str">
        <f>kredi_kart_musterileri!D5766</f>
        <v>F</v>
      </c>
      <c r="F5766" s="9">
        <f>kredi_kart_musterileri!E5766</f>
        <v>0</v>
      </c>
      <c r="G5766" s="34" t="str">
        <f>kredi_kart_musterileri!F5766</f>
        <v>College</v>
      </c>
      <c r="H5766" s="12" t="str">
        <f>kredi_kart_musterileri!G5766</f>
        <v>Unknown</v>
      </c>
      <c r="I5766" s="12">
        <f>kredi_kart_musterileri!H5766</f>
        <v>0</v>
      </c>
      <c r="K5766" s="15"/>
    </row>
    <row r="5767" spans="1:11">
      <c r="A5767" s="47">
        <f>kredi_kart_musterileri!A5767</f>
        <v>709711758</v>
      </c>
      <c r="B5767" s="15" t="str">
        <f>kredi_kart_musterileri!B5767</f>
        <v>Attrited Customer</v>
      </c>
      <c r="C5767" s="9">
        <f>kredi_kart_musterileri!C5767</f>
        <v>45</v>
      </c>
      <c r="D5767" s="77" t="str">
        <f t="shared" si="90"/>
        <v>36-45</v>
      </c>
      <c r="E5767" s="12" t="str">
        <f>kredi_kart_musterileri!D5767</f>
        <v>F</v>
      </c>
      <c r="F5767" s="9">
        <f>kredi_kart_musterileri!E5767</f>
        <v>3</v>
      </c>
      <c r="G5767" s="34" t="str">
        <f>kredi_kart_musterileri!F5767</f>
        <v>Uneducated</v>
      </c>
      <c r="H5767" s="12" t="str">
        <f>kredi_kart_musterileri!G5767</f>
        <v>Divorced</v>
      </c>
      <c r="I5767" s="12" t="str">
        <f>kredi_kart_musterileri!H5767</f>
        <v>Less than $40K</v>
      </c>
      <c r="K5767" s="15"/>
    </row>
    <row r="5768" spans="1:11">
      <c r="A5768" s="47">
        <f>kredi_kart_musterileri!A5768</f>
        <v>721137558</v>
      </c>
      <c r="B5768" s="15" t="str">
        <f>kredi_kart_musterileri!B5768</f>
        <v>Attrited Customer</v>
      </c>
      <c r="C5768" s="9">
        <f>kredi_kart_musterileri!C5768</f>
        <v>40</v>
      </c>
      <c r="D5768" s="77" t="str">
        <f t="shared" si="90"/>
        <v>36-45</v>
      </c>
      <c r="E5768" s="12" t="str">
        <f>kredi_kart_musterileri!D5768</f>
        <v>M</v>
      </c>
      <c r="F5768" s="9">
        <f>kredi_kart_musterileri!E5768</f>
        <v>4</v>
      </c>
      <c r="G5768" s="34" t="str">
        <f>kredi_kart_musterileri!F5768</f>
        <v>Graduate</v>
      </c>
      <c r="H5768" s="12" t="str">
        <f>kredi_kart_musterileri!G5768</f>
        <v>Divorced</v>
      </c>
      <c r="I5768" s="12" t="str">
        <f>kredi_kart_musterileri!H5768</f>
        <v>$40K - $60K</v>
      </c>
      <c r="K5768" s="15"/>
    </row>
    <row r="5769" spans="1:11">
      <c r="A5769" s="47">
        <f>kredi_kart_musterileri!A5769</f>
        <v>820268358</v>
      </c>
      <c r="B5769" s="15" t="str">
        <f>kredi_kart_musterileri!B5769</f>
        <v>Existing Customer</v>
      </c>
      <c r="C5769" s="9">
        <f>kredi_kart_musterileri!C5769</f>
        <v>48</v>
      </c>
      <c r="D5769" s="77" t="str">
        <f t="shared" si="90"/>
        <v>46-55</v>
      </c>
      <c r="E5769" s="12" t="str">
        <f>kredi_kart_musterileri!D5769</f>
        <v>F</v>
      </c>
      <c r="F5769" s="9">
        <f>kredi_kart_musterileri!E5769</f>
        <v>4</v>
      </c>
      <c r="G5769" s="34" t="str">
        <f>kredi_kart_musterileri!F5769</f>
        <v>Post Graduate</v>
      </c>
      <c r="H5769" s="12" t="str">
        <f>kredi_kart_musterileri!G5769</f>
        <v>Unknown</v>
      </c>
      <c r="I5769" s="12" t="str">
        <f>kredi_kart_musterileri!H5769</f>
        <v>Less than $40K</v>
      </c>
      <c r="K5769" s="15"/>
    </row>
    <row r="5770" spans="1:11">
      <c r="A5770" s="47">
        <f>kredi_kart_musterileri!A5770</f>
        <v>709273383</v>
      </c>
      <c r="B5770" s="15" t="str">
        <f>kredi_kart_musterileri!B5770</f>
        <v>Existing Customer</v>
      </c>
      <c r="C5770" s="9">
        <f>kredi_kart_musterileri!C5770</f>
        <v>54</v>
      </c>
      <c r="D5770" s="77" t="str">
        <f t="shared" si="90"/>
        <v>46-55</v>
      </c>
      <c r="E5770" s="12" t="str">
        <f>kredi_kart_musterileri!D5770</f>
        <v>F</v>
      </c>
      <c r="F5770" s="9">
        <f>kredi_kart_musterileri!E5770</f>
        <v>0</v>
      </c>
      <c r="G5770" s="34">
        <f>kredi_kart_musterileri!F5770</f>
        <v>0</v>
      </c>
      <c r="H5770" s="12" t="str">
        <f>kredi_kart_musterileri!G5770</f>
        <v>Married</v>
      </c>
      <c r="I5770" s="12">
        <f>kredi_kart_musterileri!H5770</f>
        <v>0</v>
      </c>
      <c r="K5770" s="15"/>
    </row>
    <row r="5771" spans="1:11">
      <c r="A5771" s="47">
        <f>kredi_kart_musterileri!A5771</f>
        <v>822959133</v>
      </c>
      <c r="B5771" s="15" t="str">
        <f>kredi_kart_musterileri!B5771</f>
        <v>Existing Customer</v>
      </c>
      <c r="C5771" s="9">
        <f>kredi_kart_musterileri!C5771</f>
        <v>32</v>
      </c>
      <c r="D5771" s="77" t="str">
        <f t="shared" si="90"/>
        <v>25-35</v>
      </c>
      <c r="E5771" s="12" t="str">
        <f>kredi_kart_musterileri!D5771</f>
        <v>F</v>
      </c>
      <c r="F5771" s="9">
        <f>kredi_kart_musterileri!E5771</f>
        <v>3</v>
      </c>
      <c r="G5771" s="34" t="str">
        <f>kredi_kart_musterileri!F5771</f>
        <v>Post Graduate</v>
      </c>
      <c r="H5771" s="12" t="str">
        <f>kredi_kart_musterileri!G5771</f>
        <v>Married</v>
      </c>
      <c r="I5771" s="12" t="str">
        <f>kredi_kart_musterileri!H5771</f>
        <v>$40K - $60K</v>
      </c>
      <c r="K5771" s="15"/>
    </row>
    <row r="5772" spans="1:11">
      <c r="A5772" s="47">
        <f>kredi_kart_musterileri!A5772</f>
        <v>720491958</v>
      </c>
      <c r="B5772" s="15" t="str">
        <f>kredi_kart_musterileri!B5772</f>
        <v>Existing Customer</v>
      </c>
      <c r="C5772" s="9">
        <f>kredi_kart_musterileri!C5772</f>
        <v>34</v>
      </c>
      <c r="D5772" s="77" t="str">
        <f t="shared" si="90"/>
        <v>25-35</v>
      </c>
      <c r="E5772" s="12" t="str">
        <f>kredi_kart_musterileri!D5772</f>
        <v>F</v>
      </c>
      <c r="F5772" s="9">
        <f>kredi_kart_musterileri!E5772</f>
        <v>3</v>
      </c>
      <c r="G5772" s="34" t="str">
        <f>kredi_kart_musterileri!F5772</f>
        <v>Uneducated</v>
      </c>
      <c r="H5772" s="12" t="str">
        <f>kredi_kart_musterileri!G5772</f>
        <v>Single</v>
      </c>
      <c r="I5772" s="12" t="str">
        <f>kredi_kart_musterileri!H5772</f>
        <v>Less than $40K</v>
      </c>
      <c r="K5772" s="15"/>
    </row>
    <row r="5773" spans="1:11">
      <c r="A5773" s="47">
        <f>kredi_kart_musterileri!A5773</f>
        <v>713607108</v>
      </c>
      <c r="B5773" s="15" t="str">
        <f>kredi_kart_musterileri!B5773</f>
        <v>Existing Customer</v>
      </c>
      <c r="C5773" s="9">
        <f>kredi_kart_musterileri!C5773</f>
        <v>46</v>
      </c>
      <c r="D5773" s="77" t="str">
        <f t="shared" si="90"/>
        <v>46-55</v>
      </c>
      <c r="E5773" s="12" t="str">
        <f>kredi_kart_musterileri!D5773</f>
        <v>F</v>
      </c>
      <c r="F5773" s="9">
        <f>kredi_kart_musterileri!E5773</f>
        <v>2</v>
      </c>
      <c r="G5773" s="34" t="str">
        <f>kredi_kart_musterileri!F5773</f>
        <v>College</v>
      </c>
      <c r="H5773" s="12" t="str">
        <f>kredi_kart_musterileri!G5773</f>
        <v>Divorced</v>
      </c>
      <c r="I5773" s="12" t="str">
        <f>kredi_kart_musterileri!H5773</f>
        <v>Less than $40K</v>
      </c>
      <c r="K5773" s="15"/>
    </row>
    <row r="5774" spans="1:11">
      <c r="A5774" s="47">
        <f>kredi_kart_musterileri!A5774</f>
        <v>709729533</v>
      </c>
      <c r="B5774" s="15" t="str">
        <f>kredi_kart_musterileri!B5774</f>
        <v>Attrited Customer</v>
      </c>
      <c r="C5774" s="9">
        <f>kredi_kart_musterileri!C5774</f>
        <v>47</v>
      </c>
      <c r="D5774" s="77" t="str">
        <f t="shared" si="90"/>
        <v>46-55</v>
      </c>
      <c r="E5774" s="12" t="str">
        <f>kredi_kart_musterileri!D5774</f>
        <v>M</v>
      </c>
      <c r="F5774" s="9">
        <f>kredi_kart_musterileri!E5774</f>
        <v>3</v>
      </c>
      <c r="G5774" s="34" t="str">
        <f>kredi_kart_musterileri!F5774</f>
        <v>Uneducated</v>
      </c>
      <c r="H5774" s="12" t="str">
        <f>kredi_kart_musterileri!G5774</f>
        <v>Single</v>
      </c>
      <c r="I5774" s="12" t="str">
        <f>kredi_kart_musterileri!H5774</f>
        <v>$40K - $60K</v>
      </c>
      <c r="K5774" s="15"/>
    </row>
    <row r="5775" spans="1:11">
      <c r="A5775" s="47">
        <f>kredi_kart_musterileri!A5775</f>
        <v>717890583</v>
      </c>
      <c r="B5775" s="15" t="str">
        <f>kredi_kart_musterileri!B5775</f>
        <v>Existing Customer</v>
      </c>
      <c r="C5775" s="9">
        <f>kredi_kart_musterileri!C5775</f>
        <v>48</v>
      </c>
      <c r="D5775" s="77" t="str">
        <f t="shared" si="90"/>
        <v>46-55</v>
      </c>
      <c r="E5775" s="12" t="str">
        <f>kredi_kart_musterileri!D5775</f>
        <v>F</v>
      </c>
      <c r="F5775" s="9">
        <f>kredi_kart_musterileri!E5775</f>
        <v>1</v>
      </c>
      <c r="G5775" s="34" t="str">
        <f>kredi_kart_musterileri!F5775</f>
        <v>Graduate</v>
      </c>
      <c r="H5775" s="12" t="str">
        <f>kredi_kart_musterileri!G5775</f>
        <v>Divorced</v>
      </c>
      <c r="I5775" s="12" t="str">
        <f>kredi_kart_musterileri!H5775</f>
        <v>$40K - $60K</v>
      </c>
      <c r="K5775" s="15"/>
    </row>
    <row r="5776" spans="1:11">
      <c r="A5776" s="47">
        <f>kredi_kart_musterileri!A5776</f>
        <v>718384233</v>
      </c>
      <c r="B5776" s="15" t="str">
        <f>kredi_kart_musterileri!B5776</f>
        <v>Existing Customer</v>
      </c>
      <c r="C5776" s="9">
        <f>kredi_kart_musterileri!C5776</f>
        <v>52</v>
      </c>
      <c r="D5776" s="77" t="str">
        <f t="shared" si="90"/>
        <v>46-55</v>
      </c>
      <c r="E5776" s="12" t="str">
        <f>kredi_kart_musterileri!D5776</f>
        <v>M</v>
      </c>
      <c r="F5776" s="9">
        <f>kredi_kart_musterileri!E5776</f>
        <v>5</v>
      </c>
      <c r="G5776" s="34" t="str">
        <f>kredi_kart_musterileri!F5776</f>
        <v>Doctorate</v>
      </c>
      <c r="H5776" s="12" t="str">
        <f>kredi_kart_musterileri!G5776</f>
        <v>Single</v>
      </c>
      <c r="I5776" s="12" t="str">
        <f>kredi_kart_musterileri!H5776</f>
        <v>$40K - $60K</v>
      </c>
      <c r="K5776" s="15"/>
    </row>
    <row r="5777" spans="1:11">
      <c r="A5777" s="47">
        <f>kredi_kart_musterileri!A5777</f>
        <v>713401758</v>
      </c>
      <c r="B5777" s="15" t="str">
        <f>kredi_kart_musterileri!B5777</f>
        <v>Existing Customer</v>
      </c>
      <c r="C5777" s="9">
        <f>kredi_kart_musterileri!C5777</f>
        <v>45</v>
      </c>
      <c r="D5777" s="77" t="str">
        <f t="shared" si="90"/>
        <v>36-45</v>
      </c>
      <c r="E5777" s="12" t="str">
        <f>kredi_kart_musterileri!D5777</f>
        <v>M</v>
      </c>
      <c r="F5777" s="9">
        <f>kredi_kart_musterileri!E5777</f>
        <v>2</v>
      </c>
      <c r="G5777" s="34" t="str">
        <f>kredi_kart_musterileri!F5777</f>
        <v>Uneducated</v>
      </c>
      <c r="H5777" s="12" t="str">
        <f>kredi_kart_musterileri!G5777</f>
        <v>Married</v>
      </c>
      <c r="I5777" s="12" t="str">
        <f>kredi_kart_musterileri!H5777</f>
        <v>$120K +</v>
      </c>
      <c r="K5777" s="15"/>
    </row>
    <row r="5778" spans="1:11">
      <c r="A5778" s="47">
        <f>kredi_kart_musterileri!A5778</f>
        <v>773257233</v>
      </c>
      <c r="B5778" s="15" t="str">
        <f>kredi_kart_musterileri!B5778</f>
        <v>Existing Customer</v>
      </c>
      <c r="C5778" s="9">
        <f>kredi_kart_musterileri!C5778</f>
        <v>46</v>
      </c>
      <c r="D5778" s="77" t="str">
        <f t="shared" si="90"/>
        <v>46-55</v>
      </c>
      <c r="E5778" s="12" t="str">
        <f>kredi_kart_musterileri!D5778</f>
        <v>F</v>
      </c>
      <c r="F5778" s="9">
        <f>kredi_kart_musterileri!E5778</f>
        <v>4</v>
      </c>
      <c r="G5778" s="34">
        <f>kredi_kart_musterileri!F5778</f>
        <v>0</v>
      </c>
      <c r="H5778" s="12" t="str">
        <f>kredi_kart_musterileri!G5778</f>
        <v>Single</v>
      </c>
      <c r="I5778" s="12" t="str">
        <f>kredi_kart_musterileri!H5778</f>
        <v>Less than $40K</v>
      </c>
      <c r="K5778" s="15"/>
    </row>
    <row r="5779" spans="1:11">
      <c r="A5779" s="47">
        <f>kredi_kart_musterileri!A5779</f>
        <v>713556033</v>
      </c>
      <c r="B5779" s="15" t="str">
        <f>kredi_kart_musterileri!B5779</f>
        <v>Existing Customer</v>
      </c>
      <c r="C5779" s="9">
        <f>kredi_kart_musterileri!C5779</f>
        <v>36</v>
      </c>
      <c r="D5779" s="77" t="str">
        <f t="shared" si="90"/>
        <v>36-45</v>
      </c>
      <c r="E5779" s="12" t="str">
        <f>kredi_kart_musterileri!D5779</f>
        <v>F</v>
      </c>
      <c r="F5779" s="9">
        <f>kredi_kart_musterileri!E5779</f>
        <v>1</v>
      </c>
      <c r="G5779" s="34" t="str">
        <f>kredi_kart_musterileri!F5779</f>
        <v>Graduate</v>
      </c>
      <c r="H5779" s="12" t="str">
        <f>kredi_kart_musterileri!G5779</f>
        <v>Married</v>
      </c>
      <c r="I5779" s="12" t="str">
        <f>kredi_kart_musterileri!H5779</f>
        <v>Less than $40K</v>
      </c>
      <c r="K5779" s="15"/>
    </row>
    <row r="5780" spans="1:11">
      <c r="A5780" s="47">
        <f>kredi_kart_musterileri!A5780</f>
        <v>719265108</v>
      </c>
      <c r="B5780" s="15" t="str">
        <f>kredi_kart_musterileri!B5780</f>
        <v>Existing Customer</v>
      </c>
      <c r="C5780" s="9">
        <f>kredi_kart_musterileri!C5780</f>
        <v>42</v>
      </c>
      <c r="D5780" s="77" t="str">
        <f t="shared" si="90"/>
        <v>36-45</v>
      </c>
      <c r="E5780" s="12" t="str">
        <f>kredi_kart_musterileri!D5780</f>
        <v>F</v>
      </c>
      <c r="F5780" s="9">
        <f>kredi_kart_musterileri!E5780</f>
        <v>3</v>
      </c>
      <c r="G5780" s="34" t="str">
        <f>kredi_kart_musterileri!F5780</f>
        <v>High School</v>
      </c>
      <c r="H5780" s="12" t="str">
        <f>kredi_kart_musterileri!G5780</f>
        <v>Married</v>
      </c>
      <c r="I5780" s="12" t="str">
        <f>kredi_kart_musterileri!H5780</f>
        <v>Less than $40K</v>
      </c>
      <c r="K5780" s="15"/>
    </row>
    <row r="5781" spans="1:11">
      <c r="A5781" s="47">
        <f>kredi_kart_musterileri!A5781</f>
        <v>778740708</v>
      </c>
      <c r="B5781" s="15" t="str">
        <f>kredi_kart_musterileri!B5781</f>
        <v>Existing Customer</v>
      </c>
      <c r="C5781" s="9">
        <f>kredi_kart_musterileri!C5781</f>
        <v>39</v>
      </c>
      <c r="D5781" s="77" t="str">
        <f t="shared" si="90"/>
        <v>36-45</v>
      </c>
      <c r="E5781" s="12" t="str">
        <f>kredi_kart_musterileri!D5781</f>
        <v>F</v>
      </c>
      <c r="F5781" s="9">
        <f>kredi_kart_musterileri!E5781</f>
        <v>3</v>
      </c>
      <c r="G5781" s="34" t="str">
        <f>kredi_kart_musterileri!F5781</f>
        <v>Graduate</v>
      </c>
      <c r="H5781" s="12" t="str">
        <f>kredi_kart_musterileri!G5781</f>
        <v>Married</v>
      </c>
      <c r="I5781" s="12" t="str">
        <f>kredi_kart_musterileri!H5781</f>
        <v>Less than $40K</v>
      </c>
      <c r="K5781" s="15"/>
    </row>
    <row r="5782" spans="1:11">
      <c r="A5782" s="47">
        <f>kredi_kart_musterileri!A5782</f>
        <v>710952933</v>
      </c>
      <c r="B5782" s="15" t="str">
        <f>kredi_kart_musterileri!B5782</f>
        <v>Existing Customer</v>
      </c>
      <c r="C5782" s="9">
        <f>kredi_kart_musterileri!C5782</f>
        <v>43</v>
      </c>
      <c r="D5782" s="77" t="str">
        <f t="shared" si="90"/>
        <v>36-45</v>
      </c>
      <c r="E5782" s="12" t="str">
        <f>kredi_kart_musterileri!D5782</f>
        <v>F</v>
      </c>
      <c r="F5782" s="9">
        <f>kredi_kart_musterileri!E5782</f>
        <v>1</v>
      </c>
      <c r="G5782" s="34" t="str">
        <f>kredi_kart_musterileri!F5782</f>
        <v>Uneducated</v>
      </c>
      <c r="H5782" s="12" t="str">
        <f>kredi_kart_musterileri!G5782</f>
        <v>Divorced</v>
      </c>
      <c r="I5782" s="12" t="str">
        <f>kredi_kart_musterileri!H5782</f>
        <v>Less than $40K</v>
      </c>
      <c r="K5782" s="15"/>
    </row>
    <row r="5783" spans="1:11">
      <c r="A5783" s="47">
        <f>kredi_kart_musterileri!A5783</f>
        <v>720991833</v>
      </c>
      <c r="B5783" s="15" t="str">
        <f>kredi_kart_musterileri!B5783</f>
        <v>Attrited Customer</v>
      </c>
      <c r="C5783" s="9">
        <f>kredi_kart_musterileri!C5783</f>
        <v>48</v>
      </c>
      <c r="D5783" s="77" t="str">
        <f t="shared" si="90"/>
        <v>46-55</v>
      </c>
      <c r="E5783" s="12" t="str">
        <f>kredi_kart_musterileri!D5783</f>
        <v>F</v>
      </c>
      <c r="F5783" s="9">
        <f>kredi_kart_musterileri!E5783</f>
        <v>2</v>
      </c>
      <c r="G5783" s="34" t="str">
        <f>kredi_kart_musterileri!F5783</f>
        <v>Doctorate</v>
      </c>
      <c r="H5783" s="12" t="str">
        <f>kredi_kart_musterileri!G5783</f>
        <v>Married</v>
      </c>
      <c r="I5783" s="12" t="str">
        <f>kredi_kart_musterileri!H5783</f>
        <v>Less than $40K</v>
      </c>
      <c r="K5783" s="15"/>
    </row>
    <row r="5784" spans="1:11">
      <c r="A5784" s="47">
        <f>kredi_kart_musterileri!A5784</f>
        <v>779954658</v>
      </c>
      <c r="B5784" s="15" t="str">
        <f>kredi_kart_musterileri!B5784</f>
        <v>Existing Customer</v>
      </c>
      <c r="C5784" s="9">
        <f>kredi_kart_musterileri!C5784</f>
        <v>56</v>
      </c>
      <c r="D5784" s="77" t="str">
        <f t="shared" si="90"/>
        <v>56+</v>
      </c>
      <c r="E5784" s="12" t="str">
        <f>kredi_kart_musterileri!D5784</f>
        <v>M</v>
      </c>
      <c r="F5784" s="9">
        <f>kredi_kart_musterileri!E5784</f>
        <v>4</v>
      </c>
      <c r="G5784" s="34" t="str">
        <f>kredi_kart_musterileri!F5784</f>
        <v>High School</v>
      </c>
      <c r="H5784" s="12" t="str">
        <f>kredi_kart_musterileri!G5784</f>
        <v>Single</v>
      </c>
      <c r="I5784" s="12" t="str">
        <f>kredi_kart_musterileri!H5784</f>
        <v>$80K - $120K</v>
      </c>
      <c r="K5784" s="15"/>
    </row>
    <row r="5785" spans="1:11">
      <c r="A5785" s="47">
        <f>kredi_kart_musterileri!A5785</f>
        <v>714204108</v>
      </c>
      <c r="B5785" s="15" t="str">
        <f>kredi_kart_musterileri!B5785</f>
        <v>Existing Customer</v>
      </c>
      <c r="C5785" s="9">
        <f>kredi_kart_musterileri!C5785</f>
        <v>45</v>
      </c>
      <c r="D5785" s="77" t="str">
        <f t="shared" si="90"/>
        <v>36-45</v>
      </c>
      <c r="E5785" s="12" t="str">
        <f>kredi_kart_musterileri!D5785</f>
        <v>F</v>
      </c>
      <c r="F5785" s="9">
        <f>kredi_kart_musterileri!E5785</f>
        <v>5</v>
      </c>
      <c r="G5785" s="34" t="str">
        <f>kredi_kart_musterileri!F5785</f>
        <v>Graduate</v>
      </c>
      <c r="H5785" s="12" t="str">
        <f>kredi_kart_musterileri!G5785</f>
        <v>Single</v>
      </c>
      <c r="I5785" s="12" t="str">
        <f>kredi_kart_musterileri!H5785</f>
        <v>Less than $40K</v>
      </c>
      <c r="K5785" s="15"/>
    </row>
    <row r="5786" spans="1:11">
      <c r="A5786" s="47">
        <f>kredi_kart_musterileri!A5786</f>
        <v>805546308</v>
      </c>
      <c r="B5786" s="15" t="str">
        <f>kredi_kart_musterileri!B5786</f>
        <v>Existing Customer</v>
      </c>
      <c r="C5786" s="9">
        <f>kredi_kart_musterileri!C5786</f>
        <v>65</v>
      </c>
      <c r="D5786" s="77" t="str">
        <f t="shared" si="90"/>
        <v>56+</v>
      </c>
      <c r="E5786" s="12" t="str">
        <f>kredi_kart_musterileri!D5786</f>
        <v>F</v>
      </c>
      <c r="F5786" s="9">
        <f>kredi_kart_musterileri!E5786</f>
        <v>0</v>
      </c>
      <c r="G5786" s="34" t="str">
        <f>kredi_kart_musterileri!F5786</f>
        <v>High School</v>
      </c>
      <c r="H5786" s="12" t="str">
        <f>kredi_kart_musterileri!G5786</f>
        <v>Single</v>
      </c>
      <c r="I5786" s="12" t="str">
        <f>kredi_kart_musterileri!H5786</f>
        <v>Less than $40K</v>
      </c>
      <c r="K5786" s="15"/>
    </row>
    <row r="5787" spans="1:11">
      <c r="A5787" s="47">
        <f>kredi_kart_musterileri!A5787</f>
        <v>716244933</v>
      </c>
      <c r="B5787" s="15" t="str">
        <f>kredi_kart_musterileri!B5787</f>
        <v>Existing Customer</v>
      </c>
      <c r="C5787" s="9">
        <f>kredi_kart_musterileri!C5787</f>
        <v>54</v>
      </c>
      <c r="D5787" s="77" t="str">
        <f t="shared" si="90"/>
        <v>46-55</v>
      </c>
      <c r="E5787" s="12" t="str">
        <f>kredi_kart_musterileri!D5787</f>
        <v>F</v>
      </c>
      <c r="F5787" s="9">
        <f>kredi_kart_musterileri!E5787</f>
        <v>3</v>
      </c>
      <c r="G5787" s="34" t="str">
        <f>kredi_kart_musterileri!F5787</f>
        <v>High School</v>
      </c>
      <c r="H5787" s="12" t="str">
        <f>kredi_kart_musterileri!G5787</f>
        <v>Divorced</v>
      </c>
      <c r="I5787" s="12">
        <f>kredi_kart_musterileri!H5787</f>
        <v>0</v>
      </c>
      <c r="K5787" s="15"/>
    </row>
    <row r="5788" spans="1:11">
      <c r="A5788" s="47">
        <f>kredi_kart_musterileri!A5788</f>
        <v>712018233</v>
      </c>
      <c r="B5788" s="15" t="str">
        <f>kredi_kart_musterileri!B5788</f>
        <v>Existing Customer</v>
      </c>
      <c r="C5788" s="9">
        <f>kredi_kart_musterileri!C5788</f>
        <v>42</v>
      </c>
      <c r="D5788" s="77" t="str">
        <f t="shared" si="90"/>
        <v>36-45</v>
      </c>
      <c r="E5788" s="12" t="str">
        <f>kredi_kart_musterileri!D5788</f>
        <v>F</v>
      </c>
      <c r="F5788" s="9">
        <f>kredi_kart_musterileri!E5788</f>
        <v>3</v>
      </c>
      <c r="G5788" s="34" t="str">
        <f>kredi_kart_musterileri!F5788</f>
        <v>Graduate</v>
      </c>
      <c r="H5788" s="12" t="str">
        <f>kredi_kart_musterileri!G5788</f>
        <v>Single</v>
      </c>
      <c r="I5788" s="12">
        <f>kredi_kart_musterileri!H5788</f>
        <v>0</v>
      </c>
      <c r="K5788" s="15"/>
    </row>
    <row r="5789" spans="1:11">
      <c r="A5789" s="47">
        <f>kredi_kart_musterileri!A5789</f>
        <v>802878408</v>
      </c>
      <c r="B5789" s="15" t="str">
        <f>kredi_kart_musterileri!B5789</f>
        <v>Existing Customer</v>
      </c>
      <c r="C5789" s="9">
        <f>kredi_kart_musterileri!C5789</f>
        <v>53</v>
      </c>
      <c r="D5789" s="77" t="str">
        <f t="shared" si="90"/>
        <v>46-55</v>
      </c>
      <c r="E5789" s="12" t="str">
        <f>kredi_kart_musterileri!D5789</f>
        <v>F</v>
      </c>
      <c r="F5789" s="9">
        <f>kredi_kart_musterileri!E5789</f>
        <v>1</v>
      </c>
      <c r="G5789" s="34" t="str">
        <f>kredi_kart_musterileri!F5789</f>
        <v>Graduate</v>
      </c>
      <c r="H5789" s="12" t="str">
        <f>kredi_kart_musterileri!G5789</f>
        <v>Married</v>
      </c>
      <c r="I5789" s="12" t="str">
        <f>kredi_kart_musterileri!H5789</f>
        <v>$40K - $60K</v>
      </c>
      <c r="K5789" s="15"/>
    </row>
    <row r="5790" spans="1:11">
      <c r="A5790" s="47">
        <f>kredi_kart_musterileri!A5790</f>
        <v>719504433</v>
      </c>
      <c r="B5790" s="15" t="str">
        <f>kredi_kart_musterileri!B5790</f>
        <v>Existing Customer</v>
      </c>
      <c r="C5790" s="9">
        <f>kredi_kart_musterileri!C5790</f>
        <v>63</v>
      </c>
      <c r="D5790" s="77" t="str">
        <f t="shared" si="90"/>
        <v>56+</v>
      </c>
      <c r="E5790" s="12" t="str">
        <f>kredi_kart_musterileri!D5790</f>
        <v>M</v>
      </c>
      <c r="F5790" s="9">
        <f>kredi_kart_musterileri!E5790</f>
        <v>0</v>
      </c>
      <c r="G5790" s="34">
        <f>kredi_kart_musterileri!F5790</f>
        <v>0</v>
      </c>
      <c r="H5790" s="12" t="str">
        <f>kredi_kart_musterileri!G5790</f>
        <v>Single</v>
      </c>
      <c r="I5790" s="12" t="str">
        <f>kredi_kart_musterileri!H5790</f>
        <v>$40K - $60K</v>
      </c>
      <c r="K5790" s="15"/>
    </row>
    <row r="5791" spans="1:11">
      <c r="A5791" s="47">
        <f>kredi_kart_musterileri!A5791</f>
        <v>794558658</v>
      </c>
      <c r="B5791" s="15" t="str">
        <f>kredi_kart_musterileri!B5791</f>
        <v>Existing Customer</v>
      </c>
      <c r="C5791" s="9">
        <f>kredi_kart_musterileri!C5791</f>
        <v>49</v>
      </c>
      <c r="D5791" s="77" t="str">
        <f t="shared" si="90"/>
        <v>46-55</v>
      </c>
      <c r="E5791" s="12" t="str">
        <f>kredi_kart_musterileri!D5791</f>
        <v>F</v>
      </c>
      <c r="F5791" s="9">
        <f>kredi_kart_musterileri!E5791</f>
        <v>4</v>
      </c>
      <c r="G5791" s="34" t="str">
        <f>kredi_kart_musterileri!F5791</f>
        <v>Graduate</v>
      </c>
      <c r="H5791" s="12" t="str">
        <f>kredi_kart_musterileri!G5791</f>
        <v>Married</v>
      </c>
      <c r="I5791" s="12" t="str">
        <f>kredi_kart_musterileri!H5791</f>
        <v>Less than $40K</v>
      </c>
      <c r="K5791" s="15"/>
    </row>
    <row r="5792" spans="1:11">
      <c r="A5792" s="47">
        <f>kredi_kart_musterileri!A5792</f>
        <v>711634008</v>
      </c>
      <c r="B5792" s="15" t="str">
        <f>kredi_kart_musterileri!B5792</f>
        <v>Existing Customer</v>
      </c>
      <c r="C5792" s="9">
        <f>kredi_kart_musterileri!C5792</f>
        <v>42</v>
      </c>
      <c r="D5792" s="77" t="str">
        <f t="shared" si="90"/>
        <v>36-45</v>
      </c>
      <c r="E5792" s="12" t="str">
        <f>kredi_kart_musterileri!D5792</f>
        <v>F</v>
      </c>
      <c r="F5792" s="9">
        <f>kredi_kart_musterileri!E5792</f>
        <v>3</v>
      </c>
      <c r="G5792" s="34" t="str">
        <f>kredi_kart_musterileri!F5792</f>
        <v>Uneducated</v>
      </c>
      <c r="H5792" s="12" t="str">
        <f>kredi_kart_musterileri!G5792</f>
        <v>Married</v>
      </c>
      <c r="I5792" s="12" t="str">
        <f>kredi_kart_musterileri!H5792</f>
        <v>Less than $40K</v>
      </c>
      <c r="K5792" s="15"/>
    </row>
    <row r="5793" spans="1:11">
      <c r="A5793" s="47">
        <f>kredi_kart_musterileri!A5793</f>
        <v>708260208</v>
      </c>
      <c r="B5793" s="15" t="str">
        <f>kredi_kart_musterileri!B5793</f>
        <v>Existing Customer</v>
      </c>
      <c r="C5793" s="9">
        <f>kredi_kart_musterileri!C5793</f>
        <v>43</v>
      </c>
      <c r="D5793" s="77" t="str">
        <f t="shared" si="90"/>
        <v>36-45</v>
      </c>
      <c r="E5793" s="12" t="str">
        <f>kredi_kart_musterileri!D5793</f>
        <v>F</v>
      </c>
      <c r="F5793" s="9">
        <f>kredi_kart_musterileri!E5793</f>
        <v>5</v>
      </c>
      <c r="G5793" s="34" t="str">
        <f>kredi_kart_musterileri!F5793</f>
        <v>Uneducated</v>
      </c>
      <c r="H5793" s="12" t="str">
        <f>kredi_kart_musterileri!G5793</f>
        <v>Single</v>
      </c>
      <c r="I5793" s="12" t="str">
        <f>kredi_kart_musterileri!H5793</f>
        <v>Less than $40K</v>
      </c>
      <c r="K5793" s="15"/>
    </row>
    <row r="5794" spans="1:11">
      <c r="A5794" s="47">
        <f>kredi_kart_musterileri!A5794</f>
        <v>713435058</v>
      </c>
      <c r="B5794" s="15" t="str">
        <f>kredi_kart_musterileri!B5794</f>
        <v>Existing Customer</v>
      </c>
      <c r="C5794" s="9">
        <f>kredi_kart_musterileri!C5794</f>
        <v>49</v>
      </c>
      <c r="D5794" s="77" t="str">
        <f t="shared" si="90"/>
        <v>46-55</v>
      </c>
      <c r="E5794" s="12" t="str">
        <f>kredi_kart_musterileri!D5794</f>
        <v>F</v>
      </c>
      <c r="F5794" s="9">
        <f>kredi_kart_musterileri!E5794</f>
        <v>5</v>
      </c>
      <c r="G5794" s="34" t="str">
        <f>kredi_kart_musterileri!F5794</f>
        <v>High School</v>
      </c>
      <c r="H5794" s="12" t="str">
        <f>kredi_kart_musterileri!G5794</f>
        <v>Divorced</v>
      </c>
      <c r="I5794" s="12" t="str">
        <f>kredi_kart_musterileri!H5794</f>
        <v>Less than $40K</v>
      </c>
      <c r="K5794" s="15"/>
    </row>
    <row r="5795" spans="1:11">
      <c r="A5795" s="47">
        <f>kredi_kart_musterileri!A5795</f>
        <v>719656533</v>
      </c>
      <c r="B5795" s="15" t="str">
        <f>kredi_kart_musterileri!B5795</f>
        <v>Existing Customer</v>
      </c>
      <c r="C5795" s="9">
        <f>kredi_kart_musterileri!C5795</f>
        <v>44</v>
      </c>
      <c r="D5795" s="77" t="str">
        <f t="shared" si="90"/>
        <v>36-45</v>
      </c>
      <c r="E5795" s="12" t="str">
        <f>kredi_kart_musterileri!D5795</f>
        <v>M</v>
      </c>
      <c r="F5795" s="9">
        <f>kredi_kart_musterileri!E5795</f>
        <v>3</v>
      </c>
      <c r="G5795" s="34" t="str">
        <f>kredi_kart_musterileri!F5795</f>
        <v>High School</v>
      </c>
      <c r="H5795" s="12" t="str">
        <f>kredi_kart_musterileri!G5795</f>
        <v>Married</v>
      </c>
      <c r="I5795" s="12" t="str">
        <f>kredi_kart_musterileri!H5795</f>
        <v>$60K - $80K</v>
      </c>
      <c r="K5795" s="15"/>
    </row>
    <row r="5796" spans="1:11">
      <c r="A5796" s="47">
        <f>kredi_kart_musterileri!A5796</f>
        <v>719709558</v>
      </c>
      <c r="B5796" s="15" t="str">
        <f>kredi_kart_musterileri!B5796</f>
        <v>Existing Customer</v>
      </c>
      <c r="C5796" s="9">
        <f>kredi_kart_musterileri!C5796</f>
        <v>48</v>
      </c>
      <c r="D5796" s="77" t="str">
        <f t="shared" si="90"/>
        <v>46-55</v>
      </c>
      <c r="E5796" s="12" t="str">
        <f>kredi_kart_musterileri!D5796</f>
        <v>M</v>
      </c>
      <c r="F5796" s="9">
        <f>kredi_kart_musterileri!E5796</f>
        <v>3</v>
      </c>
      <c r="G5796" s="34" t="str">
        <f>kredi_kart_musterileri!F5796</f>
        <v>Graduate</v>
      </c>
      <c r="H5796" s="12" t="str">
        <f>kredi_kart_musterileri!G5796</f>
        <v>Married</v>
      </c>
      <c r="I5796" s="12" t="str">
        <f>kredi_kart_musterileri!H5796</f>
        <v>$40K - $60K</v>
      </c>
      <c r="K5796" s="15"/>
    </row>
    <row r="5797" spans="1:11">
      <c r="A5797" s="47">
        <f>kredi_kart_musterileri!A5797</f>
        <v>710311233</v>
      </c>
      <c r="B5797" s="15" t="str">
        <f>kredi_kart_musterileri!B5797</f>
        <v>Existing Customer</v>
      </c>
      <c r="C5797" s="9">
        <f>kredi_kart_musterileri!C5797</f>
        <v>44</v>
      </c>
      <c r="D5797" s="77" t="str">
        <f t="shared" si="90"/>
        <v>36-45</v>
      </c>
      <c r="E5797" s="12" t="str">
        <f>kredi_kart_musterileri!D5797</f>
        <v>F</v>
      </c>
      <c r="F5797" s="9">
        <f>kredi_kart_musterileri!E5797</f>
        <v>4</v>
      </c>
      <c r="G5797" s="34" t="str">
        <f>kredi_kart_musterileri!F5797</f>
        <v>High School</v>
      </c>
      <c r="H5797" s="12" t="str">
        <f>kredi_kart_musterileri!G5797</f>
        <v>Single</v>
      </c>
      <c r="I5797" s="12">
        <f>kredi_kart_musterileri!H5797</f>
        <v>0</v>
      </c>
      <c r="K5797" s="15"/>
    </row>
    <row r="5798" spans="1:11">
      <c r="A5798" s="47">
        <f>kredi_kart_musterileri!A5798</f>
        <v>719216508</v>
      </c>
      <c r="B5798" s="15" t="str">
        <f>kredi_kart_musterileri!B5798</f>
        <v>Existing Customer</v>
      </c>
      <c r="C5798" s="9">
        <f>kredi_kart_musterileri!C5798</f>
        <v>55</v>
      </c>
      <c r="D5798" s="77" t="str">
        <f t="shared" si="90"/>
        <v>46-55</v>
      </c>
      <c r="E5798" s="12" t="str">
        <f>kredi_kart_musterileri!D5798</f>
        <v>F</v>
      </c>
      <c r="F5798" s="9">
        <f>kredi_kart_musterileri!E5798</f>
        <v>1</v>
      </c>
      <c r="G5798" s="34">
        <f>kredi_kart_musterileri!F5798</f>
        <v>0</v>
      </c>
      <c r="H5798" s="12" t="str">
        <f>kredi_kart_musterileri!G5798</f>
        <v>Unknown</v>
      </c>
      <c r="I5798" s="12" t="str">
        <f>kredi_kart_musterileri!H5798</f>
        <v>Less than $40K</v>
      </c>
      <c r="K5798" s="15"/>
    </row>
    <row r="5799" spans="1:11">
      <c r="A5799" s="47">
        <f>kredi_kart_musterileri!A5799</f>
        <v>713105508</v>
      </c>
      <c r="B5799" s="15" t="str">
        <f>kredi_kart_musterileri!B5799</f>
        <v>Existing Customer</v>
      </c>
      <c r="C5799" s="9">
        <f>kredi_kart_musterileri!C5799</f>
        <v>46</v>
      </c>
      <c r="D5799" s="77" t="str">
        <f t="shared" si="90"/>
        <v>46-55</v>
      </c>
      <c r="E5799" s="12" t="str">
        <f>kredi_kart_musterileri!D5799</f>
        <v>M</v>
      </c>
      <c r="F5799" s="9">
        <f>kredi_kart_musterileri!E5799</f>
        <v>3</v>
      </c>
      <c r="G5799" s="34" t="str">
        <f>kredi_kart_musterileri!F5799</f>
        <v>High School</v>
      </c>
      <c r="H5799" s="12" t="str">
        <f>kredi_kart_musterileri!G5799</f>
        <v>Single</v>
      </c>
      <c r="I5799" s="12" t="str">
        <f>kredi_kart_musterileri!H5799</f>
        <v>$60K - $80K</v>
      </c>
      <c r="K5799" s="15"/>
    </row>
    <row r="5800" spans="1:11">
      <c r="A5800" s="47">
        <f>kredi_kart_musterileri!A5800</f>
        <v>710719683</v>
      </c>
      <c r="B5800" s="15" t="str">
        <f>kredi_kart_musterileri!B5800</f>
        <v>Existing Customer</v>
      </c>
      <c r="C5800" s="9">
        <f>kredi_kart_musterileri!C5800</f>
        <v>49</v>
      </c>
      <c r="D5800" s="77" t="str">
        <f t="shared" si="90"/>
        <v>46-55</v>
      </c>
      <c r="E5800" s="12" t="str">
        <f>kredi_kart_musterileri!D5800</f>
        <v>F</v>
      </c>
      <c r="F5800" s="9">
        <f>kredi_kart_musterileri!E5800</f>
        <v>1</v>
      </c>
      <c r="G5800" s="34" t="str">
        <f>kredi_kart_musterileri!F5800</f>
        <v>High School</v>
      </c>
      <c r="H5800" s="12" t="str">
        <f>kredi_kart_musterileri!G5800</f>
        <v>Divorced</v>
      </c>
      <c r="I5800" s="12" t="str">
        <f>kredi_kart_musterileri!H5800</f>
        <v>$40K - $60K</v>
      </c>
      <c r="K5800" s="15"/>
    </row>
    <row r="5801" spans="1:11">
      <c r="A5801" s="47">
        <f>kredi_kart_musterileri!A5801</f>
        <v>817892208</v>
      </c>
      <c r="B5801" s="15" t="str">
        <f>kredi_kart_musterileri!B5801</f>
        <v>Existing Customer</v>
      </c>
      <c r="C5801" s="9">
        <f>kredi_kart_musterileri!C5801</f>
        <v>35</v>
      </c>
      <c r="D5801" s="77" t="str">
        <f t="shared" si="90"/>
        <v>25-35</v>
      </c>
      <c r="E5801" s="12" t="str">
        <f>kredi_kart_musterileri!D5801</f>
        <v>F</v>
      </c>
      <c r="F5801" s="9">
        <f>kredi_kart_musterileri!E5801</f>
        <v>2</v>
      </c>
      <c r="G5801" s="34" t="str">
        <f>kredi_kart_musterileri!F5801</f>
        <v>Doctorate</v>
      </c>
      <c r="H5801" s="12" t="str">
        <f>kredi_kart_musterileri!G5801</f>
        <v>Single</v>
      </c>
      <c r="I5801" s="12" t="str">
        <f>kredi_kart_musterileri!H5801</f>
        <v>Less than $40K</v>
      </c>
      <c r="K5801" s="15"/>
    </row>
    <row r="5802" spans="1:11">
      <c r="A5802" s="47">
        <f>kredi_kart_musterileri!A5802</f>
        <v>714102183</v>
      </c>
      <c r="B5802" s="15" t="str">
        <f>kredi_kart_musterileri!B5802</f>
        <v>Attrited Customer</v>
      </c>
      <c r="C5802" s="9">
        <f>kredi_kart_musterileri!C5802</f>
        <v>50</v>
      </c>
      <c r="D5802" s="77" t="str">
        <f t="shared" si="90"/>
        <v>46-55</v>
      </c>
      <c r="E5802" s="12" t="str">
        <f>kredi_kart_musterileri!D5802</f>
        <v>M</v>
      </c>
      <c r="F5802" s="9">
        <f>kredi_kart_musterileri!E5802</f>
        <v>3</v>
      </c>
      <c r="G5802" s="34" t="str">
        <f>kredi_kart_musterileri!F5802</f>
        <v>Uneducated</v>
      </c>
      <c r="H5802" s="12" t="str">
        <f>kredi_kart_musterileri!G5802</f>
        <v>Single</v>
      </c>
      <c r="I5802" s="12" t="str">
        <f>kredi_kart_musterileri!H5802</f>
        <v>$120K +</v>
      </c>
      <c r="K5802" s="15"/>
    </row>
    <row r="5803" spans="1:11">
      <c r="A5803" s="47">
        <f>kredi_kart_musterileri!A5803</f>
        <v>715410783</v>
      </c>
      <c r="B5803" s="15" t="str">
        <f>kredi_kart_musterileri!B5803</f>
        <v>Attrited Customer</v>
      </c>
      <c r="C5803" s="9">
        <f>kredi_kart_musterileri!C5803</f>
        <v>55</v>
      </c>
      <c r="D5803" s="77" t="str">
        <f t="shared" si="90"/>
        <v>46-55</v>
      </c>
      <c r="E5803" s="12" t="str">
        <f>kredi_kart_musterileri!D5803</f>
        <v>F</v>
      </c>
      <c r="F5803" s="9">
        <f>kredi_kart_musterileri!E5803</f>
        <v>1</v>
      </c>
      <c r="G5803" s="34">
        <f>kredi_kart_musterileri!F5803</f>
        <v>0</v>
      </c>
      <c r="H5803" s="12" t="str">
        <f>kredi_kart_musterileri!G5803</f>
        <v>Single</v>
      </c>
      <c r="I5803" s="12" t="str">
        <f>kredi_kart_musterileri!H5803</f>
        <v>Less than $40K</v>
      </c>
      <c r="K5803" s="15"/>
    </row>
    <row r="5804" spans="1:11">
      <c r="A5804" s="47">
        <f>kredi_kart_musterileri!A5804</f>
        <v>718202658</v>
      </c>
      <c r="B5804" s="15" t="str">
        <f>kredi_kart_musterileri!B5804</f>
        <v>Existing Customer</v>
      </c>
      <c r="C5804" s="9">
        <f>kredi_kart_musterileri!C5804</f>
        <v>47</v>
      </c>
      <c r="D5804" s="77" t="str">
        <f t="shared" si="90"/>
        <v>46-55</v>
      </c>
      <c r="E5804" s="12" t="str">
        <f>kredi_kart_musterileri!D5804</f>
        <v>M</v>
      </c>
      <c r="F5804" s="9">
        <f>kredi_kart_musterileri!E5804</f>
        <v>3</v>
      </c>
      <c r="G5804" s="34" t="str">
        <f>kredi_kart_musterileri!F5804</f>
        <v>Graduate</v>
      </c>
      <c r="H5804" s="12" t="str">
        <f>kredi_kart_musterileri!G5804</f>
        <v>Unknown</v>
      </c>
      <c r="I5804" s="12" t="str">
        <f>kredi_kart_musterileri!H5804</f>
        <v>$120K +</v>
      </c>
      <c r="K5804" s="15"/>
    </row>
    <row r="5805" spans="1:11">
      <c r="A5805" s="47">
        <f>kredi_kart_musterileri!A5805</f>
        <v>719445633</v>
      </c>
      <c r="B5805" s="15" t="str">
        <f>kredi_kart_musterileri!B5805</f>
        <v>Existing Customer</v>
      </c>
      <c r="C5805" s="9">
        <f>kredi_kart_musterileri!C5805</f>
        <v>60</v>
      </c>
      <c r="D5805" s="77" t="str">
        <f t="shared" si="90"/>
        <v>56+</v>
      </c>
      <c r="E5805" s="12" t="str">
        <f>kredi_kart_musterileri!D5805</f>
        <v>F</v>
      </c>
      <c r="F5805" s="9">
        <f>kredi_kart_musterileri!E5805</f>
        <v>0</v>
      </c>
      <c r="G5805" s="34" t="str">
        <f>kredi_kart_musterileri!F5805</f>
        <v>Uneducated</v>
      </c>
      <c r="H5805" s="12" t="str">
        <f>kredi_kart_musterileri!G5805</f>
        <v>Married</v>
      </c>
      <c r="I5805" s="12" t="str">
        <f>kredi_kart_musterileri!H5805</f>
        <v>Less than $40K</v>
      </c>
      <c r="K5805" s="15"/>
    </row>
    <row r="5806" spans="1:11">
      <c r="A5806" s="47">
        <f>kredi_kart_musterileri!A5806</f>
        <v>709820658</v>
      </c>
      <c r="B5806" s="15" t="str">
        <f>kredi_kart_musterileri!B5806</f>
        <v>Existing Customer</v>
      </c>
      <c r="C5806" s="9">
        <f>kredi_kart_musterileri!C5806</f>
        <v>45</v>
      </c>
      <c r="D5806" s="77" t="str">
        <f t="shared" si="90"/>
        <v>36-45</v>
      </c>
      <c r="E5806" s="12" t="str">
        <f>kredi_kart_musterileri!D5806</f>
        <v>M</v>
      </c>
      <c r="F5806" s="9">
        <f>kredi_kart_musterileri!E5806</f>
        <v>4</v>
      </c>
      <c r="G5806" s="34" t="str">
        <f>kredi_kart_musterileri!F5806</f>
        <v>High School</v>
      </c>
      <c r="H5806" s="12" t="str">
        <f>kredi_kart_musterileri!G5806</f>
        <v>Married</v>
      </c>
      <c r="I5806" s="12" t="str">
        <f>kredi_kart_musterileri!H5806</f>
        <v>$80K - $120K</v>
      </c>
      <c r="K5806" s="15"/>
    </row>
    <row r="5807" spans="1:11">
      <c r="A5807" s="47">
        <f>kredi_kart_musterileri!A5807</f>
        <v>718481283</v>
      </c>
      <c r="B5807" s="15" t="str">
        <f>kredi_kart_musterileri!B5807</f>
        <v>Existing Customer</v>
      </c>
      <c r="C5807" s="9">
        <f>kredi_kart_musterileri!C5807</f>
        <v>51</v>
      </c>
      <c r="D5807" s="77" t="str">
        <f t="shared" si="90"/>
        <v>46-55</v>
      </c>
      <c r="E5807" s="12" t="str">
        <f>kredi_kart_musterileri!D5807</f>
        <v>F</v>
      </c>
      <c r="F5807" s="9">
        <f>kredi_kart_musterileri!E5807</f>
        <v>1</v>
      </c>
      <c r="G5807" s="34" t="str">
        <f>kredi_kart_musterileri!F5807</f>
        <v>High School</v>
      </c>
      <c r="H5807" s="12" t="str">
        <f>kredi_kart_musterileri!G5807</f>
        <v>Married</v>
      </c>
      <c r="I5807" s="12" t="str">
        <f>kredi_kart_musterileri!H5807</f>
        <v>Less than $40K</v>
      </c>
      <c r="K5807" s="15"/>
    </row>
    <row r="5808" spans="1:11">
      <c r="A5808" s="47">
        <f>kredi_kart_musterileri!A5808</f>
        <v>789300408</v>
      </c>
      <c r="B5808" s="15" t="str">
        <f>kredi_kart_musterileri!B5808</f>
        <v>Existing Customer</v>
      </c>
      <c r="C5808" s="9">
        <f>kredi_kart_musterileri!C5808</f>
        <v>41</v>
      </c>
      <c r="D5808" s="77" t="str">
        <f t="shared" si="90"/>
        <v>36-45</v>
      </c>
      <c r="E5808" s="12" t="str">
        <f>kredi_kart_musterileri!D5808</f>
        <v>M</v>
      </c>
      <c r="F5808" s="9">
        <f>kredi_kart_musterileri!E5808</f>
        <v>4</v>
      </c>
      <c r="G5808" s="34" t="str">
        <f>kredi_kart_musterileri!F5808</f>
        <v>High School</v>
      </c>
      <c r="H5808" s="12" t="str">
        <f>kredi_kart_musterileri!G5808</f>
        <v>Married</v>
      </c>
      <c r="I5808" s="12" t="str">
        <f>kredi_kart_musterileri!H5808</f>
        <v>Less than $40K</v>
      </c>
      <c r="K5808" s="15"/>
    </row>
    <row r="5809" spans="1:11">
      <c r="A5809" s="47">
        <f>kredi_kart_musterileri!A5809</f>
        <v>711970533</v>
      </c>
      <c r="B5809" s="15" t="str">
        <f>kredi_kart_musterileri!B5809</f>
        <v>Existing Customer</v>
      </c>
      <c r="C5809" s="9">
        <f>kredi_kart_musterileri!C5809</f>
        <v>54</v>
      </c>
      <c r="D5809" s="77" t="str">
        <f t="shared" si="90"/>
        <v>46-55</v>
      </c>
      <c r="E5809" s="12" t="str">
        <f>kredi_kart_musterileri!D5809</f>
        <v>F</v>
      </c>
      <c r="F5809" s="9">
        <f>kredi_kart_musterileri!E5809</f>
        <v>4</v>
      </c>
      <c r="G5809" s="34">
        <f>kredi_kart_musterileri!F5809</f>
        <v>0</v>
      </c>
      <c r="H5809" s="12" t="str">
        <f>kredi_kart_musterileri!G5809</f>
        <v>Married</v>
      </c>
      <c r="I5809" s="12" t="str">
        <f>kredi_kart_musterileri!H5809</f>
        <v>Less than $40K</v>
      </c>
      <c r="K5809" s="15"/>
    </row>
    <row r="5810" spans="1:11">
      <c r="A5810" s="47">
        <f>kredi_kart_musterileri!A5810</f>
        <v>815088483</v>
      </c>
      <c r="B5810" s="15" t="str">
        <f>kredi_kart_musterileri!B5810</f>
        <v>Existing Customer</v>
      </c>
      <c r="C5810" s="9">
        <f>kredi_kart_musterileri!C5810</f>
        <v>28</v>
      </c>
      <c r="D5810" s="77" t="str">
        <f t="shared" si="90"/>
        <v>25-35</v>
      </c>
      <c r="E5810" s="12" t="str">
        <f>kredi_kart_musterileri!D5810</f>
        <v>F</v>
      </c>
      <c r="F5810" s="9">
        <f>kredi_kart_musterileri!E5810</f>
        <v>1</v>
      </c>
      <c r="G5810" s="34" t="str">
        <f>kredi_kart_musterileri!F5810</f>
        <v>Graduate</v>
      </c>
      <c r="H5810" s="12" t="str">
        <f>kredi_kart_musterileri!G5810</f>
        <v>Divorced</v>
      </c>
      <c r="I5810" s="12" t="str">
        <f>kredi_kart_musterileri!H5810</f>
        <v>Less than $40K</v>
      </c>
      <c r="K5810" s="15"/>
    </row>
    <row r="5811" spans="1:11">
      <c r="A5811" s="47">
        <f>kredi_kart_musterileri!A5811</f>
        <v>717139608</v>
      </c>
      <c r="B5811" s="15" t="str">
        <f>kredi_kart_musterileri!B5811</f>
        <v>Existing Customer</v>
      </c>
      <c r="C5811" s="9">
        <f>kredi_kart_musterileri!C5811</f>
        <v>50</v>
      </c>
      <c r="D5811" s="77" t="str">
        <f t="shared" si="90"/>
        <v>46-55</v>
      </c>
      <c r="E5811" s="12" t="str">
        <f>kredi_kart_musterileri!D5811</f>
        <v>F</v>
      </c>
      <c r="F5811" s="9">
        <f>kredi_kart_musterileri!E5811</f>
        <v>2</v>
      </c>
      <c r="G5811" s="34" t="str">
        <f>kredi_kart_musterileri!F5811</f>
        <v>College</v>
      </c>
      <c r="H5811" s="12" t="str">
        <f>kredi_kart_musterileri!G5811</f>
        <v>Divorced</v>
      </c>
      <c r="I5811" s="12" t="str">
        <f>kredi_kart_musterileri!H5811</f>
        <v>Less than $40K</v>
      </c>
      <c r="K5811" s="15"/>
    </row>
    <row r="5812" spans="1:11">
      <c r="A5812" s="47">
        <f>kredi_kart_musterileri!A5812</f>
        <v>717626508</v>
      </c>
      <c r="B5812" s="15" t="str">
        <f>kredi_kart_musterileri!B5812</f>
        <v>Existing Customer</v>
      </c>
      <c r="C5812" s="9">
        <f>kredi_kart_musterileri!C5812</f>
        <v>44</v>
      </c>
      <c r="D5812" s="77" t="str">
        <f t="shared" si="90"/>
        <v>36-45</v>
      </c>
      <c r="E5812" s="12" t="str">
        <f>kredi_kart_musterileri!D5812</f>
        <v>F</v>
      </c>
      <c r="F5812" s="9">
        <f>kredi_kart_musterileri!E5812</f>
        <v>3</v>
      </c>
      <c r="G5812" s="34" t="str">
        <f>kredi_kart_musterileri!F5812</f>
        <v>Graduate</v>
      </c>
      <c r="H5812" s="12" t="str">
        <f>kredi_kart_musterileri!G5812</f>
        <v>Married</v>
      </c>
      <c r="I5812" s="12" t="str">
        <f>kredi_kart_musterileri!H5812</f>
        <v>Less than $40K</v>
      </c>
      <c r="K5812" s="15"/>
    </row>
    <row r="5813" spans="1:11">
      <c r="A5813" s="47">
        <f>kredi_kart_musterileri!A5813</f>
        <v>767668908</v>
      </c>
      <c r="B5813" s="15" t="str">
        <f>kredi_kart_musterileri!B5813</f>
        <v>Attrited Customer</v>
      </c>
      <c r="C5813" s="9">
        <f>kredi_kart_musterileri!C5813</f>
        <v>46</v>
      </c>
      <c r="D5813" s="77" t="str">
        <f t="shared" si="90"/>
        <v>46-55</v>
      </c>
      <c r="E5813" s="12" t="str">
        <f>kredi_kart_musterileri!D5813</f>
        <v>F</v>
      </c>
      <c r="F5813" s="9">
        <f>kredi_kart_musterileri!E5813</f>
        <v>3</v>
      </c>
      <c r="G5813" s="34" t="str">
        <f>kredi_kart_musterileri!F5813</f>
        <v>Graduate</v>
      </c>
      <c r="H5813" s="12" t="str">
        <f>kredi_kart_musterileri!G5813</f>
        <v>Married</v>
      </c>
      <c r="I5813" s="12">
        <f>kredi_kart_musterileri!H5813</f>
        <v>0</v>
      </c>
      <c r="K5813" s="15"/>
    </row>
    <row r="5814" spans="1:11">
      <c r="A5814" s="47">
        <f>kredi_kart_musterileri!A5814</f>
        <v>712484733</v>
      </c>
      <c r="B5814" s="15" t="str">
        <f>kredi_kart_musterileri!B5814</f>
        <v>Existing Customer</v>
      </c>
      <c r="C5814" s="9">
        <f>kredi_kart_musterileri!C5814</f>
        <v>47</v>
      </c>
      <c r="D5814" s="77" t="str">
        <f t="shared" si="90"/>
        <v>46-55</v>
      </c>
      <c r="E5814" s="12" t="str">
        <f>kredi_kart_musterileri!D5814</f>
        <v>M</v>
      </c>
      <c r="F5814" s="9">
        <f>kredi_kart_musterileri!E5814</f>
        <v>5</v>
      </c>
      <c r="G5814" s="34">
        <f>kredi_kart_musterileri!F5814</f>
        <v>0</v>
      </c>
      <c r="H5814" s="12" t="str">
        <f>kredi_kart_musterileri!G5814</f>
        <v>Single</v>
      </c>
      <c r="I5814" s="12" t="str">
        <f>kredi_kart_musterileri!H5814</f>
        <v>$60K - $80K</v>
      </c>
      <c r="K5814" s="15"/>
    </row>
    <row r="5815" spans="1:11">
      <c r="A5815" s="47">
        <f>kredi_kart_musterileri!A5815</f>
        <v>716216958</v>
      </c>
      <c r="B5815" s="15" t="str">
        <f>kredi_kart_musterileri!B5815</f>
        <v>Existing Customer</v>
      </c>
      <c r="C5815" s="9">
        <f>kredi_kart_musterileri!C5815</f>
        <v>48</v>
      </c>
      <c r="D5815" s="77" t="str">
        <f t="shared" si="90"/>
        <v>46-55</v>
      </c>
      <c r="E5815" s="12" t="str">
        <f>kredi_kart_musterileri!D5815</f>
        <v>M</v>
      </c>
      <c r="F5815" s="9">
        <f>kredi_kart_musterileri!E5815</f>
        <v>1</v>
      </c>
      <c r="G5815" s="34" t="str">
        <f>kredi_kart_musterileri!F5815</f>
        <v>Uneducated</v>
      </c>
      <c r="H5815" s="12" t="str">
        <f>kredi_kart_musterileri!G5815</f>
        <v>Married</v>
      </c>
      <c r="I5815" s="12" t="str">
        <f>kredi_kart_musterileri!H5815</f>
        <v>$60K - $80K</v>
      </c>
      <c r="K5815" s="15"/>
    </row>
    <row r="5816" spans="1:11">
      <c r="A5816" s="47">
        <f>kredi_kart_musterileri!A5816</f>
        <v>714246333</v>
      </c>
      <c r="B5816" s="15" t="str">
        <f>kredi_kart_musterileri!B5816</f>
        <v>Attrited Customer</v>
      </c>
      <c r="C5816" s="9">
        <f>kredi_kart_musterileri!C5816</f>
        <v>58</v>
      </c>
      <c r="D5816" s="77" t="str">
        <f t="shared" si="90"/>
        <v>56+</v>
      </c>
      <c r="E5816" s="12" t="str">
        <f>kredi_kart_musterileri!D5816</f>
        <v>F</v>
      </c>
      <c r="F5816" s="9">
        <f>kredi_kart_musterileri!E5816</f>
        <v>4</v>
      </c>
      <c r="G5816" s="34" t="str">
        <f>kredi_kart_musterileri!F5816</f>
        <v>High School</v>
      </c>
      <c r="H5816" s="12" t="str">
        <f>kredi_kart_musterileri!G5816</f>
        <v>Married</v>
      </c>
      <c r="I5816" s="12">
        <f>kredi_kart_musterileri!H5816</f>
        <v>0</v>
      </c>
      <c r="K5816" s="15"/>
    </row>
    <row r="5817" spans="1:11">
      <c r="A5817" s="47">
        <f>kredi_kart_musterileri!A5817</f>
        <v>718693683</v>
      </c>
      <c r="B5817" s="15" t="str">
        <f>kredi_kart_musterileri!B5817</f>
        <v>Existing Customer</v>
      </c>
      <c r="C5817" s="9">
        <f>kredi_kart_musterileri!C5817</f>
        <v>65</v>
      </c>
      <c r="D5817" s="77" t="str">
        <f t="shared" si="90"/>
        <v>56+</v>
      </c>
      <c r="E5817" s="12" t="str">
        <f>kredi_kart_musterileri!D5817</f>
        <v>F</v>
      </c>
      <c r="F5817" s="9">
        <f>kredi_kart_musterileri!E5817</f>
        <v>0</v>
      </c>
      <c r="G5817" s="34" t="str">
        <f>kredi_kart_musterileri!F5817</f>
        <v>High School</v>
      </c>
      <c r="H5817" s="12" t="str">
        <f>kredi_kart_musterileri!G5817</f>
        <v>Single</v>
      </c>
      <c r="I5817" s="12" t="str">
        <f>kredi_kart_musterileri!H5817</f>
        <v>$40K - $60K</v>
      </c>
      <c r="K5817" s="15"/>
    </row>
    <row r="5818" spans="1:11">
      <c r="A5818" s="47">
        <f>kredi_kart_musterileri!A5818</f>
        <v>716298633</v>
      </c>
      <c r="B5818" s="15" t="str">
        <f>kredi_kart_musterileri!B5818</f>
        <v>Existing Customer</v>
      </c>
      <c r="C5818" s="9">
        <f>kredi_kart_musterileri!C5818</f>
        <v>56</v>
      </c>
      <c r="D5818" s="77" t="str">
        <f t="shared" si="90"/>
        <v>56+</v>
      </c>
      <c r="E5818" s="12" t="str">
        <f>kredi_kart_musterileri!D5818</f>
        <v>F</v>
      </c>
      <c r="F5818" s="9">
        <f>kredi_kart_musterileri!E5818</f>
        <v>1</v>
      </c>
      <c r="G5818" s="34" t="str">
        <f>kredi_kart_musterileri!F5818</f>
        <v>Graduate</v>
      </c>
      <c r="H5818" s="12" t="str">
        <f>kredi_kart_musterileri!G5818</f>
        <v>Single</v>
      </c>
      <c r="I5818" s="12" t="str">
        <f>kredi_kart_musterileri!H5818</f>
        <v>Less than $40K</v>
      </c>
      <c r="K5818" s="15"/>
    </row>
    <row r="5819" spans="1:11">
      <c r="A5819" s="47">
        <f>kredi_kart_musterileri!A5819</f>
        <v>755661933</v>
      </c>
      <c r="B5819" s="15" t="str">
        <f>kredi_kart_musterileri!B5819</f>
        <v>Attrited Customer</v>
      </c>
      <c r="C5819" s="9">
        <f>kredi_kart_musterileri!C5819</f>
        <v>48</v>
      </c>
      <c r="D5819" s="77" t="str">
        <f t="shared" si="90"/>
        <v>46-55</v>
      </c>
      <c r="E5819" s="12" t="str">
        <f>kredi_kart_musterileri!D5819</f>
        <v>F</v>
      </c>
      <c r="F5819" s="9">
        <f>kredi_kart_musterileri!E5819</f>
        <v>3</v>
      </c>
      <c r="G5819" s="34" t="str">
        <f>kredi_kart_musterileri!F5819</f>
        <v>Graduate</v>
      </c>
      <c r="H5819" s="12" t="str">
        <f>kredi_kart_musterileri!G5819</f>
        <v>Single</v>
      </c>
      <c r="I5819" s="12" t="str">
        <f>kredi_kart_musterileri!H5819</f>
        <v>$40K - $60K</v>
      </c>
      <c r="K5819" s="15"/>
    </row>
    <row r="5820" spans="1:11">
      <c r="A5820" s="47">
        <f>kredi_kart_musterileri!A5820</f>
        <v>712914783</v>
      </c>
      <c r="B5820" s="15" t="str">
        <f>kredi_kart_musterileri!B5820</f>
        <v>Existing Customer</v>
      </c>
      <c r="C5820" s="9">
        <f>kredi_kart_musterileri!C5820</f>
        <v>43</v>
      </c>
      <c r="D5820" s="77" t="str">
        <f t="shared" si="90"/>
        <v>36-45</v>
      </c>
      <c r="E5820" s="12" t="str">
        <f>kredi_kart_musterileri!D5820</f>
        <v>M</v>
      </c>
      <c r="F5820" s="9">
        <f>kredi_kart_musterileri!E5820</f>
        <v>5</v>
      </c>
      <c r="G5820" s="34" t="str">
        <f>kredi_kart_musterileri!F5820</f>
        <v>Graduate</v>
      </c>
      <c r="H5820" s="12" t="str">
        <f>kredi_kart_musterileri!G5820</f>
        <v>Single</v>
      </c>
      <c r="I5820" s="12" t="str">
        <f>kredi_kart_musterileri!H5820</f>
        <v>$40K - $60K</v>
      </c>
      <c r="K5820" s="15"/>
    </row>
    <row r="5821" spans="1:11">
      <c r="A5821" s="47">
        <f>kredi_kart_musterileri!A5821</f>
        <v>711240108</v>
      </c>
      <c r="B5821" s="15" t="str">
        <f>kredi_kart_musterileri!B5821</f>
        <v>Existing Customer</v>
      </c>
      <c r="C5821" s="9">
        <f>kredi_kart_musterileri!C5821</f>
        <v>41</v>
      </c>
      <c r="D5821" s="77" t="str">
        <f t="shared" si="90"/>
        <v>36-45</v>
      </c>
      <c r="E5821" s="12" t="str">
        <f>kredi_kart_musterileri!D5821</f>
        <v>M</v>
      </c>
      <c r="F5821" s="9">
        <f>kredi_kart_musterileri!E5821</f>
        <v>2</v>
      </c>
      <c r="G5821" s="34" t="str">
        <f>kredi_kart_musterileri!F5821</f>
        <v>Graduate</v>
      </c>
      <c r="H5821" s="12" t="str">
        <f>kredi_kart_musterileri!G5821</f>
        <v>Married</v>
      </c>
      <c r="I5821" s="12" t="str">
        <f>kredi_kart_musterileri!H5821</f>
        <v>$60K - $80K</v>
      </c>
      <c r="K5821" s="15"/>
    </row>
    <row r="5822" spans="1:11">
      <c r="A5822" s="47">
        <f>kredi_kart_musterileri!A5822</f>
        <v>721396758</v>
      </c>
      <c r="B5822" s="15" t="str">
        <f>kredi_kart_musterileri!B5822</f>
        <v>Existing Customer</v>
      </c>
      <c r="C5822" s="9">
        <f>kredi_kart_musterileri!C5822</f>
        <v>35</v>
      </c>
      <c r="D5822" s="77" t="str">
        <f t="shared" si="90"/>
        <v>25-35</v>
      </c>
      <c r="E5822" s="12" t="str">
        <f>kredi_kart_musterileri!D5822</f>
        <v>F</v>
      </c>
      <c r="F5822" s="9">
        <f>kredi_kart_musterileri!E5822</f>
        <v>4</v>
      </c>
      <c r="G5822" s="34" t="str">
        <f>kredi_kart_musterileri!F5822</f>
        <v>Doctorate</v>
      </c>
      <c r="H5822" s="12" t="str">
        <f>kredi_kart_musterileri!G5822</f>
        <v>Married</v>
      </c>
      <c r="I5822" s="12" t="str">
        <f>kredi_kart_musterileri!H5822</f>
        <v>Less than $40K</v>
      </c>
      <c r="K5822" s="15"/>
    </row>
    <row r="5823" spans="1:11">
      <c r="A5823" s="47">
        <f>kredi_kart_musterileri!A5823</f>
        <v>715636533</v>
      </c>
      <c r="B5823" s="15" t="str">
        <f>kredi_kart_musterileri!B5823</f>
        <v>Existing Customer</v>
      </c>
      <c r="C5823" s="9">
        <f>kredi_kart_musterileri!C5823</f>
        <v>48</v>
      </c>
      <c r="D5823" s="77" t="str">
        <f t="shared" si="90"/>
        <v>46-55</v>
      </c>
      <c r="E5823" s="12" t="str">
        <f>kredi_kart_musterileri!D5823</f>
        <v>F</v>
      </c>
      <c r="F5823" s="9">
        <f>kredi_kart_musterileri!E5823</f>
        <v>3</v>
      </c>
      <c r="G5823" s="34" t="str">
        <f>kredi_kart_musterileri!F5823</f>
        <v>High School</v>
      </c>
      <c r="H5823" s="12" t="str">
        <f>kredi_kart_musterileri!G5823</f>
        <v>Married</v>
      </c>
      <c r="I5823" s="12" t="str">
        <f>kredi_kart_musterileri!H5823</f>
        <v>Less than $40K</v>
      </c>
      <c r="K5823" s="15"/>
    </row>
    <row r="5824" spans="1:11">
      <c r="A5824" s="47">
        <f>kredi_kart_musterileri!A5824</f>
        <v>711508608</v>
      </c>
      <c r="B5824" s="15" t="str">
        <f>kredi_kart_musterileri!B5824</f>
        <v>Existing Customer</v>
      </c>
      <c r="C5824" s="9">
        <f>kredi_kart_musterileri!C5824</f>
        <v>50</v>
      </c>
      <c r="D5824" s="77" t="str">
        <f t="shared" si="90"/>
        <v>46-55</v>
      </c>
      <c r="E5824" s="12" t="str">
        <f>kredi_kart_musterileri!D5824</f>
        <v>F</v>
      </c>
      <c r="F5824" s="9">
        <f>kredi_kart_musterileri!E5824</f>
        <v>1</v>
      </c>
      <c r="G5824" s="34">
        <f>kredi_kart_musterileri!F5824</f>
        <v>0</v>
      </c>
      <c r="H5824" s="12" t="str">
        <f>kredi_kart_musterileri!G5824</f>
        <v>Married</v>
      </c>
      <c r="I5824" s="12" t="str">
        <f>kredi_kart_musterileri!H5824</f>
        <v>Less than $40K</v>
      </c>
      <c r="K5824" s="15"/>
    </row>
    <row r="5825" spans="1:11">
      <c r="A5825" s="47">
        <f>kredi_kart_musterileri!A5825</f>
        <v>716669658</v>
      </c>
      <c r="B5825" s="15" t="str">
        <f>kredi_kart_musterileri!B5825</f>
        <v>Attrited Customer</v>
      </c>
      <c r="C5825" s="9">
        <f>kredi_kart_musterileri!C5825</f>
        <v>51</v>
      </c>
      <c r="D5825" s="77" t="str">
        <f t="shared" si="90"/>
        <v>46-55</v>
      </c>
      <c r="E5825" s="12" t="str">
        <f>kredi_kart_musterileri!D5825</f>
        <v>F</v>
      </c>
      <c r="F5825" s="9">
        <f>kredi_kart_musterileri!E5825</f>
        <v>1</v>
      </c>
      <c r="G5825" s="34" t="str">
        <f>kredi_kart_musterileri!F5825</f>
        <v>High School</v>
      </c>
      <c r="H5825" s="12" t="str">
        <f>kredi_kart_musterileri!G5825</f>
        <v>Single</v>
      </c>
      <c r="I5825" s="12" t="str">
        <f>kredi_kart_musterileri!H5825</f>
        <v>Less than $40K</v>
      </c>
      <c r="K5825" s="15"/>
    </row>
    <row r="5826" spans="1:11">
      <c r="A5826" s="47">
        <f>kredi_kart_musterileri!A5826</f>
        <v>718212633</v>
      </c>
      <c r="B5826" s="15" t="str">
        <f>kredi_kart_musterileri!B5826</f>
        <v>Existing Customer</v>
      </c>
      <c r="C5826" s="9">
        <f>kredi_kart_musterileri!C5826</f>
        <v>45</v>
      </c>
      <c r="D5826" s="77" t="str">
        <f t="shared" si="90"/>
        <v>36-45</v>
      </c>
      <c r="E5826" s="12" t="str">
        <f>kredi_kart_musterileri!D5826</f>
        <v>F</v>
      </c>
      <c r="F5826" s="9">
        <f>kredi_kart_musterileri!E5826</f>
        <v>4</v>
      </c>
      <c r="G5826" s="34" t="str">
        <f>kredi_kart_musterileri!F5826</f>
        <v>High School</v>
      </c>
      <c r="H5826" s="12" t="str">
        <f>kredi_kart_musterileri!G5826</f>
        <v>Married</v>
      </c>
      <c r="I5826" s="12" t="str">
        <f>kredi_kart_musterileri!H5826</f>
        <v>$40K - $60K</v>
      </c>
      <c r="K5826" s="15"/>
    </row>
    <row r="5827" spans="1:11">
      <c r="A5827" s="47">
        <f>kredi_kart_musterileri!A5827</f>
        <v>708357183</v>
      </c>
      <c r="B5827" s="15" t="str">
        <f>kredi_kart_musterileri!B5827</f>
        <v>Existing Customer</v>
      </c>
      <c r="C5827" s="9">
        <f>kredi_kart_musterileri!C5827</f>
        <v>47</v>
      </c>
      <c r="D5827" s="77" t="str">
        <f t="shared" ref="D5827:D5890" si="91">IF($C5827&lt;=35, "25-35", IF($C5827&lt;=45, "36-45", IF($C5827&lt;=55, "46-55", "56+")))</f>
        <v>46-55</v>
      </c>
      <c r="E5827" s="12" t="str">
        <f>kredi_kart_musterileri!D5827</f>
        <v>F</v>
      </c>
      <c r="F5827" s="9">
        <f>kredi_kart_musterileri!E5827</f>
        <v>3</v>
      </c>
      <c r="G5827" s="34">
        <f>kredi_kart_musterileri!F5827</f>
        <v>0</v>
      </c>
      <c r="H5827" s="12" t="str">
        <f>kredi_kart_musterileri!G5827</f>
        <v>Single</v>
      </c>
      <c r="I5827" s="12" t="str">
        <f>kredi_kart_musterileri!H5827</f>
        <v>Less than $40K</v>
      </c>
      <c r="K5827" s="15"/>
    </row>
    <row r="5828" spans="1:11">
      <c r="A5828" s="47">
        <f>kredi_kart_musterileri!A5828</f>
        <v>713629533</v>
      </c>
      <c r="B5828" s="15" t="str">
        <f>kredi_kart_musterileri!B5828</f>
        <v>Existing Customer</v>
      </c>
      <c r="C5828" s="9">
        <f>kredi_kart_musterileri!C5828</f>
        <v>35</v>
      </c>
      <c r="D5828" s="77" t="str">
        <f t="shared" si="91"/>
        <v>25-35</v>
      </c>
      <c r="E5828" s="12" t="str">
        <f>kredi_kart_musterileri!D5828</f>
        <v>F</v>
      </c>
      <c r="F5828" s="9">
        <f>kredi_kart_musterileri!E5828</f>
        <v>1</v>
      </c>
      <c r="G5828" s="34" t="str">
        <f>kredi_kart_musterileri!F5828</f>
        <v>Uneducated</v>
      </c>
      <c r="H5828" s="12" t="str">
        <f>kredi_kart_musterileri!G5828</f>
        <v>Married</v>
      </c>
      <c r="I5828" s="12" t="str">
        <f>kredi_kart_musterileri!H5828</f>
        <v>Less than $40K</v>
      </c>
      <c r="K5828" s="15"/>
    </row>
    <row r="5829" spans="1:11">
      <c r="A5829" s="47">
        <f>kredi_kart_musterileri!A5829</f>
        <v>771450708</v>
      </c>
      <c r="B5829" s="15" t="str">
        <f>kredi_kart_musterileri!B5829</f>
        <v>Existing Customer</v>
      </c>
      <c r="C5829" s="9">
        <f>kredi_kart_musterileri!C5829</f>
        <v>58</v>
      </c>
      <c r="D5829" s="77" t="str">
        <f t="shared" si="91"/>
        <v>56+</v>
      </c>
      <c r="E5829" s="12" t="str">
        <f>kredi_kart_musterileri!D5829</f>
        <v>F</v>
      </c>
      <c r="F5829" s="9">
        <f>kredi_kart_musterileri!E5829</f>
        <v>3</v>
      </c>
      <c r="G5829" s="34" t="str">
        <f>kredi_kart_musterileri!F5829</f>
        <v>Graduate</v>
      </c>
      <c r="H5829" s="12" t="str">
        <f>kredi_kart_musterileri!G5829</f>
        <v>Married</v>
      </c>
      <c r="I5829" s="12" t="str">
        <f>kredi_kart_musterileri!H5829</f>
        <v>$40K - $60K</v>
      </c>
      <c r="K5829" s="15"/>
    </row>
    <row r="5830" spans="1:11">
      <c r="A5830" s="47">
        <f>kredi_kart_musterileri!A5830</f>
        <v>711311883</v>
      </c>
      <c r="B5830" s="15" t="str">
        <f>kredi_kart_musterileri!B5830</f>
        <v>Existing Customer</v>
      </c>
      <c r="C5830" s="9">
        <f>kredi_kart_musterileri!C5830</f>
        <v>48</v>
      </c>
      <c r="D5830" s="77" t="str">
        <f t="shared" si="91"/>
        <v>46-55</v>
      </c>
      <c r="E5830" s="12" t="str">
        <f>kredi_kart_musterileri!D5830</f>
        <v>F</v>
      </c>
      <c r="F5830" s="9">
        <f>kredi_kart_musterileri!E5830</f>
        <v>2</v>
      </c>
      <c r="G5830" s="34" t="str">
        <f>kredi_kart_musterileri!F5830</f>
        <v>Graduate</v>
      </c>
      <c r="H5830" s="12" t="str">
        <f>kredi_kart_musterileri!G5830</f>
        <v>Married</v>
      </c>
      <c r="I5830" s="12" t="str">
        <f>kredi_kart_musterileri!H5830</f>
        <v>Less than $40K</v>
      </c>
      <c r="K5830" s="15"/>
    </row>
    <row r="5831" spans="1:11">
      <c r="A5831" s="47">
        <f>kredi_kart_musterileri!A5831</f>
        <v>802673508</v>
      </c>
      <c r="B5831" s="15" t="str">
        <f>kredi_kart_musterileri!B5831</f>
        <v>Attrited Customer</v>
      </c>
      <c r="C5831" s="9">
        <f>kredi_kart_musterileri!C5831</f>
        <v>57</v>
      </c>
      <c r="D5831" s="77" t="str">
        <f t="shared" si="91"/>
        <v>56+</v>
      </c>
      <c r="E5831" s="12" t="str">
        <f>kredi_kart_musterileri!D5831</f>
        <v>M</v>
      </c>
      <c r="F5831" s="9">
        <f>kredi_kart_musterileri!E5831</f>
        <v>2</v>
      </c>
      <c r="G5831" s="34" t="str">
        <f>kredi_kart_musterileri!F5831</f>
        <v>Graduate</v>
      </c>
      <c r="H5831" s="12" t="str">
        <f>kredi_kart_musterileri!G5831</f>
        <v>Single</v>
      </c>
      <c r="I5831" s="12" t="str">
        <f>kredi_kart_musterileri!H5831</f>
        <v>$120K +</v>
      </c>
      <c r="K5831" s="15"/>
    </row>
    <row r="5832" spans="1:11">
      <c r="A5832" s="47">
        <f>kredi_kart_musterileri!A5832</f>
        <v>708113208</v>
      </c>
      <c r="B5832" s="15" t="str">
        <f>kredi_kart_musterileri!B5832</f>
        <v>Existing Customer</v>
      </c>
      <c r="C5832" s="9">
        <f>kredi_kart_musterileri!C5832</f>
        <v>53</v>
      </c>
      <c r="D5832" s="77" t="str">
        <f t="shared" si="91"/>
        <v>46-55</v>
      </c>
      <c r="E5832" s="12" t="str">
        <f>kredi_kart_musterileri!D5832</f>
        <v>F</v>
      </c>
      <c r="F5832" s="9">
        <f>kredi_kart_musterileri!E5832</f>
        <v>1</v>
      </c>
      <c r="G5832" s="34" t="str">
        <f>kredi_kart_musterileri!F5832</f>
        <v>High School</v>
      </c>
      <c r="H5832" s="12" t="str">
        <f>kredi_kart_musterileri!G5832</f>
        <v>Married</v>
      </c>
      <c r="I5832" s="12" t="str">
        <f>kredi_kart_musterileri!H5832</f>
        <v>Less than $40K</v>
      </c>
      <c r="K5832" s="15"/>
    </row>
    <row r="5833" spans="1:11">
      <c r="A5833" s="47">
        <f>kredi_kart_musterileri!A5833</f>
        <v>788786208</v>
      </c>
      <c r="B5833" s="15" t="str">
        <f>kredi_kart_musterileri!B5833</f>
        <v>Existing Customer</v>
      </c>
      <c r="C5833" s="9">
        <f>kredi_kart_musterileri!C5833</f>
        <v>46</v>
      </c>
      <c r="D5833" s="77" t="str">
        <f t="shared" si="91"/>
        <v>46-55</v>
      </c>
      <c r="E5833" s="12" t="str">
        <f>kredi_kart_musterileri!D5833</f>
        <v>F</v>
      </c>
      <c r="F5833" s="9">
        <f>kredi_kart_musterileri!E5833</f>
        <v>2</v>
      </c>
      <c r="G5833" s="34" t="str">
        <f>kredi_kart_musterileri!F5833</f>
        <v>College</v>
      </c>
      <c r="H5833" s="12" t="str">
        <f>kredi_kart_musterileri!G5833</f>
        <v>Married</v>
      </c>
      <c r="I5833" s="12">
        <f>kredi_kart_musterileri!H5833</f>
        <v>0</v>
      </c>
      <c r="K5833" s="15"/>
    </row>
    <row r="5834" spans="1:11">
      <c r="A5834" s="47">
        <f>kredi_kart_musterileri!A5834</f>
        <v>720043533</v>
      </c>
      <c r="B5834" s="15" t="str">
        <f>kredi_kart_musterileri!B5834</f>
        <v>Existing Customer</v>
      </c>
      <c r="C5834" s="9">
        <f>kredi_kart_musterileri!C5834</f>
        <v>39</v>
      </c>
      <c r="D5834" s="77" t="str">
        <f t="shared" si="91"/>
        <v>36-45</v>
      </c>
      <c r="E5834" s="12" t="str">
        <f>kredi_kart_musterileri!D5834</f>
        <v>M</v>
      </c>
      <c r="F5834" s="9">
        <f>kredi_kart_musterileri!E5834</f>
        <v>4</v>
      </c>
      <c r="G5834" s="34" t="str">
        <f>kredi_kart_musterileri!F5834</f>
        <v>Graduate</v>
      </c>
      <c r="H5834" s="12" t="str">
        <f>kredi_kart_musterileri!G5834</f>
        <v>Single</v>
      </c>
      <c r="I5834" s="12" t="str">
        <f>kredi_kart_musterileri!H5834</f>
        <v>$60K - $80K</v>
      </c>
      <c r="K5834" s="15"/>
    </row>
    <row r="5835" spans="1:11">
      <c r="A5835" s="47">
        <f>kredi_kart_musterileri!A5835</f>
        <v>801083133</v>
      </c>
      <c r="B5835" s="15" t="str">
        <f>kredi_kart_musterileri!B5835</f>
        <v>Existing Customer</v>
      </c>
      <c r="C5835" s="9">
        <f>kredi_kart_musterileri!C5835</f>
        <v>57</v>
      </c>
      <c r="D5835" s="77" t="str">
        <f t="shared" si="91"/>
        <v>56+</v>
      </c>
      <c r="E5835" s="12" t="str">
        <f>kredi_kart_musterileri!D5835</f>
        <v>F</v>
      </c>
      <c r="F5835" s="9">
        <f>kredi_kart_musterileri!E5835</f>
        <v>4</v>
      </c>
      <c r="G5835" s="34" t="str">
        <f>kredi_kart_musterileri!F5835</f>
        <v>Uneducated</v>
      </c>
      <c r="H5835" s="12" t="str">
        <f>kredi_kart_musterileri!G5835</f>
        <v>Single</v>
      </c>
      <c r="I5835" s="12" t="str">
        <f>kredi_kart_musterileri!H5835</f>
        <v>Less than $40K</v>
      </c>
      <c r="K5835" s="15"/>
    </row>
    <row r="5836" spans="1:11">
      <c r="A5836" s="47">
        <f>kredi_kart_musterileri!A5836</f>
        <v>716246733</v>
      </c>
      <c r="B5836" s="15" t="str">
        <f>kredi_kart_musterileri!B5836</f>
        <v>Existing Customer</v>
      </c>
      <c r="C5836" s="9">
        <f>kredi_kart_musterileri!C5836</f>
        <v>57</v>
      </c>
      <c r="D5836" s="77" t="str">
        <f t="shared" si="91"/>
        <v>56+</v>
      </c>
      <c r="E5836" s="12" t="str">
        <f>kredi_kart_musterileri!D5836</f>
        <v>F</v>
      </c>
      <c r="F5836" s="9">
        <f>kredi_kart_musterileri!E5836</f>
        <v>2</v>
      </c>
      <c r="G5836" s="34" t="str">
        <f>kredi_kart_musterileri!F5836</f>
        <v>College</v>
      </c>
      <c r="H5836" s="12" t="str">
        <f>kredi_kart_musterileri!G5836</f>
        <v>Single</v>
      </c>
      <c r="I5836" s="12" t="str">
        <f>kredi_kart_musterileri!H5836</f>
        <v>Less than $40K</v>
      </c>
      <c r="K5836" s="15"/>
    </row>
    <row r="5837" spans="1:11">
      <c r="A5837" s="47">
        <f>kredi_kart_musterileri!A5837</f>
        <v>807157833</v>
      </c>
      <c r="B5837" s="15" t="str">
        <f>kredi_kart_musterileri!B5837</f>
        <v>Existing Customer</v>
      </c>
      <c r="C5837" s="9">
        <f>kredi_kart_musterileri!C5837</f>
        <v>56</v>
      </c>
      <c r="D5837" s="77" t="str">
        <f t="shared" si="91"/>
        <v>56+</v>
      </c>
      <c r="E5837" s="12" t="str">
        <f>kredi_kart_musterileri!D5837</f>
        <v>F</v>
      </c>
      <c r="F5837" s="9">
        <f>kredi_kart_musterileri!E5837</f>
        <v>4</v>
      </c>
      <c r="G5837" s="34" t="str">
        <f>kredi_kart_musterileri!F5837</f>
        <v>Uneducated</v>
      </c>
      <c r="H5837" s="12" t="str">
        <f>kredi_kart_musterileri!G5837</f>
        <v>Single</v>
      </c>
      <c r="I5837" s="12">
        <f>kredi_kart_musterileri!H5837</f>
        <v>0</v>
      </c>
      <c r="K5837" s="15"/>
    </row>
    <row r="5838" spans="1:11">
      <c r="A5838" s="47">
        <f>kredi_kart_musterileri!A5838</f>
        <v>721032633</v>
      </c>
      <c r="B5838" s="15" t="str">
        <f>kredi_kart_musterileri!B5838</f>
        <v>Attrited Customer</v>
      </c>
      <c r="C5838" s="9">
        <f>kredi_kart_musterileri!C5838</f>
        <v>55</v>
      </c>
      <c r="D5838" s="77" t="str">
        <f t="shared" si="91"/>
        <v>46-55</v>
      </c>
      <c r="E5838" s="12" t="str">
        <f>kredi_kart_musterileri!D5838</f>
        <v>F</v>
      </c>
      <c r="F5838" s="9">
        <f>kredi_kart_musterileri!E5838</f>
        <v>3</v>
      </c>
      <c r="G5838" s="34">
        <f>kredi_kart_musterileri!F5838</f>
        <v>0</v>
      </c>
      <c r="H5838" s="12" t="str">
        <f>kredi_kart_musterileri!G5838</f>
        <v>Single</v>
      </c>
      <c r="I5838" s="12" t="str">
        <f>kredi_kart_musterileri!H5838</f>
        <v>$40K - $60K</v>
      </c>
      <c r="K5838" s="15"/>
    </row>
    <row r="5839" spans="1:11">
      <c r="A5839" s="47">
        <f>kredi_kart_musterileri!A5839</f>
        <v>828285858</v>
      </c>
      <c r="B5839" s="15" t="str">
        <f>kredi_kart_musterileri!B5839</f>
        <v>Existing Customer</v>
      </c>
      <c r="C5839" s="9">
        <f>kredi_kart_musterileri!C5839</f>
        <v>41</v>
      </c>
      <c r="D5839" s="77" t="str">
        <f t="shared" si="91"/>
        <v>36-45</v>
      </c>
      <c r="E5839" s="12" t="str">
        <f>kredi_kart_musterileri!D5839</f>
        <v>F</v>
      </c>
      <c r="F5839" s="9">
        <f>kredi_kart_musterileri!E5839</f>
        <v>3</v>
      </c>
      <c r="G5839" s="34" t="str">
        <f>kredi_kart_musterileri!F5839</f>
        <v>College</v>
      </c>
      <c r="H5839" s="12" t="str">
        <f>kredi_kart_musterileri!G5839</f>
        <v>Married</v>
      </c>
      <c r="I5839" s="12" t="str">
        <f>kredi_kart_musterileri!H5839</f>
        <v>Less than $40K</v>
      </c>
      <c r="K5839" s="15"/>
    </row>
    <row r="5840" spans="1:11">
      <c r="A5840" s="47">
        <f>kredi_kart_musterileri!A5840</f>
        <v>718890933</v>
      </c>
      <c r="B5840" s="15" t="str">
        <f>kredi_kart_musterileri!B5840</f>
        <v>Attrited Customer</v>
      </c>
      <c r="C5840" s="9">
        <f>kredi_kart_musterileri!C5840</f>
        <v>45</v>
      </c>
      <c r="D5840" s="77" t="str">
        <f t="shared" si="91"/>
        <v>36-45</v>
      </c>
      <c r="E5840" s="12" t="str">
        <f>kredi_kart_musterileri!D5840</f>
        <v>F</v>
      </c>
      <c r="F5840" s="9">
        <f>kredi_kart_musterileri!E5840</f>
        <v>4</v>
      </c>
      <c r="G5840" s="34" t="str">
        <f>kredi_kart_musterileri!F5840</f>
        <v>Doctorate</v>
      </c>
      <c r="H5840" s="12" t="str">
        <f>kredi_kart_musterileri!G5840</f>
        <v>Married</v>
      </c>
      <c r="I5840" s="12" t="str">
        <f>kredi_kart_musterileri!H5840</f>
        <v>Less than $40K</v>
      </c>
      <c r="K5840" s="15"/>
    </row>
    <row r="5841" spans="1:11">
      <c r="A5841" s="47">
        <f>kredi_kart_musterileri!A5841</f>
        <v>711148308</v>
      </c>
      <c r="B5841" s="15" t="str">
        <f>kredi_kart_musterileri!B5841</f>
        <v>Existing Customer</v>
      </c>
      <c r="C5841" s="9">
        <f>kredi_kart_musterileri!C5841</f>
        <v>52</v>
      </c>
      <c r="D5841" s="77" t="str">
        <f t="shared" si="91"/>
        <v>46-55</v>
      </c>
      <c r="E5841" s="12" t="str">
        <f>kredi_kart_musterileri!D5841</f>
        <v>M</v>
      </c>
      <c r="F5841" s="9">
        <f>kredi_kart_musterileri!E5841</f>
        <v>3</v>
      </c>
      <c r="G5841" s="34" t="str">
        <f>kredi_kart_musterileri!F5841</f>
        <v>Graduate</v>
      </c>
      <c r="H5841" s="12" t="str">
        <f>kredi_kart_musterileri!G5841</f>
        <v>Single</v>
      </c>
      <c r="I5841" s="12" t="str">
        <f>kredi_kart_musterileri!H5841</f>
        <v>$60K - $80K</v>
      </c>
      <c r="K5841" s="15"/>
    </row>
    <row r="5842" spans="1:11">
      <c r="A5842" s="47">
        <f>kredi_kart_musterileri!A5842</f>
        <v>712810233</v>
      </c>
      <c r="B5842" s="15" t="str">
        <f>kredi_kart_musterileri!B5842</f>
        <v>Existing Customer</v>
      </c>
      <c r="C5842" s="9">
        <f>kredi_kart_musterileri!C5842</f>
        <v>40</v>
      </c>
      <c r="D5842" s="77" t="str">
        <f t="shared" si="91"/>
        <v>36-45</v>
      </c>
      <c r="E5842" s="12" t="str">
        <f>kredi_kart_musterileri!D5842</f>
        <v>F</v>
      </c>
      <c r="F5842" s="9">
        <f>kredi_kart_musterileri!E5842</f>
        <v>2</v>
      </c>
      <c r="G5842" s="34" t="str">
        <f>kredi_kart_musterileri!F5842</f>
        <v>Graduate</v>
      </c>
      <c r="H5842" s="12" t="str">
        <f>kredi_kart_musterileri!G5842</f>
        <v>Married</v>
      </c>
      <c r="I5842" s="12" t="str">
        <f>kredi_kart_musterileri!H5842</f>
        <v>Less than $40K</v>
      </c>
      <c r="K5842" s="15"/>
    </row>
    <row r="5843" spans="1:11">
      <c r="A5843" s="47">
        <f>kredi_kart_musterileri!A5843</f>
        <v>714098883</v>
      </c>
      <c r="B5843" s="15" t="str">
        <f>kredi_kart_musterileri!B5843</f>
        <v>Existing Customer</v>
      </c>
      <c r="C5843" s="9">
        <f>kredi_kart_musterileri!C5843</f>
        <v>45</v>
      </c>
      <c r="D5843" s="77" t="str">
        <f t="shared" si="91"/>
        <v>36-45</v>
      </c>
      <c r="E5843" s="12" t="str">
        <f>kredi_kart_musterileri!D5843</f>
        <v>F</v>
      </c>
      <c r="F5843" s="9">
        <f>kredi_kart_musterileri!E5843</f>
        <v>1</v>
      </c>
      <c r="G5843" s="34" t="str">
        <f>kredi_kart_musterileri!F5843</f>
        <v>Graduate</v>
      </c>
      <c r="H5843" s="12" t="str">
        <f>kredi_kart_musterileri!G5843</f>
        <v>Single</v>
      </c>
      <c r="I5843" s="12" t="str">
        <f>kredi_kart_musterileri!H5843</f>
        <v>$40K - $60K</v>
      </c>
      <c r="K5843" s="15"/>
    </row>
    <row r="5844" spans="1:11">
      <c r="A5844" s="47">
        <f>kredi_kart_musterileri!A5844</f>
        <v>779327733</v>
      </c>
      <c r="B5844" s="15" t="str">
        <f>kredi_kart_musterileri!B5844</f>
        <v>Existing Customer</v>
      </c>
      <c r="C5844" s="9">
        <f>kredi_kart_musterileri!C5844</f>
        <v>43</v>
      </c>
      <c r="D5844" s="77" t="str">
        <f t="shared" si="91"/>
        <v>36-45</v>
      </c>
      <c r="E5844" s="12" t="str">
        <f>kredi_kart_musterileri!D5844</f>
        <v>M</v>
      </c>
      <c r="F5844" s="9">
        <f>kredi_kart_musterileri!E5844</f>
        <v>1</v>
      </c>
      <c r="G5844" s="34" t="str">
        <f>kredi_kart_musterileri!F5844</f>
        <v>Graduate</v>
      </c>
      <c r="H5844" s="12" t="str">
        <f>kredi_kart_musterileri!G5844</f>
        <v>Divorced</v>
      </c>
      <c r="I5844" s="12" t="str">
        <f>kredi_kart_musterileri!H5844</f>
        <v>$60K - $80K</v>
      </c>
      <c r="K5844" s="15"/>
    </row>
    <row r="5845" spans="1:11">
      <c r="A5845" s="47">
        <f>kredi_kart_musterileri!A5845</f>
        <v>716364408</v>
      </c>
      <c r="B5845" s="15" t="str">
        <f>kredi_kart_musterileri!B5845</f>
        <v>Existing Customer</v>
      </c>
      <c r="C5845" s="9">
        <f>kredi_kart_musterileri!C5845</f>
        <v>59</v>
      </c>
      <c r="D5845" s="77" t="str">
        <f t="shared" si="91"/>
        <v>56+</v>
      </c>
      <c r="E5845" s="12" t="str">
        <f>kredi_kart_musterileri!D5845</f>
        <v>F</v>
      </c>
      <c r="F5845" s="9">
        <f>kredi_kart_musterileri!E5845</f>
        <v>0</v>
      </c>
      <c r="G5845" s="34">
        <f>kredi_kart_musterileri!F5845</f>
        <v>0</v>
      </c>
      <c r="H5845" s="12" t="str">
        <f>kredi_kart_musterileri!G5845</f>
        <v>Married</v>
      </c>
      <c r="I5845" s="12" t="str">
        <f>kredi_kart_musterileri!H5845</f>
        <v>Less than $40K</v>
      </c>
      <c r="K5845" s="15"/>
    </row>
    <row r="5846" spans="1:11">
      <c r="A5846" s="47">
        <f>kredi_kart_musterileri!A5846</f>
        <v>710461083</v>
      </c>
      <c r="B5846" s="15" t="str">
        <f>kredi_kart_musterileri!B5846</f>
        <v>Existing Customer</v>
      </c>
      <c r="C5846" s="9">
        <f>kredi_kart_musterileri!C5846</f>
        <v>56</v>
      </c>
      <c r="D5846" s="77" t="str">
        <f t="shared" si="91"/>
        <v>56+</v>
      </c>
      <c r="E5846" s="12" t="str">
        <f>kredi_kart_musterileri!D5846</f>
        <v>F</v>
      </c>
      <c r="F5846" s="9">
        <f>kredi_kart_musterileri!E5846</f>
        <v>2</v>
      </c>
      <c r="G5846" s="34" t="str">
        <f>kredi_kart_musterileri!F5846</f>
        <v>Graduate</v>
      </c>
      <c r="H5846" s="12" t="str">
        <f>kredi_kart_musterileri!G5846</f>
        <v>Single</v>
      </c>
      <c r="I5846" s="12" t="str">
        <f>kredi_kart_musterileri!H5846</f>
        <v>Less than $40K</v>
      </c>
      <c r="K5846" s="15"/>
    </row>
    <row r="5847" spans="1:11">
      <c r="A5847" s="47">
        <f>kredi_kart_musterileri!A5847</f>
        <v>709306983</v>
      </c>
      <c r="B5847" s="15" t="str">
        <f>kredi_kart_musterileri!B5847</f>
        <v>Existing Customer</v>
      </c>
      <c r="C5847" s="9">
        <f>kredi_kart_musterileri!C5847</f>
        <v>44</v>
      </c>
      <c r="D5847" s="77" t="str">
        <f t="shared" si="91"/>
        <v>36-45</v>
      </c>
      <c r="E5847" s="12" t="str">
        <f>kredi_kart_musterileri!D5847</f>
        <v>F</v>
      </c>
      <c r="F5847" s="9">
        <f>kredi_kart_musterileri!E5847</f>
        <v>2</v>
      </c>
      <c r="G5847" s="34" t="str">
        <f>kredi_kart_musterileri!F5847</f>
        <v>Post Graduate</v>
      </c>
      <c r="H5847" s="12" t="str">
        <f>kredi_kart_musterileri!G5847</f>
        <v>Married</v>
      </c>
      <c r="I5847" s="12" t="str">
        <f>kredi_kart_musterileri!H5847</f>
        <v>Less than $40K</v>
      </c>
      <c r="K5847" s="15"/>
    </row>
    <row r="5848" spans="1:11">
      <c r="A5848" s="47">
        <f>kredi_kart_musterileri!A5848</f>
        <v>769035933</v>
      </c>
      <c r="B5848" s="15" t="str">
        <f>kredi_kart_musterileri!B5848</f>
        <v>Existing Customer</v>
      </c>
      <c r="C5848" s="9">
        <f>kredi_kart_musterileri!C5848</f>
        <v>54</v>
      </c>
      <c r="D5848" s="77" t="str">
        <f t="shared" si="91"/>
        <v>46-55</v>
      </c>
      <c r="E5848" s="12" t="str">
        <f>kredi_kart_musterileri!D5848</f>
        <v>F</v>
      </c>
      <c r="F5848" s="9">
        <f>kredi_kart_musterileri!E5848</f>
        <v>2</v>
      </c>
      <c r="G5848" s="34">
        <f>kredi_kart_musterileri!F5848</f>
        <v>0</v>
      </c>
      <c r="H5848" s="12" t="str">
        <f>kredi_kart_musterileri!G5848</f>
        <v>Single</v>
      </c>
      <c r="I5848" s="12" t="str">
        <f>kredi_kart_musterileri!H5848</f>
        <v>Less than $40K</v>
      </c>
      <c r="K5848" s="15"/>
    </row>
    <row r="5849" spans="1:11">
      <c r="A5849" s="47">
        <f>kredi_kart_musterileri!A5849</f>
        <v>813182658</v>
      </c>
      <c r="B5849" s="15" t="str">
        <f>kredi_kart_musterileri!B5849</f>
        <v>Existing Customer</v>
      </c>
      <c r="C5849" s="9">
        <f>kredi_kart_musterileri!C5849</f>
        <v>49</v>
      </c>
      <c r="D5849" s="77" t="str">
        <f t="shared" si="91"/>
        <v>46-55</v>
      </c>
      <c r="E5849" s="12" t="str">
        <f>kredi_kart_musterileri!D5849</f>
        <v>F</v>
      </c>
      <c r="F5849" s="9">
        <f>kredi_kart_musterileri!E5849</f>
        <v>4</v>
      </c>
      <c r="G5849" s="34" t="str">
        <f>kredi_kart_musterileri!F5849</f>
        <v>High School</v>
      </c>
      <c r="H5849" s="12" t="str">
        <f>kredi_kart_musterileri!G5849</f>
        <v>Married</v>
      </c>
      <c r="I5849" s="12" t="str">
        <f>kredi_kart_musterileri!H5849</f>
        <v>Less than $40K</v>
      </c>
      <c r="K5849" s="15"/>
    </row>
    <row r="5850" spans="1:11">
      <c r="A5850" s="47">
        <f>kredi_kart_musterileri!A5850</f>
        <v>781110408</v>
      </c>
      <c r="B5850" s="15" t="str">
        <f>kredi_kart_musterileri!B5850</f>
        <v>Existing Customer</v>
      </c>
      <c r="C5850" s="9">
        <f>kredi_kart_musterileri!C5850</f>
        <v>39</v>
      </c>
      <c r="D5850" s="77" t="str">
        <f t="shared" si="91"/>
        <v>36-45</v>
      </c>
      <c r="E5850" s="12" t="str">
        <f>kredi_kart_musterileri!D5850</f>
        <v>F</v>
      </c>
      <c r="F5850" s="9">
        <f>kredi_kart_musterileri!E5850</f>
        <v>0</v>
      </c>
      <c r="G5850" s="34" t="str">
        <f>kredi_kart_musterileri!F5850</f>
        <v>High School</v>
      </c>
      <c r="H5850" s="12" t="str">
        <f>kredi_kart_musterileri!G5850</f>
        <v>Single</v>
      </c>
      <c r="I5850" s="12" t="str">
        <f>kredi_kart_musterileri!H5850</f>
        <v>Less than $40K</v>
      </c>
      <c r="K5850" s="15"/>
    </row>
    <row r="5851" spans="1:11">
      <c r="A5851" s="47">
        <f>kredi_kart_musterileri!A5851</f>
        <v>818007783</v>
      </c>
      <c r="B5851" s="15" t="str">
        <f>kredi_kart_musterileri!B5851</f>
        <v>Existing Customer</v>
      </c>
      <c r="C5851" s="9">
        <f>kredi_kart_musterileri!C5851</f>
        <v>49</v>
      </c>
      <c r="D5851" s="77" t="str">
        <f t="shared" si="91"/>
        <v>46-55</v>
      </c>
      <c r="E5851" s="12" t="str">
        <f>kredi_kart_musterileri!D5851</f>
        <v>F</v>
      </c>
      <c r="F5851" s="9">
        <f>kredi_kart_musterileri!E5851</f>
        <v>3</v>
      </c>
      <c r="G5851" s="34" t="str">
        <f>kredi_kart_musterileri!F5851</f>
        <v>College</v>
      </c>
      <c r="H5851" s="12" t="str">
        <f>kredi_kart_musterileri!G5851</f>
        <v>Married</v>
      </c>
      <c r="I5851" s="12" t="str">
        <f>kredi_kart_musterileri!H5851</f>
        <v>$40K - $60K</v>
      </c>
      <c r="K5851" s="15"/>
    </row>
    <row r="5852" spans="1:11">
      <c r="A5852" s="47">
        <f>kredi_kart_musterileri!A5852</f>
        <v>708862233</v>
      </c>
      <c r="B5852" s="15" t="str">
        <f>kredi_kart_musterileri!B5852</f>
        <v>Existing Customer</v>
      </c>
      <c r="C5852" s="9">
        <f>kredi_kart_musterileri!C5852</f>
        <v>44</v>
      </c>
      <c r="D5852" s="77" t="str">
        <f t="shared" si="91"/>
        <v>36-45</v>
      </c>
      <c r="E5852" s="12" t="str">
        <f>kredi_kart_musterileri!D5852</f>
        <v>F</v>
      </c>
      <c r="F5852" s="9">
        <f>kredi_kart_musterileri!E5852</f>
        <v>4</v>
      </c>
      <c r="G5852" s="34" t="str">
        <f>kredi_kart_musterileri!F5852</f>
        <v>Graduate</v>
      </c>
      <c r="H5852" s="12" t="str">
        <f>kredi_kart_musterileri!G5852</f>
        <v>Married</v>
      </c>
      <c r="I5852" s="12" t="str">
        <f>kredi_kart_musterileri!H5852</f>
        <v>$40K - $60K</v>
      </c>
      <c r="K5852" s="15"/>
    </row>
    <row r="5853" spans="1:11">
      <c r="A5853" s="47">
        <f>kredi_kart_musterileri!A5853</f>
        <v>714006333</v>
      </c>
      <c r="B5853" s="15" t="str">
        <f>kredi_kart_musterileri!B5853</f>
        <v>Attrited Customer</v>
      </c>
      <c r="C5853" s="9">
        <f>kredi_kart_musterileri!C5853</f>
        <v>42</v>
      </c>
      <c r="D5853" s="77" t="str">
        <f t="shared" si="91"/>
        <v>36-45</v>
      </c>
      <c r="E5853" s="12" t="str">
        <f>kredi_kart_musterileri!D5853</f>
        <v>F</v>
      </c>
      <c r="F5853" s="9">
        <f>kredi_kart_musterileri!E5853</f>
        <v>4</v>
      </c>
      <c r="G5853" s="34" t="str">
        <f>kredi_kart_musterileri!F5853</f>
        <v>Graduate</v>
      </c>
      <c r="H5853" s="12" t="str">
        <f>kredi_kart_musterileri!G5853</f>
        <v>Married</v>
      </c>
      <c r="I5853" s="12" t="str">
        <f>kredi_kart_musterileri!H5853</f>
        <v>Less than $40K</v>
      </c>
      <c r="K5853" s="15"/>
    </row>
    <row r="5854" spans="1:11">
      <c r="A5854" s="47">
        <f>kredi_kart_musterileri!A5854</f>
        <v>770596458</v>
      </c>
      <c r="B5854" s="15" t="str">
        <f>kredi_kart_musterileri!B5854</f>
        <v>Attrited Customer</v>
      </c>
      <c r="C5854" s="9">
        <f>kredi_kart_musterileri!C5854</f>
        <v>45</v>
      </c>
      <c r="D5854" s="77" t="str">
        <f t="shared" si="91"/>
        <v>36-45</v>
      </c>
      <c r="E5854" s="12" t="str">
        <f>kredi_kart_musterileri!D5854</f>
        <v>F</v>
      </c>
      <c r="F5854" s="9">
        <f>kredi_kart_musterileri!E5854</f>
        <v>2</v>
      </c>
      <c r="G5854" s="34" t="str">
        <f>kredi_kart_musterileri!F5854</f>
        <v>Doctorate</v>
      </c>
      <c r="H5854" s="12" t="str">
        <f>kredi_kart_musterileri!G5854</f>
        <v>Married</v>
      </c>
      <c r="I5854" s="12" t="str">
        <f>kredi_kart_musterileri!H5854</f>
        <v>Less than $40K</v>
      </c>
      <c r="K5854" s="15"/>
    </row>
    <row r="5855" spans="1:11">
      <c r="A5855" s="47">
        <f>kredi_kart_musterileri!A5855</f>
        <v>789392883</v>
      </c>
      <c r="B5855" s="15" t="str">
        <f>kredi_kart_musterileri!B5855</f>
        <v>Existing Customer</v>
      </c>
      <c r="C5855" s="9">
        <f>kredi_kart_musterileri!C5855</f>
        <v>38</v>
      </c>
      <c r="D5855" s="77" t="str">
        <f t="shared" si="91"/>
        <v>36-45</v>
      </c>
      <c r="E5855" s="12" t="str">
        <f>kredi_kart_musterileri!D5855</f>
        <v>F</v>
      </c>
      <c r="F5855" s="9">
        <f>kredi_kart_musterileri!E5855</f>
        <v>3</v>
      </c>
      <c r="G5855" s="34" t="str">
        <f>kredi_kart_musterileri!F5855</f>
        <v>Post Graduate</v>
      </c>
      <c r="H5855" s="12" t="str">
        <f>kredi_kart_musterileri!G5855</f>
        <v>Unknown</v>
      </c>
      <c r="I5855" s="12" t="str">
        <f>kredi_kart_musterileri!H5855</f>
        <v>Less than $40K</v>
      </c>
      <c r="K5855" s="15"/>
    </row>
    <row r="5856" spans="1:11">
      <c r="A5856" s="47">
        <f>kredi_kart_musterileri!A5856</f>
        <v>803805483</v>
      </c>
      <c r="B5856" s="15" t="str">
        <f>kredi_kart_musterileri!B5856</f>
        <v>Existing Customer</v>
      </c>
      <c r="C5856" s="9">
        <f>kredi_kart_musterileri!C5856</f>
        <v>46</v>
      </c>
      <c r="D5856" s="77" t="str">
        <f t="shared" si="91"/>
        <v>46-55</v>
      </c>
      <c r="E5856" s="12" t="str">
        <f>kredi_kart_musterileri!D5856</f>
        <v>F</v>
      </c>
      <c r="F5856" s="9">
        <f>kredi_kart_musterileri!E5856</f>
        <v>3</v>
      </c>
      <c r="G5856" s="34" t="str">
        <f>kredi_kart_musterileri!F5856</f>
        <v>College</v>
      </c>
      <c r="H5856" s="12" t="str">
        <f>kredi_kart_musterileri!G5856</f>
        <v>Married</v>
      </c>
      <c r="I5856" s="12">
        <f>kredi_kart_musterileri!H5856</f>
        <v>0</v>
      </c>
      <c r="K5856" s="15"/>
    </row>
    <row r="5857" spans="1:11">
      <c r="A5857" s="47">
        <f>kredi_kart_musterileri!A5857</f>
        <v>709534083</v>
      </c>
      <c r="B5857" s="15" t="str">
        <f>kredi_kart_musterileri!B5857</f>
        <v>Attrited Customer</v>
      </c>
      <c r="C5857" s="9">
        <f>kredi_kart_musterileri!C5857</f>
        <v>58</v>
      </c>
      <c r="D5857" s="77" t="str">
        <f t="shared" si="91"/>
        <v>56+</v>
      </c>
      <c r="E5857" s="12" t="str">
        <f>kredi_kart_musterileri!D5857</f>
        <v>F</v>
      </c>
      <c r="F5857" s="9">
        <f>kredi_kart_musterileri!E5857</f>
        <v>0</v>
      </c>
      <c r="G5857" s="34" t="str">
        <f>kredi_kart_musterileri!F5857</f>
        <v>Uneducated</v>
      </c>
      <c r="H5857" s="12" t="str">
        <f>kredi_kart_musterileri!G5857</f>
        <v>Divorced</v>
      </c>
      <c r="I5857" s="12" t="str">
        <f>kredi_kart_musterileri!H5857</f>
        <v>Less than $40K</v>
      </c>
      <c r="K5857" s="15"/>
    </row>
    <row r="5858" spans="1:11">
      <c r="A5858" s="47">
        <f>kredi_kart_musterileri!A5858</f>
        <v>710579583</v>
      </c>
      <c r="B5858" s="15" t="str">
        <f>kredi_kart_musterileri!B5858</f>
        <v>Existing Customer</v>
      </c>
      <c r="C5858" s="9">
        <f>kredi_kart_musterileri!C5858</f>
        <v>57</v>
      </c>
      <c r="D5858" s="77" t="str">
        <f t="shared" si="91"/>
        <v>56+</v>
      </c>
      <c r="E5858" s="12" t="str">
        <f>kredi_kart_musterileri!D5858</f>
        <v>F</v>
      </c>
      <c r="F5858" s="9">
        <f>kredi_kart_musterileri!E5858</f>
        <v>1</v>
      </c>
      <c r="G5858" s="34" t="str">
        <f>kredi_kart_musterileri!F5858</f>
        <v>Graduate</v>
      </c>
      <c r="H5858" s="12" t="str">
        <f>kredi_kart_musterileri!G5858</f>
        <v>Married</v>
      </c>
      <c r="I5858" s="12" t="str">
        <f>kredi_kart_musterileri!H5858</f>
        <v>Less than $40K</v>
      </c>
      <c r="K5858" s="15"/>
    </row>
    <row r="5859" spans="1:11">
      <c r="A5859" s="47">
        <f>kredi_kart_musterileri!A5859</f>
        <v>708949908</v>
      </c>
      <c r="B5859" s="15" t="str">
        <f>kredi_kart_musterileri!B5859</f>
        <v>Attrited Customer</v>
      </c>
      <c r="C5859" s="9">
        <f>kredi_kart_musterileri!C5859</f>
        <v>50</v>
      </c>
      <c r="D5859" s="77" t="str">
        <f t="shared" si="91"/>
        <v>46-55</v>
      </c>
      <c r="E5859" s="12" t="str">
        <f>kredi_kart_musterileri!D5859</f>
        <v>M</v>
      </c>
      <c r="F5859" s="9">
        <f>kredi_kart_musterileri!E5859</f>
        <v>1</v>
      </c>
      <c r="G5859" s="34" t="str">
        <f>kredi_kart_musterileri!F5859</f>
        <v>Graduate</v>
      </c>
      <c r="H5859" s="12" t="str">
        <f>kredi_kart_musterileri!G5859</f>
        <v>Divorced</v>
      </c>
      <c r="I5859" s="12" t="str">
        <f>kredi_kart_musterileri!H5859</f>
        <v>$120K +</v>
      </c>
      <c r="K5859" s="15"/>
    </row>
    <row r="5860" spans="1:11">
      <c r="A5860" s="47">
        <f>kredi_kart_musterileri!A5860</f>
        <v>711907083</v>
      </c>
      <c r="B5860" s="15" t="str">
        <f>kredi_kart_musterileri!B5860</f>
        <v>Existing Customer</v>
      </c>
      <c r="C5860" s="9">
        <f>kredi_kart_musterileri!C5860</f>
        <v>53</v>
      </c>
      <c r="D5860" s="77" t="str">
        <f t="shared" si="91"/>
        <v>46-55</v>
      </c>
      <c r="E5860" s="12" t="str">
        <f>kredi_kart_musterileri!D5860</f>
        <v>M</v>
      </c>
      <c r="F5860" s="9">
        <f>kredi_kart_musterileri!E5860</f>
        <v>1</v>
      </c>
      <c r="G5860" s="34" t="str">
        <f>kredi_kart_musterileri!F5860</f>
        <v>High School</v>
      </c>
      <c r="H5860" s="12" t="str">
        <f>kredi_kart_musterileri!G5860</f>
        <v>Unknown</v>
      </c>
      <c r="I5860" s="12" t="str">
        <f>kredi_kart_musterileri!H5860</f>
        <v>$80K - $120K</v>
      </c>
      <c r="K5860" s="15"/>
    </row>
    <row r="5861" spans="1:11">
      <c r="A5861" s="47">
        <f>kredi_kart_musterileri!A5861</f>
        <v>718696458</v>
      </c>
      <c r="B5861" s="15" t="str">
        <f>kredi_kart_musterileri!B5861</f>
        <v>Existing Customer</v>
      </c>
      <c r="C5861" s="9">
        <f>kredi_kart_musterileri!C5861</f>
        <v>52</v>
      </c>
      <c r="D5861" s="77" t="str">
        <f t="shared" si="91"/>
        <v>46-55</v>
      </c>
      <c r="E5861" s="12" t="str">
        <f>kredi_kart_musterileri!D5861</f>
        <v>F</v>
      </c>
      <c r="F5861" s="9">
        <f>kredi_kart_musterileri!E5861</f>
        <v>1</v>
      </c>
      <c r="G5861" s="34" t="str">
        <f>kredi_kart_musterileri!F5861</f>
        <v>Graduate</v>
      </c>
      <c r="H5861" s="12" t="str">
        <f>kredi_kart_musterileri!G5861</f>
        <v>Married</v>
      </c>
      <c r="I5861" s="12" t="str">
        <f>kredi_kart_musterileri!H5861</f>
        <v>Less than $40K</v>
      </c>
      <c r="K5861" s="15"/>
    </row>
    <row r="5862" spans="1:11">
      <c r="A5862" s="47">
        <f>kredi_kart_musterileri!A5862</f>
        <v>710611683</v>
      </c>
      <c r="B5862" s="15" t="str">
        <f>kredi_kart_musterileri!B5862</f>
        <v>Existing Customer</v>
      </c>
      <c r="C5862" s="9">
        <f>kredi_kart_musterileri!C5862</f>
        <v>43</v>
      </c>
      <c r="D5862" s="77" t="str">
        <f t="shared" si="91"/>
        <v>36-45</v>
      </c>
      <c r="E5862" s="12" t="str">
        <f>kredi_kart_musterileri!D5862</f>
        <v>F</v>
      </c>
      <c r="F5862" s="9">
        <f>kredi_kart_musterileri!E5862</f>
        <v>2</v>
      </c>
      <c r="G5862" s="34" t="str">
        <f>kredi_kart_musterileri!F5862</f>
        <v>Post Graduate</v>
      </c>
      <c r="H5862" s="12" t="str">
        <f>kredi_kart_musterileri!G5862</f>
        <v>Married</v>
      </c>
      <c r="I5862" s="12" t="str">
        <f>kredi_kart_musterileri!H5862</f>
        <v>Less than $40K</v>
      </c>
      <c r="K5862" s="15"/>
    </row>
    <row r="5863" spans="1:11">
      <c r="A5863" s="47">
        <f>kredi_kart_musterileri!A5863</f>
        <v>721511883</v>
      </c>
      <c r="B5863" s="15" t="str">
        <f>kredi_kart_musterileri!B5863</f>
        <v>Existing Customer</v>
      </c>
      <c r="C5863" s="9">
        <f>kredi_kart_musterileri!C5863</f>
        <v>40</v>
      </c>
      <c r="D5863" s="77" t="str">
        <f t="shared" si="91"/>
        <v>36-45</v>
      </c>
      <c r="E5863" s="12" t="str">
        <f>kredi_kart_musterileri!D5863</f>
        <v>F</v>
      </c>
      <c r="F5863" s="9">
        <f>kredi_kart_musterileri!E5863</f>
        <v>3</v>
      </c>
      <c r="G5863" s="34" t="str">
        <f>kredi_kart_musterileri!F5863</f>
        <v>Graduate</v>
      </c>
      <c r="H5863" s="12" t="str">
        <f>kredi_kart_musterileri!G5863</f>
        <v>Single</v>
      </c>
      <c r="I5863" s="12" t="str">
        <f>kredi_kart_musterileri!H5863</f>
        <v>Less than $40K</v>
      </c>
      <c r="K5863" s="15"/>
    </row>
    <row r="5864" spans="1:11">
      <c r="A5864" s="47">
        <f>kredi_kart_musterileri!A5864</f>
        <v>779116158</v>
      </c>
      <c r="B5864" s="15" t="str">
        <f>kredi_kart_musterileri!B5864</f>
        <v>Existing Customer</v>
      </c>
      <c r="C5864" s="9">
        <f>kredi_kart_musterileri!C5864</f>
        <v>49</v>
      </c>
      <c r="D5864" s="77" t="str">
        <f t="shared" si="91"/>
        <v>46-55</v>
      </c>
      <c r="E5864" s="12" t="str">
        <f>kredi_kart_musterileri!D5864</f>
        <v>F</v>
      </c>
      <c r="F5864" s="9">
        <f>kredi_kart_musterileri!E5864</f>
        <v>1</v>
      </c>
      <c r="G5864" s="34">
        <f>kredi_kart_musterileri!F5864</f>
        <v>0</v>
      </c>
      <c r="H5864" s="12" t="str">
        <f>kredi_kart_musterileri!G5864</f>
        <v>Married</v>
      </c>
      <c r="I5864" s="12" t="str">
        <f>kredi_kart_musterileri!H5864</f>
        <v>Less than $40K</v>
      </c>
      <c r="K5864" s="15"/>
    </row>
    <row r="5865" spans="1:11">
      <c r="A5865" s="47">
        <f>kredi_kart_musterileri!A5865</f>
        <v>720193533</v>
      </c>
      <c r="B5865" s="15" t="str">
        <f>kredi_kart_musterileri!B5865</f>
        <v>Existing Customer</v>
      </c>
      <c r="C5865" s="9">
        <f>kredi_kart_musterileri!C5865</f>
        <v>41</v>
      </c>
      <c r="D5865" s="77" t="str">
        <f t="shared" si="91"/>
        <v>36-45</v>
      </c>
      <c r="E5865" s="12" t="str">
        <f>kredi_kart_musterileri!D5865</f>
        <v>M</v>
      </c>
      <c r="F5865" s="9">
        <f>kredi_kart_musterileri!E5865</f>
        <v>3</v>
      </c>
      <c r="G5865" s="34">
        <f>kredi_kart_musterileri!F5865</f>
        <v>0</v>
      </c>
      <c r="H5865" s="12" t="str">
        <f>kredi_kart_musterileri!G5865</f>
        <v>Married</v>
      </c>
      <c r="I5865" s="12" t="str">
        <f>kredi_kart_musterileri!H5865</f>
        <v>$60K - $80K</v>
      </c>
      <c r="K5865" s="15"/>
    </row>
    <row r="5866" spans="1:11">
      <c r="A5866" s="47">
        <f>kredi_kart_musterileri!A5866</f>
        <v>753094533</v>
      </c>
      <c r="B5866" s="15" t="str">
        <f>kredi_kart_musterileri!B5866</f>
        <v>Existing Customer</v>
      </c>
      <c r="C5866" s="9">
        <f>kredi_kart_musterileri!C5866</f>
        <v>51</v>
      </c>
      <c r="D5866" s="77" t="str">
        <f t="shared" si="91"/>
        <v>46-55</v>
      </c>
      <c r="E5866" s="12" t="str">
        <f>kredi_kart_musterileri!D5866</f>
        <v>M</v>
      </c>
      <c r="F5866" s="9">
        <f>kredi_kart_musterileri!E5866</f>
        <v>3</v>
      </c>
      <c r="G5866" s="34" t="str">
        <f>kredi_kart_musterileri!F5866</f>
        <v>Uneducated</v>
      </c>
      <c r="H5866" s="12" t="str">
        <f>kredi_kart_musterileri!G5866</f>
        <v>Married</v>
      </c>
      <c r="I5866" s="12" t="str">
        <f>kredi_kart_musterileri!H5866</f>
        <v>$80K - $120K</v>
      </c>
      <c r="K5866" s="15"/>
    </row>
    <row r="5867" spans="1:11">
      <c r="A5867" s="47">
        <f>kredi_kart_musterileri!A5867</f>
        <v>719545983</v>
      </c>
      <c r="B5867" s="15" t="str">
        <f>kredi_kart_musterileri!B5867</f>
        <v>Existing Customer</v>
      </c>
      <c r="C5867" s="9">
        <f>kredi_kart_musterileri!C5867</f>
        <v>31</v>
      </c>
      <c r="D5867" s="77" t="str">
        <f t="shared" si="91"/>
        <v>25-35</v>
      </c>
      <c r="E5867" s="12" t="str">
        <f>kredi_kart_musterileri!D5867</f>
        <v>F</v>
      </c>
      <c r="F5867" s="9">
        <f>kredi_kart_musterileri!E5867</f>
        <v>2</v>
      </c>
      <c r="G5867" s="34" t="str">
        <f>kredi_kart_musterileri!F5867</f>
        <v>Post Graduate</v>
      </c>
      <c r="H5867" s="12" t="str">
        <f>kredi_kart_musterileri!G5867</f>
        <v>Unknown</v>
      </c>
      <c r="I5867" s="12">
        <f>kredi_kart_musterileri!H5867</f>
        <v>0</v>
      </c>
      <c r="K5867" s="15"/>
    </row>
    <row r="5868" spans="1:11">
      <c r="A5868" s="47">
        <f>kredi_kart_musterileri!A5868</f>
        <v>716494383</v>
      </c>
      <c r="B5868" s="15" t="str">
        <f>kredi_kart_musterileri!B5868</f>
        <v>Existing Customer</v>
      </c>
      <c r="C5868" s="9">
        <f>kredi_kart_musterileri!C5868</f>
        <v>49</v>
      </c>
      <c r="D5868" s="77" t="str">
        <f t="shared" si="91"/>
        <v>46-55</v>
      </c>
      <c r="E5868" s="12" t="str">
        <f>kredi_kart_musterileri!D5868</f>
        <v>F</v>
      </c>
      <c r="F5868" s="9">
        <f>kredi_kart_musterileri!E5868</f>
        <v>3</v>
      </c>
      <c r="G5868" s="34" t="str">
        <f>kredi_kart_musterileri!F5868</f>
        <v>Graduate</v>
      </c>
      <c r="H5868" s="12" t="str">
        <f>kredi_kart_musterileri!G5868</f>
        <v>Unknown</v>
      </c>
      <c r="I5868" s="12" t="str">
        <f>kredi_kart_musterileri!H5868</f>
        <v>$40K - $60K</v>
      </c>
      <c r="K5868" s="15"/>
    </row>
    <row r="5869" spans="1:11">
      <c r="A5869" s="47">
        <f>kredi_kart_musterileri!A5869</f>
        <v>769892058</v>
      </c>
      <c r="B5869" s="15" t="str">
        <f>kredi_kart_musterileri!B5869</f>
        <v>Existing Customer</v>
      </c>
      <c r="C5869" s="9">
        <f>kredi_kart_musterileri!C5869</f>
        <v>40</v>
      </c>
      <c r="D5869" s="77" t="str">
        <f t="shared" si="91"/>
        <v>36-45</v>
      </c>
      <c r="E5869" s="12" t="str">
        <f>kredi_kart_musterileri!D5869</f>
        <v>M</v>
      </c>
      <c r="F5869" s="9">
        <f>kredi_kart_musterileri!E5869</f>
        <v>3</v>
      </c>
      <c r="G5869" s="34" t="str">
        <f>kredi_kart_musterileri!F5869</f>
        <v>Uneducated</v>
      </c>
      <c r="H5869" s="12" t="str">
        <f>kredi_kart_musterileri!G5869</f>
        <v>Single</v>
      </c>
      <c r="I5869" s="12" t="str">
        <f>kredi_kart_musterileri!H5869</f>
        <v>$80K - $120K</v>
      </c>
      <c r="K5869" s="15"/>
    </row>
    <row r="5870" spans="1:11">
      <c r="A5870" s="47">
        <f>kredi_kart_musterileri!A5870</f>
        <v>709098108</v>
      </c>
      <c r="B5870" s="15" t="str">
        <f>kredi_kart_musterileri!B5870</f>
        <v>Existing Customer</v>
      </c>
      <c r="C5870" s="9">
        <f>kredi_kart_musterileri!C5870</f>
        <v>45</v>
      </c>
      <c r="D5870" s="77" t="str">
        <f t="shared" si="91"/>
        <v>36-45</v>
      </c>
      <c r="E5870" s="12" t="str">
        <f>kredi_kart_musterileri!D5870</f>
        <v>F</v>
      </c>
      <c r="F5870" s="9">
        <f>kredi_kart_musterileri!E5870</f>
        <v>4</v>
      </c>
      <c r="G5870" s="34" t="str">
        <f>kredi_kart_musterileri!F5870</f>
        <v>Graduate</v>
      </c>
      <c r="H5870" s="12" t="str">
        <f>kredi_kart_musterileri!G5870</f>
        <v>Married</v>
      </c>
      <c r="I5870" s="12">
        <f>kredi_kart_musterileri!H5870</f>
        <v>0</v>
      </c>
      <c r="K5870" s="15"/>
    </row>
    <row r="5871" spans="1:11">
      <c r="A5871" s="47">
        <f>kredi_kart_musterileri!A5871</f>
        <v>715705683</v>
      </c>
      <c r="B5871" s="15" t="str">
        <f>kredi_kart_musterileri!B5871</f>
        <v>Existing Customer</v>
      </c>
      <c r="C5871" s="9">
        <f>kredi_kart_musterileri!C5871</f>
        <v>56</v>
      </c>
      <c r="D5871" s="77" t="str">
        <f t="shared" si="91"/>
        <v>56+</v>
      </c>
      <c r="E5871" s="12" t="str">
        <f>kredi_kart_musterileri!D5871</f>
        <v>F</v>
      </c>
      <c r="F5871" s="9">
        <f>kredi_kart_musterileri!E5871</f>
        <v>1</v>
      </c>
      <c r="G5871" s="34" t="str">
        <f>kredi_kart_musterileri!F5871</f>
        <v>Graduate</v>
      </c>
      <c r="H5871" s="12" t="str">
        <f>kredi_kart_musterileri!G5871</f>
        <v>Single</v>
      </c>
      <c r="I5871" s="12" t="str">
        <f>kredi_kart_musterileri!H5871</f>
        <v>Less than $40K</v>
      </c>
      <c r="K5871" s="15"/>
    </row>
    <row r="5872" spans="1:11">
      <c r="A5872" s="47">
        <f>kredi_kart_musterileri!A5872</f>
        <v>715724808</v>
      </c>
      <c r="B5872" s="15" t="str">
        <f>kredi_kart_musterileri!B5872</f>
        <v>Existing Customer</v>
      </c>
      <c r="C5872" s="9">
        <f>kredi_kart_musterileri!C5872</f>
        <v>49</v>
      </c>
      <c r="D5872" s="77" t="str">
        <f t="shared" si="91"/>
        <v>46-55</v>
      </c>
      <c r="E5872" s="12" t="str">
        <f>kredi_kart_musterileri!D5872</f>
        <v>M</v>
      </c>
      <c r="F5872" s="9">
        <f>kredi_kart_musterileri!E5872</f>
        <v>3</v>
      </c>
      <c r="G5872" s="34" t="str">
        <f>kredi_kart_musterileri!F5872</f>
        <v>High School</v>
      </c>
      <c r="H5872" s="12" t="str">
        <f>kredi_kart_musterileri!G5872</f>
        <v>Married</v>
      </c>
      <c r="I5872" s="12" t="str">
        <f>kredi_kart_musterileri!H5872</f>
        <v>$80K - $120K</v>
      </c>
      <c r="K5872" s="15"/>
    </row>
    <row r="5873" spans="1:11">
      <c r="A5873" s="47">
        <f>kredi_kart_musterileri!A5873</f>
        <v>717123858</v>
      </c>
      <c r="B5873" s="15" t="str">
        <f>kredi_kart_musterileri!B5873</f>
        <v>Existing Customer</v>
      </c>
      <c r="C5873" s="9">
        <f>kredi_kart_musterileri!C5873</f>
        <v>36</v>
      </c>
      <c r="D5873" s="77" t="str">
        <f t="shared" si="91"/>
        <v>36-45</v>
      </c>
      <c r="E5873" s="12" t="str">
        <f>kredi_kart_musterileri!D5873</f>
        <v>F</v>
      </c>
      <c r="F5873" s="9">
        <f>kredi_kart_musterileri!E5873</f>
        <v>1</v>
      </c>
      <c r="G5873" s="34" t="str">
        <f>kredi_kart_musterileri!F5873</f>
        <v>Graduate</v>
      </c>
      <c r="H5873" s="12" t="str">
        <f>kredi_kart_musterileri!G5873</f>
        <v>Married</v>
      </c>
      <c r="I5873" s="12" t="str">
        <f>kredi_kart_musterileri!H5873</f>
        <v>$40K - $60K</v>
      </c>
      <c r="K5873" s="15"/>
    </row>
    <row r="5874" spans="1:11">
      <c r="A5874" s="47">
        <f>kredi_kart_musterileri!A5874</f>
        <v>716236683</v>
      </c>
      <c r="B5874" s="15" t="str">
        <f>kredi_kart_musterileri!B5874</f>
        <v>Existing Customer</v>
      </c>
      <c r="C5874" s="9">
        <f>kredi_kart_musterileri!C5874</f>
        <v>46</v>
      </c>
      <c r="D5874" s="77" t="str">
        <f t="shared" si="91"/>
        <v>46-55</v>
      </c>
      <c r="E5874" s="12" t="str">
        <f>kredi_kart_musterileri!D5874</f>
        <v>F</v>
      </c>
      <c r="F5874" s="9">
        <f>kredi_kart_musterileri!E5874</f>
        <v>1</v>
      </c>
      <c r="G5874" s="34" t="str">
        <f>kredi_kart_musterileri!F5874</f>
        <v>High School</v>
      </c>
      <c r="H5874" s="12" t="str">
        <f>kredi_kart_musterileri!G5874</f>
        <v>Married</v>
      </c>
      <c r="I5874" s="12" t="str">
        <f>kredi_kart_musterileri!H5874</f>
        <v>Less than $40K</v>
      </c>
      <c r="K5874" s="15"/>
    </row>
    <row r="5875" spans="1:11">
      <c r="A5875" s="47">
        <f>kredi_kart_musterileri!A5875</f>
        <v>771224358</v>
      </c>
      <c r="B5875" s="15" t="str">
        <f>kredi_kart_musterileri!B5875</f>
        <v>Existing Customer</v>
      </c>
      <c r="C5875" s="9">
        <f>kredi_kart_musterileri!C5875</f>
        <v>54</v>
      </c>
      <c r="D5875" s="77" t="str">
        <f t="shared" si="91"/>
        <v>46-55</v>
      </c>
      <c r="E5875" s="12" t="str">
        <f>kredi_kart_musterileri!D5875</f>
        <v>F</v>
      </c>
      <c r="F5875" s="9">
        <f>kredi_kart_musterileri!E5875</f>
        <v>4</v>
      </c>
      <c r="G5875" s="34">
        <f>kredi_kart_musterileri!F5875</f>
        <v>0</v>
      </c>
      <c r="H5875" s="12" t="str">
        <f>kredi_kart_musterileri!G5875</f>
        <v>Married</v>
      </c>
      <c r="I5875" s="12" t="str">
        <f>kredi_kart_musterileri!H5875</f>
        <v>Less than $40K</v>
      </c>
      <c r="K5875" s="15"/>
    </row>
    <row r="5876" spans="1:11">
      <c r="A5876" s="47">
        <f>kredi_kart_musterileri!A5876</f>
        <v>779310033</v>
      </c>
      <c r="B5876" s="15" t="str">
        <f>kredi_kart_musterileri!B5876</f>
        <v>Attrited Customer</v>
      </c>
      <c r="C5876" s="9">
        <f>kredi_kart_musterileri!C5876</f>
        <v>42</v>
      </c>
      <c r="D5876" s="77" t="str">
        <f t="shared" si="91"/>
        <v>36-45</v>
      </c>
      <c r="E5876" s="12" t="str">
        <f>kredi_kart_musterileri!D5876</f>
        <v>F</v>
      </c>
      <c r="F5876" s="9">
        <f>kredi_kart_musterileri!E5876</f>
        <v>4</v>
      </c>
      <c r="G5876" s="34" t="str">
        <f>kredi_kart_musterileri!F5876</f>
        <v>Doctorate</v>
      </c>
      <c r="H5876" s="12" t="str">
        <f>kredi_kart_musterileri!G5876</f>
        <v>Married</v>
      </c>
      <c r="I5876" s="12" t="str">
        <f>kredi_kart_musterileri!H5876</f>
        <v>Less than $40K</v>
      </c>
      <c r="K5876" s="15"/>
    </row>
    <row r="5877" spans="1:11">
      <c r="A5877" s="47">
        <f>kredi_kart_musterileri!A5877</f>
        <v>710595783</v>
      </c>
      <c r="B5877" s="15" t="str">
        <f>kredi_kart_musterileri!B5877</f>
        <v>Existing Customer</v>
      </c>
      <c r="C5877" s="9">
        <f>kredi_kart_musterileri!C5877</f>
        <v>46</v>
      </c>
      <c r="D5877" s="77" t="str">
        <f t="shared" si="91"/>
        <v>46-55</v>
      </c>
      <c r="E5877" s="12" t="str">
        <f>kredi_kart_musterileri!D5877</f>
        <v>F</v>
      </c>
      <c r="F5877" s="9">
        <f>kredi_kart_musterileri!E5877</f>
        <v>3</v>
      </c>
      <c r="G5877" s="34" t="str">
        <f>kredi_kart_musterileri!F5877</f>
        <v>Graduate</v>
      </c>
      <c r="H5877" s="12" t="str">
        <f>kredi_kart_musterileri!G5877</f>
        <v>Unknown</v>
      </c>
      <c r="I5877" s="12">
        <f>kredi_kart_musterileri!H5877</f>
        <v>0</v>
      </c>
      <c r="K5877" s="15"/>
    </row>
    <row r="5878" spans="1:11">
      <c r="A5878" s="47">
        <f>kredi_kart_musterileri!A5878</f>
        <v>711409833</v>
      </c>
      <c r="B5878" s="15" t="str">
        <f>kredi_kart_musterileri!B5878</f>
        <v>Existing Customer</v>
      </c>
      <c r="C5878" s="9">
        <f>kredi_kart_musterileri!C5878</f>
        <v>45</v>
      </c>
      <c r="D5878" s="77" t="str">
        <f t="shared" si="91"/>
        <v>36-45</v>
      </c>
      <c r="E5878" s="12" t="str">
        <f>kredi_kart_musterileri!D5878</f>
        <v>F</v>
      </c>
      <c r="F5878" s="9">
        <f>kredi_kart_musterileri!E5878</f>
        <v>5</v>
      </c>
      <c r="G5878" s="34" t="str">
        <f>kredi_kart_musterileri!F5878</f>
        <v>Uneducated</v>
      </c>
      <c r="H5878" s="12" t="str">
        <f>kredi_kart_musterileri!G5878</f>
        <v>Married</v>
      </c>
      <c r="I5878" s="12" t="str">
        <f>kredi_kart_musterileri!H5878</f>
        <v>Less than $40K</v>
      </c>
      <c r="K5878" s="15"/>
    </row>
    <row r="5879" spans="1:11">
      <c r="A5879" s="47">
        <f>kredi_kart_musterileri!A5879</f>
        <v>721174008</v>
      </c>
      <c r="B5879" s="15" t="str">
        <f>kredi_kart_musterileri!B5879</f>
        <v>Existing Customer</v>
      </c>
      <c r="C5879" s="9">
        <f>kredi_kart_musterileri!C5879</f>
        <v>37</v>
      </c>
      <c r="D5879" s="77" t="str">
        <f t="shared" si="91"/>
        <v>36-45</v>
      </c>
      <c r="E5879" s="12" t="str">
        <f>kredi_kart_musterileri!D5879</f>
        <v>M</v>
      </c>
      <c r="F5879" s="9">
        <f>kredi_kart_musterileri!E5879</f>
        <v>2</v>
      </c>
      <c r="G5879" s="34" t="str">
        <f>kredi_kart_musterileri!F5879</f>
        <v>Uneducated</v>
      </c>
      <c r="H5879" s="12" t="str">
        <f>kredi_kart_musterileri!G5879</f>
        <v>Married</v>
      </c>
      <c r="I5879" s="12" t="str">
        <f>kredi_kart_musterileri!H5879</f>
        <v>$120K +</v>
      </c>
      <c r="K5879" s="15"/>
    </row>
    <row r="5880" spans="1:11">
      <c r="A5880" s="47">
        <f>kredi_kart_musterileri!A5880</f>
        <v>714192933</v>
      </c>
      <c r="B5880" s="15" t="str">
        <f>kredi_kart_musterileri!B5880</f>
        <v>Attrited Customer</v>
      </c>
      <c r="C5880" s="9">
        <f>kredi_kart_musterileri!C5880</f>
        <v>55</v>
      </c>
      <c r="D5880" s="77" t="str">
        <f t="shared" si="91"/>
        <v>46-55</v>
      </c>
      <c r="E5880" s="12" t="str">
        <f>kredi_kart_musterileri!D5880</f>
        <v>F</v>
      </c>
      <c r="F5880" s="9">
        <f>kredi_kart_musterileri!E5880</f>
        <v>3</v>
      </c>
      <c r="G5880" s="34" t="str">
        <f>kredi_kart_musterileri!F5880</f>
        <v>Graduate</v>
      </c>
      <c r="H5880" s="12" t="str">
        <f>kredi_kart_musterileri!G5880</f>
        <v>Single</v>
      </c>
      <c r="I5880" s="12" t="str">
        <f>kredi_kart_musterileri!H5880</f>
        <v>Less than $40K</v>
      </c>
      <c r="K5880" s="15"/>
    </row>
    <row r="5881" spans="1:11">
      <c r="A5881" s="47">
        <f>kredi_kart_musterileri!A5881</f>
        <v>709632483</v>
      </c>
      <c r="B5881" s="15" t="str">
        <f>kredi_kart_musterileri!B5881</f>
        <v>Existing Customer</v>
      </c>
      <c r="C5881" s="9">
        <f>kredi_kart_musterileri!C5881</f>
        <v>49</v>
      </c>
      <c r="D5881" s="77" t="str">
        <f t="shared" si="91"/>
        <v>46-55</v>
      </c>
      <c r="E5881" s="12" t="str">
        <f>kredi_kart_musterileri!D5881</f>
        <v>F</v>
      </c>
      <c r="F5881" s="9">
        <f>kredi_kart_musterileri!E5881</f>
        <v>2</v>
      </c>
      <c r="G5881" s="34" t="str">
        <f>kredi_kart_musterileri!F5881</f>
        <v>High School</v>
      </c>
      <c r="H5881" s="12" t="str">
        <f>kredi_kart_musterileri!G5881</f>
        <v>Single</v>
      </c>
      <c r="I5881" s="12" t="str">
        <f>kredi_kart_musterileri!H5881</f>
        <v>Less than $40K</v>
      </c>
      <c r="K5881" s="15"/>
    </row>
    <row r="5882" spans="1:11">
      <c r="A5882" s="47">
        <f>kredi_kart_musterileri!A5882</f>
        <v>718431258</v>
      </c>
      <c r="B5882" s="15" t="str">
        <f>kredi_kart_musterileri!B5882</f>
        <v>Existing Customer</v>
      </c>
      <c r="C5882" s="9">
        <f>kredi_kart_musterileri!C5882</f>
        <v>41</v>
      </c>
      <c r="D5882" s="77" t="str">
        <f t="shared" si="91"/>
        <v>36-45</v>
      </c>
      <c r="E5882" s="12" t="str">
        <f>kredi_kart_musterileri!D5882</f>
        <v>M</v>
      </c>
      <c r="F5882" s="9">
        <f>kredi_kart_musterileri!E5882</f>
        <v>4</v>
      </c>
      <c r="G5882" s="34" t="str">
        <f>kredi_kart_musterileri!F5882</f>
        <v>High School</v>
      </c>
      <c r="H5882" s="12" t="str">
        <f>kredi_kart_musterileri!G5882</f>
        <v>Single</v>
      </c>
      <c r="I5882" s="12" t="str">
        <f>kredi_kart_musterileri!H5882</f>
        <v>$60K - $80K</v>
      </c>
      <c r="K5882" s="15"/>
    </row>
    <row r="5883" spans="1:11">
      <c r="A5883" s="47">
        <f>kredi_kart_musterileri!A5883</f>
        <v>817029108</v>
      </c>
      <c r="B5883" s="15" t="str">
        <f>kredi_kart_musterileri!B5883</f>
        <v>Existing Customer</v>
      </c>
      <c r="C5883" s="9">
        <f>kredi_kart_musterileri!C5883</f>
        <v>47</v>
      </c>
      <c r="D5883" s="77" t="str">
        <f t="shared" si="91"/>
        <v>46-55</v>
      </c>
      <c r="E5883" s="12" t="str">
        <f>kredi_kart_musterileri!D5883</f>
        <v>F</v>
      </c>
      <c r="F5883" s="9">
        <f>kredi_kart_musterileri!E5883</f>
        <v>4</v>
      </c>
      <c r="G5883" s="34" t="str">
        <f>kredi_kart_musterileri!F5883</f>
        <v>Post Graduate</v>
      </c>
      <c r="H5883" s="12" t="str">
        <f>kredi_kart_musterileri!G5883</f>
        <v>Single</v>
      </c>
      <c r="I5883" s="12" t="str">
        <f>kredi_kart_musterileri!H5883</f>
        <v>$40K - $60K</v>
      </c>
      <c r="K5883" s="15"/>
    </row>
    <row r="5884" spans="1:11">
      <c r="A5884" s="47">
        <f>kredi_kart_musterileri!A5884</f>
        <v>796931508</v>
      </c>
      <c r="B5884" s="15" t="str">
        <f>kredi_kart_musterileri!B5884</f>
        <v>Attrited Customer</v>
      </c>
      <c r="C5884" s="9">
        <f>kredi_kart_musterileri!C5884</f>
        <v>42</v>
      </c>
      <c r="D5884" s="77" t="str">
        <f t="shared" si="91"/>
        <v>36-45</v>
      </c>
      <c r="E5884" s="12" t="str">
        <f>kredi_kart_musterileri!D5884</f>
        <v>M</v>
      </c>
      <c r="F5884" s="9">
        <f>kredi_kart_musterileri!E5884</f>
        <v>4</v>
      </c>
      <c r="G5884" s="34" t="str">
        <f>kredi_kart_musterileri!F5884</f>
        <v>High School</v>
      </c>
      <c r="H5884" s="12" t="str">
        <f>kredi_kart_musterileri!G5884</f>
        <v>Unknown</v>
      </c>
      <c r="I5884" s="12" t="str">
        <f>kredi_kart_musterileri!H5884</f>
        <v>$60K - $80K</v>
      </c>
      <c r="K5884" s="15"/>
    </row>
    <row r="5885" spans="1:11">
      <c r="A5885" s="47">
        <f>kredi_kart_musterileri!A5885</f>
        <v>769577358</v>
      </c>
      <c r="B5885" s="15" t="str">
        <f>kredi_kart_musterileri!B5885</f>
        <v>Existing Customer</v>
      </c>
      <c r="C5885" s="9">
        <f>kredi_kart_musterileri!C5885</f>
        <v>31</v>
      </c>
      <c r="D5885" s="77" t="str">
        <f t="shared" si="91"/>
        <v>25-35</v>
      </c>
      <c r="E5885" s="12" t="str">
        <f>kredi_kart_musterileri!D5885</f>
        <v>F</v>
      </c>
      <c r="F5885" s="9">
        <f>kredi_kart_musterileri!E5885</f>
        <v>0</v>
      </c>
      <c r="G5885" s="34" t="str">
        <f>kredi_kart_musterileri!F5885</f>
        <v>Graduate</v>
      </c>
      <c r="H5885" s="12" t="str">
        <f>kredi_kart_musterileri!G5885</f>
        <v>Single</v>
      </c>
      <c r="I5885" s="12" t="str">
        <f>kredi_kart_musterileri!H5885</f>
        <v>Less than $40K</v>
      </c>
      <c r="K5885" s="15"/>
    </row>
    <row r="5886" spans="1:11">
      <c r="A5886" s="47">
        <f>kredi_kart_musterileri!A5886</f>
        <v>815589558</v>
      </c>
      <c r="B5886" s="15" t="str">
        <f>kredi_kart_musterileri!B5886</f>
        <v>Existing Customer</v>
      </c>
      <c r="C5886" s="9">
        <f>kredi_kart_musterileri!C5886</f>
        <v>50</v>
      </c>
      <c r="D5886" s="77" t="str">
        <f t="shared" si="91"/>
        <v>46-55</v>
      </c>
      <c r="E5886" s="12" t="str">
        <f>kredi_kart_musterileri!D5886</f>
        <v>M</v>
      </c>
      <c r="F5886" s="9">
        <f>kredi_kart_musterileri!E5886</f>
        <v>2</v>
      </c>
      <c r="G5886" s="34" t="str">
        <f>kredi_kart_musterileri!F5886</f>
        <v>Post Graduate</v>
      </c>
      <c r="H5886" s="12" t="str">
        <f>kredi_kart_musterileri!G5886</f>
        <v>Married</v>
      </c>
      <c r="I5886" s="12" t="str">
        <f>kredi_kart_musterileri!H5886</f>
        <v>$80K - $120K</v>
      </c>
      <c r="K5886" s="15"/>
    </row>
    <row r="5887" spans="1:11">
      <c r="A5887" s="47">
        <f>kredi_kart_musterileri!A5887</f>
        <v>714287583</v>
      </c>
      <c r="B5887" s="15" t="str">
        <f>kredi_kart_musterileri!B5887</f>
        <v>Attrited Customer</v>
      </c>
      <c r="C5887" s="9">
        <f>kredi_kart_musterileri!C5887</f>
        <v>41</v>
      </c>
      <c r="D5887" s="77" t="str">
        <f t="shared" si="91"/>
        <v>36-45</v>
      </c>
      <c r="E5887" s="12" t="str">
        <f>kredi_kart_musterileri!D5887</f>
        <v>F</v>
      </c>
      <c r="F5887" s="9">
        <f>kredi_kart_musterileri!E5887</f>
        <v>3</v>
      </c>
      <c r="G5887" s="34">
        <f>kredi_kart_musterileri!F5887</f>
        <v>0</v>
      </c>
      <c r="H5887" s="12" t="str">
        <f>kredi_kart_musterileri!G5887</f>
        <v>Married</v>
      </c>
      <c r="I5887" s="12" t="str">
        <f>kredi_kart_musterileri!H5887</f>
        <v>Less than $40K</v>
      </c>
      <c r="K5887" s="15"/>
    </row>
    <row r="5888" spans="1:11">
      <c r="A5888" s="47">
        <f>kredi_kart_musterileri!A5888</f>
        <v>718975083</v>
      </c>
      <c r="B5888" s="15" t="str">
        <f>kredi_kart_musterileri!B5888</f>
        <v>Attrited Customer</v>
      </c>
      <c r="C5888" s="9">
        <f>kredi_kart_musterileri!C5888</f>
        <v>47</v>
      </c>
      <c r="D5888" s="77" t="str">
        <f t="shared" si="91"/>
        <v>46-55</v>
      </c>
      <c r="E5888" s="12" t="str">
        <f>kredi_kart_musterileri!D5888</f>
        <v>F</v>
      </c>
      <c r="F5888" s="9">
        <f>kredi_kart_musterileri!E5888</f>
        <v>4</v>
      </c>
      <c r="G5888" s="34" t="str">
        <f>kredi_kart_musterileri!F5888</f>
        <v>Graduate</v>
      </c>
      <c r="H5888" s="12" t="str">
        <f>kredi_kart_musterileri!G5888</f>
        <v>Single</v>
      </c>
      <c r="I5888" s="12" t="str">
        <f>kredi_kart_musterileri!H5888</f>
        <v>Less than $40K</v>
      </c>
      <c r="K5888" s="15"/>
    </row>
    <row r="5889" spans="1:11">
      <c r="A5889" s="47">
        <f>kredi_kart_musterileri!A5889</f>
        <v>715315008</v>
      </c>
      <c r="B5889" s="15" t="str">
        <f>kredi_kart_musterileri!B5889</f>
        <v>Existing Customer</v>
      </c>
      <c r="C5889" s="9">
        <f>kredi_kart_musterileri!C5889</f>
        <v>40</v>
      </c>
      <c r="D5889" s="77" t="str">
        <f t="shared" si="91"/>
        <v>36-45</v>
      </c>
      <c r="E5889" s="12" t="str">
        <f>kredi_kart_musterileri!D5889</f>
        <v>M</v>
      </c>
      <c r="F5889" s="9">
        <f>kredi_kart_musterileri!E5889</f>
        <v>4</v>
      </c>
      <c r="G5889" s="34" t="str">
        <f>kredi_kart_musterileri!F5889</f>
        <v>Post Graduate</v>
      </c>
      <c r="H5889" s="12" t="str">
        <f>kredi_kart_musterileri!G5889</f>
        <v>Single</v>
      </c>
      <c r="I5889" s="12" t="str">
        <f>kredi_kart_musterileri!H5889</f>
        <v>$40K - $60K</v>
      </c>
      <c r="K5889" s="15"/>
    </row>
    <row r="5890" spans="1:11">
      <c r="A5890" s="47">
        <f>kredi_kart_musterileri!A5890</f>
        <v>779252283</v>
      </c>
      <c r="B5890" s="15" t="str">
        <f>kredi_kart_musterileri!B5890</f>
        <v>Existing Customer</v>
      </c>
      <c r="C5890" s="9">
        <f>kredi_kart_musterileri!C5890</f>
        <v>47</v>
      </c>
      <c r="D5890" s="77" t="str">
        <f t="shared" si="91"/>
        <v>46-55</v>
      </c>
      <c r="E5890" s="12" t="str">
        <f>kredi_kart_musterileri!D5890</f>
        <v>F</v>
      </c>
      <c r="F5890" s="9">
        <f>kredi_kart_musterileri!E5890</f>
        <v>4</v>
      </c>
      <c r="G5890" s="34" t="str">
        <f>kredi_kart_musterileri!F5890</f>
        <v>High School</v>
      </c>
      <c r="H5890" s="12" t="str">
        <f>kredi_kart_musterileri!G5890</f>
        <v>Married</v>
      </c>
      <c r="I5890" s="12" t="str">
        <f>kredi_kart_musterileri!H5890</f>
        <v>Less than $40K</v>
      </c>
      <c r="K5890" s="15"/>
    </row>
    <row r="5891" spans="1:11">
      <c r="A5891" s="47">
        <f>kredi_kart_musterileri!A5891</f>
        <v>714031083</v>
      </c>
      <c r="B5891" s="15" t="str">
        <f>kredi_kart_musterileri!B5891</f>
        <v>Attrited Customer</v>
      </c>
      <c r="C5891" s="9">
        <f>kredi_kart_musterileri!C5891</f>
        <v>46</v>
      </c>
      <c r="D5891" s="77" t="str">
        <f t="shared" ref="D5891:D5954" si="92">IF($C5891&lt;=35, "25-35", IF($C5891&lt;=45, "36-45", IF($C5891&lt;=55, "46-55", "56+")))</f>
        <v>46-55</v>
      </c>
      <c r="E5891" s="12" t="str">
        <f>kredi_kart_musterileri!D5891</f>
        <v>F</v>
      </c>
      <c r="F5891" s="9">
        <f>kredi_kart_musterileri!E5891</f>
        <v>3</v>
      </c>
      <c r="G5891" s="34" t="str">
        <f>kredi_kart_musterileri!F5891</f>
        <v>Graduate</v>
      </c>
      <c r="H5891" s="12" t="str">
        <f>kredi_kart_musterileri!G5891</f>
        <v>Unknown</v>
      </c>
      <c r="I5891" s="12">
        <f>kredi_kart_musterileri!H5891</f>
        <v>0</v>
      </c>
      <c r="K5891" s="15"/>
    </row>
    <row r="5892" spans="1:11">
      <c r="A5892" s="47">
        <f>kredi_kart_musterileri!A5892</f>
        <v>772442883</v>
      </c>
      <c r="B5892" s="15" t="str">
        <f>kredi_kart_musterileri!B5892</f>
        <v>Attrited Customer</v>
      </c>
      <c r="C5892" s="9">
        <f>kredi_kart_musterileri!C5892</f>
        <v>51</v>
      </c>
      <c r="D5892" s="77" t="str">
        <f t="shared" si="92"/>
        <v>46-55</v>
      </c>
      <c r="E5892" s="12" t="str">
        <f>kredi_kart_musterileri!D5892</f>
        <v>F</v>
      </c>
      <c r="F5892" s="9">
        <f>kredi_kart_musterileri!E5892</f>
        <v>4</v>
      </c>
      <c r="G5892" s="34" t="str">
        <f>kredi_kart_musterileri!F5892</f>
        <v>Graduate</v>
      </c>
      <c r="H5892" s="12" t="str">
        <f>kredi_kart_musterileri!G5892</f>
        <v>Married</v>
      </c>
      <c r="I5892" s="12">
        <f>kredi_kart_musterileri!H5892</f>
        <v>0</v>
      </c>
      <c r="K5892" s="15"/>
    </row>
    <row r="5893" spans="1:11">
      <c r="A5893" s="47">
        <f>kredi_kart_musterileri!A5893</f>
        <v>714533058</v>
      </c>
      <c r="B5893" s="15" t="str">
        <f>kredi_kart_musterileri!B5893</f>
        <v>Existing Customer</v>
      </c>
      <c r="C5893" s="9">
        <f>kredi_kart_musterileri!C5893</f>
        <v>53</v>
      </c>
      <c r="D5893" s="77" t="str">
        <f t="shared" si="92"/>
        <v>46-55</v>
      </c>
      <c r="E5893" s="12" t="str">
        <f>kredi_kart_musterileri!D5893</f>
        <v>F</v>
      </c>
      <c r="F5893" s="9">
        <f>kredi_kart_musterileri!E5893</f>
        <v>3</v>
      </c>
      <c r="G5893" s="34" t="str">
        <f>kredi_kart_musterileri!F5893</f>
        <v>College</v>
      </c>
      <c r="H5893" s="12" t="str">
        <f>kredi_kart_musterileri!G5893</f>
        <v>Married</v>
      </c>
      <c r="I5893" s="12" t="str">
        <f>kredi_kart_musterileri!H5893</f>
        <v>Less than $40K</v>
      </c>
      <c r="K5893" s="15"/>
    </row>
    <row r="5894" spans="1:11">
      <c r="A5894" s="47">
        <f>kredi_kart_musterileri!A5894</f>
        <v>716570958</v>
      </c>
      <c r="B5894" s="15" t="str">
        <f>kredi_kart_musterileri!B5894</f>
        <v>Attrited Customer</v>
      </c>
      <c r="C5894" s="9">
        <f>kredi_kart_musterileri!C5894</f>
        <v>50</v>
      </c>
      <c r="D5894" s="77" t="str">
        <f t="shared" si="92"/>
        <v>46-55</v>
      </c>
      <c r="E5894" s="12" t="str">
        <f>kredi_kart_musterileri!D5894</f>
        <v>M</v>
      </c>
      <c r="F5894" s="9">
        <f>kredi_kart_musterileri!E5894</f>
        <v>3</v>
      </c>
      <c r="G5894" s="34" t="str">
        <f>kredi_kart_musterileri!F5894</f>
        <v>Post Graduate</v>
      </c>
      <c r="H5894" s="12" t="str">
        <f>kredi_kart_musterileri!G5894</f>
        <v>Divorced</v>
      </c>
      <c r="I5894" s="12" t="str">
        <f>kredi_kart_musterileri!H5894</f>
        <v>$60K - $80K</v>
      </c>
      <c r="K5894" s="15"/>
    </row>
    <row r="5895" spans="1:11">
      <c r="A5895" s="47">
        <f>kredi_kart_musterileri!A5895</f>
        <v>710116833</v>
      </c>
      <c r="B5895" s="15" t="str">
        <f>kredi_kart_musterileri!B5895</f>
        <v>Attrited Customer</v>
      </c>
      <c r="C5895" s="9">
        <f>kredi_kart_musterileri!C5895</f>
        <v>59</v>
      </c>
      <c r="D5895" s="77" t="str">
        <f t="shared" si="92"/>
        <v>56+</v>
      </c>
      <c r="E5895" s="12" t="str">
        <f>kredi_kart_musterileri!D5895</f>
        <v>F</v>
      </c>
      <c r="F5895" s="9">
        <f>kredi_kart_musterileri!E5895</f>
        <v>1</v>
      </c>
      <c r="G5895" s="34" t="str">
        <f>kredi_kart_musterileri!F5895</f>
        <v>High School</v>
      </c>
      <c r="H5895" s="12" t="str">
        <f>kredi_kart_musterileri!G5895</f>
        <v>Single</v>
      </c>
      <c r="I5895" s="12" t="str">
        <f>kredi_kart_musterileri!H5895</f>
        <v>$40K - $60K</v>
      </c>
      <c r="K5895" s="15"/>
    </row>
    <row r="5896" spans="1:11">
      <c r="A5896" s="47">
        <f>kredi_kart_musterileri!A5896</f>
        <v>718586133</v>
      </c>
      <c r="B5896" s="15" t="str">
        <f>kredi_kart_musterileri!B5896</f>
        <v>Existing Customer</v>
      </c>
      <c r="C5896" s="9">
        <f>kredi_kart_musterileri!C5896</f>
        <v>43</v>
      </c>
      <c r="D5896" s="77" t="str">
        <f t="shared" si="92"/>
        <v>36-45</v>
      </c>
      <c r="E5896" s="12" t="str">
        <f>kredi_kart_musterileri!D5896</f>
        <v>F</v>
      </c>
      <c r="F5896" s="9">
        <f>kredi_kart_musterileri!E5896</f>
        <v>3</v>
      </c>
      <c r="G5896" s="34" t="str">
        <f>kredi_kart_musterileri!F5896</f>
        <v>Graduate</v>
      </c>
      <c r="H5896" s="12" t="str">
        <f>kredi_kart_musterileri!G5896</f>
        <v>Married</v>
      </c>
      <c r="I5896" s="12" t="str">
        <f>kredi_kart_musterileri!H5896</f>
        <v>Less than $40K</v>
      </c>
      <c r="K5896" s="15"/>
    </row>
    <row r="5897" spans="1:11">
      <c r="A5897" s="47">
        <f>kredi_kart_musterileri!A5897</f>
        <v>773322558</v>
      </c>
      <c r="B5897" s="15" t="str">
        <f>kredi_kart_musterileri!B5897</f>
        <v>Existing Customer</v>
      </c>
      <c r="C5897" s="9">
        <f>kredi_kart_musterileri!C5897</f>
        <v>59</v>
      </c>
      <c r="D5897" s="77" t="str">
        <f t="shared" si="92"/>
        <v>56+</v>
      </c>
      <c r="E5897" s="12" t="str">
        <f>kredi_kart_musterileri!D5897</f>
        <v>F</v>
      </c>
      <c r="F5897" s="9">
        <f>kredi_kart_musterileri!E5897</f>
        <v>2</v>
      </c>
      <c r="G5897" s="34" t="str">
        <f>kredi_kart_musterileri!F5897</f>
        <v>High School</v>
      </c>
      <c r="H5897" s="12" t="str">
        <f>kredi_kart_musterileri!G5897</f>
        <v>Married</v>
      </c>
      <c r="I5897" s="12" t="str">
        <f>kredi_kart_musterileri!H5897</f>
        <v>Less than $40K</v>
      </c>
      <c r="K5897" s="15"/>
    </row>
    <row r="5898" spans="1:11">
      <c r="A5898" s="47">
        <f>kredi_kart_musterileri!A5898</f>
        <v>714554808</v>
      </c>
      <c r="B5898" s="15" t="str">
        <f>kredi_kart_musterileri!B5898</f>
        <v>Existing Customer</v>
      </c>
      <c r="C5898" s="9">
        <f>kredi_kart_musterileri!C5898</f>
        <v>51</v>
      </c>
      <c r="D5898" s="77" t="str">
        <f t="shared" si="92"/>
        <v>46-55</v>
      </c>
      <c r="E5898" s="12" t="str">
        <f>kredi_kart_musterileri!D5898</f>
        <v>F</v>
      </c>
      <c r="F5898" s="9">
        <f>kredi_kart_musterileri!E5898</f>
        <v>1</v>
      </c>
      <c r="G5898" s="34" t="str">
        <f>kredi_kart_musterileri!F5898</f>
        <v>Graduate</v>
      </c>
      <c r="H5898" s="12" t="str">
        <f>kredi_kart_musterileri!G5898</f>
        <v>Married</v>
      </c>
      <c r="I5898" s="12" t="str">
        <f>kredi_kart_musterileri!H5898</f>
        <v>Less than $40K</v>
      </c>
      <c r="K5898" s="15"/>
    </row>
    <row r="5899" spans="1:11">
      <c r="A5899" s="47">
        <f>kredi_kart_musterileri!A5899</f>
        <v>717903108</v>
      </c>
      <c r="B5899" s="15" t="str">
        <f>kredi_kart_musterileri!B5899</f>
        <v>Existing Customer</v>
      </c>
      <c r="C5899" s="9">
        <f>kredi_kart_musterileri!C5899</f>
        <v>57</v>
      </c>
      <c r="D5899" s="77" t="str">
        <f t="shared" si="92"/>
        <v>56+</v>
      </c>
      <c r="E5899" s="12" t="str">
        <f>kredi_kart_musterileri!D5899</f>
        <v>F</v>
      </c>
      <c r="F5899" s="9">
        <f>kredi_kart_musterileri!E5899</f>
        <v>1</v>
      </c>
      <c r="G5899" s="34" t="str">
        <f>kredi_kart_musterileri!F5899</f>
        <v>College</v>
      </c>
      <c r="H5899" s="12" t="str">
        <f>kredi_kart_musterileri!G5899</f>
        <v>Single</v>
      </c>
      <c r="I5899" s="12">
        <f>kredi_kart_musterileri!H5899</f>
        <v>0</v>
      </c>
      <c r="K5899" s="15"/>
    </row>
    <row r="5900" spans="1:11">
      <c r="A5900" s="47">
        <f>kredi_kart_musterileri!A5900</f>
        <v>815908908</v>
      </c>
      <c r="B5900" s="15" t="str">
        <f>kredi_kart_musterileri!B5900</f>
        <v>Attrited Customer</v>
      </c>
      <c r="C5900" s="9">
        <f>kredi_kart_musterileri!C5900</f>
        <v>47</v>
      </c>
      <c r="D5900" s="77" t="str">
        <f t="shared" si="92"/>
        <v>46-55</v>
      </c>
      <c r="E5900" s="12" t="str">
        <f>kredi_kart_musterileri!D5900</f>
        <v>F</v>
      </c>
      <c r="F5900" s="9">
        <f>kredi_kart_musterileri!E5900</f>
        <v>4</v>
      </c>
      <c r="G5900" s="34" t="str">
        <f>kredi_kart_musterileri!F5900</f>
        <v>Uneducated</v>
      </c>
      <c r="H5900" s="12" t="str">
        <f>kredi_kart_musterileri!G5900</f>
        <v>Single</v>
      </c>
      <c r="I5900" s="12">
        <f>kredi_kart_musterileri!H5900</f>
        <v>0</v>
      </c>
      <c r="K5900" s="15"/>
    </row>
    <row r="5901" spans="1:11">
      <c r="A5901" s="47">
        <f>kredi_kart_musterileri!A5901</f>
        <v>771464808</v>
      </c>
      <c r="B5901" s="15" t="str">
        <f>kredi_kart_musterileri!B5901</f>
        <v>Existing Customer</v>
      </c>
      <c r="C5901" s="9">
        <f>kredi_kart_musterileri!C5901</f>
        <v>35</v>
      </c>
      <c r="D5901" s="77" t="str">
        <f t="shared" si="92"/>
        <v>25-35</v>
      </c>
      <c r="E5901" s="12" t="str">
        <f>kredi_kart_musterileri!D5901</f>
        <v>F</v>
      </c>
      <c r="F5901" s="9">
        <f>kredi_kart_musterileri!E5901</f>
        <v>2</v>
      </c>
      <c r="G5901" s="34" t="str">
        <f>kredi_kart_musterileri!F5901</f>
        <v>Graduate</v>
      </c>
      <c r="H5901" s="12" t="str">
        <f>kredi_kart_musterileri!G5901</f>
        <v>Single</v>
      </c>
      <c r="I5901" s="12" t="str">
        <f>kredi_kart_musterileri!H5901</f>
        <v>Less than $40K</v>
      </c>
      <c r="K5901" s="15"/>
    </row>
    <row r="5902" spans="1:11">
      <c r="A5902" s="47">
        <f>kredi_kart_musterileri!A5902</f>
        <v>708234558</v>
      </c>
      <c r="B5902" s="15" t="str">
        <f>kredi_kart_musterileri!B5902</f>
        <v>Existing Customer</v>
      </c>
      <c r="C5902" s="9">
        <f>kredi_kart_musterileri!C5902</f>
        <v>55</v>
      </c>
      <c r="D5902" s="77" t="str">
        <f t="shared" si="92"/>
        <v>46-55</v>
      </c>
      <c r="E5902" s="12" t="str">
        <f>kredi_kart_musterileri!D5902</f>
        <v>F</v>
      </c>
      <c r="F5902" s="9">
        <f>kredi_kart_musterileri!E5902</f>
        <v>2</v>
      </c>
      <c r="G5902" s="34" t="str">
        <f>kredi_kart_musterileri!F5902</f>
        <v>College</v>
      </c>
      <c r="H5902" s="12" t="str">
        <f>kredi_kart_musterileri!G5902</f>
        <v>Divorced</v>
      </c>
      <c r="I5902" s="12" t="str">
        <f>kredi_kart_musterileri!H5902</f>
        <v>Less than $40K</v>
      </c>
      <c r="K5902" s="15"/>
    </row>
    <row r="5903" spans="1:11">
      <c r="A5903" s="47">
        <f>kredi_kart_musterileri!A5903</f>
        <v>715737258</v>
      </c>
      <c r="B5903" s="15" t="str">
        <f>kredi_kart_musterileri!B5903</f>
        <v>Existing Customer</v>
      </c>
      <c r="C5903" s="9">
        <f>kredi_kart_musterileri!C5903</f>
        <v>41</v>
      </c>
      <c r="D5903" s="77" t="str">
        <f t="shared" si="92"/>
        <v>36-45</v>
      </c>
      <c r="E5903" s="12" t="str">
        <f>kredi_kart_musterileri!D5903</f>
        <v>F</v>
      </c>
      <c r="F5903" s="9">
        <f>kredi_kart_musterileri!E5903</f>
        <v>1</v>
      </c>
      <c r="G5903" s="34" t="str">
        <f>kredi_kart_musterileri!F5903</f>
        <v>College</v>
      </c>
      <c r="H5903" s="12" t="str">
        <f>kredi_kart_musterileri!G5903</f>
        <v>Married</v>
      </c>
      <c r="I5903" s="12" t="str">
        <f>kredi_kart_musterileri!H5903</f>
        <v>Less than $40K</v>
      </c>
      <c r="K5903" s="15"/>
    </row>
    <row r="5904" spans="1:11">
      <c r="A5904" s="47">
        <f>kredi_kart_musterileri!A5904</f>
        <v>710188308</v>
      </c>
      <c r="B5904" s="15" t="str">
        <f>kredi_kart_musterileri!B5904</f>
        <v>Existing Customer</v>
      </c>
      <c r="C5904" s="9">
        <f>kredi_kart_musterileri!C5904</f>
        <v>51</v>
      </c>
      <c r="D5904" s="77" t="str">
        <f t="shared" si="92"/>
        <v>46-55</v>
      </c>
      <c r="E5904" s="12" t="str">
        <f>kredi_kart_musterileri!D5904</f>
        <v>F</v>
      </c>
      <c r="F5904" s="9">
        <f>kredi_kart_musterileri!E5904</f>
        <v>3</v>
      </c>
      <c r="G5904" s="34" t="str">
        <f>kredi_kart_musterileri!F5904</f>
        <v>Graduate</v>
      </c>
      <c r="H5904" s="12" t="str">
        <f>kredi_kart_musterileri!G5904</f>
        <v>Single</v>
      </c>
      <c r="I5904" s="12" t="str">
        <f>kredi_kart_musterileri!H5904</f>
        <v>Less than $40K</v>
      </c>
      <c r="K5904" s="15"/>
    </row>
    <row r="5905" spans="1:11">
      <c r="A5905" s="47">
        <f>kredi_kart_musterileri!A5905</f>
        <v>708670608</v>
      </c>
      <c r="B5905" s="15" t="str">
        <f>kredi_kart_musterileri!B5905</f>
        <v>Existing Customer</v>
      </c>
      <c r="C5905" s="9">
        <f>kredi_kart_musterileri!C5905</f>
        <v>48</v>
      </c>
      <c r="D5905" s="77" t="str">
        <f t="shared" si="92"/>
        <v>46-55</v>
      </c>
      <c r="E5905" s="12" t="str">
        <f>kredi_kart_musterileri!D5905</f>
        <v>F</v>
      </c>
      <c r="F5905" s="9">
        <f>kredi_kart_musterileri!E5905</f>
        <v>5</v>
      </c>
      <c r="G5905" s="34" t="str">
        <f>kredi_kart_musterileri!F5905</f>
        <v>Uneducated</v>
      </c>
      <c r="H5905" s="12" t="str">
        <f>kredi_kart_musterileri!G5905</f>
        <v>Married</v>
      </c>
      <c r="I5905" s="12">
        <f>kredi_kart_musterileri!H5905</f>
        <v>0</v>
      </c>
      <c r="K5905" s="15"/>
    </row>
    <row r="5906" spans="1:11">
      <c r="A5906" s="47">
        <f>kredi_kart_musterileri!A5906</f>
        <v>714839808</v>
      </c>
      <c r="B5906" s="15" t="str">
        <f>kredi_kart_musterileri!B5906</f>
        <v>Existing Customer</v>
      </c>
      <c r="C5906" s="9">
        <f>kredi_kart_musterileri!C5906</f>
        <v>51</v>
      </c>
      <c r="D5906" s="77" t="str">
        <f t="shared" si="92"/>
        <v>46-55</v>
      </c>
      <c r="E5906" s="12" t="str">
        <f>kredi_kart_musterileri!D5906</f>
        <v>F</v>
      </c>
      <c r="F5906" s="9">
        <f>kredi_kart_musterileri!E5906</f>
        <v>3</v>
      </c>
      <c r="G5906" s="34" t="str">
        <f>kredi_kart_musterileri!F5906</f>
        <v>Graduate</v>
      </c>
      <c r="H5906" s="12" t="str">
        <f>kredi_kart_musterileri!G5906</f>
        <v>Married</v>
      </c>
      <c r="I5906" s="12" t="str">
        <f>kredi_kart_musterileri!H5906</f>
        <v>Less than $40K</v>
      </c>
      <c r="K5906" s="15"/>
    </row>
    <row r="5907" spans="1:11">
      <c r="A5907" s="47">
        <f>kredi_kart_musterileri!A5907</f>
        <v>811140933</v>
      </c>
      <c r="B5907" s="15" t="str">
        <f>kredi_kart_musterileri!B5907</f>
        <v>Existing Customer</v>
      </c>
      <c r="C5907" s="9">
        <f>kredi_kart_musterileri!C5907</f>
        <v>43</v>
      </c>
      <c r="D5907" s="77" t="str">
        <f t="shared" si="92"/>
        <v>36-45</v>
      </c>
      <c r="E5907" s="12" t="str">
        <f>kredi_kart_musterileri!D5907</f>
        <v>F</v>
      </c>
      <c r="F5907" s="9">
        <f>kredi_kart_musterileri!E5907</f>
        <v>2</v>
      </c>
      <c r="G5907" s="34" t="str">
        <f>kredi_kart_musterileri!F5907</f>
        <v>High School</v>
      </c>
      <c r="H5907" s="12" t="str">
        <f>kredi_kart_musterileri!G5907</f>
        <v>Married</v>
      </c>
      <c r="I5907" s="12" t="str">
        <f>kredi_kart_musterileri!H5907</f>
        <v>Less than $40K</v>
      </c>
      <c r="K5907" s="15"/>
    </row>
    <row r="5908" spans="1:11">
      <c r="A5908" s="47">
        <f>kredi_kart_musterileri!A5908</f>
        <v>788937933</v>
      </c>
      <c r="B5908" s="15" t="str">
        <f>kredi_kart_musterileri!B5908</f>
        <v>Existing Customer</v>
      </c>
      <c r="C5908" s="9">
        <f>kredi_kart_musterileri!C5908</f>
        <v>39</v>
      </c>
      <c r="D5908" s="77" t="str">
        <f t="shared" si="92"/>
        <v>36-45</v>
      </c>
      <c r="E5908" s="12" t="str">
        <f>kredi_kart_musterileri!D5908</f>
        <v>F</v>
      </c>
      <c r="F5908" s="9">
        <f>kredi_kart_musterileri!E5908</f>
        <v>3</v>
      </c>
      <c r="G5908" s="34" t="str">
        <f>kredi_kart_musterileri!F5908</f>
        <v>Graduate</v>
      </c>
      <c r="H5908" s="12" t="str">
        <f>kredi_kart_musterileri!G5908</f>
        <v>Divorced</v>
      </c>
      <c r="I5908" s="12" t="str">
        <f>kredi_kart_musterileri!H5908</f>
        <v>Less than $40K</v>
      </c>
      <c r="K5908" s="15"/>
    </row>
    <row r="5909" spans="1:11">
      <c r="A5909" s="47">
        <f>kredi_kart_musterileri!A5909</f>
        <v>721527858</v>
      </c>
      <c r="B5909" s="15" t="str">
        <f>kredi_kart_musterileri!B5909</f>
        <v>Attrited Customer</v>
      </c>
      <c r="C5909" s="9">
        <f>kredi_kart_musterileri!C5909</f>
        <v>52</v>
      </c>
      <c r="D5909" s="77" t="str">
        <f t="shared" si="92"/>
        <v>46-55</v>
      </c>
      <c r="E5909" s="12" t="str">
        <f>kredi_kart_musterileri!D5909</f>
        <v>F</v>
      </c>
      <c r="F5909" s="9">
        <f>kredi_kart_musterileri!E5909</f>
        <v>3</v>
      </c>
      <c r="G5909" s="34" t="str">
        <f>kredi_kart_musterileri!F5909</f>
        <v>High School</v>
      </c>
      <c r="H5909" s="12" t="str">
        <f>kredi_kart_musterileri!G5909</f>
        <v>Married</v>
      </c>
      <c r="I5909" s="12" t="str">
        <f>kredi_kart_musterileri!H5909</f>
        <v>Less than $40K</v>
      </c>
      <c r="K5909" s="15"/>
    </row>
    <row r="5910" spans="1:11">
      <c r="A5910" s="47">
        <f>kredi_kart_musterileri!A5910</f>
        <v>718265658</v>
      </c>
      <c r="B5910" s="15" t="str">
        <f>kredi_kart_musterileri!B5910</f>
        <v>Existing Customer</v>
      </c>
      <c r="C5910" s="9">
        <f>kredi_kart_musterileri!C5910</f>
        <v>47</v>
      </c>
      <c r="D5910" s="77" t="str">
        <f t="shared" si="92"/>
        <v>46-55</v>
      </c>
      <c r="E5910" s="12" t="str">
        <f>kredi_kart_musterileri!D5910</f>
        <v>F</v>
      </c>
      <c r="F5910" s="9">
        <f>kredi_kart_musterileri!E5910</f>
        <v>4</v>
      </c>
      <c r="G5910" s="34" t="str">
        <f>kredi_kart_musterileri!F5910</f>
        <v>Uneducated</v>
      </c>
      <c r="H5910" s="12" t="str">
        <f>kredi_kart_musterileri!G5910</f>
        <v>Single</v>
      </c>
      <c r="I5910" s="12" t="str">
        <f>kredi_kart_musterileri!H5910</f>
        <v>Less than $40K</v>
      </c>
      <c r="K5910" s="15"/>
    </row>
    <row r="5911" spans="1:11">
      <c r="A5911" s="47">
        <f>kredi_kart_musterileri!A5911</f>
        <v>714312708</v>
      </c>
      <c r="B5911" s="15" t="str">
        <f>kredi_kart_musterileri!B5911</f>
        <v>Existing Customer</v>
      </c>
      <c r="C5911" s="9">
        <f>kredi_kart_musterileri!C5911</f>
        <v>44</v>
      </c>
      <c r="D5911" s="77" t="str">
        <f t="shared" si="92"/>
        <v>36-45</v>
      </c>
      <c r="E5911" s="12" t="str">
        <f>kredi_kart_musterileri!D5911</f>
        <v>M</v>
      </c>
      <c r="F5911" s="9">
        <f>kredi_kart_musterileri!E5911</f>
        <v>0</v>
      </c>
      <c r="G5911" s="34" t="str">
        <f>kredi_kart_musterileri!F5911</f>
        <v>High School</v>
      </c>
      <c r="H5911" s="12" t="str">
        <f>kredi_kart_musterileri!G5911</f>
        <v>Single</v>
      </c>
      <c r="I5911" s="12" t="str">
        <f>kredi_kart_musterileri!H5911</f>
        <v>$60K - $80K</v>
      </c>
      <c r="K5911" s="15"/>
    </row>
    <row r="5912" spans="1:11">
      <c r="A5912" s="47">
        <f>kredi_kart_musterileri!A5912</f>
        <v>715821183</v>
      </c>
      <c r="B5912" s="15" t="str">
        <f>kredi_kart_musterileri!B5912</f>
        <v>Existing Customer</v>
      </c>
      <c r="C5912" s="9">
        <f>kredi_kart_musterileri!C5912</f>
        <v>42</v>
      </c>
      <c r="D5912" s="77" t="str">
        <f t="shared" si="92"/>
        <v>36-45</v>
      </c>
      <c r="E5912" s="12" t="str">
        <f>kredi_kart_musterileri!D5912</f>
        <v>F</v>
      </c>
      <c r="F5912" s="9">
        <f>kredi_kart_musterileri!E5912</f>
        <v>4</v>
      </c>
      <c r="G5912" s="34" t="str">
        <f>kredi_kart_musterileri!F5912</f>
        <v>College</v>
      </c>
      <c r="H5912" s="12" t="str">
        <f>kredi_kart_musterileri!G5912</f>
        <v>Married</v>
      </c>
      <c r="I5912" s="12">
        <f>kredi_kart_musterileri!H5912</f>
        <v>0</v>
      </c>
      <c r="K5912" s="15"/>
    </row>
    <row r="5913" spans="1:11">
      <c r="A5913" s="47">
        <f>kredi_kart_musterileri!A5913</f>
        <v>709487058</v>
      </c>
      <c r="B5913" s="15" t="str">
        <f>kredi_kart_musterileri!B5913</f>
        <v>Existing Customer</v>
      </c>
      <c r="C5913" s="9">
        <f>kredi_kart_musterileri!C5913</f>
        <v>51</v>
      </c>
      <c r="D5913" s="77" t="str">
        <f t="shared" si="92"/>
        <v>46-55</v>
      </c>
      <c r="E5913" s="12" t="str">
        <f>kredi_kart_musterileri!D5913</f>
        <v>F</v>
      </c>
      <c r="F5913" s="9">
        <f>kredi_kart_musterileri!E5913</f>
        <v>2</v>
      </c>
      <c r="G5913" s="34">
        <f>kredi_kart_musterileri!F5913</f>
        <v>0</v>
      </c>
      <c r="H5913" s="12" t="str">
        <f>kredi_kart_musterileri!G5913</f>
        <v>Married</v>
      </c>
      <c r="I5913" s="12" t="str">
        <f>kredi_kart_musterileri!H5913</f>
        <v>Less than $40K</v>
      </c>
      <c r="K5913" s="15"/>
    </row>
    <row r="5914" spans="1:11">
      <c r="A5914" s="47">
        <f>kredi_kart_musterileri!A5914</f>
        <v>712675158</v>
      </c>
      <c r="B5914" s="15" t="str">
        <f>kredi_kart_musterileri!B5914</f>
        <v>Existing Customer</v>
      </c>
      <c r="C5914" s="9">
        <f>kredi_kart_musterileri!C5914</f>
        <v>56</v>
      </c>
      <c r="D5914" s="77" t="str">
        <f t="shared" si="92"/>
        <v>56+</v>
      </c>
      <c r="E5914" s="12" t="str">
        <f>kredi_kart_musterileri!D5914</f>
        <v>M</v>
      </c>
      <c r="F5914" s="9">
        <f>kredi_kart_musterileri!E5914</f>
        <v>1</v>
      </c>
      <c r="G5914" s="34" t="str">
        <f>kredi_kart_musterileri!F5914</f>
        <v>Graduate</v>
      </c>
      <c r="H5914" s="12" t="str">
        <f>kredi_kart_musterileri!G5914</f>
        <v>Single</v>
      </c>
      <c r="I5914" s="12" t="str">
        <f>kredi_kart_musterileri!H5914</f>
        <v>$60K - $80K</v>
      </c>
      <c r="K5914" s="15"/>
    </row>
    <row r="5915" spans="1:11">
      <c r="A5915" s="47">
        <f>kredi_kart_musterileri!A5915</f>
        <v>826473858</v>
      </c>
      <c r="B5915" s="15" t="str">
        <f>kredi_kart_musterileri!B5915</f>
        <v>Existing Customer</v>
      </c>
      <c r="C5915" s="9">
        <f>kredi_kart_musterileri!C5915</f>
        <v>44</v>
      </c>
      <c r="D5915" s="77" t="str">
        <f t="shared" si="92"/>
        <v>36-45</v>
      </c>
      <c r="E5915" s="12" t="str">
        <f>kredi_kart_musterileri!D5915</f>
        <v>M</v>
      </c>
      <c r="F5915" s="9">
        <f>kredi_kart_musterileri!E5915</f>
        <v>1</v>
      </c>
      <c r="G5915" s="34" t="str">
        <f>kredi_kart_musterileri!F5915</f>
        <v>College</v>
      </c>
      <c r="H5915" s="12" t="str">
        <f>kredi_kart_musterileri!G5915</f>
        <v>Single</v>
      </c>
      <c r="I5915" s="12" t="str">
        <f>kredi_kart_musterileri!H5915</f>
        <v>$40K - $60K</v>
      </c>
      <c r="K5915" s="15"/>
    </row>
    <row r="5916" spans="1:11">
      <c r="A5916" s="47">
        <f>kredi_kart_musterileri!A5916</f>
        <v>817382958</v>
      </c>
      <c r="B5916" s="15" t="str">
        <f>kredi_kart_musterileri!B5916</f>
        <v>Existing Customer</v>
      </c>
      <c r="C5916" s="9">
        <f>kredi_kart_musterileri!C5916</f>
        <v>47</v>
      </c>
      <c r="D5916" s="77" t="str">
        <f t="shared" si="92"/>
        <v>46-55</v>
      </c>
      <c r="E5916" s="12" t="str">
        <f>kredi_kart_musterileri!D5916</f>
        <v>F</v>
      </c>
      <c r="F5916" s="9">
        <f>kredi_kart_musterileri!E5916</f>
        <v>3</v>
      </c>
      <c r="G5916" s="34" t="str">
        <f>kredi_kart_musterileri!F5916</f>
        <v>High School</v>
      </c>
      <c r="H5916" s="12" t="str">
        <f>kredi_kart_musterileri!G5916</f>
        <v>Single</v>
      </c>
      <c r="I5916" s="12" t="str">
        <f>kredi_kart_musterileri!H5916</f>
        <v>Less than $40K</v>
      </c>
      <c r="K5916" s="15"/>
    </row>
    <row r="5917" spans="1:11">
      <c r="A5917" s="47">
        <f>kredi_kart_musterileri!A5917</f>
        <v>712927383</v>
      </c>
      <c r="B5917" s="15" t="str">
        <f>kredi_kart_musterileri!B5917</f>
        <v>Attrited Customer</v>
      </c>
      <c r="C5917" s="9">
        <f>kredi_kart_musterileri!C5917</f>
        <v>51</v>
      </c>
      <c r="D5917" s="77" t="str">
        <f t="shared" si="92"/>
        <v>46-55</v>
      </c>
      <c r="E5917" s="12" t="str">
        <f>kredi_kart_musterileri!D5917</f>
        <v>F</v>
      </c>
      <c r="F5917" s="9">
        <f>kredi_kart_musterileri!E5917</f>
        <v>2</v>
      </c>
      <c r="G5917" s="34" t="str">
        <f>kredi_kart_musterileri!F5917</f>
        <v>Uneducated</v>
      </c>
      <c r="H5917" s="12" t="str">
        <f>kredi_kart_musterileri!G5917</f>
        <v>Single</v>
      </c>
      <c r="I5917" s="12" t="str">
        <f>kredi_kart_musterileri!H5917</f>
        <v>Less than $40K</v>
      </c>
      <c r="K5917" s="15"/>
    </row>
    <row r="5918" spans="1:11">
      <c r="A5918" s="47">
        <f>kredi_kart_musterileri!A5918</f>
        <v>712894308</v>
      </c>
      <c r="B5918" s="15" t="str">
        <f>kredi_kart_musterileri!B5918</f>
        <v>Existing Customer</v>
      </c>
      <c r="C5918" s="9">
        <f>kredi_kart_musterileri!C5918</f>
        <v>47</v>
      </c>
      <c r="D5918" s="77" t="str">
        <f t="shared" si="92"/>
        <v>46-55</v>
      </c>
      <c r="E5918" s="12" t="str">
        <f>kredi_kart_musterileri!D5918</f>
        <v>M</v>
      </c>
      <c r="F5918" s="9">
        <f>kredi_kart_musterileri!E5918</f>
        <v>4</v>
      </c>
      <c r="G5918" s="34" t="str">
        <f>kredi_kart_musterileri!F5918</f>
        <v>High School</v>
      </c>
      <c r="H5918" s="12" t="str">
        <f>kredi_kart_musterileri!G5918</f>
        <v>Married</v>
      </c>
      <c r="I5918" s="12" t="str">
        <f>kredi_kart_musterileri!H5918</f>
        <v>$80K - $120K</v>
      </c>
      <c r="K5918" s="15"/>
    </row>
    <row r="5919" spans="1:11">
      <c r="A5919" s="47">
        <f>kredi_kart_musterileri!A5919</f>
        <v>712349808</v>
      </c>
      <c r="B5919" s="15" t="str">
        <f>kredi_kart_musterileri!B5919</f>
        <v>Existing Customer</v>
      </c>
      <c r="C5919" s="9">
        <f>kredi_kart_musterileri!C5919</f>
        <v>44</v>
      </c>
      <c r="D5919" s="77" t="str">
        <f t="shared" si="92"/>
        <v>36-45</v>
      </c>
      <c r="E5919" s="12" t="str">
        <f>kredi_kart_musterileri!D5919</f>
        <v>F</v>
      </c>
      <c r="F5919" s="9">
        <f>kredi_kart_musterileri!E5919</f>
        <v>4</v>
      </c>
      <c r="G5919" s="34" t="str">
        <f>kredi_kart_musterileri!F5919</f>
        <v>College</v>
      </c>
      <c r="H5919" s="12" t="str">
        <f>kredi_kart_musterileri!G5919</f>
        <v>Single</v>
      </c>
      <c r="I5919" s="12">
        <f>kredi_kart_musterileri!H5919</f>
        <v>0</v>
      </c>
      <c r="K5919" s="15"/>
    </row>
    <row r="5920" spans="1:11">
      <c r="A5920" s="47">
        <f>kredi_kart_musterileri!A5920</f>
        <v>778780008</v>
      </c>
      <c r="B5920" s="15" t="str">
        <f>kredi_kart_musterileri!B5920</f>
        <v>Existing Customer</v>
      </c>
      <c r="C5920" s="9">
        <f>kredi_kart_musterileri!C5920</f>
        <v>48</v>
      </c>
      <c r="D5920" s="77" t="str">
        <f t="shared" si="92"/>
        <v>46-55</v>
      </c>
      <c r="E5920" s="12" t="str">
        <f>kredi_kart_musterileri!D5920</f>
        <v>M</v>
      </c>
      <c r="F5920" s="9">
        <f>kredi_kart_musterileri!E5920</f>
        <v>4</v>
      </c>
      <c r="G5920" s="34">
        <f>kredi_kart_musterileri!F5920</f>
        <v>0</v>
      </c>
      <c r="H5920" s="12" t="str">
        <f>kredi_kart_musterileri!G5920</f>
        <v>Married</v>
      </c>
      <c r="I5920" s="12" t="str">
        <f>kredi_kart_musterileri!H5920</f>
        <v>$60K - $80K</v>
      </c>
      <c r="K5920" s="15"/>
    </row>
    <row r="5921" spans="1:11">
      <c r="A5921" s="47">
        <f>kredi_kart_musterileri!A5921</f>
        <v>711430908</v>
      </c>
      <c r="B5921" s="15" t="str">
        <f>kredi_kart_musterileri!B5921</f>
        <v>Attrited Customer</v>
      </c>
      <c r="C5921" s="9">
        <f>kredi_kart_musterileri!C5921</f>
        <v>45</v>
      </c>
      <c r="D5921" s="77" t="str">
        <f t="shared" si="92"/>
        <v>36-45</v>
      </c>
      <c r="E5921" s="12" t="str">
        <f>kredi_kart_musterileri!D5921</f>
        <v>F</v>
      </c>
      <c r="F5921" s="9">
        <f>kredi_kart_musterileri!E5921</f>
        <v>4</v>
      </c>
      <c r="G5921" s="34" t="str">
        <f>kredi_kart_musterileri!F5921</f>
        <v>Graduate</v>
      </c>
      <c r="H5921" s="12" t="str">
        <f>kredi_kart_musterileri!G5921</f>
        <v>Married</v>
      </c>
      <c r="I5921" s="12" t="str">
        <f>kredi_kart_musterileri!H5921</f>
        <v>Less than $40K</v>
      </c>
      <c r="K5921" s="15"/>
    </row>
    <row r="5922" spans="1:11">
      <c r="A5922" s="47">
        <f>kredi_kart_musterileri!A5922</f>
        <v>779670783</v>
      </c>
      <c r="B5922" s="15" t="str">
        <f>kredi_kart_musterileri!B5922</f>
        <v>Existing Customer</v>
      </c>
      <c r="C5922" s="9">
        <f>kredi_kart_musterileri!C5922</f>
        <v>40</v>
      </c>
      <c r="D5922" s="77" t="str">
        <f t="shared" si="92"/>
        <v>36-45</v>
      </c>
      <c r="E5922" s="12" t="str">
        <f>kredi_kart_musterileri!D5922</f>
        <v>M</v>
      </c>
      <c r="F5922" s="9">
        <f>kredi_kart_musterileri!E5922</f>
        <v>3</v>
      </c>
      <c r="G5922" s="34">
        <f>kredi_kart_musterileri!F5922</f>
        <v>0</v>
      </c>
      <c r="H5922" s="12" t="str">
        <f>kredi_kart_musterileri!G5922</f>
        <v>Single</v>
      </c>
      <c r="I5922" s="12" t="str">
        <f>kredi_kart_musterileri!H5922</f>
        <v>$80K - $120K</v>
      </c>
      <c r="K5922" s="15"/>
    </row>
    <row r="5923" spans="1:11">
      <c r="A5923" s="47">
        <f>kredi_kart_musterileri!A5923</f>
        <v>718757808</v>
      </c>
      <c r="B5923" s="15" t="str">
        <f>kredi_kart_musterileri!B5923</f>
        <v>Existing Customer</v>
      </c>
      <c r="C5923" s="9">
        <f>kredi_kart_musterileri!C5923</f>
        <v>56</v>
      </c>
      <c r="D5923" s="77" t="str">
        <f t="shared" si="92"/>
        <v>56+</v>
      </c>
      <c r="E5923" s="12" t="str">
        <f>kredi_kart_musterileri!D5923</f>
        <v>F</v>
      </c>
      <c r="F5923" s="9">
        <f>kredi_kart_musterileri!E5923</f>
        <v>1</v>
      </c>
      <c r="G5923" s="34" t="str">
        <f>kredi_kart_musterileri!F5923</f>
        <v>Uneducated</v>
      </c>
      <c r="H5923" s="12" t="str">
        <f>kredi_kart_musterileri!G5923</f>
        <v>Unknown</v>
      </c>
      <c r="I5923" s="12" t="str">
        <f>kredi_kart_musterileri!H5923</f>
        <v>$40K - $60K</v>
      </c>
      <c r="K5923" s="15"/>
    </row>
    <row r="5924" spans="1:11">
      <c r="A5924" s="47">
        <f>kredi_kart_musterileri!A5924</f>
        <v>779530908</v>
      </c>
      <c r="B5924" s="15" t="str">
        <f>kredi_kart_musterileri!B5924</f>
        <v>Attrited Customer</v>
      </c>
      <c r="C5924" s="9">
        <f>kredi_kart_musterileri!C5924</f>
        <v>48</v>
      </c>
      <c r="D5924" s="77" t="str">
        <f t="shared" si="92"/>
        <v>46-55</v>
      </c>
      <c r="E5924" s="12" t="str">
        <f>kredi_kart_musterileri!D5924</f>
        <v>F</v>
      </c>
      <c r="F5924" s="9">
        <f>kredi_kart_musterileri!E5924</f>
        <v>3</v>
      </c>
      <c r="G5924" s="34">
        <f>kredi_kart_musterileri!F5924</f>
        <v>0</v>
      </c>
      <c r="H5924" s="12" t="str">
        <f>kredi_kart_musterileri!G5924</f>
        <v>Divorced</v>
      </c>
      <c r="I5924" s="12" t="str">
        <f>kredi_kart_musterileri!H5924</f>
        <v>Less than $40K</v>
      </c>
      <c r="K5924" s="15"/>
    </row>
    <row r="5925" spans="1:11">
      <c r="A5925" s="47">
        <f>kredi_kart_musterileri!A5925</f>
        <v>716389833</v>
      </c>
      <c r="B5925" s="15" t="str">
        <f>kredi_kart_musterileri!B5925</f>
        <v>Existing Customer</v>
      </c>
      <c r="C5925" s="9">
        <f>kredi_kart_musterileri!C5925</f>
        <v>50</v>
      </c>
      <c r="D5925" s="77" t="str">
        <f t="shared" si="92"/>
        <v>46-55</v>
      </c>
      <c r="E5925" s="12" t="str">
        <f>kredi_kart_musterileri!D5925</f>
        <v>F</v>
      </c>
      <c r="F5925" s="9">
        <f>kredi_kart_musterileri!E5925</f>
        <v>1</v>
      </c>
      <c r="G5925" s="34">
        <f>kredi_kart_musterileri!F5925</f>
        <v>0</v>
      </c>
      <c r="H5925" s="12" t="str">
        <f>kredi_kart_musterileri!G5925</f>
        <v>Single</v>
      </c>
      <c r="I5925" s="12" t="str">
        <f>kredi_kart_musterileri!H5925</f>
        <v>Less than $40K</v>
      </c>
      <c r="K5925" s="15"/>
    </row>
    <row r="5926" spans="1:11">
      <c r="A5926" s="47">
        <f>kredi_kart_musterileri!A5926</f>
        <v>718469658</v>
      </c>
      <c r="B5926" s="15" t="str">
        <f>kredi_kart_musterileri!B5926</f>
        <v>Existing Customer</v>
      </c>
      <c r="C5926" s="9">
        <f>kredi_kart_musterileri!C5926</f>
        <v>37</v>
      </c>
      <c r="D5926" s="77" t="str">
        <f t="shared" si="92"/>
        <v>36-45</v>
      </c>
      <c r="E5926" s="12" t="str">
        <f>kredi_kart_musterileri!D5926</f>
        <v>F</v>
      </c>
      <c r="F5926" s="9">
        <f>kredi_kart_musterileri!E5926</f>
        <v>2</v>
      </c>
      <c r="G5926" s="34" t="str">
        <f>kredi_kart_musterileri!F5926</f>
        <v>Uneducated</v>
      </c>
      <c r="H5926" s="12" t="str">
        <f>kredi_kart_musterileri!G5926</f>
        <v>Married</v>
      </c>
      <c r="I5926" s="12">
        <f>kredi_kart_musterileri!H5926</f>
        <v>0</v>
      </c>
      <c r="K5926" s="15"/>
    </row>
    <row r="5927" spans="1:11">
      <c r="A5927" s="47">
        <f>kredi_kart_musterileri!A5927</f>
        <v>809849358</v>
      </c>
      <c r="B5927" s="15" t="str">
        <f>kredi_kart_musterileri!B5927</f>
        <v>Attrited Customer</v>
      </c>
      <c r="C5927" s="9">
        <f>kredi_kart_musterileri!C5927</f>
        <v>55</v>
      </c>
      <c r="D5927" s="77" t="str">
        <f t="shared" si="92"/>
        <v>46-55</v>
      </c>
      <c r="E5927" s="12" t="str">
        <f>kredi_kart_musterileri!D5927</f>
        <v>F</v>
      </c>
      <c r="F5927" s="9">
        <f>kredi_kart_musterileri!E5927</f>
        <v>2</v>
      </c>
      <c r="G5927" s="34" t="str">
        <f>kredi_kart_musterileri!F5927</f>
        <v>Graduate</v>
      </c>
      <c r="H5927" s="12" t="str">
        <f>kredi_kart_musterileri!G5927</f>
        <v>Divorced</v>
      </c>
      <c r="I5927" s="12" t="str">
        <f>kredi_kart_musterileri!H5927</f>
        <v>Less than $40K</v>
      </c>
      <c r="K5927" s="15"/>
    </row>
    <row r="5928" spans="1:11">
      <c r="A5928" s="47">
        <f>kredi_kart_musterileri!A5928</f>
        <v>719772258</v>
      </c>
      <c r="B5928" s="15" t="str">
        <f>kredi_kart_musterileri!B5928</f>
        <v>Existing Customer</v>
      </c>
      <c r="C5928" s="9">
        <f>kredi_kart_musterileri!C5928</f>
        <v>38</v>
      </c>
      <c r="D5928" s="77" t="str">
        <f t="shared" si="92"/>
        <v>36-45</v>
      </c>
      <c r="E5928" s="12" t="str">
        <f>kredi_kart_musterileri!D5928</f>
        <v>M</v>
      </c>
      <c r="F5928" s="9">
        <f>kredi_kart_musterileri!E5928</f>
        <v>3</v>
      </c>
      <c r="G5928" s="34">
        <f>kredi_kart_musterileri!F5928</f>
        <v>0</v>
      </c>
      <c r="H5928" s="12" t="str">
        <f>kredi_kart_musterileri!G5928</f>
        <v>Single</v>
      </c>
      <c r="I5928" s="12" t="str">
        <f>kredi_kart_musterileri!H5928</f>
        <v>$80K - $120K</v>
      </c>
      <c r="K5928" s="15"/>
    </row>
    <row r="5929" spans="1:11">
      <c r="A5929" s="47">
        <f>kredi_kart_musterileri!A5929</f>
        <v>809363958</v>
      </c>
      <c r="B5929" s="15" t="str">
        <f>kredi_kart_musterileri!B5929</f>
        <v>Existing Customer</v>
      </c>
      <c r="C5929" s="9">
        <f>kredi_kart_musterileri!C5929</f>
        <v>49</v>
      </c>
      <c r="D5929" s="77" t="str">
        <f t="shared" si="92"/>
        <v>46-55</v>
      </c>
      <c r="E5929" s="12" t="str">
        <f>kredi_kart_musterileri!D5929</f>
        <v>F</v>
      </c>
      <c r="F5929" s="9">
        <f>kredi_kart_musterileri!E5929</f>
        <v>3</v>
      </c>
      <c r="G5929" s="34" t="str">
        <f>kredi_kart_musterileri!F5929</f>
        <v>High School</v>
      </c>
      <c r="H5929" s="12" t="str">
        <f>kredi_kart_musterileri!G5929</f>
        <v>Married</v>
      </c>
      <c r="I5929" s="12" t="str">
        <f>kredi_kart_musterileri!H5929</f>
        <v>$40K - $60K</v>
      </c>
      <c r="K5929" s="15"/>
    </row>
    <row r="5930" spans="1:11">
      <c r="A5930" s="47">
        <f>kredi_kart_musterileri!A5930</f>
        <v>709165533</v>
      </c>
      <c r="B5930" s="15" t="str">
        <f>kredi_kart_musterileri!B5930</f>
        <v>Existing Customer</v>
      </c>
      <c r="C5930" s="9">
        <f>kredi_kart_musterileri!C5930</f>
        <v>47</v>
      </c>
      <c r="D5930" s="77" t="str">
        <f t="shared" si="92"/>
        <v>46-55</v>
      </c>
      <c r="E5930" s="12" t="str">
        <f>kredi_kart_musterileri!D5930</f>
        <v>M</v>
      </c>
      <c r="F5930" s="9">
        <f>kredi_kart_musterileri!E5930</f>
        <v>3</v>
      </c>
      <c r="G5930" s="34" t="str">
        <f>kredi_kart_musterileri!F5930</f>
        <v>Doctorate</v>
      </c>
      <c r="H5930" s="12" t="str">
        <f>kredi_kart_musterileri!G5930</f>
        <v>Unknown</v>
      </c>
      <c r="I5930" s="12" t="str">
        <f>kredi_kart_musterileri!H5930</f>
        <v>$120K +</v>
      </c>
      <c r="K5930" s="15"/>
    </row>
    <row r="5931" spans="1:11">
      <c r="A5931" s="47">
        <f>kredi_kart_musterileri!A5931</f>
        <v>809846283</v>
      </c>
      <c r="B5931" s="15" t="str">
        <f>kredi_kart_musterileri!B5931</f>
        <v>Existing Customer</v>
      </c>
      <c r="C5931" s="9">
        <f>kredi_kart_musterileri!C5931</f>
        <v>42</v>
      </c>
      <c r="D5931" s="77" t="str">
        <f t="shared" si="92"/>
        <v>36-45</v>
      </c>
      <c r="E5931" s="12" t="str">
        <f>kredi_kart_musterileri!D5931</f>
        <v>F</v>
      </c>
      <c r="F5931" s="9">
        <f>kredi_kart_musterileri!E5931</f>
        <v>1</v>
      </c>
      <c r="G5931" s="34">
        <f>kredi_kart_musterileri!F5931</f>
        <v>0</v>
      </c>
      <c r="H5931" s="12" t="str">
        <f>kredi_kart_musterileri!G5931</f>
        <v>Married</v>
      </c>
      <c r="I5931" s="12" t="str">
        <f>kredi_kart_musterileri!H5931</f>
        <v>Less than $40K</v>
      </c>
      <c r="K5931" s="15"/>
    </row>
    <row r="5932" spans="1:11">
      <c r="A5932" s="47">
        <f>kredi_kart_musterileri!A5932</f>
        <v>708427908</v>
      </c>
      <c r="B5932" s="15" t="str">
        <f>kredi_kart_musterileri!B5932</f>
        <v>Existing Customer</v>
      </c>
      <c r="C5932" s="9">
        <f>kredi_kart_musterileri!C5932</f>
        <v>52</v>
      </c>
      <c r="D5932" s="77" t="str">
        <f t="shared" si="92"/>
        <v>46-55</v>
      </c>
      <c r="E5932" s="12" t="str">
        <f>kredi_kart_musterileri!D5932</f>
        <v>F</v>
      </c>
      <c r="F5932" s="9">
        <f>kredi_kart_musterileri!E5932</f>
        <v>4</v>
      </c>
      <c r="G5932" s="34" t="str">
        <f>kredi_kart_musterileri!F5932</f>
        <v>College</v>
      </c>
      <c r="H5932" s="12" t="str">
        <f>kredi_kart_musterileri!G5932</f>
        <v>Unknown</v>
      </c>
      <c r="I5932" s="12" t="str">
        <f>kredi_kart_musterileri!H5932</f>
        <v>Less than $40K</v>
      </c>
      <c r="K5932" s="15"/>
    </row>
    <row r="5933" spans="1:11">
      <c r="A5933" s="47">
        <f>kredi_kart_musterileri!A5933</f>
        <v>721228308</v>
      </c>
      <c r="B5933" s="15" t="str">
        <f>kredi_kart_musterileri!B5933</f>
        <v>Attrited Customer</v>
      </c>
      <c r="C5933" s="9">
        <f>kredi_kart_musterileri!C5933</f>
        <v>47</v>
      </c>
      <c r="D5933" s="77" t="str">
        <f t="shared" si="92"/>
        <v>46-55</v>
      </c>
      <c r="E5933" s="12" t="str">
        <f>kredi_kart_musterileri!D5933</f>
        <v>F</v>
      </c>
      <c r="F5933" s="9">
        <f>kredi_kart_musterileri!E5933</f>
        <v>2</v>
      </c>
      <c r="G5933" s="34" t="str">
        <f>kredi_kart_musterileri!F5933</f>
        <v>High School</v>
      </c>
      <c r="H5933" s="12" t="str">
        <f>kredi_kart_musterileri!G5933</f>
        <v>Married</v>
      </c>
      <c r="I5933" s="12" t="str">
        <f>kredi_kart_musterileri!H5933</f>
        <v>Less than $40K</v>
      </c>
      <c r="K5933" s="15"/>
    </row>
    <row r="5934" spans="1:11">
      <c r="A5934" s="47">
        <f>kredi_kart_musterileri!A5934</f>
        <v>713374533</v>
      </c>
      <c r="B5934" s="15" t="str">
        <f>kredi_kart_musterileri!B5934</f>
        <v>Existing Customer</v>
      </c>
      <c r="C5934" s="9">
        <f>kredi_kart_musterileri!C5934</f>
        <v>52</v>
      </c>
      <c r="D5934" s="77" t="str">
        <f t="shared" si="92"/>
        <v>46-55</v>
      </c>
      <c r="E5934" s="12" t="str">
        <f>kredi_kart_musterileri!D5934</f>
        <v>F</v>
      </c>
      <c r="F5934" s="9">
        <f>kredi_kart_musterileri!E5934</f>
        <v>1</v>
      </c>
      <c r="G5934" s="34">
        <f>kredi_kart_musterileri!F5934</f>
        <v>0</v>
      </c>
      <c r="H5934" s="12" t="str">
        <f>kredi_kart_musterileri!G5934</f>
        <v>Single</v>
      </c>
      <c r="I5934" s="12" t="str">
        <f>kredi_kart_musterileri!H5934</f>
        <v>$40K - $60K</v>
      </c>
      <c r="K5934" s="15"/>
    </row>
    <row r="5935" spans="1:11">
      <c r="A5935" s="47">
        <f>kredi_kart_musterileri!A5935</f>
        <v>708708858</v>
      </c>
      <c r="B5935" s="15" t="str">
        <f>kredi_kart_musterileri!B5935</f>
        <v>Attrited Customer</v>
      </c>
      <c r="C5935" s="9">
        <f>kredi_kart_musterileri!C5935</f>
        <v>50</v>
      </c>
      <c r="D5935" s="77" t="str">
        <f t="shared" si="92"/>
        <v>46-55</v>
      </c>
      <c r="E5935" s="12" t="str">
        <f>kredi_kart_musterileri!D5935</f>
        <v>F</v>
      </c>
      <c r="F5935" s="9">
        <f>kredi_kart_musterileri!E5935</f>
        <v>1</v>
      </c>
      <c r="G5935" s="34" t="str">
        <f>kredi_kart_musterileri!F5935</f>
        <v>Graduate</v>
      </c>
      <c r="H5935" s="12" t="str">
        <f>kredi_kart_musterileri!G5935</f>
        <v>Single</v>
      </c>
      <c r="I5935" s="12" t="str">
        <f>kredi_kart_musterileri!H5935</f>
        <v>Less than $40K</v>
      </c>
      <c r="K5935" s="15"/>
    </row>
    <row r="5936" spans="1:11">
      <c r="A5936" s="47">
        <f>kredi_kart_musterileri!A5936</f>
        <v>721111233</v>
      </c>
      <c r="B5936" s="15" t="str">
        <f>kredi_kart_musterileri!B5936</f>
        <v>Existing Customer</v>
      </c>
      <c r="C5936" s="9">
        <f>kredi_kart_musterileri!C5936</f>
        <v>52</v>
      </c>
      <c r="D5936" s="77" t="str">
        <f t="shared" si="92"/>
        <v>46-55</v>
      </c>
      <c r="E5936" s="12" t="str">
        <f>kredi_kart_musterileri!D5936</f>
        <v>M</v>
      </c>
      <c r="F5936" s="9">
        <f>kredi_kart_musterileri!E5936</f>
        <v>2</v>
      </c>
      <c r="G5936" s="34" t="str">
        <f>kredi_kart_musterileri!F5936</f>
        <v>Graduate</v>
      </c>
      <c r="H5936" s="12" t="str">
        <f>kredi_kart_musterileri!G5936</f>
        <v>Married</v>
      </c>
      <c r="I5936" s="12" t="str">
        <f>kredi_kart_musterileri!H5936</f>
        <v>$80K - $120K</v>
      </c>
      <c r="K5936" s="15"/>
    </row>
    <row r="5937" spans="1:11">
      <c r="A5937" s="47">
        <f>kredi_kart_musterileri!A5937</f>
        <v>708538608</v>
      </c>
      <c r="B5937" s="15" t="str">
        <f>kredi_kart_musterileri!B5937</f>
        <v>Existing Customer</v>
      </c>
      <c r="C5937" s="9">
        <f>kredi_kart_musterileri!C5937</f>
        <v>50</v>
      </c>
      <c r="D5937" s="77" t="str">
        <f t="shared" si="92"/>
        <v>46-55</v>
      </c>
      <c r="E5937" s="12" t="str">
        <f>kredi_kart_musterileri!D5937</f>
        <v>F</v>
      </c>
      <c r="F5937" s="9">
        <f>kredi_kart_musterileri!E5937</f>
        <v>4</v>
      </c>
      <c r="G5937" s="34" t="str">
        <f>kredi_kart_musterileri!F5937</f>
        <v>College</v>
      </c>
      <c r="H5937" s="12" t="str">
        <f>kredi_kart_musterileri!G5937</f>
        <v>Married</v>
      </c>
      <c r="I5937" s="12">
        <f>kredi_kart_musterileri!H5937</f>
        <v>0</v>
      </c>
      <c r="K5937" s="15"/>
    </row>
    <row r="5938" spans="1:11">
      <c r="A5938" s="47">
        <f>kredi_kart_musterileri!A5938</f>
        <v>718866633</v>
      </c>
      <c r="B5938" s="15" t="str">
        <f>kredi_kart_musterileri!B5938</f>
        <v>Existing Customer</v>
      </c>
      <c r="C5938" s="9">
        <f>kredi_kart_musterileri!C5938</f>
        <v>46</v>
      </c>
      <c r="D5938" s="77" t="str">
        <f t="shared" si="92"/>
        <v>46-55</v>
      </c>
      <c r="E5938" s="12" t="str">
        <f>kredi_kart_musterileri!D5938</f>
        <v>M</v>
      </c>
      <c r="F5938" s="9">
        <f>kredi_kart_musterileri!E5938</f>
        <v>2</v>
      </c>
      <c r="G5938" s="34" t="str">
        <f>kredi_kart_musterileri!F5938</f>
        <v>College</v>
      </c>
      <c r="H5938" s="12" t="str">
        <f>kredi_kart_musterileri!G5938</f>
        <v>Married</v>
      </c>
      <c r="I5938" s="12" t="str">
        <f>kredi_kart_musterileri!H5938</f>
        <v>$80K - $120K</v>
      </c>
      <c r="K5938" s="15"/>
    </row>
    <row r="5939" spans="1:11">
      <c r="A5939" s="47">
        <f>kredi_kart_musterileri!A5939</f>
        <v>719100633</v>
      </c>
      <c r="B5939" s="15" t="str">
        <f>kredi_kart_musterileri!B5939</f>
        <v>Existing Customer</v>
      </c>
      <c r="C5939" s="9">
        <f>kredi_kart_musterileri!C5939</f>
        <v>40</v>
      </c>
      <c r="D5939" s="77" t="str">
        <f t="shared" si="92"/>
        <v>36-45</v>
      </c>
      <c r="E5939" s="12" t="str">
        <f>kredi_kart_musterileri!D5939</f>
        <v>M</v>
      </c>
      <c r="F5939" s="9">
        <f>kredi_kart_musterileri!E5939</f>
        <v>2</v>
      </c>
      <c r="G5939" s="34" t="str">
        <f>kredi_kart_musterileri!F5939</f>
        <v>High School</v>
      </c>
      <c r="H5939" s="12" t="str">
        <f>kredi_kart_musterileri!G5939</f>
        <v>Single</v>
      </c>
      <c r="I5939" s="12" t="str">
        <f>kredi_kart_musterileri!H5939</f>
        <v>$120K +</v>
      </c>
      <c r="K5939" s="15"/>
    </row>
    <row r="5940" spans="1:11">
      <c r="A5940" s="47">
        <f>kredi_kart_musterileri!A5940</f>
        <v>789328083</v>
      </c>
      <c r="B5940" s="15" t="str">
        <f>kredi_kart_musterileri!B5940</f>
        <v>Attrited Customer</v>
      </c>
      <c r="C5940" s="9">
        <f>kredi_kart_musterileri!C5940</f>
        <v>42</v>
      </c>
      <c r="D5940" s="77" t="str">
        <f t="shared" si="92"/>
        <v>36-45</v>
      </c>
      <c r="E5940" s="12" t="str">
        <f>kredi_kart_musterileri!D5940</f>
        <v>F</v>
      </c>
      <c r="F5940" s="9">
        <f>kredi_kart_musterileri!E5940</f>
        <v>4</v>
      </c>
      <c r="G5940" s="34" t="str">
        <f>kredi_kart_musterileri!F5940</f>
        <v>High School</v>
      </c>
      <c r="H5940" s="12" t="str">
        <f>kredi_kart_musterileri!G5940</f>
        <v>Married</v>
      </c>
      <c r="I5940" s="12" t="str">
        <f>kredi_kart_musterileri!H5940</f>
        <v>Less than $40K</v>
      </c>
      <c r="K5940" s="15"/>
    </row>
    <row r="5941" spans="1:11">
      <c r="A5941" s="47">
        <f>kredi_kart_musterileri!A5941</f>
        <v>822905058</v>
      </c>
      <c r="B5941" s="15" t="str">
        <f>kredi_kart_musterileri!B5941</f>
        <v>Existing Customer</v>
      </c>
      <c r="C5941" s="9">
        <f>kredi_kart_musterileri!C5941</f>
        <v>29</v>
      </c>
      <c r="D5941" s="77" t="str">
        <f t="shared" si="92"/>
        <v>25-35</v>
      </c>
      <c r="E5941" s="12" t="str">
        <f>kredi_kart_musterileri!D5941</f>
        <v>F</v>
      </c>
      <c r="F5941" s="9">
        <f>kredi_kart_musterileri!E5941</f>
        <v>2</v>
      </c>
      <c r="G5941" s="34" t="str">
        <f>kredi_kart_musterileri!F5941</f>
        <v>Graduate</v>
      </c>
      <c r="H5941" s="12" t="str">
        <f>kredi_kart_musterileri!G5941</f>
        <v>Married</v>
      </c>
      <c r="I5941" s="12" t="str">
        <f>kredi_kart_musterileri!H5941</f>
        <v>Less than $40K</v>
      </c>
      <c r="K5941" s="15"/>
    </row>
    <row r="5942" spans="1:11">
      <c r="A5942" s="47">
        <f>kredi_kart_musterileri!A5942</f>
        <v>816549933</v>
      </c>
      <c r="B5942" s="15" t="str">
        <f>kredi_kart_musterileri!B5942</f>
        <v>Existing Customer</v>
      </c>
      <c r="C5942" s="9">
        <f>kredi_kart_musterileri!C5942</f>
        <v>50</v>
      </c>
      <c r="D5942" s="77" t="str">
        <f t="shared" si="92"/>
        <v>46-55</v>
      </c>
      <c r="E5942" s="12" t="str">
        <f>kredi_kart_musterileri!D5942</f>
        <v>M</v>
      </c>
      <c r="F5942" s="9">
        <f>kredi_kart_musterileri!E5942</f>
        <v>4</v>
      </c>
      <c r="G5942" s="34" t="str">
        <f>kredi_kart_musterileri!F5942</f>
        <v>High School</v>
      </c>
      <c r="H5942" s="12" t="str">
        <f>kredi_kart_musterileri!G5942</f>
        <v>Divorced</v>
      </c>
      <c r="I5942" s="12" t="str">
        <f>kredi_kart_musterileri!H5942</f>
        <v>$80K - $120K</v>
      </c>
      <c r="K5942" s="15"/>
    </row>
    <row r="5943" spans="1:11">
      <c r="A5943" s="47">
        <f>kredi_kart_musterileri!A5943</f>
        <v>716421633</v>
      </c>
      <c r="B5943" s="15" t="str">
        <f>kredi_kart_musterileri!B5943</f>
        <v>Attrited Customer</v>
      </c>
      <c r="C5943" s="9">
        <f>kredi_kart_musterileri!C5943</f>
        <v>43</v>
      </c>
      <c r="D5943" s="77" t="str">
        <f t="shared" si="92"/>
        <v>36-45</v>
      </c>
      <c r="E5943" s="12" t="str">
        <f>kredi_kart_musterileri!D5943</f>
        <v>F</v>
      </c>
      <c r="F5943" s="9">
        <f>kredi_kart_musterileri!E5943</f>
        <v>3</v>
      </c>
      <c r="G5943" s="34" t="str">
        <f>kredi_kart_musterileri!F5943</f>
        <v>Graduate</v>
      </c>
      <c r="H5943" s="12" t="str">
        <f>kredi_kart_musterileri!G5943</f>
        <v>Married</v>
      </c>
      <c r="I5943" s="12" t="str">
        <f>kredi_kart_musterileri!H5943</f>
        <v>Less than $40K</v>
      </c>
      <c r="K5943" s="15"/>
    </row>
    <row r="5944" spans="1:11">
      <c r="A5944" s="47">
        <f>kredi_kart_musterileri!A5944</f>
        <v>712667958</v>
      </c>
      <c r="B5944" s="15" t="str">
        <f>kredi_kart_musterileri!B5944</f>
        <v>Existing Customer</v>
      </c>
      <c r="C5944" s="9">
        <f>kredi_kart_musterileri!C5944</f>
        <v>40</v>
      </c>
      <c r="D5944" s="77" t="str">
        <f t="shared" si="92"/>
        <v>36-45</v>
      </c>
      <c r="E5944" s="12" t="str">
        <f>kredi_kart_musterileri!D5944</f>
        <v>M</v>
      </c>
      <c r="F5944" s="9">
        <f>kredi_kart_musterileri!E5944</f>
        <v>4</v>
      </c>
      <c r="G5944" s="34" t="str">
        <f>kredi_kart_musterileri!F5944</f>
        <v>Uneducated</v>
      </c>
      <c r="H5944" s="12" t="str">
        <f>kredi_kart_musterileri!G5944</f>
        <v>Single</v>
      </c>
      <c r="I5944" s="12" t="str">
        <f>kredi_kart_musterileri!H5944</f>
        <v>$120K +</v>
      </c>
      <c r="K5944" s="15"/>
    </row>
    <row r="5945" spans="1:11">
      <c r="A5945" s="47">
        <f>kredi_kart_musterileri!A5945</f>
        <v>809559933</v>
      </c>
      <c r="B5945" s="15" t="str">
        <f>kredi_kart_musterileri!B5945</f>
        <v>Attrited Customer</v>
      </c>
      <c r="C5945" s="9">
        <f>kredi_kart_musterileri!C5945</f>
        <v>45</v>
      </c>
      <c r="D5945" s="77" t="str">
        <f t="shared" si="92"/>
        <v>36-45</v>
      </c>
      <c r="E5945" s="12" t="str">
        <f>kredi_kart_musterileri!D5945</f>
        <v>F</v>
      </c>
      <c r="F5945" s="9">
        <f>kredi_kart_musterileri!E5945</f>
        <v>3</v>
      </c>
      <c r="G5945" s="34" t="str">
        <f>kredi_kart_musterileri!F5945</f>
        <v>Graduate</v>
      </c>
      <c r="H5945" s="12" t="str">
        <f>kredi_kart_musterileri!G5945</f>
        <v>Married</v>
      </c>
      <c r="I5945" s="12">
        <f>kredi_kart_musterileri!H5945</f>
        <v>0</v>
      </c>
      <c r="K5945" s="15"/>
    </row>
    <row r="5946" spans="1:11">
      <c r="A5946" s="47">
        <f>kredi_kart_musterileri!A5946</f>
        <v>819979458</v>
      </c>
      <c r="B5946" s="15" t="str">
        <f>kredi_kart_musterileri!B5946</f>
        <v>Existing Customer</v>
      </c>
      <c r="C5946" s="9">
        <f>kredi_kart_musterileri!C5946</f>
        <v>35</v>
      </c>
      <c r="D5946" s="77" t="str">
        <f t="shared" si="92"/>
        <v>25-35</v>
      </c>
      <c r="E5946" s="12" t="str">
        <f>kredi_kart_musterileri!D5946</f>
        <v>F</v>
      </c>
      <c r="F5946" s="9">
        <f>kredi_kart_musterileri!E5946</f>
        <v>3</v>
      </c>
      <c r="G5946" s="34" t="str">
        <f>kredi_kart_musterileri!F5946</f>
        <v>Doctorate</v>
      </c>
      <c r="H5946" s="12" t="str">
        <f>kredi_kart_musterileri!G5946</f>
        <v>Married</v>
      </c>
      <c r="I5946" s="12" t="str">
        <f>kredi_kart_musterileri!H5946</f>
        <v>Less than $40K</v>
      </c>
      <c r="K5946" s="15"/>
    </row>
    <row r="5947" spans="1:11">
      <c r="A5947" s="47">
        <f>kredi_kart_musterileri!A5947</f>
        <v>708100533</v>
      </c>
      <c r="B5947" s="15" t="str">
        <f>kredi_kart_musterileri!B5947</f>
        <v>Existing Customer</v>
      </c>
      <c r="C5947" s="9">
        <f>kredi_kart_musterileri!C5947</f>
        <v>55</v>
      </c>
      <c r="D5947" s="77" t="str">
        <f t="shared" si="92"/>
        <v>46-55</v>
      </c>
      <c r="E5947" s="12" t="str">
        <f>kredi_kart_musterileri!D5947</f>
        <v>F</v>
      </c>
      <c r="F5947" s="9">
        <f>kredi_kart_musterileri!E5947</f>
        <v>3</v>
      </c>
      <c r="G5947" s="34" t="str">
        <f>kredi_kart_musterileri!F5947</f>
        <v>College</v>
      </c>
      <c r="H5947" s="12" t="str">
        <f>kredi_kart_musterileri!G5947</f>
        <v>Single</v>
      </c>
      <c r="I5947" s="12" t="str">
        <f>kredi_kart_musterileri!H5947</f>
        <v>Less than $40K</v>
      </c>
      <c r="K5947" s="15"/>
    </row>
    <row r="5948" spans="1:11">
      <c r="A5948" s="47">
        <f>kredi_kart_musterileri!A5948</f>
        <v>778669608</v>
      </c>
      <c r="B5948" s="15" t="str">
        <f>kredi_kart_musterileri!B5948</f>
        <v>Existing Customer</v>
      </c>
      <c r="C5948" s="9">
        <f>kredi_kart_musterileri!C5948</f>
        <v>49</v>
      </c>
      <c r="D5948" s="77" t="str">
        <f t="shared" si="92"/>
        <v>46-55</v>
      </c>
      <c r="E5948" s="12" t="str">
        <f>kredi_kart_musterileri!D5948</f>
        <v>F</v>
      </c>
      <c r="F5948" s="9">
        <f>kredi_kart_musterileri!E5948</f>
        <v>4</v>
      </c>
      <c r="G5948" s="34">
        <f>kredi_kart_musterileri!F5948</f>
        <v>0</v>
      </c>
      <c r="H5948" s="12" t="str">
        <f>kredi_kart_musterileri!G5948</f>
        <v>Married</v>
      </c>
      <c r="I5948" s="12" t="str">
        <f>kredi_kart_musterileri!H5948</f>
        <v>$40K - $60K</v>
      </c>
      <c r="K5948" s="15"/>
    </row>
    <row r="5949" spans="1:11">
      <c r="A5949" s="47">
        <f>kredi_kart_musterileri!A5949</f>
        <v>802867683</v>
      </c>
      <c r="B5949" s="15" t="str">
        <f>kredi_kart_musterileri!B5949</f>
        <v>Existing Customer</v>
      </c>
      <c r="C5949" s="9">
        <f>kredi_kart_musterileri!C5949</f>
        <v>53</v>
      </c>
      <c r="D5949" s="77" t="str">
        <f t="shared" si="92"/>
        <v>46-55</v>
      </c>
      <c r="E5949" s="12" t="str">
        <f>kredi_kart_musterileri!D5949</f>
        <v>F</v>
      </c>
      <c r="F5949" s="9">
        <f>kredi_kart_musterileri!E5949</f>
        <v>2</v>
      </c>
      <c r="G5949" s="34" t="str">
        <f>kredi_kart_musterileri!F5949</f>
        <v>High School</v>
      </c>
      <c r="H5949" s="12" t="str">
        <f>kredi_kart_musterileri!G5949</f>
        <v>Single</v>
      </c>
      <c r="I5949" s="12" t="str">
        <f>kredi_kart_musterileri!H5949</f>
        <v>$40K - $60K</v>
      </c>
      <c r="K5949" s="15"/>
    </row>
    <row r="5950" spans="1:11">
      <c r="A5950" s="47">
        <f>kredi_kart_musterileri!A5950</f>
        <v>711893358</v>
      </c>
      <c r="B5950" s="15" t="str">
        <f>kredi_kart_musterileri!B5950</f>
        <v>Existing Customer</v>
      </c>
      <c r="C5950" s="9">
        <f>kredi_kart_musterileri!C5950</f>
        <v>46</v>
      </c>
      <c r="D5950" s="77" t="str">
        <f t="shared" si="92"/>
        <v>46-55</v>
      </c>
      <c r="E5950" s="12" t="str">
        <f>kredi_kart_musterileri!D5950</f>
        <v>M</v>
      </c>
      <c r="F5950" s="9">
        <f>kredi_kart_musterileri!E5950</f>
        <v>5</v>
      </c>
      <c r="G5950" s="34" t="str">
        <f>kredi_kart_musterileri!F5950</f>
        <v>High School</v>
      </c>
      <c r="H5950" s="12" t="str">
        <f>kredi_kart_musterileri!G5950</f>
        <v>Married</v>
      </c>
      <c r="I5950" s="12" t="str">
        <f>kredi_kart_musterileri!H5950</f>
        <v>$40K - $60K</v>
      </c>
      <c r="K5950" s="15"/>
    </row>
    <row r="5951" spans="1:11">
      <c r="A5951" s="47">
        <f>kredi_kart_musterileri!A5951</f>
        <v>785410158</v>
      </c>
      <c r="B5951" s="15" t="str">
        <f>kredi_kart_musterileri!B5951</f>
        <v>Existing Customer</v>
      </c>
      <c r="C5951" s="9">
        <f>kredi_kart_musterileri!C5951</f>
        <v>50</v>
      </c>
      <c r="D5951" s="77" t="str">
        <f t="shared" si="92"/>
        <v>46-55</v>
      </c>
      <c r="E5951" s="12" t="str">
        <f>kredi_kart_musterileri!D5951</f>
        <v>F</v>
      </c>
      <c r="F5951" s="9">
        <f>kredi_kart_musterileri!E5951</f>
        <v>3</v>
      </c>
      <c r="G5951" s="34" t="str">
        <f>kredi_kart_musterileri!F5951</f>
        <v>High School</v>
      </c>
      <c r="H5951" s="12" t="str">
        <f>kredi_kart_musterileri!G5951</f>
        <v>Married</v>
      </c>
      <c r="I5951" s="12" t="str">
        <f>kredi_kart_musterileri!H5951</f>
        <v>Less than $40K</v>
      </c>
      <c r="K5951" s="15"/>
    </row>
    <row r="5952" spans="1:11">
      <c r="A5952" s="47">
        <f>kredi_kart_musterileri!A5952</f>
        <v>718596858</v>
      </c>
      <c r="B5952" s="15" t="str">
        <f>kredi_kart_musterileri!B5952</f>
        <v>Existing Customer</v>
      </c>
      <c r="C5952" s="9">
        <f>kredi_kart_musterileri!C5952</f>
        <v>53</v>
      </c>
      <c r="D5952" s="77" t="str">
        <f t="shared" si="92"/>
        <v>46-55</v>
      </c>
      <c r="E5952" s="12" t="str">
        <f>kredi_kart_musterileri!D5952</f>
        <v>F</v>
      </c>
      <c r="F5952" s="9">
        <f>kredi_kart_musterileri!E5952</f>
        <v>4</v>
      </c>
      <c r="G5952" s="34" t="str">
        <f>kredi_kart_musterileri!F5952</f>
        <v>Graduate</v>
      </c>
      <c r="H5952" s="12" t="str">
        <f>kredi_kart_musterileri!G5952</f>
        <v>Divorced</v>
      </c>
      <c r="I5952" s="12" t="str">
        <f>kredi_kart_musterileri!H5952</f>
        <v>$40K - $60K</v>
      </c>
      <c r="K5952" s="15"/>
    </row>
    <row r="5953" spans="1:11">
      <c r="A5953" s="47">
        <f>kredi_kart_musterileri!A5953</f>
        <v>708338958</v>
      </c>
      <c r="B5953" s="15" t="str">
        <f>kredi_kart_musterileri!B5953</f>
        <v>Existing Customer</v>
      </c>
      <c r="C5953" s="9">
        <f>kredi_kart_musterileri!C5953</f>
        <v>58</v>
      </c>
      <c r="D5953" s="77" t="str">
        <f t="shared" si="92"/>
        <v>56+</v>
      </c>
      <c r="E5953" s="12" t="str">
        <f>kredi_kart_musterileri!D5953</f>
        <v>F</v>
      </c>
      <c r="F5953" s="9">
        <f>kredi_kart_musterileri!E5953</f>
        <v>1</v>
      </c>
      <c r="G5953" s="34" t="str">
        <f>kredi_kart_musterileri!F5953</f>
        <v>Graduate</v>
      </c>
      <c r="H5953" s="12" t="str">
        <f>kredi_kart_musterileri!G5953</f>
        <v>Single</v>
      </c>
      <c r="I5953" s="12" t="str">
        <f>kredi_kart_musterileri!H5953</f>
        <v>Less than $40K</v>
      </c>
      <c r="K5953" s="15"/>
    </row>
    <row r="5954" spans="1:11">
      <c r="A5954" s="47">
        <f>kredi_kart_musterileri!A5954</f>
        <v>714688833</v>
      </c>
      <c r="B5954" s="15" t="str">
        <f>kredi_kart_musterileri!B5954</f>
        <v>Existing Customer</v>
      </c>
      <c r="C5954" s="9">
        <f>kredi_kart_musterileri!C5954</f>
        <v>47</v>
      </c>
      <c r="D5954" s="77" t="str">
        <f t="shared" si="92"/>
        <v>46-55</v>
      </c>
      <c r="E5954" s="12" t="str">
        <f>kredi_kart_musterileri!D5954</f>
        <v>F</v>
      </c>
      <c r="F5954" s="9">
        <f>kredi_kart_musterileri!E5954</f>
        <v>2</v>
      </c>
      <c r="G5954" s="34" t="str">
        <f>kredi_kart_musterileri!F5954</f>
        <v>High School</v>
      </c>
      <c r="H5954" s="12" t="str">
        <f>kredi_kart_musterileri!G5954</f>
        <v>Unknown</v>
      </c>
      <c r="I5954" s="12" t="str">
        <f>kredi_kart_musterileri!H5954</f>
        <v>Less than $40K</v>
      </c>
      <c r="K5954" s="15"/>
    </row>
    <row r="5955" spans="1:11">
      <c r="A5955" s="47">
        <f>kredi_kart_musterileri!A5955</f>
        <v>789662283</v>
      </c>
      <c r="B5955" s="15" t="str">
        <f>kredi_kart_musterileri!B5955</f>
        <v>Attrited Customer</v>
      </c>
      <c r="C5955" s="9">
        <f>kredi_kart_musterileri!C5955</f>
        <v>50</v>
      </c>
      <c r="D5955" s="77" t="str">
        <f t="shared" ref="D5955:D6018" si="93">IF($C5955&lt;=35, "25-35", IF($C5955&lt;=45, "36-45", IF($C5955&lt;=55, "46-55", "56+")))</f>
        <v>46-55</v>
      </c>
      <c r="E5955" s="12" t="str">
        <f>kredi_kart_musterileri!D5955</f>
        <v>F</v>
      </c>
      <c r="F5955" s="9">
        <f>kredi_kart_musterileri!E5955</f>
        <v>3</v>
      </c>
      <c r="G5955" s="34" t="str">
        <f>kredi_kart_musterileri!F5955</f>
        <v>High School</v>
      </c>
      <c r="H5955" s="12" t="str">
        <f>kredi_kart_musterileri!G5955</f>
        <v>Married</v>
      </c>
      <c r="I5955" s="12" t="str">
        <f>kredi_kart_musterileri!H5955</f>
        <v>Less than $40K</v>
      </c>
      <c r="K5955" s="15"/>
    </row>
    <row r="5956" spans="1:11">
      <c r="A5956" s="47">
        <f>kredi_kart_musterileri!A5956</f>
        <v>712805658</v>
      </c>
      <c r="B5956" s="15" t="str">
        <f>kredi_kart_musterileri!B5956</f>
        <v>Existing Customer</v>
      </c>
      <c r="C5956" s="9">
        <f>kredi_kart_musterileri!C5956</f>
        <v>56</v>
      </c>
      <c r="D5956" s="77" t="str">
        <f t="shared" si="93"/>
        <v>56+</v>
      </c>
      <c r="E5956" s="12" t="str">
        <f>kredi_kart_musterileri!D5956</f>
        <v>F</v>
      </c>
      <c r="F5956" s="9">
        <f>kredi_kart_musterileri!E5956</f>
        <v>3</v>
      </c>
      <c r="G5956" s="34" t="str">
        <f>kredi_kart_musterileri!F5956</f>
        <v>Uneducated</v>
      </c>
      <c r="H5956" s="12" t="str">
        <f>kredi_kart_musterileri!G5956</f>
        <v>Single</v>
      </c>
      <c r="I5956" s="12" t="str">
        <f>kredi_kart_musterileri!H5956</f>
        <v>Less than $40K</v>
      </c>
      <c r="K5956" s="15"/>
    </row>
    <row r="5957" spans="1:11">
      <c r="A5957" s="47">
        <f>kredi_kart_musterileri!A5957</f>
        <v>815598858</v>
      </c>
      <c r="B5957" s="15" t="str">
        <f>kredi_kart_musterileri!B5957</f>
        <v>Existing Customer</v>
      </c>
      <c r="C5957" s="9">
        <f>kredi_kart_musterileri!C5957</f>
        <v>48</v>
      </c>
      <c r="D5957" s="77" t="str">
        <f t="shared" si="93"/>
        <v>46-55</v>
      </c>
      <c r="E5957" s="12" t="str">
        <f>kredi_kart_musterileri!D5957</f>
        <v>M</v>
      </c>
      <c r="F5957" s="9">
        <f>kredi_kart_musterileri!E5957</f>
        <v>3</v>
      </c>
      <c r="G5957" s="34" t="str">
        <f>kredi_kart_musterileri!F5957</f>
        <v>Graduate</v>
      </c>
      <c r="H5957" s="12" t="str">
        <f>kredi_kart_musterileri!G5957</f>
        <v>Married</v>
      </c>
      <c r="I5957" s="12" t="str">
        <f>kredi_kart_musterileri!H5957</f>
        <v>$40K - $60K</v>
      </c>
      <c r="K5957" s="15"/>
    </row>
    <row r="5958" spans="1:11">
      <c r="A5958" s="47">
        <f>kredi_kart_musterileri!A5958</f>
        <v>779412783</v>
      </c>
      <c r="B5958" s="15" t="str">
        <f>kredi_kart_musterileri!B5958</f>
        <v>Existing Customer</v>
      </c>
      <c r="C5958" s="9">
        <f>kredi_kart_musterileri!C5958</f>
        <v>55</v>
      </c>
      <c r="D5958" s="77" t="str">
        <f t="shared" si="93"/>
        <v>46-55</v>
      </c>
      <c r="E5958" s="12" t="str">
        <f>kredi_kart_musterileri!D5958</f>
        <v>F</v>
      </c>
      <c r="F5958" s="9">
        <f>kredi_kart_musterileri!E5958</f>
        <v>1</v>
      </c>
      <c r="G5958" s="34" t="str">
        <f>kredi_kart_musterileri!F5958</f>
        <v>High School</v>
      </c>
      <c r="H5958" s="12" t="str">
        <f>kredi_kart_musterileri!G5958</f>
        <v>Single</v>
      </c>
      <c r="I5958" s="12" t="str">
        <f>kredi_kart_musterileri!H5958</f>
        <v>Less than $40K</v>
      </c>
      <c r="K5958" s="15"/>
    </row>
    <row r="5959" spans="1:11">
      <c r="A5959" s="47">
        <f>kredi_kart_musterileri!A5959</f>
        <v>780036483</v>
      </c>
      <c r="B5959" s="15" t="str">
        <f>kredi_kart_musterileri!B5959</f>
        <v>Existing Customer</v>
      </c>
      <c r="C5959" s="9">
        <f>kredi_kart_musterileri!C5959</f>
        <v>38</v>
      </c>
      <c r="D5959" s="77" t="str">
        <f t="shared" si="93"/>
        <v>36-45</v>
      </c>
      <c r="E5959" s="12" t="str">
        <f>kredi_kart_musterileri!D5959</f>
        <v>M</v>
      </c>
      <c r="F5959" s="9">
        <f>kredi_kart_musterileri!E5959</f>
        <v>1</v>
      </c>
      <c r="G5959" s="34" t="str">
        <f>kredi_kart_musterileri!F5959</f>
        <v>Graduate</v>
      </c>
      <c r="H5959" s="12" t="str">
        <f>kredi_kart_musterileri!G5959</f>
        <v>Single</v>
      </c>
      <c r="I5959" s="12" t="str">
        <f>kredi_kart_musterileri!H5959</f>
        <v>Less than $40K</v>
      </c>
      <c r="K5959" s="15"/>
    </row>
    <row r="5960" spans="1:11">
      <c r="A5960" s="47">
        <f>kredi_kart_musterileri!A5960</f>
        <v>711527508</v>
      </c>
      <c r="B5960" s="15" t="str">
        <f>kredi_kart_musterileri!B5960</f>
        <v>Attrited Customer</v>
      </c>
      <c r="C5960" s="9">
        <f>kredi_kart_musterileri!C5960</f>
        <v>46</v>
      </c>
      <c r="D5960" s="77" t="str">
        <f t="shared" si="93"/>
        <v>46-55</v>
      </c>
      <c r="E5960" s="12" t="str">
        <f>kredi_kart_musterileri!D5960</f>
        <v>F</v>
      </c>
      <c r="F5960" s="9">
        <f>kredi_kart_musterileri!E5960</f>
        <v>3</v>
      </c>
      <c r="G5960" s="34" t="str">
        <f>kredi_kart_musterileri!F5960</f>
        <v>High School</v>
      </c>
      <c r="H5960" s="12" t="str">
        <f>kredi_kart_musterileri!G5960</f>
        <v>Married</v>
      </c>
      <c r="I5960" s="12" t="str">
        <f>kredi_kart_musterileri!H5960</f>
        <v>$40K - $60K</v>
      </c>
      <c r="K5960" s="15"/>
    </row>
    <row r="5961" spans="1:11">
      <c r="A5961" s="47">
        <f>kredi_kart_musterileri!A5961</f>
        <v>720768258</v>
      </c>
      <c r="B5961" s="15" t="str">
        <f>kredi_kart_musterileri!B5961</f>
        <v>Existing Customer</v>
      </c>
      <c r="C5961" s="9">
        <f>kredi_kart_musterileri!C5961</f>
        <v>52</v>
      </c>
      <c r="D5961" s="77" t="str">
        <f t="shared" si="93"/>
        <v>46-55</v>
      </c>
      <c r="E5961" s="12" t="str">
        <f>kredi_kart_musterileri!D5961</f>
        <v>F</v>
      </c>
      <c r="F5961" s="9">
        <f>kredi_kart_musterileri!E5961</f>
        <v>3</v>
      </c>
      <c r="G5961" s="34" t="str">
        <f>kredi_kart_musterileri!F5961</f>
        <v>Graduate</v>
      </c>
      <c r="H5961" s="12" t="str">
        <f>kredi_kart_musterileri!G5961</f>
        <v>Single</v>
      </c>
      <c r="I5961" s="12" t="str">
        <f>kredi_kart_musterileri!H5961</f>
        <v>Less than $40K</v>
      </c>
      <c r="K5961" s="15"/>
    </row>
    <row r="5962" spans="1:11">
      <c r="A5962" s="47">
        <f>kredi_kart_musterileri!A5962</f>
        <v>716023533</v>
      </c>
      <c r="B5962" s="15" t="str">
        <f>kredi_kart_musterileri!B5962</f>
        <v>Existing Customer</v>
      </c>
      <c r="C5962" s="9">
        <f>kredi_kart_musterileri!C5962</f>
        <v>49</v>
      </c>
      <c r="D5962" s="77" t="str">
        <f t="shared" si="93"/>
        <v>46-55</v>
      </c>
      <c r="E5962" s="12" t="str">
        <f>kredi_kart_musterileri!D5962</f>
        <v>F</v>
      </c>
      <c r="F5962" s="9">
        <f>kredi_kart_musterileri!E5962</f>
        <v>1</v>
      </c>
      <c r="G5962" s="34" t="str">
        <f>kredi_kart_musterileri!F5962</f>
        <v>Post Graduate</v>
      </c>
      <c r="H5962" s="12" t="str">
        <f>kredi_kart_musterileri!G5962</f>
        <v>Single</v>
      </c>
      <c r="I5962" s="12">
        <f>kredi_kart_musterileri!H5962</f>
        <v>0</v>
      </c>
      <c r="K5962" s="15"/>
    </row>
    <row r="5963" spans="1:11">
      <c r="A5963" s="47">
        <f>kredi_kart_musterileri!A5963</f>
        <v>714075708</v>
      </c>
      <c r="B5963" s="15" t="str">
        <f>kredi_kart_musterileri!B5963</f>
        <v>Existing Customer</v>
      </c>
      <c r="C5963" s="9">
        <f>kredi_kart_musterileri!C5963</f>
        <v>48</v>
      </c>
      <c r="D5963" s="77" t="str">
        <f t="shared" si="93"/>
        <v>46-55</v>
      </c>
      <c r="E5963" s="12" t="str">
        <f>kredi_kart_musterileri!D5963</f>
        <v>M</v>
      </c>
      <c r="F5963" s="9">
        <f>kredi_kart_musterileri!E5963</f>
        <v>4</v>
      </c>
      <c r="G5963" s="34" t="str">
        <f>kredi_kart_musterileri!F5963</f>
        <v>Uneducated</v>
      </c>
      <c r="H5963" s="12" t="str">
        <f>kredi_kart_musterileri!G5963</f>
        <v>Divorced</v>
      </c>
      <c r="I5963" s="12" t="str">
        <f>kredi_kart_musterileri!H5963</f>
        <v>$80K - $120K</v>
      </c>
      <c r="K5963" s="15"/>
    </row>
    <row r="5964" spans="1:11">
      <c r="A5964" s="47">
        <f>kredi_kart_musterileri!A5964</f>
        <v>787475433</v>
      </c>
      <c r="B5964" s="15" t="str">
        <f>kredi_kart_musterileri!B5964</f>
        <v>Existing Customer</v>
      </c>
      <c r="C5964" s="9">
        <f>kredi_kart_musterileri!C5964</f>
        <v>36</v>
      </c>
      <c r="D5964" s="77" t="str">
        <f t="shared" si="93"/>
        <v>36-45</v>
      </c>
      <c r="E5964" s="12" t="str">
        <f>kredi_kart_musterileri!D5964</f>
        <v>F</v>
      </c>
      <c r="F5964" s="9">
        <f>kredi_kart_musterileri!E5964</f>
        <v>2</v>
      </c>
      <c r="G5964" s="34" t="str">
        <f>kredi_kart_musterileri!F5964</f>
        <v>Doctorate</v>
      </c>
      <c r="H5964" s="12" t="str">
        <f>kredi_kart_musterileri!G5964</f>
        <v>Single</v>
      </c>
      <c r="I5964" s="12">
        <f>kredi_kart_musterileri!H5964</f>
        <v>0</v>
      </c>
      <c r="K5964" s="15"/>
    </row>
    <row r="5965" spans="1:11">
      <c r="A5965" s="47">
        <f>kredi_kart_musterileri!A5965</f>
        <v>787505133</v>
      </c>
      <c r="B5965" s="15" t="str">
        <f>kredi_kart_musterileri!B5965</f>
        <v>Attrited Customer</v>
      </c>
      <c r="C5965" s="9">
        <f>kredi_kart_musterileri!C5965</f>
        <v>36</v>
      </c>
      <c r="D5965" s="77" t="str">
        <f t="shared" si="93"/>
        <v>36-45</v>
      </c>
      <c r="E5965" s="12" t="str">
        <f>kredi_kart_musterileri!D5965</f>
        <v>M</v>
      </c>
      <c r="F5965" s="9">
        <f>kredi_kart_musterileri!E5965</f>
        <v>3</v>
      </c>
      <c r="G5965" s="34" t="str">
        <f>kredi_kart_musterileri!F5965</f>
        <v>College</v>
      </c>
      <c r="H5965" s="12" t="str">
        <f>kredi_kart_musterileri!G5965</f>
        <v>Married</v>
      </c>
      <c r="I5965" s="12" t="str">
        <f>kredi_kart_musterileri!H5965</f>
        <v>$120K +</v>
      </c>
      <c r="K5965" s="15"/>
    </row>
    <row r="5966" spans="1:11">
      <c r="A5966" s="47">
        <f>kredi_kart_musterileri!A5966</f>
        <v>712241433</v>
      </c>
      <c r="B5966" s="15" t="str">
        <f>kredi_kart_musterileri!B5966</f>
        <v>Existing Customer</v>
      </c>
      <c r="C5966" s="9">
        <f>kredi_kart_musterileri!C5966</f>
        <v>38</v>
      </c>
      <c r="D5966" s="77" t="str">
        <f t="shared" si="93"/>
        <v>36-45</v>
      </c>
      <c r="E5966" s="12" t="str">
        <f>kredi_kart_musterileri!D5966</f>
        <v>F</v>
      </c>
      <c r="F5966" s="9">
        <f>kredi_kart_musterileri!E5966</f>
        <v>0</v>
      </c>
      <c r="G5966" s="34" t="str">
        <f>kredi_kart_musterileri!F5966</f>
        <v>High School</v>
      </c>
      <c r="H5966" s="12" t="str">
        <f>kredi_kart_musterileri!G5966</f>
        <v>Single</v>
      </c>
      <c r="I5966" s="12" t="str">
        <f>kredi_kart_musterileri!H5966</f>
        <v>Less than $40K</v>
      </c>
      <c r="K5966" s="15"/>
    </row>
    <row r="5967" spans="1:11">
      <c r="A5967" s="47">
        <f>kredi_kart_musterileri!A5967</f>
        <v>807990108</v>
      </c>
      <c r="B5967" s="15" t="str">
        <f>kredi_kart_musterileri!B5967</f>
        <v>Existing Customer</v>
      </c>
      <c r="C5967" s="9">
        <f>kredi_kart_musterileri!C5967</f>
        <v>44</v>
      </c>
      <c r="D5967" s="77" t="str">
        <f t="shared" si="93"/>
        <v>36-45</v>
      </c>
      <c r="E5967" s="12" t="str">
        <f>kredi_kart_musterileri!D5967</f>
        <v>M</v>
      </c>
      <c r="F5967" s="9">
        <f>kredi_kart_musterileri!E5967</f>
        <v>1</v>
      </c>
      <c r="G5967" s="34" t="str">
        <f>kredi_kart_musterileri!F5967</f>
        <v>Uneducated</v>
      </c>
      <c r="H5967" s="12" t="str">
        <f>kredi_kart_musterileri!G5967</f>
        <v>Divorced</v>
      </c>
      <c r="I5967" s="12" t="str">
        <f>kredi_kart_musterileri!H5967</f>
        <v>$120K +</v>
      </c>
      <c r="K5967" s="15"/>
    </row>
    <row r="5968" spans="1:11">
      <c r="A5968" s="47">
        <f>kredi_kart_musterileri!A5968</f>
        <v>719018208</v>
      </c>
      <c r="B5968" s="15" t="str">
        <f>kredi_kart_musterileri!B5968</f>
        <v>Attrited Customer</v>
      </c>
      <c r="C5968" s="9">
        <f>kredi_kart_musterileri!C5968</f>
        <v>52</v>
      </c>
      <c r="D5968" s="77" t="str">
        <f t="shared" si="93"/>
        <v>46-55</v>
      </c>
      <c r="E5968" s="12" t="str">
        <f>kredi_kart_musterileri!D5968</f>
        <v>F</v>
      </c>
      <c r="F5968" s="9">
        <f>kredi_kart_musterileri!E5968</f>
        <v>0</v>
      </c>
      <c r="G5968" s="34" t="str">
        <f>kredi_kart_musterileri!F5968</f>
        <v>Doctorate</v>
      </c>
      <c r="H5968" s="12" t="str">
        <f>kredi_kart_musterileri!G5968</f>
        <v>Married</v>
      </c>
      <c r="I5968" s="12">
        <f>kredi_kart_musterileri!H5968</f>
        <v>0</v>
      </c>
      <c r="K5968" s="15"/>
    </row>
    <row r="5969" spans="1:11">
      <c r="A5969" s="47">
        <f>kredi_kart_musterileri!A5969</f>
        <v>716641983</v>
      </c>
      <c r="B5969" s="15" t="str">
        <f>kredi_kart_musterileri!B5969</f>
        <v>Existing Customer</v>
      </c>
      <c r="C5969" s="9">
        <f>kredi_kart_musterileri!C5969</f>
        <v>55</v>
      </c>
      <c r="D5969" s="77" t="str">
        <f t="shared" si="93"/>
        <v>46-55</v>
      </c>
      <c r="E5969" s="12" t="str">
        <f>kredi_kart_musterileri!D5969</f>
        <v>F</v>
      </c>
      <c r="F5969" s="9">
        <f>kredi_kart_musterileri!E5969</f>
        <v>4</v>
      </c>
      <c r="G5969" s="34" t="str">
        <f>kredi_kart_musterileri!F5969</f>
        <v>College</v>
      </c>
      <c r="H5969" s="12" t="str">
        <f>kredi_kart_musterileri!G5969</f>
        <v>Single</v>
      </c>
      <c r="I5969" s="12">
        <f>kredi_kart_musterileri!H5969</f>
        <v>0</v>
      </c>
      <c r="K5969" s="15"/>
    </row>
    <row r="5970" spans="1:11">
      <c r="A5970" s="47">
        <f>kredi_kart_musterileri!A5970</f>
        <v>708989358</v>
      </c>
      <c r="B5970" s="15" t="str">
        <f>kredi_kart_musterileri!B5970</f>
        <v>Existing Customer</v>
      </c>
      <c r="C5970" s="9">
        <f>kredi_kart_musterileri!C5970</f>
        <v>37</v>
      </c>
      <c r="D5970" s="77" t="str">
        <f t="shared" si="93"/>
        <v>36-45</v>
      </c>
      <c r="E5970" s="12" t="str">
        <f>kredi_kart_musterileri!D5970</f>
        <v>F</v>
      </c>
      <c r="F5970" s="9">
        <f>kredi_kart_musterileri!E5970</f>
        <v>2</v>
      </c>
      <c r="G5970" s="34">
        <f>kredi_kart_musterileri!F5970</f>
        <v>0</v>
      </c>
      <c r="H5970" s="12" t="str">
        <f>kredi_kart_musterileri!G5970</f>
        <v>Married</v>
      </c>
      <c r="I5970" s="12" t="str">
        <f>kredi_kart_musterileri!H5970</f>
        <v>Less than $40K</v>
      </c>
      <c r="K5970" s="15"/>
    </row>
    <row r="5971" spans="1:11">
      <c r="A5971" s="47">
        <f>kredi_kart_musterileri!A5971</f>
        <v>708807483</v>
      </c>
      <c r="B5971" s="15" t="str">
        <f>kredi_kart_musterileri!B5971</f>
        <v>Existing Customer</v>
      </c>
      <c r="C5971" s="9">
        <f>kredi_kart_musterileri!C5971</f>
        <v>51</v>
      </c>
      <c r="D5971" s="77" t="str">
        <f t="shared" si="93"/>
        <v>46-55</v>
      </c>
      <c r="E5971" s="12" t="str">
        <f>kredi_kart_musterileri!D5971</f>
        <v>F</v>
      </c>
      <c r="F5971" s="9">
        <f>kredi_kart_musterileri!E5971</f>
        <v>3</v>
      </c>
      <c r="G5971" s="34" t="str">
        <f>kredi_kart_musterileri!F5971</f>
        <v>Graduate</v>
      </c>
      <c r="H5971" s="12" t="str">
        <f>kredi_kart_musterileri!G5971</f>
        <v>Married</v>
      </c>
      <c r="I5971" s="12" t="str">
        <f>kredi_kart_musterileri!H5971</f>
        <v>$40K - $60K</v>
      </c>
      <c r="K5971" s="15"/>
    </row>
    <row r="5972" spans="1:11">
      <c r="A5972" s="47">
        <f>kredi_kart_musterileri!A5972</f>
        <v>715774833</v>
      </c>
      <c r="B5972" s="15" t="str">
        <f>kredi_kart_musterileri!B5972</f>
        <v>Existing Customer</v>
      </c>
      <c r="C5972" s="9">
        <f>kredi_kart_musterileri!C5972</f>
        <v>41</v>
      </c>
      <c r="D5972" s="77" t="str">
        <f t="shared" si="93"/>
        <v>36-45</v>
      </c>
      <c r="E5972" s="12" t="str">
        <f>kredi_kart_musterileri!D5972</f>
        <v>F</v>
      </c>
      <c r="F5972" s="9">
        <f>kredi_kart_musterileri!E5972</f>
        <v>2</v>
      </c>
      <c r="G5972" s="34" t="str">
        <f>kredi_kart_musterileri!F5972</f>
        <v>Doctorate</v>
      </c>
      <c r="H5972" s="12" t="str">
        <f>kredi_kart_musterileri!G5972</f>
        <v>Unknown</v>
      </c>
      <c r="I5972" s="12" t="str">
        <f>kredi_kart_musterileri!H5972</f>
        <v>Less than $40K</v>
      </c>
      <c r="K5972" s="15"/>
    </row>
    <row r="5973" spans="1:11">
      <c r="A5973" s="47">
        <f>kredi_kart_musterileri!A5973</f>
        <v>714733908</v>
      </c>
      <c r="B5973" s="15" t="str">
        <f>kredi_kart_musterileri!B5973</f>
        <v>Existing Customer</v>
      </c>
      <c r="C5973" s="9">
        <f>kredi_kart_musterileri!C5973</f>
        <v>51</v>
      </c>
      <c r="D5973" s="77" t="str">
        <f t="shared" si="93"/>
        <v>46-55</v>
      </c>
      <c r="E5973" s="12" t="str">
        <f>kredi_kart_musterileri!D5973</f>
        <v>M</v>
      </c>
      <c r="F5973" s="9">
        <f>kredi_kart_musterileri!E5973</f>
        <v>2</v>
      </c>
      <c r="G5973" s="34" t="str">
        <f>kredi_kart_musterileri!F5973</f>
        <v>High School</v>
      </c>
      <c r="H5973" s="12" t="str">
        <f>kredi_kart_musterileri!G5973</f>
        <v>Married</v>
      </c>
      <c r="I5973" s="12" t="str">
        <f>kredi_kart_musterileri!H5973</f>
        <v>$60K - $80K</v>
      </c>
      <c r="K5973" s="15"/>
    </row>
    <row r="5974" spans="1:11">
      <c r="A5974" s="47">
        <f>kredi_kart_musterileri!A5974</f>
        <v>721067658</v>
      </c>
      <c r="B5974" s="15" t="str">
        <f>kredi_kart_musterileri!B5974</f>
        <v>Existing Customer</v>
      </c>
      <c r="C5974" s="9">
        <f>kredi_kart_musterileri!C5974</f>
        <v>40</v>
      </c>
      <c r="D5974" s="77" t="str">
        <f t="shared" si="93"/>
        <v>36-45</v>
      </c>
      <c r="E5974" s="12" t="str">
        <f>kredi_kart_musterileri!D5974</f>
        <v>M</v>
      </c>
      <c r="F5974" s="9">
        <f>kredi_kart_musterileri!E5974</f>
        <v>4</v>
      </c>
      <c r="G5974" s="34" t="str">
        <f>kredi_kart_musterileri!F5974</f>
        <v>Graduate</v>
      </c>
      <c r="H5974" s="12" t="str">
        <f>kredi_kart_musterileri!G5974</f>
        <v>Married</v>
      </c>
      <c r="I5974" s="12" t="str">
        <f>kredi_kart_musterileri!H5974</f>
        <v>$60K - $80K</v>
      </c>
      <c r="K5974" s="15"/>
    </row>
    <row r="5975" spans="1:11">
      <c r="A5975" s="47">
        <f>kredi_kart_musterileri!A5975</f>
        <v>788997408</v>
      </c>
      <c r="B5975" s="15" t="str">
        <f>kredi_kart_musterileri!B5975</f>
        <v>Existing Customer</v>
      </c>
      <c r="C5975" s="9">
        <f>kredi_kart_musterileri!C5975</f>
        <v>65</v>
      </c>
      <c r="D5975" s="77" t="str">
        <f t="shared" si="93"/>
        <v>56+</v>
      </c>
      <c r="E5975" s="12" t="str">
        <f>kredi_kart_musterileri!D5975</f>
        <v>F</v>
      </c>
      <c r="F5975" s="9">
        <f>kredi_kart_musterileri!E5975</f>
        <v>2</v>
      </c>
      <c r="G5975" s="34" t="str">
        <f>kredi_kart_musterileri!F5975</f>
        <v>Doctorate</v>
      </c>
      <c r="H5975" s="12" t="str">
        <f>kredi_kart_musterileri!G5975</f>
        <v>Single</v>
      </c>
      <c r="I5975" s="12" t="str">
        <f>kredi_kart_musterileri!H5975</f>
        <v>Less than $40K</v>
      </c>
      <c r="K5975" s="15"/>
    </row>
    <row r="5976" spans="1:11">
      <c r="A5976" s="47">
        <f>kredi_kart_musterileri!A5976</f>
        <v>719835033</v>
      </c>
      <c r="B5976" s="15" t="str">
        <f>kredi_kart_musterileri!B5976</f>
        <v>Existing Customer</v>
      </c>
      <c r="C5976" s="9">
        <f>kredi_kart_musterileri!C5976</f>
        <v>46</v>
      </c>
      <c r="D5976" s="77" t="str">
        <f t="shared" si="93"/>
        <v>46-55</v>
      </c>
      <c r="E5976" s="12" t="str">
        <f>kredi_kart_musterileri!D5976</f>
        <v>M</v>
      </c>
      <c r="F5976" s="9">
        <f>kredi_kart_musterileri!E5976</f>
        <v>4</v>
      </c>
      <c r="G5976" s="34" t="str">
        <f>kredi_kart_musterileri!F5976</f>
        <v>College</v>
      </c>
      <c r="H5976" s="12" t="str">
        <f>kredi_kart_musterileri!G5976</f>
        <v>Married</v>
      </c>
      <c r="I5976" s="12" t="str">
        <f>kredi_kart_musterileri!H5976</f>
        <v>$80K - $120K</v>
      </c>
      <c r="K5976" s="15"/>
    </row>
    <row r="5977" spans="1:11">
      <c r="A5977" s="47">
        <f>kredi_kart_musterileri!A5977</f>
        <v>771854808</v>
      </c>
      <c r="B5977" s="15" t="str">
        <f>kredi_kart_musterileri!B5977</f>
        <v>Existing Customer</v>
      </c>
      <c r="C5977" s="9">
        <f>kredi_kart_musterileri!C5977</f>
        <v>45</v>
      </c>
      <c r="D5977" s="77" t="str">
        <f t="shared" si="93"/>
        <v>36-45</v>
      </c>
      <c r="E5977" s="12" t="str">
        <f>kredi_kart_musterileri!D5977</f>
        <v>M</v>
      </c>
      <c r="F5977" s="9">
        <f>kredi_kart_musterileri!E5977</f>
        <v>4</v>
      </c>
      <c r="G5977" s="34" t="str">
        <f>kredi_kart_musterileri!F5977</f>
        <v>Graduate</v>
      </c>
      <c r="H5977" s="12" t="str">
        <f>kredi_kart_musterileri!G5977</f>
        <v>Married</v>
      </c>
      <c r="I5977" s="12" t="str">
        <f>kredi_kart_musterileri!H5977</f>
        <v>$60K - $80K</v>
      </c>
      <c r="K5977" s="15"/>
    </row>
    <row r="5978" spans="1:11">
      <c r="A5978" s="47">
        <f>kredi_kart_musterileri!A5978</f>
        <v>717299958</v>
      </c>
      <c r="B5978" s="15" t="str">
        <f>kredi_kart_musterileri!B5978</f>
        <v>Existing Customer</v>
      </c>
      <c r="C5978" s="9">
        <f>kredi_kart_musterileri!C5978</f>
        <v>49</v>
      </c>
      <c r="D5978" s="77" t="str">
        <f t="shared" si="93"/>
        <v>46-55</v>
      </c>
      <c r="E5978" s="12" t="str">
        <f>kredi_kart_musterileri!D5978</f>
        <v>M</v>
      </c>
      <c r="F5978" s="9">
        <f>kredi_kart_musterileri!E5978</f>
        <v>3</v>
      </c>
      <c r="G5978" s="34" t="str">
        <f>kredi_kart_musterileri!F5978</f>
        <v>Graduate</v>
      </c>
      <c r="H5978" s="12" t="str">
        <f>kredi_kart_musterileri!G5978</f>
        <v>Single</v>
      </c>
      <c r="I5978" s="12" t="str">
        <f>kredi_kart_musterileri!H5978</f>
        <v>$80K - $120K</v>
      </c>
      <c r="K5978" s="15"/>
    </row>
    <row r="5979" spans="1:11">
      <c r="A5979" s="47">
        <f>kredi_kart_musterileri!A5979</f>
        <v>720778458</v>
      </c>
      <c r="B5979" s="15" t="str">
        <f>kredi_kart_musterileri!B5979</f>
        <v>Existing Customer</v>
      </c>
      <c r="C5979" s="9">
        <f>kredi_kart_musterileri!C5979</f>
        <v>49</v>
      </c>
      <c r="D5979" s="77" t="str">
        <f t="shared" si="93"/>
        <v>46-55</v>
      </c>
      <c r="E5979" s="12" t="str">
        <f>kredi_kart_musterileri!D5979</f>
        <v>M</v>
      </c>
      <c r="F5979" s="9">
        <f>kredi_kart_musterileri!E5979</f>
        <v>3</v>
      </c>
      <c r="G5979" s="34">
        <f>kredi_kart_musterileri!F5979</f>
        <v>0</v>
      </c>
      <c r="H5979" s="12" t="str">
        <f>kredi_kart_musterileri!G5979</f>
        <v>Married</v>
      </c>
      <c r="I5979" s="12" t="str">
        <f>kredi_kart_musterileri!H5979</f>
        <v>$60K - $80K</v>
      </c>
      <c r="K5979" s="15"/>
    </row>
    <row r="5980" spans="1:11">
      <c r="A5980" s="47">
        <f>kredi_kart_musterileri!A5980</f>
        <v>713019783</v>
      </c>
      <c r="B5980" s="15" t="str">
        <f>kredi_kart_musterileri!B5980</f>
        <v>Existing Customer</v>
      </c>
      <c r="C5980" s="9">
        <f>kredi_kart_musterileri!C5980</f>
        <v>41</v>
      </c>
      <c r="D5980" s="77" t="str">
        <f t="shared" si="93"/>
        <v>36-45</v>
      </c>
      <c r="E5980" s="12" t="str">
        <f>kredi_kart_musterileri!D5980</f>
        <v>F</v>
      </c>
      <c r="F5980" s="9">
        <f>kredi_kart_musterileri!E5980</f>
        <v>3</v>
      </c>
      <c r="G5980" s="34" t="str">
        <f>kredi_kart_musterileri!F5980</f>
        <v>High School</v>
      </c>
      <c r="H5980" s="12" t="str">
        <f>kredi_kart_musterileri!G5980</f>
        <v>Married</v>
      </c>
      <c r="I5980" s="12" t="str">
        <f>kredi_kart_musterileri!H5980</f>
        <v>$40K - $60K</v>
      </c>
      <c r="K5980" s="15"/>
    </row>
    <row r="5981" spans="1:11">
      <c r="A5981" s="47">
        <f>kredi_kart_musterileri!A5981</f>
        <v>770968383</v>
      </c>
      <c r="B5981" s="15" t="str">
        <f>kredi_kart_musterileri!B5981</f>
        <v>Attrited Customer</v>
      </c>
      <c r="C5981" s="9">
        <f>kredi_kart_musterileri!C5981</f>
        <v>41</v>
      </c>
      <c r="D5981" s="77" t="str">
        <f t="shared" si="93"/>
        <v>36-45</v>
      </c>
      <c r="E5981" s="12" t="str">
        <f>kredi_kart_musterileri!D5981</f>
        <v>M</v>
      </c>
      <c r="F5981" s="9">
        <f>kredi_kart_musterileri!E5981</f>
        <v>4</v>
      </c>
      <c r="G5981" s="34" t="str">
        <f>kredi_kart_musterileri!F5981</f>
        <v>Graduate</v>
      </c>
      <c r="H5981" s="12" t="str">
        <f>kredi_kart_musterileri!G5981</f>
        <v>Married</v>
      </c>
      <c r="I5981" s="12" t="str">
        <f>kredi_kart_musterileri!H5981</f>
        <v>$80K - $120K</v>
      </c>
      <c r="K5981" s="15"/>
    </row>
    <row r="5982" spans="1:11">
      <c r="A5982" s="47">
        <f>kredi_kart_musterileri!A5982</f>
        <v>709747308</v>
      </c>
      <c r="B5982" s="15" t="str">
        <f>kredi_kart_musterileri!B5982</f>
        <v>Existing Customer</v>
      </c>
      <c r="C5982" s="9">
        <f>kredi_kart_musterileri!C5982</f>
        <v>41</v>
      </c>
      <c r="D5982" s="77" t="str">
        <f t="shared" si="93"/>
        <v>36-45</v>
      </c>
      <c r="E5982" s="12" t="str">
        <f>kredi_kart_musterileri!D5982</f>
        <v>M</v>
      </c>
      <c r="F5982" s="9">
        <f>kredi_kart_musterileri!E5982</f>
        <v>5</v>
      </c>
      <c r="G5982" s="34" t="str">
        <f>kredi_kart_musterileri!F5982</f>
        <v>Graduate</v>
      </c>
      <c r="H5982" s="12" t="str">
        <f>kredi_kart_musterileri!G5982</f>
        <v>Married</v>
      </c>
      <c r="I5982" s="12" t="str">
        <f>kredi_kart_musterileri!H5982</f>
        <v>$60K - $80K</v>
      </c>
      <c r="K5982" s="15"/>
    </row>
    <row r="5983" spans="1:11">
      <c r="A5983" s="47">
        <f>kredi_kart_musterileri!A5983</f>
        <v>801366783</v>
      </c>
      <c r="B5983" s="15" t="str">
        <f>kredi_kart_musterileri!B5983</f>
        <v>Existing Customer</v>
      </c>
      <c r="C5983" s="9">
        <f>kredi_kart_musterileri!C5983</f>
        <v>51</v>
      </c>
      <c r="D5983" s="77" t="str">
        <f t="shared" si="93"/>
        <v>46-55</v>
      </c>
      <c r="E5983" s="12" t="str">
        <f>kredi_kart_musterileri!D5983</f>
        <v>F</v>
      </c>
      <c r="F5983" s="9">
        <f>kredi_kart_musterileri!E5983</f>
        <v>1</v>
      </c>
      <c r="G5983" s="34" t="str">
        <f>kredi_kart_musterileri!F5983</f>
        <v>College</v>
      </c>
      <c r="H5983" s="12" t="str">
        <f>kredi_kart_musterileri!G5983</f>
        <v>Single</v>
      </c>
      <c r="I5983" s="12" t="str">
        <f>kredi_kart_musterileri!H5983</f>
        <v>Less than $40K</v>
      </c>
      <c r="K5983" s="15"/>
    </row>
    <row r="5984" spans="1:11">
      <c r="A5984" s="47">
        <f>kredi_kart_musterileri!A5984</f>
        <v>798786333</v>
      </c>
      <c r="B5984" s="15" t="str">
        <f>kredi_kart_musterileri!B5984</f>
        <v>Existing Customer</v>
      </c>
      <c r="C5984" s="9">
        <f>kredi_kart_musterileri!C5984</f>
        <v>46</v>
      </c>
      <c r="D5984" s="77" t="str">
        <f t="shared" si="93"/>
        <v>46-55</v>
      </c>
      <c r="E5984" s="12" t="str">
        <f>kredi_kart_musterileri!D5984</f>
        <v>F</v>
      </c>
      <c r="F5984" s="9">
        <f>kredi_kart_musterileri!E5984</f>
        <v>2</v>
      </c>
      <c r="G5984" s="34" t="str">
        <f>kredi_kart_musterileri!F5984</f>
        <v>Graduate</v>
      </c>
      <c r="H5984" s="12" t="str">
        <f>kredi_kart_musterileri!G5984</f>
        <v>Married</v>
      </c>
      <c r="I5984" s="12" t="str">
        <f>kredi_kart_musterileri!H5984</f>
        <v>Less than $40K</v>
      </c>
      <c r="K5984" s="15"/>
    </row>
    <row r="5985" spans="1:11">
      <c r="A5985" s="47">
        <f>kredi_kart_musterileri!A5985</f>
        <v>771723408</v>
      </c>
      <c r="B5985" s="15" t="str">
        <f>kredi_kart_musterileri!B5985</f>
        <v>Attrited Customer</v>
      </c>
      <c r="C5985" s="9">
        <f>kredi_kart_musterileri!C5985</f>
        <v>37</v>
      </c>
      <c r="D5985" s="77" t="str">
        <f t="shared" si="93"/>
        <v>36-45</v>
      </c>
      <c r="E5985" s="12" t="str">
        <f>kredi_kart_musterileri!D5985</f>
        <v>F</v>
      </c>
      <c r="F5985" s="9">
        <f>kredi_kart_musterileri!E5985</f>
        <v>2</v>
      </c>
      <c r="G5985" s="34">
        <f>kredi_kart_musterileri!F5985</f>
        <v>0</v>
      </c>
      <c r="H5985" s="12" t="str">
        <f>kredi_kart_musterileri!G5985</f>
        <v>Single</v>
      </c>
      <c r="I5985" s="12" t="str">
        <f>kredi_kart_musterileri!H5985</f>
        <v>Less than $40K</v>
      </c>
      <c r="K5985" s="15"/>
    </row>
    <row r="5986" spans="1:11">
      <c r="A5986" s="47">
        <f>kredi_kart_musterileri!A5986</f>
        <v>715117008</v>
      </c>
      <c r="B5986" s="15" t="str">
        <f>kredi_kart_musterileri!B5986</f>
        <v>Existing Customer</v>
      </c>
      <c r="C5986" s="9">
        <f>kredi_kart_musterileri!C5986</f>
        <v>39</v>
      </c>
      <c r="D5986" s="77" t="str">
        <f t="shared" si="93"/>
        <v>36-45</v>
      </c>
      <c r="E5986" s="12" t="str">
        <f>kredi_kart_musterileri!D5986</f>
        <v>M</v>
      </c>
      <c r="F5986" s="9">
        <f>kredi_kart_musterileri!E5986</f>
        <v>5</v>
      </c>
      <c r="G5986" s="34" t="str">
        <f>kredi_kart_musterileri!F5986</f>
        <v>Uneducated</v>
      </c>
      <c r="H5986" s="12" t="str">
        <f>kredi_kart_musterileri!G5986</f>
        <v>Married</v>
      </c>
      <c r="I5986" s="12" t="str">
        <f>kredi_kart_musterileri!H5986</f>
        <v>$40K - $60K</v>
      </c>
      <c r="K5986" s="15"/>
    </row>
    <row r="5987" spans="1:11">
      <c r="A5987" s="47">
        <f>kredi_kart_musterileri!A5987</f>
        <v>713944833</v>
      </c>
      <c r="B5987" s="15" t="str">
        <f>kredi_kart_musterileri!B5987</f>
        <v>Existing Customer</v>
      </c>
      <c r="C5987" s="9">
        <f>kredi_kart_musterileri!C5987</f>
        <v>46</v>
      </c>
      <c r="D5987" s="77" t="str">
        <f t="shared" si="93"/>
        <v>46-55</v>
      </c>
      <c r="E5987" s="12" t="str">
        <f>kredi_kart_musterileri!D5987</f>
        <v>M</v>
      </c>
      <c r="F5987" s="9">
        <f>kredi_kart_musterileri!E5987</f>
        <v>5</v>
      </c>
      <c r="G5987" s="34" t="str">
        <f>kredi_kart_musterileri!F5987</f>
        <v>Uneducated</v>
      </c>
      <c r="H5987" s="12" t="str">
        <f>kredi_kart_musterileri!G5987</f>
        <v>Single</v>
      </c>
      <c r="I5987" s="12" t="str">
        <f>kredi_kart_musterileri!H5987</f>
        <v>$60K - $80K</v>
      </c>
      <c r="K5987" s="15"/>
    </row>
    <row r="5988" spans="1:11">
      <c r="A5988" s="47">
        <f>kredi_kart_musterileri!A5988</f>
        <v>713569158</v>
      </c>
      <c r="B5988" s="15" t="str">
        <f>kredi_kart_musterileri!B5988</f>
        <v>Attrited Customer</v>
      </c>
      <c r="C5988" s="9">
        <f>kredi_kart_musterileri!C5988</f>
        <v>43</v>
      </c>
      <c r="D5988" s="77" t="str">
        <f t="shared" si="93"/>
        <v>36-45</v>
      </c>
      <c r="E5988" s="12" t="str">
        <f>kredi_kart_musterileri!D5988</f>
        <v>F</v>
      </c>
      <c r="F5988" s="9">
        <f>kredi_kart_musterileri!E5988</f>
        <v>3</v>
      </c>
      <c r="G5988" s="34" t="str">
        <f>kredi_kart_musterileri!F5988</f>
        <v>High School</v>
      </c>
      <c r="H5988" s="12" t="str">
        <f>kredi_kart_musterileri!G5988</f>
        <v>Single</v>
      </c>
      <c r="I5988" s="12" t="str">
        <f>kredi_kart_musterileri!H5988</f>
        <v>$40K - $60K</v>
      </c>
      <c r="K5988" s="15"/>
    </row>
    <row r="5989" spans="1:11">
      <c r="A5989" s="47">
        <f>kredi_kart_musterileri!A5989</f>
        <v>713037333</v>
      </c>
      <c r="B5989" s="15" t="str">
        <f>kredi_kart_musterileri!B5989</f>
        <v>Existing Customer</v>
      </c>
      <c r="C5989" s="9">
        <f>kredi_kart_musterileri!C5989</f>
        <v>63</v>
      </c>
      <c r="D5989" s="77" t="str">
        <f t="shared" si="93"/>
        <v>56+</v>
      </c>
      <c r="E5989" s="12" t="str">
        <f>kredi_kart_musterileri!D5989</f>
        <v>M</v>
      </c>
      <c r="F5989" s="9">
        <f>kredi_kart_musterileri!E5989</f>
        <v>1</v>
      </c>
      <c r="G5989" s="34" t="str">
        <f>kredi_kart_musterileri!F5989</f>
        <v>Graduate</v>
      </c>
      <c r="H5989" s="12" t="str">
        <f>kredi_kart_musterileri!G5989</f>
        <v>Single</v>
      </c>
      <c r="I5989" s="12" t="str">
        <f>kredi_kart_musterileri!H5989</f>
        <v>$80K - $120K</v>
      </c>
      <c r="K5989" s="15"/>
    </row>
    <row r="5990" spans="1:11">
      <c r="A5990" s="47">
        <f>kredi_kart_musterileri!A5990</f>
        <v>718267233</v>
      </c>
      <c r="B5990" s="15" t="str">
        <f>kredi_kart_musterileri!B5990</f>
        <v>Existing Customer</v>
      </c>
      <c r="C5990" s="9">
        <f>kredi_kart_musterileri!C5990</f>
        <v>50</v>
      </c>
      <c r="D5990" s="77" t="str">
        <f t="shared" si="93"/>
        <v>46-55</v>
      </c>
      <c r="E5990" s="12" t="str">
        <f>kredi_kart_musterileri!D5990</f>
        <v>M</v>
      </c>
      <c r="F5990" s="9">
        <f>kredi_kart_musterileri!E5990</f>
        <v>1</v>
      </c>
      <c r="G5990" s="34" t="str">
        <f>kredi_kart_musterileri!F5990</f>
        <v>Graduate</v>
      </c>
      <c r="H5990" s="12" t="str">
        <f>kredi_kart_musterileri!G5990</f>
        <v>Married</v>
      </c>
      <c r="I5990" s="12" t="str">
        <f>kredi_kart_musterileri!H5990</f>
        <v>$120K +</v>
      </c>
      <c r="K5990" s="15"/>
    </row>
    <row r="5991" spans="1:11">
      <c r="A5991" s="47">
        <f>kredi_kart_musterileri!A5991</f>
        <v>709736658</v>
      </c>
      <c r="B5991" s="15" t="str">
        <f>kredi_kart_musterileri!B5991</f>
        <v>Existing Customer</v>
      </c>
      <c r="C5991" s="9">
        <f>kredi_kart_musterileri!C5991</f>
        <v>37</v>
      </c>
      <c r="D5991" s="77" t="str">
        <f t="shared" si="93"/>
        <v>36-45</v>
      </c>
      <c r="E5991" s="12" t="str">
        <f>kredi_kart_musterileri!D5991</f>
        <v>M</v>
      </c>
      <c r="F5991" s="9">
        <f>kredi_kart_musterileri!E5991</f>
        <v>4</v>
      </c>
      <c r="G5991" s="34" t="str">
        <f>kredi_kart_musterileri!F5991</f>
        <v>Uneducated</v>
      </c>
      <c r="H5991" s="12" t="str">
        <f>kredi_kart_musterileri!G5991</f>
        <v>Married</v>
      </c>
      <c r="I5991" s="12" t="str">
        <f>kredi_kart_musterileri!H5991</f>
        <v>$40K - $60K</v>
      </c>
      <c r="K5991" s="15"/>
    </row>
    <row r="5992" spans="1:11">
      <c r="A5992" s="47">
        <f>kredi_kart_musterileri!A5992</f>
        <v>710929233</v>
      </c>
      <c r="B5992" s="15" t="str">
        <f>kredi_kart_musterileri!B5992</f>
        <v>Existing Customer</v>
      </c>
      <c r="C5992" s="9">
        <f>kredi_kart_musterileri!C5992</f>
        <v>33</v>
      </c>
      <c r="D5992" s="77" t="str">
        <f t="shared" si="93"/>
        <v>25-35</v>
      </c>
      <c r="E5992" s="12" t="str">
        <f>kredi_kart_musterileri!D5992</f>
        <v>F</v>
      </c>
      <c r="F5992" s="9">
        <f>kredi_kart_musterileri!E5992</f>
        <v>2</v>
      </c>
      <c r="G5992" s="34" t="str">
        <f>kredi_kart_musterileri!F5992</f>
        <v>Doctorate</v>
      </c>
      <c r="H5992" s="12" t="str">
        <f>kredi_kart_musterileri!G5992</f>
        <v>Single</v>
      </c>
      <c r="I5992" s="12" t="str">
        <f>kredi_kart_musterileri!H5992</f>
        <v>Less than $40K</v>
      </c>
      <c r="K5992" s="15"/>
    </row>
    <row r="5993" spans="1:11">
      <c r="A5993" s="47">
        <f>kredi_kart_musterileri!A5993</f>
        <v>714290583</v>
      </c>
      <c r="B5993" s="15" t="str">
        <f>kredi_kart_musterileri!B5993</f>
        <v>Existing Customer</v>
      </c>
      <c r="C5993" s="9">
        <f>kredi_kart_musterileri!C5993</f>
        <v>44</v>
      </c>
      <c r="D5993" s="77" t="str">
        <f t="shared" si="93"/>
        <v>36-45</v>
      </c>
      <c r="E5993" s="12" t="str">
        <f>kredi_kart_musterileri!D5993</f>
        <v>M</v>
      </c>
      <c r="F5993" s="9">
        <f>kredi_kart_musterileri!E5993</f>
        <v>4</v>
      </c>
      <c r="G5993" s="34" t="str">
        <f>kredi_kart_musterileri!F5993</f>
        <v>Post Graduate</v>
      </c>
      <c r="H5993" s="12" t="str">
        <f>kredi_kart_musterileri!G5993</f>
        <v>Married</v>
      </c>
      <c r="I5993" s="12" t="str">
        <f>kredi_kart_musterileri!H5993</f>
        <v>$60K - $80K</v>
      </c>
      <c r="K5993" s="15"/>
    </row>
    <row r="5994" spans="1:11">
      <c r="A5994" s="47">
        <f>kredi_kart_musterileri!A5994</f>
        <v>717972408</v>
      </c>
      <c r="B5994" s="15" t="str">
        <f>kredi_kart_musterileri!B5994</f>
        <v>Existing Customer</v>
      </c>
      <c r="C5994" s="9">
        <f>kredi_kart_musterileri!C5994</f>
        <v>44</v>
      </c>
      <c r="D5994" s="77" t="str">
        <f t="shared" si="93"/>
        <v>36-45</v>
      </c>
      <c r="E5994" s="12" t="str">
        <f>kredi_kart_musterileri!D5994</f>
        <v>M</v>
      </c>
      <c r="F5994" s="9">
        <f>kredi_kart_musterileri!E5994</f>
        <v>2</v>
      </c>
      <c r="G5994" s="34" t="str">
        <f>kredi_kart_musterileri!F5994</f>
        <v>Uneducated</v>
      </c>
      <c r="H5994" s="12" t="str">
        <f>kredi_kart_musterileri!G5994</f>
        <v>Married</v>
      </c>
      <c r="I5994" s="12" t="str">
        <f>kredi_kart_musterileri!H5994</f>
        <v>$80K - $120K</v>
      </c>
      <c r="K5994" s="15"/>
    </row>
    <row r="5995" spans="1:11">
      <c r="A5995" s="47">
        <f>kredi_kart_musterileri!A5995</f>
        <v>718626033</v>
      </c>
      <c r="B5995" s="15" t="str">
        <f>kredi_kart_musterileri!B5995</f>
        <v>Attrited Customer</v>
      </c>
      <c r="C5995" s="9">
        <f>kredi_kart_musterileri!C5995</f>
        <v>47</v>
      </c>
      <c r="D5995" s="77" t="str">
        <f t="shared" si="93"/>
        <v>46-55</v>
      </c>
      <c r="E5995" s="12" t="str">
        <f>kredi_kart_musterileri!D5995</f>
        <v>M</v>
      </c>
      <c r="F5995" s="9">
        <f>kredi_kart_musterileri!E5995</f>
        <v>3</v>
      </c>
      <c r="G5995" s="34" t="str">
        <f>kredi_kart_musterileri!F5995</f>
        <v>High School</v>
      </c>
      <c r="H5995" s="12" t="str">
        <f>kredi_kart_musterileri!G5995</f>
        <v>Married</v>
      </c>
      <c r="I5995" s="12" t="str">
        <f>kredi_kart_musterileri!H5995</f>
        <v>$60K - $80K</v>
      </c>
      <c r="K5995" s="15"/>
    </row>
    <row r="5996" spans="1:11">
      <c r="A5996" s="47">
        <f>kredi_kart_musterileri!A5996</f>
        <v>720008133</v>
      </c>
      <c r="B5996" s="15" t="str">
        <f>kredi_kart_musterileri!B5996</f>
        <v>Existing Customer</v>
      </c>
      <c r="C5996" s="9">
        <f>kredi_kart_musterileri!C5996</f>
        <v>45</v>
      </c>
      <c r="D5996" s="77" t="str">
        <f t="shared" si="93"/>
        <v>36-45</v>
      </c>
      <c r="E5996" s="12" t="str">
        <f>kredi_kart_musterileri!D5996</f>
        <v>F</v>
      </c>
      <c r="F5996" s="9">
        <f>kredi_kart_musterileri!E5996</f>
        <v>4</v>
      </c>
      <c r="G5996" s="34" t="str">
        <f>kredi_kart_musterileri!F5996</f>
        <v>Graduate</v>
      </c>
      <c r="H5996" s="12" t="str">
        <f>kredi_kart_musterileri!G5996</f>
        <v>Unknown</v>
      </c>
      <c r="I5996" s="12">
        <f>kredi_kart_musterileri!H5996</f>
        <v>0</v>
      </c>
      <c r="K5996" s="15"/>
    </row>
    <row r="5997" spans="1:11">
      <c r="A5997" s="47">
        <f>kredi_kart_musterileri!A5997</f>
        <v>710476908</v>
      </c>
      <c r="B5997" s="15" t="str">
        <f>kredi_kart_musterileri!B5997</f>
        <v>Existing Customer</v>
      </c>
      <c r="C5997" s="9">
        <f>kredi_kart_musterileri!C5997</f>
        <v>39</v>
      </c>
      <c r="D5997" s="77" t="str">
        <f t="shared" si="93"/>
        <v>36-45</v>
      </c>
      <c r="E5997" s="12" t="str">
        <f>kredi_kart_musterileri!D5997</f>
        <v>F</v>
      </c>
      <c r="F5997" s="9">
        <f>kredi_kart_musterileri!E5997</f>
        <v>3</v>
      </c>
      <c r="G5997" s="34" t="str">
        <f>kredi_kart_musterileri!F5997</f>
        <v>Graduate</v>
      </c>
      <c r="H5997" s="12" t="str">
        <f>kredi_kart_musterileri!G5997</f>
        <v>Married</v>
      </c>
      <c r="I5997" s="12">
        <f>kredi_kart_musterileri!H5997</f>
        <v>0</v>
      </c>
      <c r="K5997" s="15"/>
    </row>
    <row r="5998" spans="1:11">
      <c r="A5998" s="47">
        <f>kredi_kart_musterileri!A5998</f>
        <v>709888383</v>
      </c>
      <c r="B5998" s="15" t="str">
        <f>kredi_kart_musterileri!B5998</f>
        <v>Existing Customer</v>
      </c>
      <c r="C5998" s="9">
        <f>kredi_kart_musterileri!C5998</f>
        <v>47</v>
      </c>
      <c r="D5998" s="77" t="str">
        <f t="shared" si="93"/>
        <v>46-55</v>
      </c>
      <c r="E5998" s="12" t="str">
        <f>kredi_kart_musterileri!D5998</f>
        <v>F</v>
      </c>
      <c r="F5998" s="9">
        <f>kredi_kart_musterileri!E5998</f>
        <v>3</v>
      </c>
      <c r="G5998" s="34" t="str">
        <f>kredi_kart_musterileri!F5998</f>
        <v>Graduate</v>
      </c>
      <c r="H5998" s="12" t="str">
        <f>kredi_kart_musterileri!G5998</f>
        <v>Married</v>
      </c>
      <c r="I5998" s="12" t="str">
        <f>kredi_kart_musterileri!H5998</f>
        <v>Less than $40K</v>
      </c>
      <c r="K5998" s="15"/>
    </row>
    <row r="5999" spans="1:11">
      <c r="A5999" s="47">
        <f>kredi_kart_musterileri!A5999</f>
        <v>788864508</v>
      </c>
      <c r="B5999" s="15" t="str">
        <f>kredi_kart_musterileri!B5999</f>
        <v>Existing Customer</v>
      </c>
      <c r="C5999" s="9">
        <f>kredi_kart_musterileri!C5999</f>
        <v>52</v>
      </c>
      <c r="D5999" s="77" t="str">
        <f t="shared" si="93"/>
        <v>46-55</v>
      </c>
      <c r="E5999" s="12" t="str">
        <f>kredi_kart_musterileri!D5999</f>
        <v>F</v>
      </c>
      <c r="F5999" s="9">
        <f>kredi_kart_musterileri!E5999</f>
        <v>3</v>
      </c>
      <c r="G5999" s="34">
        <f>kredi_kart_musterileri!F5999</f>
        <v>0</v>
      </c>
      <c r="H5999" s="12" t="str">
        <f>kredi_kart_musterileri!G5999</f>
        <v>Single</v>
      </c>
      <c r="I5999" s="12" t="str">
        <f>kredi_kart_musterileri!H5999</f>
        <v>Less than $40K</v>
      </c>
      <c r="K5999" s="15"/>
    </row>
    <row r="6000" spans="1:11">
      <c r="A6000" s="47">
        <f>kredi_kart_musterileri!A6000</f>
        <v>714010383</v>
      </c>
      <c r="B6000" s="15" t="str">
        <f>kredi_kart_musterileri!B6000</f>
        <v>Attrited Customer</v>
      </c>
      <c r="C6000" s="9">
        <f>kredi_kart_musterileri!C6000</f>
        <v>47</v>
      </c>
      <c r="D6000" s="77" t="str">
        <f t="shared" si="93"/>
        <v>46-55</v>
      </c>
      <c r="E6000" s="12" t="str">
        <f>kredi_kart_musterileri!D6000</f>
        <v>F</v>
      </c>
      <c r="F6000" s="9">
        <f>kredi_kart_musterileri!E6000</f>
        <v>5</v>
      </c>
      <c r="G6000" s="34" t="str">
        <f>kredi_kart_musterileri!F6000</f>
        <v>Uneducated</v>
      </c>
      <c r="H6000" s="12" t="str">
        <f>kredi_kart_musterileri!G6000</f>
        <v>Single</v>
      </c>
      <c r="I6000" s="12">
        <f>kredi_kart_musterileri!H6000</f>
        <v>0</v>
      </c>
      <c r="K6000" s="15"/>
    </row>
    <row r="6001" spans="1:11">
      <c r="A6001" s="47">
        <f>kredi_kart_musterileri!A6001</f>
        <v>719549508</v>
      </c>
      <c r="B6001" s="15" t="str">
        <f>kredi_kart_musterileri!B6001</f>
        <v>Existing Customer</v>
      </c>
      <c r="C6001" s="9">
        <f>kredi_kart_musterileri!C6001</f>
        <v>49</v>
      </c>
      <c r="D6001" s="77" t="str">
        <f t="shared" si="93"/>
        <v>46-55</v>
      </c>
      <c r="E6001" s="12" t="str">
        <f>kredi_kart_musterileri!D6001</f>
        <v>F</v>
      </c>
      <c r="F6001" s="9">
        <f>kredi_kart_musterileri!E6001</f>
        <v>4</v>
      </c>
      <c r="G6001" s="34" t="str">
        <f>kredi_kart_musterileri!F6001</f>
        <v>Graduate</v>
      </c>
      <c r="H6001" s="12" t="str">
        <f>kredi_kart_musterileri!G6001</f>
        <v>Single</v>
      </c>
      <c r="I6001" s="12" t="str">
        <f>kredi_kart_musterileri!H6001</f>
        <v>Less than $40K</v>
      </c>
      <c r="K6001" s="15"/>
    </row>
    <row r="6002" spans="1:11">
      <c r="A6002" s="47">
        <f>kredi_kart_musterileri!A6002</f>
        <v>718670808</v>
      </c>
      <c r="B6002" s="15" t="str">
        <f>kredi_kart_musterileri!B6002</f>
        <v>Existing Customer</v>
      </c>
      <c r="C6002" s="9">
        <f>kredi_kart_musterileri!C6002</f>
        <v>59</v>
      </c>
      <c r="D6002" s="77" t="str">
        <f t="shared" si="93"/>
        <v>56+</v>
      </c>
      <c r="E6002" s="12" t="str">
        <f>kredi_kart_musterileri!D6002</f>
        <v>F</v>
      </c>
      <c r="F6002" s="9">
        <f>kredi_kart_musterileri!E6002</f>
        <v>0</v>
      </c>
      <c r="G6002" s="34" t="str">
        <f>kredi_kart_musterileri!F6002</f>
        <v>College</v>
      </c>
      <c r="H6002" s="12" t="str">
        <f>kredi_kart_musterileri!G6002</f>
        <v>Married</v>
      </c>
      <c r="I6002" s="12" t="str">
        <f>kredi_kart_musterileri!H6002</f>
        <v>Less than $40K</v>
      </c>
      <c r="K6002" s="15"/>
    </row>
    <row r="6003" spans="1:11">
      <c r="A6003" s="47">
        <f>kredi_kart_musterileri!A6003</f>
        <v>718211208</v>
      </c>
      <c r="B6003" s="15" t="str">
        <f>kredi_kart_musterileri!B6003</f>
        <v>Existing Customer</v>
      </c>
      <c r="C6003" s="9">
        <f>kredi_kart_musterileri!C6003</f>
        <v>39</v>
      </c>
      <c r="D6003" s="77" t="str">
        <f t="shared" si="93"/>
        <v>36-45</v>
      </c>
      <c r="E6003" s="12" t="str">
        <f>kredi_kart_musterileri!D6003</f>
        <v>M</v>
      </c>
      <c r="F6003" s="9">
        <f>kredi_kart_musterileri!E6003</f>
        <v>3</v>
      </c>
      <c r="G6003" s="34" t="str">
        <f>kredi_kart_musterileri!F6003</f>
        <v>High School</v>
      </c>
      <c r="H6003" s="12" t="str">
        <f>kredi_kart_musterileri!G6003</f>
        <v>Married</v>
      </c>
      <c r="I6003" s="12" t="str">
        <f>kredi_kart_musterileri!H6003</f>
        <v>$120K +</v>
      </c>
      <c r="K6003" s="15"/>
    </row>
    <row r="6004" spans="1:11">
      <c r="A6004" s="47">
        <f>kredi_kart_musterileri!A6004</f>
        <v>712578933</v>
      </c>
      <c r="B6004" s="15" t="str">
        <f>kredi_kart_musterileri!B6004</f>
        <v>Attrited Customer</v>
      </c>
      <c r="C6004" s="9">
        <f>kredi_kart_musterileri!C6004</f>
        <v>35</v>
      </c>
      <c r="D6004" s="77" t="str">
        <f t="shared" si="93"/>
        <v>25-35</v>
      </c>
      <c r="E6004" s="12" t="str">
        <f>kredi_kart_musterileri!D6004</f>
        <v>F</v>
      </c>
      <c r="F6004" s="9">
        <f>kredi_kart_musterileri!E6004</f>
        <v>5</v>
      </c>
      <c r="G6004" s="34" t="str">
        <f>kredi_kart_musterileri!F6004</f>
        <v>High School</v>
      </c>
      <c r="H6004" s="12" t="str">
        <f>kredi_kart_musterileri!G6004</f>
        <v>Married</v>
      </c>
      <c r="I6004" s="12" t="str">
        <f>kredi_kart_musterileri!H6004</f>
        <v>$40K - $60K</v>
      </c>
      <c r="K6004" s="15"/>
    </row>
    <row r="6005" spans="1:11">
      <c r="A6005" s="47">
        <f>kredi_kart_musterileri!A6005</f>
        <v>709343433</v>
      </c>
      <c r="B6005" s="15" t="str">
        <f>kredi_kart_musterileri!B6005</f>
        <v>Existing Customer</v>
      </c>
      <c r="C6005" s="9">
        <f>kredi_kart_musterileri!C6005</f>
        <v>39</v>
      </c>
      <c r="D6005" s="77" t="str">
        <f t="shared" si="93"/>
        <v>36-45</v>
      </c>
      <c r="E6005" s="12" t="str">
        <f>kredi_kart_musterileri!D6005</f>
        <v>F</v>
      </c>
      <c r="F6005" s="9">
        <f>kredi_kart_musterileri!E6005</f>
        <v>2</v>
      </c>
      <c r="G6005" s="34" t="str">
        <f>kredi_kart_musterileri!F6005</f>
        <v>Graduate</v>
      </c>
      <c r="H6005" s="12" t="str">
        <f>kredi_kart_musterileri!G6005</f>
        <v>Single</v>
      </c>
      <c r="I6005" s="12" t="str">
        <f>kredi_kart_musterileri!H6005</f>
        <v>Less than $40K</v>
      </c>
      <c r="K6005" s="15"/>
    </row>
    <row r="6006" spans="1:11">
      <c r="A6006" s="47">
        <f>kredi_kart_musterileri!A6006</f>
        <v>767488908</v>
      </c>
      <c r="B6006" s="15" t="str">
        <f>kredi_kart_musterileri!B6006</f>
        <v>Existing Customer</v>
      </c>
      <c r="C6006" s="9">
        <f>kredi_kart_musterileri!C6006</f>
        <v>41</v>
      </c>
      <c r="D6006" s="77" t="str">
        <f t="shared" si="93"/>
        <v>36-45</v>
      </c>
      <c r="E6006" s="12" t="str">
        <f>kredi_kart_musterileri!D6006</f>
        <v>M</v>
      </c>
      <c r="F6006" s="9">
        <f>kredi_kart_musterileri!E6006</f>
        <v>4</v>
      </c>
      <c r="G6006" s="34">
        <f>kredi_kart_musterileri!F6006</f>
        <v>0</v>
      </c>
      <c r="H6006" s="12" t="str">
        <f>kredi_kart_musterileri!G6006</f>
        <v>Married</v>
      </c>
      <c r="I6006" s="12" t="str">
        <f>kredi_kart_musterileri!H6006</f>
        <v>$80K - $120K</v>
      </c>
      <c r="K6006" s="15"/>
    </row>
    <row r="6007" spans="1:11">
      <c r="A6007" s="47">
        <f>kredi_kart_musterileri!A6007</f>
        <v>719531133</v>
      </c>
      <c r="B6007" s="15" t="str">
        <f>kredi_kart_musterileri!B6007</f>
        <v>Existing Customer</v>
      </c>
      <c r="C6007" s="9">
        <f>kredi_kart_musterileri!C6007</f>
        <v>46</v>
      </c>
      <c r="D6007" s="77" t="str">
        <f t="shared" si="93"/>
        <v>46-55</v>
      </c>
      <c r="E6007" s="12" t="str">
        <f>kredi_kart_musterileri!D6007</f>
        <v>F</v>
      </c>
      <c r="F6007" s="9">
        <f>kredi_kart_musterileri!E6007</f>
        <v>4</v>
      </c>
      <c r="G6007" s="34">
        <f>kredi_kart_musterileri!F6007</f>
        <v>0</v>
      </c>
      <c r="H6007" s="12" t="str">
        <f>kredi_kart_musterileri!G6007</f>
        <v>Unknown</v>
      </c>
      <c r="I6007" s="12" t="str">
        <f>kredi_kart_musterileri!H6007</f>
        <v>$40K - $60K</v>
      </c>
      <c r="K6007" s="15"/>
    </row>
    <row r="6008" spans="1:11">
      <c r="A6008" s="47">
        <f>kredi_kart_musterileri!A6008</f>
        <v>719006508</v>
      </c>
      <c r="B6008" s="15" t="str">
        <f>kredi_kart_musterileri!B6008</f>
        <v>Existing Customer</v>
      </c>
      <c r="C6008" s="9">
        <f>kredi_kart_musterileri!C6008</f>
        <v>34</v>
      </c>
      <c r="D6008" s="77" t="str">
        <f t="shared" si="93"/>
        <v>25-35</v>
      </c>
      <c r="E6008" s="12" t="str">
        <f>kredi_kart_musterileri!D6008</f>
        <v>M</v>
      </c>
      <c r="F6008" s="9">
        <f>kredi_kart_musterileri!E6008</f>
        <v>2</v>
      </c>
      <c r="G6008" s="34" t="str">
        <f>kredi_kart_musterileri!F6008</f>
        <v>Graduate</v>
      </c>
      <c r="H6008" s="12" t="str">
        <f>kredi_kart_musterileri!G6008</f>
        <v>Married</v>
      </c>
      <c r="I6008" s="12" t="str">
        <f>kredi_kart_musterileri!H6008</f>
        <v>$60K - $80K</v>
      </c>
      <c r="K6008" s="15"/>
    </row>
    <row r="6009" spans="1:11">
      <c r="A6009" s="47">
        <f>kredi_kart_musterileri!A6009</f>
        <v>721287183</v>
      </c>
      <c r="B6009" s="15" t="str">
        <f>kredi_kart_musterileri!B6009</f>
        <v>Existing Customer</v>
      </c>
      <c r="C6009" s="9">
        <f>kredi_kart_musterileri!C6009</f>
        <v>49</v>
      </c>
      <c r="D6009" s="77" t="str">
        <f t="shared" si="93"/>
        <v>46-55</v>
      </c>
      <c r="E6009" s="12" t="str">
        <f>kredi_kart_musterileri!D6009</f>
        <v>F</v>
      </c>
      <c r="F6009" s="9">
        <f>kredi_kart_musterileri!E6009</f>
        <v>2</v>
      </c>
      <c r="G6009" s="34" t="str">
        <f>kredi_kart_musterileri!F6009</f>
        <v>Uneducated</v>
      </c>
      <c r="H6009" s="12" t="str">
        <f>kredi_kart_musterileri!G6009</f>
        <v>Married</v>
      </c>
      <c r="I6009" s="12" t="str">
        <f>kredi_kart_musterileri!H6009</f>
        <v>Less than $40K</v>
      </c>
      <c r="K6009" s="15"/>
    </row>
    <row r="6010" spans="1:11">
      <c r="A6010" s="47">
        <f>kredi_kart_musterileri!A6010</f>
        <v>711144183</v>
      </c>
      <c r="B6010" s="15" t="str">
        <f>kredi_kart_musterileri!B6010</f>
        <v>Attrited Customer</v>
      </c>
      <c r="C6010" s="9">
        <f>kredi_kart_musterileri!C6010</f>
        <v>55</v>
      </c>
      <c r="D6010" s="77" t="str">
        <f t="shared" si="93"/>
        <v>46-55</v>
      </c>
      <c r="E6010" s="12" t="str">
        <f>kredi_kart_musterileri!D6010</f>
        <v>F</v>
      </c>
      <c r="F6010" s="9">
        <f>kredi_kart_musterileri!E6010</f>
        <v>3</v>
      </c>
      <c r="G6010" s="34" t="str">
        <f>kredi_kart_musterileri!F6010</f>
        <v>Graduate</v>
      </c>
      <c r="H6010" s="12" t="str">
        <f>kredi_kart_musterileri!G6010</f>
        <v>Married</v>
      </c>
      <c r="I6010" s="12">
        <f>kredi_kart_musterileri!H6010</f>
        <v>0</v>
      </c>
      <c r="K6010" s="15"/>
    </row>
    <row r="6011" spans="1:11">
      <c r="A6011" s="47">
        <f>kredi_kart_musterileri!A6011</f>
        <v>709080783</v>
      </c>
      <c r="B6011" s="15" t="str">
        <f>kredi_kart_musterileri!B6011</f>
        <v>Existing Customer</v>
      </c>
      <c r="C6011" s="9">
        <f>kredi_kart_musterileri!C6011</f>
        <v>56</v>
      </c>
      <c r="D6011" s="77" t="str">
        <f t="shared" si="93"/>
        <v>56+</v>
      </c>
      <c r="E6011" s="12" t="str">
        <f>kredi_kart_musterileri!D6011</f>
        <v>F</v>
      </c>
      <c r="F6011" s="9">
        <f>kredi_kart_musterileri!E6011</f>
        <v>1</v>
      </c>
      <c r="G6011" s="34" t="str">
        <f>kredi_kart_musterileri!F6011</f>
        <v>Graduate</v>
      </c>
      <c r="H6011" s="12" t="str">
        <f>kredi_kart_musterileri!G6011</f>
        <v>Single</v>
      </c>
      <c r="I6011" s="12" t="str">
        <f>kredi_kart_musterileri!H6011</f>
        <v>Less than $40K</v>
      </c>
      <c r="K6011" s="15"/>
    </row>
    <row r="6012" spans="1:11">
      <c r="A6012" s="47">
        <f>kredi_kart_musterileri!A6012</f>
        <v>710520408</v>
      </c>
      <c r="B6012" s="15" t="str">
        <f>kredi_kart_musterileri!B6012</f>
        <v>Existing Customer</v>
      </c>
      <c r="C6012" s="9">
        <f>kredi_kart_musterileri!C6012</f>
        <v>52</v>
      </c>
      <c r="D6012" s="77" t="str">
        <f t="shared" si="93"/>
        <v>46-55</v>
      </c>
      <c r="E6012" s="12" t="str">
        <f>kredi_kart_musterileri!D6012</f>
        <v>F</v>
      </c>
      <c r="F6012" s="9">
        <f>kredi_kart_musterileri!E6012</f>
        <v>4</v>
      </c>
      <c r="G6012" s="34" t="str">
        <f>kredi_kart_musterileri!F6012</f>
        <v>High School</v>
      </c>
      <c r="H6012" s="12" t="str">
        <f>kredi_kart_musterileri!G6012</f>
        <v>Single</v>
      </c>
      <c r="I6012" s="12">
        <f>kredi_kart_musterileri!H6012</f>
        <v>0</v>
      </c>
      <c r="K6012" s="15"/>
    </row>
    <row r="6013" spans="1:11">
      <c r="A6013" s="47">
        <f>kredi_kart_musterileri!A6013</f>
        <v>785262333</v>
      </c>
      <c r="B6013" s="15" t="str">
        <f>kredi_kart_musterileri!B6013</f>
        <v>Attrited Customer</v>
      </c>
      <c r="C6013" s="9">
        <f>kredi_kart_musterileri!C6013</f>
        <v>46</v>
      </c>
      <c r="D6013" s="77" t="str">
        <f t="shared" si="93"/>
        <v>46-55</v>
      </c>
      <c r="E6013" s="12" t="str">
        <f>kredi_kart_musterileri!D6013</f>
        <v>M</v>
      </c>
      <c r="F6013" s="9">
        <f>kredi_kart_musterileri!E6013</f>
        <v>5</v>
      </c>
      <c r="G6013" s="34" t="str">
        <f>kredi_kart_musterileri!F6013</f>
        <v>Uneducated</v>
      </c>
      <c r="H6013" s="12" t="str">
        <f>kredi_kart_musterileri!G6013</f>
        <v>Unknown</v>
      </c>
      <c r="I6013" s="12" t="str">
        <f>kredi_kart_musterileri!H6013</f>
        <v>$40K - $60K</v>
      </c>
      <c r="K6013" s="15"/>
    </row>
    <row r="6014" spans="1:11">
      <c r="A6014" s="47">
        <f>kredi_kart_musterileri!A6014</f>
        <v>716513358</v>
      </c>
      <c r="B6014" s="15" t="str">
        <f>kredi_kart_musterileri!B6014</f>
        <v>Existing Customer</v>
      </c>
      <c r="C6014" s="9">
        <f>kredi_kart_musterileri!C6014</f>
        <v>51</v>
      </c>
      <c r="D6014" s="77" t="str">
        <f t="shared" si="93"/>
        <v>46-55</v>
      </c>
      <c r="E6014" s="12" t="str">
        <f>kredi_kart_musterileri!D6014</f>
        <v>F</v>
      </c>
      <c r="F6014" s="9">
        <f>kredi_kart_musterileri!E6014</f>
        <v>2</v>
      </c>
      <c r="G6014" s="34" t="str">
        <f>kredi_kart_musterileri!F6014</f>
        <v>Graduate</v>
      </c>
      <c r="H6014" s="12" t="str">
        <f>kredi_kart_musterileri!G6014</f>
        <v>Divorced</v>
      </c>
      <c r="I6014" s="12">
        <f>kredi_kart_musterileri!H6014</f>
        <v>0</v>
      </c>
      <c r="K6014" s="15"/>
    </row>
    <row r="6015" spans="1:11">
      <c r="A6015" s="47">
        <f>kredi_kart_musterileri!A6015</f>
        <v>719073483</v>
      </c>
      <c r="B6015" s="15" t="str">
        <f>kredi_kart_musterileri!B6015</f>
        <v>Attrited Customer</v>
      </c>
      <c r="C6015" s="9">
        <f>kredi_kart_musterileri!C6015</f>
        <v>45</v>
      </c>
      <c r="D6015" s="77" t="str">
        <f t="shared" si="93"/>
        <v>36-45</v>
      </c>
      <c r="E6015" s="12" t="str">
        <f>kredi_kart_musterileri!D6015</f>
        <v>M</v>
      </c>
      <c r="F6015" s="9">
        <f>kredi_kart_musterileri!E6015</f>
        <v>3</v>
      </c>
      <c r="G6015" s="34" t="str">
        <f>kredi_kart_musterileri!F6015</f>
        <v>Uneducated</v>
      </c>
      <c r="H6015" s="12" t="str">
        <f>kredi_kart_musterileri!G6015</f>
        <v>Married</v>
      </c>
      <c r="I6015" s="12" t="str">
        <f>kredi_kart_musterileri!H6015</f>
        <v>$80K - $120K</v>
      </c>
      <c r="K6015" s="15"/>
    </row>
    <row r="6016" spans="1:11">
      <c r="A6016" s="47">
        <f>kredi_kart_musterileri!A6016</f>
        <v>715372083</v>
      </c>
      <c r="B6016" s="15" t="str">
        <f>kredi_kart_musterileri!B6016</f>
        <v>Existing Customer</v>
      </c>
      <c r="C6016" s="9">
        <f>kredi_kart_musterileri!C6016</f>
        <v>37</v>
      </c>
      <c r="D6016" s="77" t="str">
        <f t="shared" si="93"/>
        <v>36-45</v>
      </c>
      <c r="E6016" s="12" t="str">
        <f>kredi_kart_musterileri!D6016</f>
        <v>F</v>
      </c>
      <c r="F6016" s="9">
        <f>kredi_kart_musterileri!E6016</f>
        <v>1</v>
      </c>
      <c r="G6016" s="34" t="str">
        <f>kredi_kart_musterileri!F6016</f>
        <v>Graduate</v>
      </c>
      <c r="H6016" s="12" t="str">
        <f>kredi_kart_musterileri!G6016</f>
        <v>Single</v>
      </c>
      <c r="I6016" s="12" t="str">
        <f>kredi_kart_musterileri!H6016</f>
        <v>Less than $40K</v>
      </c>
      <c r="K6016" s="15"/>
    </row>
    <row r="6017" spans="1:11">
      <c r="A6017" s="47">
        <f>kredi_kart_musterileri!A6017</f>
        <v>780034083</v>
      </c>
      <c r="B6017" s="15" t="str">
        <f>kredi_kart_musterileri!B6017</f>
        <v>Existing Customer</v>
      </c>
      <c r="C6017" s="9">
        <f>kredi_kart_musterileri!C6017</f>
        <v>48</v>
      </c>
      <c r="D6017" s="77" t="str">
        <f t="shared" si="93"/>
        <v>46-55</v>
      </c>
      <c r="E6017" s="12" t="str">
        <f>kredi_kart_musterileri!D6017</f>
        <v>F</v>
      </c>
      <c r="F6017" s="9">
        <f>kredi_kart_musterileri!E6017</f>
        <v>3</v>
      </c>
      <c r="G6017" s="34" t="str">
        <f>kredi_kart_musterileri!F6017</f>
        <v>High School</v>
      </c>
      <c r="H6017" s="12" t="str">
        <f>kredi_kart_musterileri!G6017</f>
        <v>Married</v>
      </c>
      <c r="I6017" s="12" t="str">
        <f>kredi_kart_musterileri!H6017</f>
        <v>$40K - $60K</v>
      </c>
      <c r="K6017" s="15"/>
    </row>
    <row r="6018" spans="1:11">
      <c r="A6018" s="47">
        <f>kredi_kart_musterileri!A6018</f>
        <v>794581533</v>
      </c>
      <c r="B6018" s="15" t="str">
        <f>kredi_kart_musterileri!B6018</f>
        <v>Existing Customer</v>
      </c>
      <c r="C6018" s="9">
        <f>kredi_kart_musterileri!C6018</f>
        <v>52</v>
      </c>
      <c r="D6018" s="77" t="str">
        <f t="shared" si="93"/>
        <v>46-55</v>
      </c>
      <c r="E6018" s="12" t="str">
        <f>kredi_kart_musterileri!D6018</f>
        <v>M</v>
      </c>
      <c r="F6018" s="9">
        <f>kredi_kart_musterileri!E6018</f>
        <v>2</v>
      </c>
      <c r="G6018" s="34" t="str">
        <f>kredi_kart_musterileri!F6018</f>
        <v>College</v>
      </c>
      <c r="H6018" s="12" t="str">
        <f>kredi_kart_musterileri!G6018</f>
        <v>Single</v>
      </c>
      <c r="I6018" s="12" t="str">
        <f>kredi_kart_musterileri!H6018</f>
        <v>$60K - $80K</v>
      </c>
      <c r="K6018" s="15"/>
    </row>
    <row r="6019" spans="1:11">
      <c r="A6019" s="47">
        <f>kredi_kart_musterileri!A6019</f>
        <v>710013258</v>
      </c>
      <c r="B6019" s="15" t="str">
        <f>kredi_kart_musterileri!B6019</f>
        <v>Existing Customer</v>
      </c>
      <c r="C6019" s="9">
        <f>kredi_kart_musterileri!C6019</f>
        <v>44</v>
      </c>
      <c r="D6019" s="77" t="str">
        <f t="shared" ref="D6019:D6082" si="94">IF($C6019&lt;=35, "25-35", IF($C6019&lt;=45, "36-45", IF($C6019&lt;=55, "46-55", "56+")))</f>
        <v>36-45</v>
      </c>
      <c r="E6019" s="12" t="str">
        <f>kredi_kart_musterileri!D6019</f>
        <v>F</v>
      </c>
      <c r="F6019" s="9">
        <f>kredi_kart_musterileri!E6019</f>
        <v>3</v>
      </c>
      <c r="G6019" s="34" t="str">
        <f>kredi_kart_musterileri!F6019</f>
        <v>High School</v>
      </c>
      <c r="H6019" s="12" t="str">
        <f>kredi_kart_musterileri!G6019</f>
        <v>Single</v>
      </c>
      <c r="I6019" s="12" t="str">
        <f>kredi_kart_musterileri!H6019</f>
        <v>Less than $40K</v>
      </c>
      <c r="K6019" s="15"/>
    </row>
    <row r="6020" spans="1:11">
      <c r="A6020" s="47">
        <f>kredi_kart_musterileri!A6020</f>
        <v>719084358</v>
      </c>
      <c r="B6020" s="15" t="str">
        <f>kredi_kart_musterileri!B6020</f>
        <v>Attrited Customer</v>
      </c>
      <c r="C6020" s="9">
        <f>kredi_kart_musterileri!C6020</f>
        <v>55</v>
      </c>
      <c r="D6020" s="77" t="str">
        <f t="shared" si="94"/>
        <v>46-55</v>
      </c>
      <c r="E6020" s="12" t="str">
        <f>kredi_kart_musterileri!D6020</f>
        <v>F</v>
      </c>
      <c r="F6020" s="9">
        <f>kredi_kart_musterileri!E6020</f>
        <v>1</v>
      </c>
      <c r="G6020" s="34" t="str">
        <f>kredi_kart_musterileri!F6020</f>
        <v>Graduate</v>
      </c>
      <c r="H6020" s="12" t="str">
        <f>kredi_kart_musterileri!G6020</f>
        <v>Married</v>
      </c>
      <c r="I6020" s="12" t="str">
        <f>kredi_kart_musterileri!H6020</f>
        <v>Less than $40K</v>
      </c>
      <c r="K6020" s="15"/>
    </row>
    <row r="6021" spans="1:11">
      <c r="A6021" s="47">
        <f>kredi_kart_musterileri!A6021</f>
        <v>789173958</v>
      </c>
      <c r="B6021" s="15" t="str">
        <f>kredi_kart_musterileri!B6021</f>
        <v>Existing Customer</v>
      </c>
      <c r="C6021" s="9">
        <f>kredi_kart_musterileri!C6021</f>
        <v>45</v>
      </c>
      <c r="D6021" s="77" t="str">
        <f t="shared" si="94"/>
        <v>36-45</v>
      </c>
      <c r="E6021" s="12" t="str">
        <f>kredi_kart_musterileri!D6021</f>
        <v>F</v>
      </c>
      <c r="F6021" s="9">
        <f>kredi_kart_musterileri!E6021</f>
        <v>2</v>
      </c>
      <c r="G6021" s="34" t="str">
        <f>kredi_kart_musterileri!F6021</f>
        <v>Graduate</v>
      </c>
      <c r="H6021" s="12" t="str">
        <f>kredi_kart_musterileri!G6021</f>
        <v>Married</v>
      </c>
      <c r="I6021" s="12" t="str">
        <f>kredi_kart_musterileri!H6021</f>
        <v>Less than $40K</v>
      </c>
      <c r="K6021" s="15"/>
    </row>
    <row r="6022" spans="1:11">
      <c r="A6022" s="47">
        <f>kredi_kart_musterileri!A6022</f>
        <v>789575583</v>
      </c>
      <c r="B6022" s="15" t="str">
        <f>kredi_kart_musterileri!B6022</f>
        <v>Existing Customer</v>
      </c>
      <c r="C6022" s="9">
        <f>kredi_kart_musterileri!C6022</f>
        <v>43</v>
      </c>
      <c r="D6022" s="77" t="str">
        <f t="shared" si="94"/>
        <v>36-45</v>
      </c>
      <c r="E6022" s="12" t="str">
        <f>kredi_kart_musterileri!D6022</f>
        <v>F</v>
      </c>
      <c r="F6022" s="9">
        <f>kredi_kart_musterileri!E6022</f>
        <v>2</v>
      </c>
      <c r="G6022" s="34" t="str">
        <f>kredi_kart_musterileri!F6022</f>
        <v>Uneducated</v>
      </c>
      <c r="H6022" s="12" t="str">
        <f>kredi_kart_musterileri!G6022</f>
        <v>Unknown</v>
      </c>
      <c r="I6022" s="12">
        <f>kredi_kart_musterileri!H6022</f>
        <v>0</v>
      </c>
      <c r="K6022" s="15"/>
    </row>
    <row r="6023" spans="1:11">
      <c r="A6023" s="47">
        <f>kredi_kart_musterileri!A6023</f>
        <v>712434708</v>
      </c>
      <c r="B6023" s="15" t="str">
        <f>kredi_kart_musterileri!B6023</f>
        <v>Attrited Customer</v>
      </c>
      <c r="C6023" s="9">
        <f>kredi_kart_musterileri!C6023</f>
        <v>52</v>
      </c>
      <c r="D6023" s="77" t="str">
        <f t="shared" si="94"/>
        <v>46-55</v>
      </c>
      <c r="E6023" s="12" t="str">
        <f>kredi_kart_musterileri!D6023</f>
        <v>F</v>
      </c>
      <c r="F6023" s="9">
        <f>kredi_kart_musterileri!E6023</f>
        <v>3</v>
      </c>
      <c r="G6023" s="34" t="str">
        <f>kredi_kart_musterileri!F6023</f>
        <v>High School</v>
      </c>
      <c r="H6023" s="12" t="str">
        <f>kredi_kart_musterileri!G6023</f>
        <v>Married</v>
      </c>
      <c r="I6023" s="12" t="str">
        <f>kredi_kart_musterileri!H6023</f>
        <v>Less than $40K</v>
      </c>
      <c r="K6023" s="15"/>
    </row>
    <row r="6024" spans="1:11">
      <c r="A6024" s="47">
        <f>kredi_kart_musterileri!A6024</f>
        <v>808675083</v>
      </c>
      <c r="B6024" s="15" t="str">
        <f>kredi_kart_musterileri!B6024</f>
        <v>Existing Customer</v>
      </c>
      <c r="C6024" s="9">
        <f>kredi_kart_musterileri!C6024</f>
        <v>61</v>
      </c>
      <c r="D6024" s="77" t="str">
        <f t="shared" si="94"/>
        <v>56+</v>
      </c>
      <c r="E6024" s="12" t="str">
        <f>kredi_kart_musterileri!D6024</f>
        <v>M</v>
      </c>
      <c r="F6024" s="9">
        <f>kredi_kart_musterileri!E6024</f>
        <v>1</v>
      </c>
      <c r="G6024" s="34" t="str">
        <f>kredi_kart_musterileri!F6024</f>
        <v>Graduate</v>
      </c>
      <c r="H6024" s="12" t="str">
        <f>kredi_kart_musterileri!G6024</f>
        <v>Single</v>
      </c>
      <c r="I6024" s="12">
        <f>kredi_kart_musterileri!H6024</f>
        <v>0</v>
      </c>
      <c r="K6024" s="15"/>
    </row>
    <row r="6025" spans="1:11">
      <c r="A6025" s="47">
        <f>kredi_kart_musterileri!A6025</f>
        <v>710864358</v>
      </c>
      <c r="B6025" s="15" t="str">
        <f>kredi_kart_musterileri!B6025</f>
        <v>Existing Customer</v>
      </c>
      <c r="C6025" s="9">
        <f>kredi_kart_musterileri!C6025</f>
        <v>51</v>
      </c>
      <c r="D6025" s="77" t="str">
        <f t="shared" si="94"/>
        <v>46-55</v>
      </c>
      <c r="E6025" s="12" t="str">
        <f>kredi_kart_musterileri!D6025</f>
        <v>F</v>
      </c>
      <c r="F6025" s="9">
        <f>kredi_kart_musterileri!E6025</f>
        <v>2</v>
      </c>
      <c r="G6025" s="34" t="str">
        <f>kredi_kart_musterileri!F6025</f>
        <v>Doctorate</v>
      </c>
      <c r="H6025" s="12" t="str">
        <f>kredi_kart_musterileri!G6025</f>
        <v>Married</v>
      </c>
      <c r="I6025" s="12">
        <f>kredi_kart_musterileri!H6025</f>
        <v>0</v>
      </c>
      <c r="K6025" s="15"/>
    </row>
    <row r="6026" spans="1:11">
      <c r="A6026" s="47">
        <f>kredi_kart_musterileri!A6026</f>
        <v>712574583</v>
      </c>
      <c r="B6026" s="15" t="str">
        <f>kredi_kart_musterileri!B6026</f>
        <v>Existing Customer</v>
      </c>
      <c r="C6026" s="9">
        <f>kredi_kart_musterileri!C6026</f>
        <v>34</v>
      </c>
      <c r="D6026" s="77" t="str">
        <f t="shared" si="94"/>
        <v>25-35</v>
      </c>
      <c r="E6026" s="12" t="str">
        <f>kredi_kart_musterileri!D6026</f>
        <v>F</v>
      </c>
      <c r="F6026" s="9">
        <f>kredi_kart_musterileri!E6026</f>
        <v>1</v>
      </c>
      <c r="G6026" s="34" t="str">
        <f>kredi_kart_musterileri!F6026</f>
        <v>Graduate</v>
      </c>
      <c r="H6026" s="12" t="str">
        <f>kredi_kart_musterileri!G6026</f>
        <v>Single</v>
      </c>
      <c r="I6026" s="12">
        <f>kredi_kart_musterileri!H6026</f>
        <v>0</v>
      </c>
      <c r="K6026" s="15"/>
    </row>
    <row r="6027" spans="1:11">
      <c r="A6027" s="47">
        <f>kredi_kart_musterileri!A6027</f>
        <v>708412758</v>
      </c>
      <c r="B6027" s="15" t="str">
        <f>kredi_kart_musterileri!B6027</f>
        <v>Attrited Customer</v>
      </c>
      <c r="C6027" s="9">
        <f>kredi_kart_musterileri!C6027</f>
        <v>33</v>
      </c>
      <c r="D6027" s="77" t="str">
        <f t="shared" si="94"/>
        <v>25-35</v>
      </c>
      <c r="E6027" s="12" t="str">
        <f>kredi_kart_musterileri!D6027</f>
        <v>F</v>
      </c>
      <c r="F6027" s="9">
        <f>kredi_kart_musterileri!E6027</f>
        <v>3</v>
      </c>
      <c r="G6027" s="34" t="str">
        <f>kredi_kart_musterileri!F6027</f>
        <v>Graduate</v>
      </c>
      <c r="H6027" s="12" t="str">
        <f>kredi_kart_musterileri!G6027</f>
        <v>Single</v>
      </c>
      <c r="I6027" s="12" t="str">
        <f>kredi_kart_musterileri!H6027</f>
        <v>Less than $40K</v>
      </c>
      <c r="K6027" s="15"/>
    </row>
    <row r="6028" spans="1:11">
      <c r="A6028" s="47">
        <f>kredi_kart_musterileri!A6028</f>
        <v>714389058</v>
      </c>
      <c r="B6028" s="15" t="str">
        <f>kredi_kart_musterileri!B6028</f>
        <v>Existing Customer</v>
      </c>
      <c r="C6028" s="9">
        <f>kredi_kart_musterileri!C6028</f>
        <v>38</v>
      </c>
      <c r="D6028" s="77" t="str">
        <f t="shared" si="94"/>
        <v>36-45</v>
      </c>
      <c r="E6028" s="12" t="str">
        <f>kredi_kart_musterileri!D6028</f>
        <v>F</v>
      </c>
      <c r="F6028" s="9">
        <f>kredi_kart_musterileri!E6028</f>
        <v>3</v>
      </c>
      <c r="G6028" s="34">
        <f>kredi_kart_musterileri!F6028</f>
        <v>0</v>
      </c>
      <c r="H6028" s="12" t="str">
        <f>kredi_kart_musterileri!G6028</f>
        <v>Married</v>
      </c>
      <c r="I6028" s="12" t="str">
        <f>kredi_kart_musterileri!H6028</f>
        <v>$40K - $60K</v>
      </c>
      <c r="K6028" s="15"/>
    </row>
    <row r="6029" spans="1:11">
      <c r="A6029" s="47">
        <f>kredi_kart_musterileri!A6029</f>
        <v>715767033</v>
      </c>
      <c r="B6029" s="15" t="str">
        <f>kredi_kart_musterileri!B6029</f>
        <v>Existing Customer</v>
      </c>
      <c r="C6029" s="9">
        <f>kredi_kart_musterileri!C6029</f>
        <v>56</v>
      </c>
      <c r="D6029" s="77" t="str">
        <f t="shared" si="94"/>
        <v>56+</v>
      </c>
      <c r="E6029" s="12" t="str">
        <f>kredi_kart_musterileri!D6029</f>
        <v>F</v>
      </c>
      <c r="F6029" s="9">
        <f>kredi_kart_musterileri!E6029</f>
        <v>3</v>
      </c>
      <c r="G6029" s="34" t="str">
        <f>kredi_kart_musterileri!F6029</f>
        <v>College</v>
      </c>
      <c r="H6029" s="12" t="str">
        <f>kredi_kart_musterileri!G6029</f>
        <v>Single</v>
      </c>
      <c r="I6029" s="12">
        <f>kredi_kart_musterileri!H6029</f>
        <v>0</v>
      </c>
      <c r="K6029" s="15"/>
    </row>
    <row r="6030" spans="1:11">
      <c r="A6030" s="47">
        <f>kredi_kart_musterileri!A6030</f>
        <v>779281233</v>
      </c>
      <c r="B6030" s="15" t="str">
        <f>kredi_kart_musterileri!B6030</f>
        <v>Existing Customer</v>
      </c>
      <c r="C6030" s="9">
        <f>kredi_kart_musterileri!C6030</f>
        <v>45</v>
      </c>
      <c r="D6030" s="77" t="str">
        <f t="shared" si="94"/>
        <v>36-45</v>
      </c>
      <c r="E6030" s="12" t="str">
        <f>kredi_kart_musterileri!D6030</f>
        <v>F</v>
      </c>
      <c r="F6030" s="9">
        <f>kredi_kart_musterileri!E6030</f>
        <v>3</v>
      </c>
      <c r="G6030" s="34" t="str">
        <f>kredi_kart_musterileri!F6030</f>
        <v>Graduate</v>
      </c>
      <c r="H6030" s="12" t="str">
        <f>kredi_kart_musterileri!G6030</f>
        <v>Single</v>
      </c>
      <c r="I6030" s="12">
        <f>kredi_kart_musterileri!H6030</f>
        <v>0</v>
      </c>
      <c r="K6030" s="15"/>
    </row>
    <row r="6031" spans="1:11">
      <c r="A6031" s="47">
        <f>kredi_kart_musterileri!A6031</f>
        <v>717147708</v>
      </c>
      <c r="B6031" s="15" t="str">
        <f>kredi_kart_musterileri!B6031</f>
        <v>Existing Customer</v>
      </c>
      <c r="C6031" s="9">
        <f>kredi_kart_musterileri!C6031</f>
        <v>44</v>
      </c>
      <c r="D6031" s="77" t="str">
        <f t="shared" si="94"/>
        <v>36-45</v>
      </c>
      <c r="E6031" s="12" t="str">
        <f>kredi_kart_musterileri!D6031</f>
        <v>M</v>
      </c>
      <c r="F6031" s="9">
        <f>kredi_kart_musterileri!E6031</f>
        <v>2</v>
      </c>
      <c r="G6031" s="34" t="str">
        <f>kredi_kart_musterileri!F6031</f>
        <v>Uneducated</v>
      </c>
      <c r="H6031" s="12" t="str">
        <f>kredi_kart_musterileri!G6031</f>
        <v>Divorced</v>
      </c>
      <c r="I6031" s="12" t="str">
        <f>kredi_kart_musterileri!H6031</f>
        <v>$60K - $80K</v>
      </c>
      <c r="K6031" s="15"/>
    </row>
    <row r="6032" spans="1:11">
      <c r="A6032" s="47">
        <f>kredi_kart_musterileri!A6032</f>
        <v>715029333</v>
      </c>
      <c r="B6032" s="15" t="str">
        <f>kredi_kart_musterileri!B6032</f>
        <v>Existing Customer</v>
      </c>
      <c r="C6032" s="9">
        <f>kredi_kart_musterileri!C6032</f>
        <v>52</v>
      </c>
      <c r="D6032" s="77" t="str">
        <f t="shared" si="94"/>
        <v>46-55</v>
      </c>
      <c r="E6032" s="12" t="str">
        <f>kredi_kart_musterileri!D6032</f>
        <v>F</v>
      </c>
      <c r="F6032" s="9">
        <f>kredi_kart_musterileri!E6032</f>
        <v>2</v>
      </c>
      <c r="G6032" s="34">
        <f>kredi_kart_musterileri!F6032</f>
        <v>0</v>
      </c>
      <c r="H6032" s="12" t="str">
        <f>kredi_kart_musterileri!G6032</f>
        <v>Divorced</v>
      </c>
      <c r="I6032" s="12" t="str">
        <f>kredi_kart_musterileri!H6032</f>
        <v>Less than $40K</v>
      </c>
      <c r="K6032" s="15"/>
    </row>
    <row r="6033" spans="1:11">
      <c r="A6033" s="47">
        <f>kredi_kart_musterileri!A6033</f>
        <v>806989008</v>
      </c>
      <c r="B6033" s="15" t="str">
        <f>kredi_kart_musterileri!B6033</f>
        <v>Existing Customer</v>
      </c>
      <c r="C6033" s="9">
        <f>kredi_kart_musterileri!C6033</f>
        <v>30</v>
      </c>
      <c r="D6033" s="77" t="str">
        <f t="shared" si="94"/>
        <v>25-35</v>
      </c>
      <c r="E6033" s="12" t="str">
        <f>kredi_kart_musterileri!D6033</f>
        <v>F</v>
      </c>
      <c r="F6033" s="9">
        <f>kredi_kart_musterileri!E6033</f>
        <v>0</v>
      </c>
      <c r="G6033" s="34" t="str">
        <f>kredi_kart_musterileri!F6033</f>
        <v>High School</v>
      </c>
      <c r="H6033" s="12" t="str">
        <f>kredi_kart_musterileri!G6033</f>
        <v>Single</v>
      </c>
      <c r="I6033" s="12">
        <f>kredi_kart_musterileri!H6033</f>
        <v>0</v>
      </c>
      <c r="K6033" s="15"/>
    </row>
    <row r="6034" spans="1:11">
      <c r="A6034" s="47">
        <f>kredi_kart_musterileri!A6034</f>
        <v>713158083</v>
      </c>
      <c r="B6034" s="15" t="str">
        <f>kredi_kart_musterileri!B6034</f>
        <v>Attrited Customer</v>
      </c>
      <c r="C6034" s="9">
        <f>kredi_kart_musterileri!C6034</f>
        <v>56</v>
      </c>
      <c r="D6034" s="77" t="str">
        <f t="shared" si="94"/>
        <v>56+</v>
      </c>
      <c r="E6034" s="12" t="str">
        <f>kredi_kart_musterileri!D6034</f>
        <v>M</v>
      </c>
      <c r="F6034" s="9">
        <f>kredi_kart_musterileri!E6034</f>
        <v>2</v>
      </c>
      <c r="G6034" s="34" t="str">
        <f>kredi_kart_musterileri!F6034</f>
        <v>High School</v>
      </c>
      <c r="H6034" s="12" t="str">
        <f>kredi_kart_musterileri!G6034</f>
        <v>Single</v>
      </c>
      <c r="I6034" s="12" t="str">
        <f>kredi_kart_musterileri!H6034</f>
        <v>$120K +</v>
      </c>
      <c r="K6034" s="15"/>
    </row>
    <row r="6035" spans="1:11">
      <c r="A6035" s="47">
        <f>kredi_kart_musterileri!A6035</f>
        <v>771037008</v>
      </c>
      <c r="B6035" s="15" t="str">
        <f>kredi_kart_musterileri!B6035</f>
        <v>Existing Customer</v>
      </c>
      <c r="C6035" s="9">
        <f>kredi_kart_musterileri!C6035</f>
        <v>46</v>
      </c>
      <c r="D6035" s="77" t="str">
        <f t="shared" si="94"/>
        <v>46-55</v>
      </c>
      <c r="E6035" s="12" t="str">
        <f>kredi_kart_musterileri!D6035</f>
        <v>M</v>
      </c>
      <c r="F6035" s="9">
        <f>kredi_kart_musterileri!E6035</f>
        <v>1</v>
      </c>
      <c r="G6035" s="34" t="str">
        <f>kredi_kart_musterileri!F6035</f>
        <v>Uneducated</v>
      </c>
      <c r="H6035" s="12" t="str">
        <f>kredi_kart_musterileri!G6035</f>
        <v>Married</v>
      </c>
      <c r="I6035" s="12" t="str">
        <f>kredi_kart_musterileri!H6035</f>
        <v>$80K - $120K</v>
      </c>
      <c r="K6035" s="15"/>
    </row>
    <row r="6036" spans="1:11">
      <c r="A6036" s="47">
        <f>kredi_kart_musterileri!A6036</f>
        <v>710587458</v>
      </c>
      <c r="B6036" s="15" t="str">
        <f>kredi_kart_musterileri!B6036</f>
        <v>Existing Customer</v>
      </c>
      <c r="C6036" s="9">
        <f>kredi_kart_musterileri!C6036</f>
        <v>34</v>
      </c>
      <c r="D6036" s="77" t="str">
        <f t="shared" si="94"/>
        <v>25-35</v>
      </c>
      <c r="E6036" s="12" t="str">
        <f>kredi_kart_musterileri!D6036</f>
        <v>M</v>
      </c>
      <c r="F6036" s="9">
        <f>kredi_kart_musterileri!E6036</f>
        <v>2</v>
      </c>
      <c r="G6036" s="34" t="str">
        <f>kredi_kart_musterileri!F6036</f>
        <v>High School</v>
      </c>
      <c r="H6036" s="12" t="str">
        <f>kredi_kart_musterileri!G6036</f>
        <v>Unknown</v>
      </c>
      <c r="I6036" s="12" t="str">
        <f>kredi_kart_musterileri!H6036</f>
        <v>$80K - $120K</v>
      </c>
      <c r="K6036" s="15"/>
    </row>
    <row r="6037" spans="1:11">
      <c r="A6037" s="47">
        <f>kredi_kart_musterileri!A6037</f>
        <v>710563458</v>
      </c>
      <c r="B6037" s="15" t="str">
        <f>kredi_kart_musterileri!B6037</f>
        <v>Existing Customer</v>
      </c>
      <c r="C6037" s="9">
        <f>kredi_kart_musterileri!C6037</f>
        <v>43</v>
      </c>
      <c r="D6037" s="77" t="str">
        <f t="shared" si="94"/>
        <v>36-45</v>
      </c>
      <c r="E6037" s="12" t="str">
        <f>kredi_kart_musterileri!D6037</f>
        <v>F</v>
      </c>
      <c r="F6037" s="9">
        <f>kredi_kart_musterileri!E6037</f>
        <v>1</v>
      </c>
      <c r="G6037" s="34" t="str">
        <f>kredi_kart_musterileri!F6037</f>
        <v>Graduate</v>
      </c>
      <c r="H6037" s="12" t="str">
        <f>kredi_kart_musterileri!G6037</f>
        <v>Divorced</v>
      </c>
      <c r="I6037" s="12">
        <f>kredi_kart_musterileri!H6037</f>
        <v>0</v>
      </c>
      <c r="K6037" s="15"/>
    </row>
    <row r="6038" spans="1:11">
      <c r="A6038" s="47">
        <f>kredi_kart_musterileri!A6038</f>
        <v>720010608</v>
      </c>
      <c r="B6038" s="15" t="str">
        <f>kredi_kart_musterileri!B6038</f>
        <v>Attrited Customer</v>
      </c>
      <c r="C6038" s="9">
        <f>kredi_kart_musterileri!C6038</f>
        <v>37</v>
      </c>
      <c r="D6038" s="77" t="str">
        <f t="shared" si="94"/>
        <v>36-45</v>
      </c>
      <c r="E6038" s="12" t="str">
        <f>kredi_kart_musterileri!D6038</f>
        <v>M</v>
      </c>
      <c r="F6038" s="9">
        <f>kredi_kart_musterileri!E6038</f>
        <v>2</v>
      </c>
      <c r="G6038" s="34">
        <f>kredi_kart_musterileri!F6038</f>
        <v>0</v>
      </c>
      <c r="H6038" s="12" t="str">
        <f>kredi_kart_musterileri!G6038</f>
        <v>Single</v>
      </c>
      <c r="I6038" s="12" t="str">
        <f>kredi_kart_musterileri!H6038</f>
        <v>$40K - $60K</v>
      </c>
      <c r="K6038" s="15"/>
    </row>
    <row r="6039" spans="1:11">
      <c r="A6039" s="47">
        <f>kredi_kart_musterileri!A6039</f>
        <v>710343783</v>
      </c>
      <c r="B6039" s="15" t="str">
        <f>kredi_kart_musterileri!B6039</f>
        <v>Existing Customer</v>
      </c>
      <c r="C6039" s="9">
        <f>kredi_kart_musterileri!C6039</f>
        <v>37</v>
      </c>
      <c r="D6039" s="77" t="str">
        <f t="shared" si="94"/>
        <v>36-45</v>
      </c>
      <c r="E6039" s="12" t="str">
        <f>kredi_kart_musterileri!D6039</f>
        <v>F</v>
      </c>
      <c r="F6039" s="9">
        <f>kredi_kart_musterileri!E6039</f>
        <v>5</v>
      </c>
      <c r="G6039" s="34">
        <f>kredi_kart_musterileri!F6039</f>
        <v>0</v>
      </c>
      <c r="H6039" s="12" t="str">
        <f>kredi_kart_musterileri!G6039</f>
        <v>Married</v>
      </c>
      <c r="I6039" s="12" t="str">
        <f>kredi_kart_musterileri!H6039</f>
        <v>Less than $40K</v>
      </c>
      <c r="K6039" s="15"/>
    </row>
    <row r="6040" spans="1:11">
      <c r="A6040" s="47">
        <f>kredi_kart_musterileri!A6040</f>
        <v>772578858</v>
      </c>
      <c r="B6040" s="15" t="str">
        <f>kredi_kart_musterileri!B6040</f>
        <v>Existing Customer</v>
      </c>
      <c r="C6040" s="9">
        <f>kredi_kart_musterileri!C6040</f>
        <v>49</v>
      </c>
      <c r="D6040" s="77" t="str">
        <f t="shared" si="94"/>
        <v>46-55</v>
      </c>
      <c r="E6040" s="12" t="str">
        <f>kredi_kart_musterileri!D6040</f>
        <v>F</v>
      </c>
      <c r="F6040" s="9">
        <f>kredi_kart_musterileri!E6040</f>
        <v>1</v>
      </c>
      <c r="G6040" s="34">
        <f>kredi_kart_musterileri!F6040</f>
        <v>0</v>
      </c>
      <c r="H6040" s="12" t="str">
        <f>kredi_kart_musterileri!G6040</f>
        <v>Married</v>
      </c>
      <c r="I6040" s="12" t="str">
        <f>kredi_kart_musterileri!H6040</f>
        <v>Less than $40K</v>
      </c>
      <c r="K6040" s="15"/>
    </row>
    <row r="6041" spans="1:11">
      <c r="A6041" s="47">
        <f>kredi_kart_musterileri!A6041</f>
        <v>708559533</v>
      </c>
      <c r="B6041" s="15" t="str">
        <f>kredi_kart_musterileri!B6041</f>
        <v>Existing Customer</v>
      </c>
      <c r="C6041" s="9">
        <f>kredi_kart_musterileri!C6041</f>
        <v>40</v>
      </c>
      <c r="D6041" s="77" t="str">
        <f t="shared" si="94"/>
        <v>36-45</v>
      </c>
      <c r="E6041" s="12" t="str">
        <f>kredi_kart_musterileri!D6041</f>
        <v>M</v>
      </c>
      <c r="F6041" s="9">
        <f>kredi_kart_musterileri!E6041</f>
        <v>1</v>
      </c>
      <c r="G6041" s="34" t="str">
        <f>kredi_kart_musterileri!F6041</f>
        <v>Uneducated</v>
      </c>
      <c r="H6041" s="12" t="str">
        <f>kredi_kart_musterileri!G6041</f>
        <v>Married</v>
      </c>
      <c r="I6041" s="12" t="str">
        <f>kredi_kart_musterileri!H6041</f>
        <v>$80K - $120K</v>
      </c>
      <c r="K6041" s="15"/>
    </row>
    <row r="6042" spans="1:11">
      <c r="A6042" s="47">
        <f>kredi_kart_musterileri!A6042</f>
        <v>711939558</v>
      </c>
      <c r="B6042" s="15" t="str">
        <f>kredi_kart_musterileri!B6042</f>
        <v>Attrited Customer</v>
      </c>
      <c r="C6042" s="9">
        <f>kredi_kart_musterileri!C6042</f>
        <v>37</v>
      </c>
      <c r="D6042" s="77" t="str">
        <f t="shared" si="94"/>
        <v>36-45</v>
      </c>
      <c r="E6042" s="12" t="str">
        <f>kredi_kart_musterileri!D6042</f>
        <v>F</v>
      </c>
      <c r="F6042" s="9">
        <f>kredi_kart_musterileri!E6042</f>
        <v>2</v>
      </c>
      <c r="G6042" s="34">
        <f>kredi_kart_musterileri!F6042</f>
        <v>0</v>
      </c>
      <c r="H6042" s="12" t="str">
        <f>kredi_kart_musterileri!G6042</f>
        <v>Single</v>
      </c>
      <c r="I6042" s="12" t="str">
        <f>kredi_kart_musterileri!H6042</f>
        <v>Less than $40K</v>
      </c>
      <c r="K6042" s="15"/>
    </row>
    <row r="6043" spans="1:11">
      <c r="A6043" s="47">
        <f>kredi_kart_musterileri!A6043</f>
        <v>772143333</v>
      </c>
      <c r="B6043" s="15" t="str">
        <f>kredi_kart_musterileri!B6043</f>
        <v>Existing Customer</v>
      </c>
      <c r="C6043" s="9">
        <f>kredi_kart_musterileri!C6043</f>
        <v>46</v>
      </c>
      <c r="D6043" s="77" t="str">
        <f t="shared" si="94"/>
        <v>46-55</v>
      </c>
      <c r="E6043" s="12" t="str">
        <f>kredi_kart_musterileri!D6043</f>
        <v>F</v>
      </c>
      <c r="F6043" s="9">
        <f>kredi_kart_musterileri!E6043</f>
        <v>2</v>
      </c>
      <c r="G6043" s="34" t="str">
        <f>kredi_kart_musterileri!F6043</f>
        <v>High School</v>
      </c>
      <c r="H6043" s="12" t="str">
        <f>kredi_kart_musterileri!G6043</f>
        <v>Single</v>
      </c>
      <c r="I6043" s="12" t="str">
        <f>kredi_kart_musterileri!H6043</f>
        <v>Less than $40K</v>
      </c>
      <c r="K6043" s="15"/>
    </row>
    <row r="6044" spans="1:11">
      <c r="A6044" s="47">
        <f>kredi_kart_musterileri!A6044</f>
        <v>711067383</v>
      </c>
      <c r="B6044" s="15" t="str">
        <f>kredi_kart_musterileri!B6044</f>
        <v>Existing Customer</v>
      </c>
      <c r="C6044" s="9">
        <f>kredi_kart_musterileri!C6044</f>
        <v>53</v>
      </c>
      <c r="D6044" s="77" t="str">
        <f t="shared" si="94"/>
        <v>46-55</v>
      </c>
      <c r="E6044" s="12" t="str">
        <f>kredi_kart_musterileri!D6044</f>
        <v>M</v>
      </c>
      <c r="F6044" s="9">
        <f>kredi_kart_musterileri!E6044</f>
        <v>1</v>
      </c>
      <c r="G6044" s="34">
        <f>kredi_kart_musterileri!F6044</f>
        <v>0</v>
      </c>
      <c r="H6044" s="12" t="str">
        <f>kredi_kart_musterileri!G6044</f>
        <v>Single</v>
      </c>
      <c r="I6044" s="12" t="str">
        <f>kredi_kart_musterileri!H6044</f>
        <v>$120K +</v>
      </c>
      <c r="K6044" s="15"/>
    </row>
    <row r="6045" spans="1:11">
      <c r="A6045" s="47">
        <f>kredi_kart_musterileri!A6045</f>
        <v>817041408</v>
      </c>
      <c r="B6045" s="15" t="str">
        <f>kredi_kart_musterileri!B6045</f>
        <v>Existing Customer</v>
      </c>
      <c r="C6045" s="9">
        <f>kredi_kart_musterileri!C6045</f>
        <v>56</v>
      </c>
      <c r="D6045" s="77" t="str">
        <f t="shared" si="94"/>
        <v>56+</v>
      </c>
      <c r="E6045" s="12" t="str">
        <f>kredi_kart_musterileri!D6045</f>
        <v>F</v>
      </c>
      <c r="F6045" s="9">
        <f>kredi_kart_musterileri!E6045</f>
        <v>3</v>
      </c>
      <c r="G6045" s="34" t="str">
        <f>kredi_kart_musterileri!F6045</f>
        <v>High School</v>
      </c>
      <c r="H6045" s="12" t="str">
        <f>kredi_kart_musterileri!G6045</f>
        <v>Married</v>
      </c>
      <c r="I6045" s="12">
        <f>kredi_kart_musterileri!H6045</f>
        <v>0</v>
      </c>
      <c r="K6045" s="15"/>
    </row>
    <row r="6046" spans="1:11">
      <c r="A6046" s="47">
        <f>kredi_kart_musterileri!A6046</f>
        <v>771942333</v>
      </c>
      <c r="B6046" s="15" t="str">
        <f>kredi_kart_musterileri!B6046</f>
        <v>Existing Customer</v>
      </c>
      <c r="C6046" s="9">
        <f>kredi_kart_musterileri!C6046</f>
        <v>65</v>
      </c>
      <c r="D6046" s="77" t="str">
        <f t="shared" si="94"/>
        <v>56+</v>
      </c>
      <c r="E6046" s="12" t="str">
        <f>kredi_kart_musterileri!D6046</f>
        <v>M</v>
      </c>
      <c r="F6046" s="9">
        <f>kredi_kart_musterileri!E6046</f>
        <v>1</v>
      </c>
      <c r="G6046" s="34" t="str">
        <f>kredi_kart_musterileri!F6046</f>
        <v>College</v>
      </c>
      <c r="H6046" s="12" t="str">
        <f>kredi_kart_musterileri!G6046</f>
        <v>Single</v>
      </c>
      <c r="I6046" s="12" t="str">
        <f>kredi_kart_musterileri!H6046</f>
        <v>Less than $40K</v>
      </c>
      <c r="K6046" s="15"/>
    </row>
    <row r="6047" spans="1:11">
      <c r="A6047" s="47">
        <f>kredi_kart_musterileri!A6047</f>
        <v>755247108</v>
      </c>
      <c r="B6047" s="15" t="str">
        <f>kredi_kart_musterileri!B6047</f>
        <v>Existing Customer</v>
      </c>
      <c r="C6047" s="9">
        <f>kredi_kart_musterileri!C6047</f>
        <v>50</v>
      </c>
      <c r="D6047" s="77" t="str">
        <f t="shared" si="94"/>
        <v>46-55</v>
      </c>
      <c r="E6047" s="12" t="str">
        <f>kredi_kart_musterileri!D6047</f>
        <v>F</v>
      </c>
      <c r="F6047" s="9">
        <f>kredi_kart_musterileri!E6047</f>
        <v>2</v>
      </c>
      <c r="G6047" s="34" t="str">
        <f>kredi_kart_musterileri!F6047</f>
        <v>Doctorate</v>
      </c>
      <c r="H6047" s="12" t="str">
        <f>kredi_kart_musterileri!G6047</f>
        <v>Single</v>
      </c>
      <c r="I6047" s="12" t="str">
        <f>kredi_kart_musterileri!H6047</f>
        <v>Less than $40K</v>
      </c>
      <c r="K6047" s="15"/>
    </row>
    <row r="6048" spans="1:11">
      <c r="A6048" s="47">
        <f>kredi_kart_musterileri!A6048</f>
        <v>715710708</v>
      </c>
      <c r="B6048" s="15" t="str">
        <f>kredi_kart_musterileri!B6048</f>
        <v>Existing Customer</v>
      </c>
      <c r="C6048" s="9">
        <f>kredi_kart_musterileri!C6048</f>
        <v>50</v>
      </c>
      <c r="D6048" s="77" t="str">
        <f t="shared" si="94"/>
        <v>46-55</v>
      </c>
      <c r="E6048" s="12" t="str">
        <f>kredi_kart_musterileri!D6048</f>
        <v>M</v>
      </c>
      <c r="F6048" s="9">
        <f>kredi_kart_musterileri!E6048</f>
        <v>2</v>
      </c>
      <c r="G6048" s="34">
        <f>kredi_kart_musterileri!F6048</f>
        <v>0</v>
      </c>
      <c r="H6048" s="12" t="str">
        <f>kredi_kart_musterileri!G6048</f>
        <v>Married</v>
      </c>
      <c r="I6048" s="12" t="str">
        <f>kredi_kart_musterileri!H6048</f>
        <v>$60K - $80K</v>
      </c>
      <c r="K6048" s="15"/>
    </row>
    <row r="6049" spans="1:11">
      <c r="A6049" s="47">
        <f>kredi_kart_musterileri!A6049</f>
        <v>713858733</v>
      </c>
      <c r="B6049" s="15" t="str">
        <f>kredi_kart_musterileri!B6049</f>
        <v>Existing Customer</v>
      </c>
      <c r="C6049" s="9">
        <f>kredi_kart_musterileri!C6049</f>
        <v>61</v>
      </c>
      <c r="D6049" s="77" t="str">
        <f t="shared" si="94"/>
        <v>56+</v>
      </c>
      <c r="E6049" s="12" t="str">
        <f>kredi_kart_musterileri!D6049</f>
        <v>F</v>
      </c>
      <c r="F6049" s="9">
        <f>kredi_kart_musterileri!E6049</f>
        <v>0</v>
      </c>
      <c r="G6049" s="34" t="str">
        <f>kredi_kart_musterileri!F6049</f>
        <v>Post Graduate</v>
      </c>
      <c r="H6049" s="12" t="str">
        <f>kredi_kart_musterileri!G6049</f>
        <v>Married</v>
      </c>
      <c r="I6049" s="12" t="str">
        <f>kredi_kart_musterileri!H6049</f>
        <v>$40K - $60K</v>
      </c>
      <c r="K6049" s="15"/>
    </row>
    <row r="6050" spans="1:11">
      <c r="A6050" s="47">
        <f>kredi_kart_musterileri!A6050</f>
        <v>717129333</v>
      </c>
      <c r="B6050" s="15" t="str">
        <f>kredi_kart_musterileri!B6050</f>
        <v>Existing Customer</v>
      </c>
      <c r="C6050" s="9">
        <f>kredi_kart_musterileri!C6050</f>
        <v>35</v>
      </c>
      <c r="D6050" s="77" t="str">
        <f t="shared" si="94"/>
        <v>25-35</v>
      </c>
      <c r="E6050" s="12" t="str">
        <f>kredi_kart_musterileri!D6050</f>
        <v>F</v>
      </c>
      <c r="F6050" s="9">
        <f>kredi_kart_musterileri!E6050</f>
        <v>2</v>
      </c>
      <c r="G6050" s="34" t="str">
        <f>kredi_kart_musterileri!F6050</f>
        <v>Graduate</v>
      </c>
      <c r="H6050" s="12" t="str">
        <f>kredi_kart_musterileri!G6050</f>
        <v>Married</v>
      </c>
      <c r="I6050" s="12" t="str">
        <f>kredi_kart_musterileri!H6050</f>
        <v>$40K - $60K</v>
      </c>
      <c r="K6050" s="15"/>
    </row>
    <row r="6051" spans="1:11">
      <c r="A6051" s="47">
        <f>kredi_kart_musterileri!A6051</f>
        <v>716924958</v>
      </c>
      <c r="B6051" s="15" t="str">
        <f>kredi_kart_musterileri!B6051</f>
        <v>Attrited Customer</v>
      </c>
      <c r="C6051" s="9">
        <f>kredi_kart_musterileri!C6051</f>
        <v>65</v>
      </c>
      <c r="D6051" s="77" t="str">
        <f t="shared" si="94"/>
        <v>56+</v>
      </c>
      <c r="E6051" s="12" t="str">
        <f>kredi_kart_musterileri!D6051</f>
        <v>F</v>
      </c>
      <c r="F6051" s="9">
        <f>kredi_kart_musterileri!E6051</f>
        <v>2</v>
      </c>
      <c r="G6051" s="34" t="str">
        <f>kredi_kart_musterileri!F6051</f>
        <v>Graduate</v>
      </c>
      <c r="H6051" s="12" t="str">
        <f>kredi_kart_musterileri!G6051</f>
        <v>Single</v>
      </c>
      <c r="I6051" s="12" t="str">
        <f>kredi_kart_musterileri!H6051</f>
        <v>Less than $40K</v>
      </c>
      <c r="K6051" s="15"/>
    </row>
    <row r="6052" spans="1:11">
      <c r="A6052" s="47">
        <f>kredi_kart_musterileri!A6052</f>
        <v>719614758</v>
      </c>
      <c r="B6052" s="15" t="str">
        <f>kredi_kart_musterileri!B6052</f>
        <v>Existing Customer</v>
      </c>
      <c r="C6052" s="9">
        <f>kredi_kart_musterileri!C6052</f>
        <v>45</v>
      </c>
      <c r="D6052" s="77" t="str">
        <f t="shared" si="94"/>
        <v>36-45</v>
      </c>
      <c r="E6052" s="12" t="str">
        <f>kredi_kart_musterileri!D6052</f>
        <v>F</v>
      </c>
      <c r="F6052" s="9">
        <f>kredi_kart_musterileri!E6052</f>
        <v>4</v>
      </c>
      <c r="G6052" s="34" t="str">
        <f>kredi_kart_musterileri!F6052</f>
        <v>Graduate</v>
      </c>
      <c r="H6052" s="12" t="str">
        <f>kredi_kart_musterileri!G6052</f>
        <v>Single</v>
      </c>
      <c r="I6052" s="12" t="str">
        <f>kredi_kart_musterileri!H6052</f>
        <v>$40K - $60K</v>
      </c>
      <c r="K6052" s="15"/>
    </row>
    <row r="6053" spans="1:11">
      <c r="A6053" s="47">
        <f>kredi_kart_musterileri!A6053</f>
        <v>721537683</v>
      </c>
      <c r="B6053" s="15" t="str">
        <f>kredi_kart_musterileri!B6053</f>
        <v>Existing Customer</v>
      </c>
      <c r="C6053" s="9">
        <f>kredi_kart_musterileri!C6053</f>
        <v>50</v>
      </c>
      <c r="D6053" s="77" t="str">
        <f t="shared" si="94"/>
        <v>46-55</v>
      </c>
      <c r="E6053" s="12" t="str">
        <f>kredi_kart_musterileri!D6053</f>
        <v>F</v>
      </c>
      <c r="F6053" s="9">
        <f>kredi_kart_musterileri!E6053</f>
        <v>3</v>
      </c>
      <c r="G6053" s="34" t="str">
        <f>kredi_kart_musterileri!F6053</f>
        <v>Post Graduate</v>
      </c>
      <c r="H6053" s="12" t="str">
        <f>kredi_kart_musterileri!G6053</f>
        <v>Married</v>
      </c>
      <c r="I6053" s="12">
        <f>kredi_kart_musterileri!H6053</f>
        <v>0</v>
      </c>
      <c r="K6053" s="15"/>
    </row>
    <row r="6054" spans="1:11">
      <c r="A6054" s="47">
        <f>kredi_kart_musterileri!A6054</f>
        <v>771500358</v>
      </c>
      <c r="B6054" s="15" t="str">
        <f>kredi_kart_musterileri!B6054</f>
        <v>Existing Customer</v>
      </c>
      <c r="C6054" s="9">
        <f>kredi_kart_musterileri!C6054</f>
        <v>43</v>
      </c>
      <c r="D6054" s="77" t="str">
        <f t="shared" si="94"/>
        <v>36-45</v>
      </c>
      <c r="E6054" s="12" t="str">
        <f>kredi_kart_musterileri!D6054</f>
        <v>F</v>
      </c>
      <c r="F6054" s="9">
        <f>kredi_kart_musterileri!E6054</f>
        <v>2</v>
      </c>
      <c r="G6054" s="34" t="str">
        <f>kredi_kart_musterileri!F6054</f>
        <v>Uneducated</v>
      </c>
      <c r="H6054" s="12" t="str">
        <f>kredi_kart_musterileri!G6054</f>
        <v>Divorced</v>
      </c>
      <c r="I6054" s="12" t="str">
        <f>kredi_kart_musterileri!H6054</f>
        <v>Less than $40K</v>
      </c>
      <c r="K6054" s="15"/>
    </row>
    <row r="6055" spans="1:11">
      <c r="A6055" s="47">
        <f>kredi_kart_musterileri!A6055</f>
        <v>711531858</v>
      </c>
      <c r="B6055" s="15" t="str">
        <f>kredi_kart_musterileri!B6055</f>
        <v>Attrited Customer</v>
      </c>
      <c r="C6055" s="9">
        <f>kredi_kart_musterileri!C6055</f>
        <v>48</v>
      </c>
      <c r="D6055" s="77" t="str">
        <f t="shared" si="94"/>
        <v>46-55</v>
      </c>
      <c r="E6055" s="12" t="str">
        <f>kredi_kart_musterileri!D6055</f>
        <v>F</v>
      </c>
      <c r="F6055" s="9">
        <f>kredi_kart_musterileri!E6055</f>
        <v>4</v>
      </c>
      <c r="G6055" s="34">
        <f>kredi_kart_musterileri!F6055</f>
        <v>0</v>
      </c>
      <c r="H6055" s="12" t="str">
        <f>kredi_kart_musterileri!G6055</f>
        <v>Married</v>
      </c>
      <c r="I6055" s="12" t="str">
        <f>kredi_kart_musterileri!H6055</f>
        <v>Less than $40K</v>
      </c>
      <c r="K6055" s="15"/>
    </row>
    <row r="6056" spans="1:11">
      <c r="A6056" s="47">
        <f>kredi_kart_musterileri!A6056</f>
        <v>715060158</v>
      </c>
      <c r="B6056" s="15" t="str">
        <f>kredi_kart_musterileri!B6056</f>
        <v>Existing Customer</v>
      </c>
      <c r="C6056" s="9">
        <f>kredi_kart_musterileri!C6056</f>
        <v>41</v>
      </c>
      <c r="D6056" s="77" t="str">
        <f t="shared" si="94"/>
        <v>36-45</v>
      </c>
      <c r="E6056" s="12" t="str">
        <f>kredi_kart_musterileri!D6056</f>
        <v>F</v>
      </c>
      <c r="F6056" s="9">
        <f>kredi_kart_musterileri!E6056</f>
        <v>4</v>
      </c>
      <c r="G6056" s="34" t="str">
        <f>kredi_kart_musterileri!F6056</f>
        <v>Graduate</v>
      </c>
      <c r="H6056" s="12" t="str">
        <f>kredi_kart_musterileri!G6056</f>
        <v>Single</v>
      </c>
      <c r="I6056" s="12" t="str">
        <f>kredi_kart_musterileri!H6056</f>
        <v>Less than $40K</v>
      </c>
      <c r="K6056" s="15"/>
    </row>
    <row r="6057" spans="1:11">
      <c r="A6057" s="47">
        <f>kredi_kart_musterileri!A6057</f>
        <v>779725833</v>
      </c>
      <c r="B6057" s="15" t="str">
        <f>kredi_kart_musterileri!B6057</f>
        <v>Existing Customer</v>
      </c>
      <c r="C6057" s="9">
        <f>kredi_kart_musterileri!C6057</f>
        <v>42</v>
      </c>
      <c r="D6057" s="77" t="str">
        <f t="shared" si="94"/>
        <v>36-45</v>
      </c>
      <c r="E6057" s="12" t="str">
        <f>kredi_kart_musterileri!D6057</f>
        <v>M</v>
      </c>
      <c r="F6057" s="9">
        <f>kredi_kart_musterileri!E6057</f>
        <v>2</v>
      </c>
      <c r="G6057" s="34" t="str">
        <f>kredi_kart_musterileri!F6057</f>
        <v>Graduate</v>
      </c>
      <c r="H6057" s="12" t="str">
        <f>kredi_kart_musterileri!G6057</f>
        <v>Single</v>
      </c>
      <c r="I6057" s="12" t="str">
        <f>kredi_kart_musterileri!H6057</f>
        <v>$60K - $80K</v>
      </c>
      <c r="K6057" s="15"/>
    </row>
    <row r="6058" spans="1:11">
      <c r="A6058" s="47">
        <f>kredi_kart_musterileri!A6058</f>
        <v>716592558</v>
      </c>
      <c r="B6058" s="15" t="str">
        <f>kredi_kart_musterileri!B6058</f>
        <v>Existing Customer</v>
      </c>
      <c r="C6058" s="9">
        <f>kredi_kart_musterileri!C6058</f>
        <v>52</v>
      </c>
      <c r="D6058" s="77" t="str">
        <f t="shared" si="94"/>
        <v>46-55</v>
      </c>
      <c r="E6058" s="12" t="str">
        <f>kredi_kart_musterileri!D6058</f>
        <v>F</v>
      </c>
      <c r="F6058" s="9">
        <f>kredi_kart_musterileri!E6058</f>
        <v>1</v>
      </c>
      <c r="G6058" s="34" t="str">
        <f>kredi_kart_musterileri!F6058</f>
        <v>High School</v>
      </c>
      <c r="H6058" s="12" t="str">
        <f>kredi_kart_musterileri!G6058</f>
        <v>Single</v>
      </c>
      <c r="I6058" s="12" t="str">
        <f>kredi_kart_musterileri!H6058</f>
        <v>Less than $40K</v>
      </c>
      <c r="K6058" s="15"/>
    </row>
    <row r="6059" spans="1:11">
      <c r="A6059" s="47">
        <f>kredi_kart_musterileri!A6059</f>
        <v>771020133</v>
      </c>
      <c r="B6059" s="15" t="str">
        <f>kredi_kart_musterileri!B6059</f>
        <v>Existing Customer</v>
      </c>
      <c r="C6059" s="9">
        <f>kredi_kart_musterileri!C6059</f>
        <v>45</v>
      </c>
      <c r="D6059" s="77" t="str">
        <f t="shared" si="94"/>
        <v>36-45</v>
      </c>
      <c r="E6059" s="12" t="str">
        <f>kredi_kart_musterileri!D6059</f>
        <v>F</v>
      </c>
      <c r="F6059" s="9">
        <f>kredi_kart_musterileri!E6059</f>
        <v>5</v>
      </c>
      <c r="G6059" s="34" t="str">
        <f>kredi_kart_musterileri!F6059</f>
        <v>Uneducated</v>
      </c>
      <c r="H6059" s="12" t="str">
        <f>kredi_kart_musterileri!G6059</f>
        <v>Single</v>
      </c>
      <c r="I6059" s="12" t="str">
        <f>kredi_kart_musterileri!H6059</f>
        <v>Less than $40K</v>
      </c>
      <c r="K6059" s="15"/>
    </row>
    <row r="6060" spans="1:11">
      <c r="A6060" s="47">
        <f>kredi_kart_musterileri!A6060</f>
        <v>709153008</v>
      </c>
      <c r="B6060" s="15" t="str">
        <f>kredi_kart_musterileri!B6060</f>
        <v>Existing Customer</v>
      </c>
      <c r="C6060" s="9">
        <f>kredi_kart_musterileri!C6060</f>
        <v>37</v>
      </c>
      <c r="D6060" s="77" t="str">
        <f t="shared" si="94"/>
        <v>36-45</v>
      </c>
      <c r="E6060" s="12" t="str">
        <f>kredi_kart_musterileri!D6060</f>
        <v>M</v>
      </c>
      <c r="F6060" s="9">
        <f>kredi_kart_musterileri!E6060</f>
        <v>3</v>
      </c>
      <c r="G6060" s="34" t="str">
        <f>kredi_kart_musterileri!F6060</f>
        <v>High School</v>
      </c>
      <c r="H6060" s="12" t="str">
        <f>kredi_kart_musterileri!G6060</f>
        <v>Married</v>
      </c>
      <c r="I6060" s="12" t="str">
        <f>kredi_kart_musterileri!H6060</f>
        <v>$40K - $60K</v>
      </c>
      <c r="K6060" s="15"/>
    </row>
    <row r="6061" spans="1:11">
      <c r="A6061" s="47">
        <f>kredi_kart_musterileri!A6061</f>
        <v>713394858</v>
      </c>
      <c r="B6061" s="15" t="str">
        <f>kredi_kart_musterileri!B6061</f>
        <v>Existing Customer</v>
      </c>
      <c r="C6061" s="9">
        <f>kredi_kart_musterileri!C6061</f>
        <v>48</v>
      </c>
      <c r="D6061" s="77" t="str">
        <f t="shared" si="94"/>
        <v>46-55</v>
      </c>
      <c r="E6061" s="12" t="str">
        <f>kredi_kart_musterileri!D6061</f>
        <v>M</v>
      </c>
      <c r="F6061" s="9">
        <f>kredi_kart_musterileri!E6061</f>
        <v>2</v>
      </c>
      <c r="G6061" s="34" t="str">
        <f>kredi_kart_musterileri!F6061</f>
        <v>Post Graduate</v>
      </c>
      <c r="H6061" s="12" t="str">
        <f>kredi_kart_musterileri!G6061</f>
        <v>Married</v>
      </c>
      <c r="I6061" s="12" t="str">
        <f>kredi_kart_musterileri!H6061</f>
        <v>$40K - $60K</v>
      </c>
      <c r="K6061" s="15"/>
    </row>
    <row r="6062" spans="1:11">
      <c r="A6062" s="47">
        <f>kredi_kart_musterileri!A6062</f>
        <v>721175283</v>
      </c>
      <c r="B6062" s="15" t="str">
        <f>kredi_kart_musterileri!B6062</f>
        <v>Existing Customer</v>
      </c>
      <c r="C6062" s="9">
        <f>kredi_kart_musterileri!C6062</f>
        <v>59</v>
      </c>
      <c r="D6062" s="77" t="str">
        <f t="shared" si="94"/>
        <v>56+</v>
      </c>
      <c r="E6062" s="12" t="str">
        <f>kredi_kart_musterileri!D6062</f>
        <v>F</v>
      </c>
      <c r="F6062" s="9">
        <f>kredi_kart_musterileri!E6062</f>
        <v>1</v>
      </c>
      <c r="G6062" s="34" t="str">
        <f>kredi_kart_musterileri!F6062</f>
        <v>Graduate</v>
      </c>
      <c r="H6062" s="12" t="str">
        <f>kredi_kart_musterileri!G6062</f>
        <v>Married</v>
      </c>
      <c r="I6062" s="12" t="str">
        <f>kredi_kart_musterileri!H6062</f>
        <v>Less than $40K</v>
      </c>
      <c r="K6062" s="15"/>
    </row>
    <row r="6063" spans="1:11">
      <c r="A6063" s="47">
        <f>kredi_kart_musterileri!A6063</f>
        <v>715503558</v>
      </c>
      <c r="B6063" s="15" t="str">
        <f>kredi_kart_musterileri!B6063</f>
        <v>Existing Customer</v>
      </c>
      <c r="C6063" s="9">
        <f>kredi_kart_musterileri!C6063</f>
        <v>57</v>
      </c>
      <c r="D6063" s="77" t="str">
        <f t="shared" si="94"/>
        <v>56+</v>
      </c>
      <c r="E6063" s="12" t="str">
        <f>kredi_kart_musterileri!D6063</f>
        <v>F</v>
      </c>
      <c r="F6063" s="9">
        <f>kredi_kart_musterileri!E6063</f>
        <v>3</v>
      </c>
      <c r="G6063" s="34" t="str">
        <f>kredi_kart_musterileri!F6063</f>
        <v>High School</v>
      </c>
      <c r="H6063" s="12" t="str">
        <f>kredi_kart_musterileri!G6063</f>
        <v>Married</v>
      </c>
      <c r="I6063" s="12" t="str">
        <f>kredi_kart_musterileri!H6063</f>
        <v>Less than $40K</v>
      </c>
      <c r="K6063" s="15"/>
    </row>
    <row r="6064" spans="1:11">
      <c r="A6064" s="47">
        <f>kredi_kart_musterileri!A6064</f>
        <v>819943458</v>
      </c>
      <c r="B6064" s="15" t="str">
        <f>kredi_kart_musterileri!B6064</f>
        <v>Attrited Customer</v>
      </c>
      <c r="C6064" s="9">
        <f>kredi_kart_musterileri!C6064</f>
        <v>57</v>
      </c>
      <c r="D6064" s="77" t="str">
        <f t="shared" si="94"/>
        <v>56+</v>
      </c>
      <c r="E6064" s="12" t="str">
        <f>kredi_kart_musterileri!D6064</f>
        <v>M</v>
      </c>
      <c r="F6064" s="9">
        <f>kredi_kart_musterileri!E6064</f>
        <v>3</v>
      </c>
      <c r="G6064" s="34" t="str">
        <f>kredi_kart_musterileri!F6064</f>
        <v>Graduate</v>
      </c>
      <c r="H6064" s="12" t="str">
        <f>kredi_kart_musterileri!G6064</f>
        <v>Single</v>
      </c>
      <c r="I6064" s="12" t="str">
        <f>kredi_kart_musterileri!H6064</f>
        <v>$120K +</v>
      </c>
      <c r="K6064" s="15"/>
    </row>
    <row r="6065" spans="1:11">
      <c r="A6065" s="47">
        <f>kredi_kart_musterileri!A6065</f>
        <v>717094758</v>
      </c>
      <c r="B6065" s="15" t="str">
        <f>kredi_kart_musterileri!B6065</f>
        <v>Existing Customer</v>
      </c>
      <c r="C6065" s="9">
        <f>kredi_kart_musterileri!C6065</f>
        <v>40</v>
      </c>
      <c r="D6065" s="77" t="str">
        <f t="shared" si="94"/>
        <v>36-45</v>
      </c>
      <c r="E6065" s="12" t="str">
        <f>kredi_kart_musterileri!D6065</f>
        <v>F</v>
      </c>
      <c r="F6065" s="9">
        <f>kredi_kart_musterileri!E6065</f>
        <v>4</v>
      </c>
      <c r="G6065" s="34" t="str">
        <f>kredi_kart_musterileri!F6065</f>
        <v>Post Graduate</v>
      </c>
      <c r="H6065" s="12" t="str">
        <f>kredi_kart_musterileri!G6065</f>
        <v>Married</v>
      </c>
      <c r="I6065" s="12">
        <f>kredi_kart_musterileri!H6065</f>
        <v>0</v>
      </c>
      <c r="K6065" s="15"/>
    </row>
    <row r="6066" spans="1:11">
      <c r="A6066" s="47">
        <f>kredi_kart_musterileri!A6066</f>
        <v>772073508</v>
      </c>
      <c r="B6066" s="15" t="str">
        <f>kredi_kart_musterileri!B6066</f>
        <v>Attrited Customer</v>
      </c>
      <c r="C6066" s="9">
        <f>kredi_kart_musterileri!C6066</f>
        <v>52</v>
      </c>
      <c r="D6066" s="77" t="str">
        <f t="shared" si="94"/>
        <v>46-55</v>
      </c>
      <c r="E6066" s="12" t="str">
        <f>kredi_kart_musterileri!D6066</f>
        <v>F</v>
      </c>
      <c r="F6066" s="9">
        <f>kredi_kart_musterileri!E6066</f>
        <v>1</v>
      </c>
      <c r="G6066" s="34" t="str">
        <f>kredi_kart_musterileri!F6066</f>
        <v>College</v>
      </c>
      <c r="H6066" s="12" t="str">
        <f>kredi_kart_musterileri!G6066</f>
        <v>Single</v>
      </c>
      <c r="I6066" s="12" t="str">
        <f>kredi_kart_musterileri!H6066</f>
        <v>Less than $40K</v>
      </c>
      <c r="K6066" s="15"/>
    </row>
    <row r="6067" spans="1:11">
      <c r="A6067" s="47">
        <f>kredi_kart_musterileri!A6067</f>
        <v>721351983</v>
      </c>
      <c r="B6067" s="15" t="str">
        <f>kredi_kart_musterileri!B6067</f>
        <v>Attrited Customer</v>
      </c>
      <c r="C6067" s="9">
        <f>kredi_kart_musterileri!C6067</f>
        <v>43</v>
      </c>
      <c r="D6067" s="77" t="str">
        <f t="shared" si="94"/>
        <v>36-45</v>
      </c>
      <c r="E6067" s="12" t="str">
        <f>kredi_kart_musterileri!D6067</f>
        <v>F</v>
      </c>
      <c r="F6067" s="9">
        <f>kredi_kart_musterileri!E6067</f>
        <v>4</v>
      </c>
      <c r="G6067" s="34" t="str">
        <f>kredi_kart_musterileri!F6067</f>
        <v>Uneducated</v>
      </c>
      <c r="H6067" s="12" t="str">
        <f>kredi_kart_musterileri!G6067</f>
        <v>Married</v>
      </c>
      <c r="I6067" s="12" t="str">
        <f>kredi_kart_musterileri!H6067</f>
        <v>Less than $40K</v>
      </c>
      <c r="K6067" s="15"/>
    </row>
    <row r="6068" spans="1:11">
      <c r="A6068" s="47">
        <f>kredi_kart_musterileri!A6068</f>
        <v>714477408</v>
      </c>
      <c r="B6068" s="15" t="str">
        <f>kredi_kart_musterileri!B6068</f>
        <v>Attrited Customer</v>
      </c>
      <c r="C6068" s="9">
        <f>kredi_kart_musterileri!C6068</f>
        <v>36</v>
      </c>
      <c r="D6068" s="77" t="str">
        <f t="shared" si="94"/>
        <v>36-45</v>
      </c>
      <c r="E6068" s="12" t="str">
        <f>kredi_kart_musterileri!D6068</f>
        <v>F</v>
      </c>
      <c r="F6068" s="9">
        <f>kredi_kart_musterileri!E6068</f>
        <v>3</v>
      </c>
      <c r="G6068" s="34" t="str">
        <f>kredi_kart_musterileri!F6068</f>
        <v>High School</v>
      </c>
      <c r="H6068" s="12" t="str">
        <f>kredi_kart_musterileri!G6068</f>
        <v>Married</v>
      </c>
      <c r="I6068" s="12" t="str">
        <f>kredi_kart_musterileri!H6068</f>
        <v>Less than $40K</v>
      </c>
      <c r="K6068" s="15"/>
    </row>
    <row r="6069" spans="1:11">
      <c r="A6069" s="47">
        <f>kredi_kart_musterileri!A6069</f>
        <v>718471758</v>
      </c>
      <c r="B6069" s="15" t="str">
        <f>kredi_kart_musterileri!B6069</f>
        <v>Existing Customer</v>
      </c>
      <c r="C6069" s="9">
        <f>kredi_kart_musterileri!C6069</f>
        <v>49</v>
      </c>
      <c r="D6069" s="77" t="str">
        <f t="shared" si="94"/>
        <v>46-55</v>
      </c>
      <c r="E6069" s="12" t="str">
        <f>kredi_kart_musterileri!D6069</f>
        <v>M</v>
      </c>
      <c r="F6069" s="9">
        <f>kredi_kart_musterileri!E6069</f>
        <v>4</v>
      </c>
      <c r="G6069" s="34" t="str">
        <f>kredi_kart_musterileri!F6069</f>
        <v>Doctorate</v>
      </c>
      <c r="H6069" s="12" t="str">
        <f>kredi_kart_musterileri!G6069</f>
        <v>Single</v>
      </c>
      <c r="I6069" s="12" t="str">
        <f>kredi_kart_musterileri!H6069</f>
        <v>$60K - $80K</v>
      </c>
      <c r="K6069" s="15"/>
    </row>
    <row r="6070" spans="1:11">
      <c r="A6070" s="47">
        <f>kredi_kart_musterileri!A6070</f>
        <v>711607833</v>
      </c>
      <c r="B6070" s="15" t="str">
        <f>kredi_kart_musterileri!B6070</f>
        <v>Existing Customer</v>
      </c>
      <c r="C6070" s="9">
        <f>kredi_kart_musterileri!C6070</f>
        <v>43</v>
      </c>
      <c r="D6070" s="77" t="str">
        <f t="shared" si="94"/>
        <v>36-45</v>
      </c>
      <c r="E6070" s="12" t="str">
        <f>kredi_kart_musterileri!D6070</f>
        <v>M</v>
      </c>
      <c r="F6070" s="9">
        <f>kredi_kart_musterileri!E6070</f>
        <v>5</v>
      </c>
      <c r="G6070" s="34" t="str">
        <f>kredi_kart_musterileri!F6070</f>
        <v>High School</v>
      </c>
      <c r="H6070" s="12" t="str">
        <f>kredi_kart_musterileri!G6070</f>
        <v>Married</v>
      </c>
      <c r="I6070" s="12" t="str">
        <f>kredi_kart_musterileri!H6070</f>
        <v>$60K - $80K</v>
      </c>
      <c r="K6070" s="15"/>
    </row>
    <row r="6071" spans="1:11">
      <c r="A6071" s="47">
        <f>kredi_kart_musterileri!A6071</f>
        <v>708621408</v>
      </c>
      <c r="B6071" s="15" t="str">
        <f>kredi_kart_musterileri!B6071</f>
        <v>Existing Customer</v>
      </c>
      <c r="C6071" s="9">
        <f>kredi_kart_musterileri!C6071</f>
        <v>39</v>
      </c>
      <c r="D6071" s="77" t="str">
        <f t="shared" si="94"/>
        <v>36-45</v>
      </c>
      <c r="E6071" s="12" t="str">
        <f>kredi_kart_musterileri!D6071</f>
        <v>F</v>
      </c>
      <c r="F6071" s="9">
        <f>kredi_kart_musterileri!E6071</f>
        <v>1</v>
      </c>
      <c r="G6071" s="34">
        <f>kredi_kart_musterileri!F6071</f>
        <v>0</v>
      </c>
      <c r="H6071" s="12" t="str">
        <f>kredi_kart_musterileri!G6071</f>
        <v>Single</v>
      </c>
      <c r="I6071" s="12" t="str">
        <f>kredi_kart_musterileri!H6071</f>
        <v>Less than $40K</v>
      </c>
      <c r="K6071" s="15"/>
    </row>
    <row r="6072" spans="1:11">
      <c r="A6072" s="47">
        <f>kredi_kart_musterileri!A6072</f>
        <v>719277033</v>
      </c>
      <c r="B6072" s="15" t="str">
        <f>kredi_kart_musterileri!B6072</f>
        <v>Existing Customer</v>
      </c>
      <c r="C6072" s="9">
        <f>kredi_kart_musterileri!C6072</f>
        <v>44</v>
      </c>
      <c r="D6072" s="77" t="str">
        <f t="shared" si="94"/>
        <v>36-45</v>
      </c>
      <c r="E6072" s="12" t="str">
        <f>kredi_kart_musterileri!D6072</f>
        <v>M</v>
      </c>
      <c r="F6072" s="9">
        <f>kredi_kart_musterileri!E6072</f>
        <v>3</v>
      </c>
      <c r="G6072" s="34" t="str">
        <f>kredi_kart_musterileri!F6072</f>
        <v>High School</v>
      </c>
      <c r="H6072" s="12" t="str">
        <f>kredi_kart_musterileri!G6072</f>
        <v>Single</v>
      </c>
      <c r="I6072" s="12" t="str">
        <f>kredi_kart_musterileri!H6072</f>
        <v>$40K - $60K</v>
      </c>
      <c r="K6072" s="15"/>
    </row>
    <row r="6073" spans="1:11">
      <c r="A6073" s="47">
        <f>kredi_kart_musterileri!A6073</f>
        <v>813905508</v>
      </c>
      <c r="B6073" s="15" t="str">
        <f>kredi_kart_musterileri!B6073</f>
        <v>Existing Customer</v>
      </c>
      <c r="C6073" s="9">
        <f>kredi_kart_musterileri!C6073</f>
        <v>57</v>
      </c>
      <c r="D6073" s="77" t="str">
        <f t="shared" si="94"/>
        <v>56+</v>
      </c>
      <c r="E6073" s="12" t="str">
        <f>kredi_kart_musterileri!D6073</f>
        <v>F</v>
      </c>
      <c r="F6073" s="9">
        <f>kredi_kart_musterileri!E6073</f>
        <v>3</v>
      </c>
      <c r="G6073" s="34" t="str">
        <f>kredi_kart_musterileri!F6073</f>
        <v>Uneducated</v>
      </c>
      <c r="H6073" s="12" t="str">
        <f>kredi_kart_musterileri!G6073</f>
        <v>Single</v>
      </c>
      <c r="I6073" s="12" t="str">
        <f>kredi_kart_musterileri!H6073</f>
        <v>Less than $40K</v>
      </c>
      <c r="K6073" s="15"/>
    </row>
    <row r="6074" spans="1:11">
      <c r="A6074" s="47">
        <f>kredi_kart_musterileri!A6074</f>
        <v>719761458</v>
      </c>
      <c r="B6074" s="15" t="str">
        <f>kredi_kart_musterileri!B6074</f>
        <v>Existing Customer</v>
      </c>
      <c r="C6074" s="9">
        <f>kredi_kart_musterileri!C6074</f>
        <v>55</v>
      </c>
      <c r="D6074" s="77" t="str">
        <f t="shared" si="94"/>
        <v>46-55</v>
      </c>
      <c r="E6074" s="12" t="str">
        <f>kredi_kart_musterileri!D6074</f>
        <v>M</v>
      </c>
      <c r="F6074" s="9">
        <f>kredi_kart_musterileri!E6074</f>
        <v>4</v>
      </c>
      <c r="G6074" s="34" t="str">
        <f>kredi_kart_musterileri!F6074</f>
        <v>Post Graduate</v>
      </c>
      <c r="H6074" s="12" t="str">
        <f>kredi_kart_musterileri!G6074</f>
        <v>Single</v>
      </c>
      <c r="I6074" s="12" t="str">
        <f>kredi_kart_musterileri!H6074</f>
        <v>$60K - $80K</v>
      </c>
      <c r="K6074" s="15"/>
    </row>
    <row r="6075" spans="1:11">
      <c r="A6075" s="47">
        <f>kredi_kart_musterileri!A6075</f>
        <v>708222558</v>
      </c>
      <c r="B6075" s="15" t="str">
        <f>kredi_kart_musterileri!B6075</f>
        <v>Existing Customer</v>
      </c>
      <c r="C6075" s="9">
        <f>kredi_kart_musterileri!C6075</f>
        <v>37</v>
      </c>
      <c r="D6075" s="77" t="str">
        <f t="shared" si="94"/>
        <v>36-45</v>
      </c>
      <c r="E6075" s="12" t="str">
        <f>kredi_kart_musterileri!D6075</f>
        <v>F</v>
      </c>
      <c r="F6075" s="9">
        <f>kredi_kart_musterileri!E6075</f>
        <v>2</v>
      </c>
      <c r="G6075" s="34" t="str">
        <f>kredi_kart_musterileri!F6075</f>
        <v>Post Graduate</v>
      </c>
      <c r="H6075" s="12" t="str">
        <f>kredi_kart_musterileri!G6075</f>
        <v>Married</v>
      </c>
      <c r="I6075" s="12" t="str">
        <f>kredi_kart_musterileri!H6075</f>
        <v>Less than $40K</v>
      </c>
      <c r="K6075" s="15"/>
    </row>
    <row r="6076" spans="1:11">
      <c r="A6076" s="47">
        <f>kredi_kart_musterileri!A6076</f>
        <v>713937558</v>
      </c>
      <c r="B6076" s="15" t="str">
        <f>kredi_kart_musterileri!B6076</f>
        <v>Existing Customer</v>
      </c>
      <c r="C6076" s="9">
        <f>kredi_kart_musterileri!C6076</f>
        <v>54</v>
      </c>
      <c r="D6076" s="77" t="str">
        <f t="shared" si="94"/>
        <v>46-55</v>
      </c>
      <c r="E6076" s="12" t="str">
        <f>kredi_kart_musterileri!D6076</f>
        <v>F</v>
      </c>
      <c r="F6076" s="9">
        <f>kredi_kart_musterileri!E6076</f>
        <v>2</v>
      </c>
      <c r="G6076" s="34" t="str">
        <f>kredi_kart_musterileri!F6076</f>
        <v>High School</v>
      </c>
      <c r="H6076" s="12" t="str">
        <f>kredi_kart_musterileri!G6076</f>
        <v>Married</v>
      </c>
      <c r="I6076" s="12" t="str">
        <f>kredi_kart_musterileri!H6076</f>
        <v>$40K - $60K</v>
      </c>
      <c r="K6076" s="15"/>
    </row>
    <row r="6077" spans="1:11">
      <c r="A6077" s="47">
        <f>kredi_kart_musterileri!A6077</f>
        <v>709603608</v>
      </c>
      <c r="B6077" s="15" t="str">
        <f>kredi_kart_musterileri!B6077</f>
        <v>Existing Customer</v>
      </c>
      <c r="C6077" s="9">
        <f>kredi_kart_musterileri!C6077</f>
        <v>34</v>
      </c>
      <c r="D6077" s="77" t="str">
        <f t="shared" si="94"/>
        <v>25-35</v>
      </c>
      <c r="E6077" s="12" t="str">
        <f>kredi_kart_musterileri!D6077</f>
        <v>M</v>
      </c>
      <c r="F6077" s="9">
        <f>kredi_kart_musterileri!E6077</f>
        <v>3</v>
      </c>
      <c r="G6077" s="34" t="str">
        <f>kredi_kart_musterileri!F6077</f>
        <v>Uneducated</v>
      </c>
      <c r="H6077" s="12" t="str">
        <f>kredi_kart_musterileri!G6077</f>
        <v>Married</v>
      </c>
      <c r="I6077" s="12" t="str">
        <f>kredi_kart_musterileri!H6077</f>
        <v>$60K - $80K</v>
      </c>
      <c r="K6077" s="15"/>
    </row>
    <row r="6078" spans="1:11">
      <c r="A6078" s="47">
        <f>kredi_kart_musterileri!A6078</f>
        <v>804661083</v>
      </c>
      <c r="B6078" s="15" t="str">
        <f>kredi_kart_musterileri!B6078</f>
        <v>Existing Customer</v>
      </c>
      <c r="C6078" s="9">
        <f>kredi_kart_musterileri!C6078</f>
        <v>50</v>
      </c>
      <c r="D6078" s="77" t="str">
        <f t="shared" si="94"/>
        <v>46-55</v>
      </c>
      <c r="E6078" s="12" t="str">
        <f>kredi_kart_musterileri!D6078</f>
        <v>M</v>
      </c>
      <c r="F6078" s="9">
        <f>kredi_kart_musterileri!E6078</f>
        <v>0</v>
      </c>
      <c r="G6078" s="34" t="str">
        <f>kredi_kart_musterileri!F6078</f>
        <v>Graduate</v>
      </c>
      <c r="H6078" s="12" t="str">
        <f>kredi_kart_musterileri!G6078</f>
        <v>Single</v>
      </c>
      <c r="I6078" s="12" t="str">
        <f>kredi_kart_musterileri!H6078</f>
        <v>$80K - $120K</v>
      </c>
      <c r="K6078" s="15"/>
    </row>
    <row r="6079" spans="1:11">
      <c r="A6079" s="47">
        <f>kredi_kart_musterileri!A6079</f>
        <v>720977358</v>
      </c>
      <c r="B6079" s="15" t="str">
        <f>kredi_kart_musterileri!B6079</f>
        <v>Existing Customer</v>
      </c>
      <c r="C6079" s="9">
        <f>kredi_kart_musterileri!C6079</f>
        <v>50</v>
      </c>
      <c r="D6079" s="77" t="str">
        <f t="shared" si="94"/>
        <v>46-55</v>
      </c>
      <c r="E6079" s="12" t="str">
        <f>kredi_kart_musterileri!D6079</f>
        <v>F</v>
      </c>
      <c r="F6079" s="9">
        <f>kredi_kart_musterileri!E6079</f>
        <v>2</v>
      </c>
      <c r="G6079" s="34">
        <f>kredi_kart_musterileri!F6079</f>
        <v>0</v>
      </c>
      <c r="H6079" s="12" t="str">
        <f>kredi_kart_musterileri!G6079</f>
        <v>Single</v>
      </c>
      <c r="I6079" s="12" t="str">
        <f>kredi_kart_musterileri!H6079</f>
        <v>Less than $40K</v>
      </c>
      <c r="K6079" s="15"/>
    </row>
    <row r="6080" spans="1:11">
      <c r="A6080" s="47">
        <f>kredi_kart_musterileri!A6080</f>
        <v>718420308</v>
      </c>
      <c r="B6080" s="15" t="str">
        <f>kredi_kart_musterileri!B6080</f>
        <v>Existing Customer</v>
      </c>
      <c r="C6080" s="9">
        <f>kredi_kart_musterileri!C6080</f>
        <v>50</v>
      </c>
      <c r="D6080" s="77" t="str">
        <f t="shared" si="94"/>
        <v>46-55</v>
      </c>
      <c r="E6080" s="12" t="str">
        <f>kredi_kart_musterileri!D6080</f>
        <v>F</v>
      </c>
      <c r="F6080" s="9">
        <f>kredi_kart_musterileri!E6080</f>
        <v>2</v>
      </c>
      <c r="G6080" s="34" t="str">
        <f>kredi_kart_musterileri!F6080</f>
        <v>High School</v>
      </c>
      <c r="H6080" s="12" t="str">
        <f>kredi_kart_musterileri!G6080</f>
        <v>Married</v>
      </c>
      <c r="I6080" s="12" t="str">
        <f>kredi_kart_musterileri!H6080</f>
        <v>Less than $40K</v>
      </c>
      <c r="K6080" s="15"/>
    </row>
    <row r="6081" spans="1:11">
      <c r="A6081" s="47">
        <f>kredi_kart_musterileri!A6081</f>
        <v>714046608</v>
      </c>
      <c r="B6081" s="15" t="str">
        <f>kredi_kart_musterileri!B6081</f>
        <v>Existing Customer</v>
      </c>
      <c r="C6081" s="9">
        <f>kredi_kart_musterileri!C6081</f>
        <v>49</v>
      </c>
      <c r="D6081" s="77" t="str">
        <f t="shared" si="94"/>
        <v>46-55</v>
      </c>
      <c r="E6081" s="12" t="str">
        <f>kredi_kart_musterileri!D6081</f>
        <v>M</v>
      </c>
      <c r="F6081" s="9">
        <f>kredi_kart_musterileri!E6081</f>
        <v>0</v>
      </c>
      <c r="G6081" s="34" t="str">
        <f>kredi_kart_musterileri!F6081</f>
        <v>Doctorate</v>
      </c>
      <c r="H6081" s="12" t="str">
        <f>kredi_kart_musterileri!G6081</f>
        <v>Married</v>
      </c>
      <c r="I6081" s="12" t="str">
        <f>kredi_kart_musterileri!H6081</f>
        <v>$60K - $80K</v>
      </c>
      <c r="K6081" s="15"/>
    </row>
    <row r="6082" spans="1:11">
      <c r="A6082" s="47">
        <f>kredi_kart_musterileri!A6082</f>
        <v>718048608</v>
      </c>
      <c r="B6082" s="15" t="str">
        <f>kredi_kart_musterileri!B6082</f>
        <v>Existing Customer</v>
      </c>
      <c r="C6082" s="9">
        <f>kredi_kart_musterileri!C6082</f>
        <v>41</v>
      </c>
      <c r="D6082" s="77" t="str">
        <f t="shared" si="94"/>
        <v>36-45</v>
      </c>
      <c r="E6082" s="12" t="str">
        <f>kredi_kart_musterileri!D6082</f>
        <v>F</v>
      </c>
      <c r="F6082" s="9">
        <f>kredi_kart_musterileri!E6082</f>
        <v>3</v>
      </c>
      <c r="G6082" s="34" t="str">
        <f>kredi_kart_musterileri!F6082</f>
        <v>Graduate</v>
      </c>
      <c r="H6082" s="12" t="str">
        <f>kredi_kart_musterileri!G6082</f>
        <v>Married</v>
      </c>
      <c r="I6082" s="12">
        <f>kredi_kart_musterileri!H6082</f>
        <v>0</v>
      </c>
      <c r="K6082" s="15"/>
    </row>
    <row r="6083" spans="1:11">
      <c r="A6083" s="47">
        <f>kredi_kart_musterileri!A6083</f>
        <v>718497033</v>
      </c>
      <c r="B6083" s="15" t="str">
        <f>kredi_kart_musterileri!B6083</f>
        <v>Existing Customer</v>
      </c>
      <c r="C6083" s="9">
        <f>kredi_kart_musterileri!C6083</f>
        <v>52</v>
      </c>
      <c r="D6083" s="77" t="str">
        <f t="shared" ref="D6083:D6146" si="95">IF($C6083&lt;=35, "25-35", IF($C6083&lt;=45, "36-45", IF($C6083&lt;=55, "46-55", "56+")))</f>
        <v>46-55</v>
      </c>
      <c r="E6083" s="12" t="str">
        <f>kredi_kart_musterileri!D6083</f>
        <v>M</v>
      </c>
      <c r="F6083" s="9">
        <f>kredi_kart_musterileri!E6083</f>
        <v>1</v>
      </c>
      <c r="G6083" s="34" t="str">
        <f>kredi_kart_musterileri!F6083</f>
        <v>High School</v>
      </c>
      <c r="H6083" s="12" t="str">
        <f>kredi_kart_musterileri!G6083</f>
        <v>Married</v>
      </c>
      <c r="I6083" s="12" t="str">
        <f>kredi_kart_musterileri!H6083</f>
        <v>$120K +</v>
      </c>
      <c r="K6083" s="15"/>
    </row>
    <row r="6084" spans="1:11">
      <c r="A6084" s="47">
        <f>kredi_kart_musterileri!A6084</f>
        <v>711801933</v>
      </c>
      <c r="B6084" s="15" t="str">
        <f>kredi_kart_musterileri!B6084</f>
        <v>Attrited Customer</v>
      </c>
      <c r="C6084" s="9">
        <f>kredi_kart_musterileri!C6084</f>
        <v>54</v>
      </c>
      <c r="D6084" s="77" t="str">
        <f t="shared" si="95"/>
        <v>46-55</v>
      </c>
      <c r="E6084" s="12" t="str">
        <f>kredi_kart_musterileri!D6084</f>
        <v>F</v>
      </c>
      <c r="F6084" s="9">
        <f>kredi_kart_musterileri!E6084</f>
        <v>4</v>
      </c>
      <c r="G6084" s="34" t="str">
        <f>kredi_kart_musterileri!F6084</f>
        <v>High School</v>
      </c>
      <c r="H6084" s="12" t="str">
        <f>kredi_kart_musterileri!G6084</f>
        <v>Single</v>
      </c>
      <c r="I6084" s="12" t="str">
        <f>kredi_kart_musterileri!H6084</f>
        <v>$40K - $60K</v>
      </c>
      <c r="K6084" s="15"/>
    </row>
    <row r="6085" spans="1:11">
      <c r="A6085" s="47">
        <f>kredi_kart_musterileri!A6085</f>
        <v>716282208</v>
      </c>
      <c r="B6085" s="15" t="str">
        <f>kredi_kart_musterileri!B6085</f>
        <v>Attrited Customer</v>
      </c>
      <c r="C6085" s="9">
        <f>kredi_kart_musterileri!C6085</f>
        <v>54</v>
      </c>
      <c r="D6085" s="77" t="str">
        <f t="shared" si="95"/>
        <v>46-55</v>
      </c>
      <c r="E6085" s="12" t="str">
        <f>kredi_kart_musterileri!D6085</f>
        <v>F</v>
      </c>
      <c r="F6085" s="9">
        <f>kredi_kart_musterileri!E6085</f>
        <v>2</v>
      </c>
      <c r="G6085" s="34" t="str">
        <f>kredi_kart_musterileri!F6085</f>
        <v>Post Graduate</v>
      </c>
      <c r="H6085" s="12" t="str">
        <f>kredi_kart_musterileri!G6085</f>
        <v>Married</v>
      </c>
      <c r="I6085" s="12" t="str">
        <f>kredi_kart_musterileri!H6085</f>
        <v>Less than $40K</v>
      </c>
      <c r="K6085" s="15"/>
    </row>
    <row r="6086" spans="1:11">
      <c r="A6086" s="47">
        <f>kredi_kart_musterileri!A6086</f>
        <v>789076083</v>
      </c>
      <c r="B6086" s="15" t="str">
        <f>kredi_kart_musterileri!B6086</f>
        <v>Existing Customer</v>
      </c>
      <c r="C6086" s="9">
        <f>kredi_kart_musterileri!C6086</f>
        <v>50</v>
      </c>
      <c r="D6086" s="77" t="str">
        <f t="shared" si="95"/>
        <v>46-55</v>
      </c>
      <c r="E6086" s="12" t="str">
        <f>kredi_kart_musterileri!D6086</f>
        <v>F</v>
      </c>
      <c r="F6086" s="9">
        <f>kredi_kart_musterileri!E6086</f>
        <v>3</v>
      </c>
      <c r="G6086" s="34" t="str">
        <f>kredi_kart_musterileri!F6086</f>
        <v>High School</v>
      </c>
      <c r="H6086" s="12" t="str">
        <f>kredi_kart_musterileri!G6086</f>
        <v>Single</v>
      </c>
      <c r="I6086" s="12" t="str">
        <f>kredi_kart_musterileri!H6086</f>
        <v>Less than $40K</v>
      </c>
      <c r="K6086" s="15"/>
    </row>
    <row r="6087" spans="1:11">
      <c r="A6087" s="47">
        <f>kredi_kart_musterileri!A6087</f>
        <v>714045783</v>
      </c>
      <c r="B6087" s="15" t="str">
        <f>kredi_kart_musterileri!B6087</f>
        <v>Attrited Customer</v>
      </c>
      <c r="C6087" s="9">
        <f>kredi_kart_musterileri!C6087</f>
        <v>37</v>
      </c>
      <c r="D6087" s="77" t="str">
        <f t="shared" si="95"/>
        <v>36-45</v>
      </c>
      <c r="E6087" s="12" t="str">
        <f>kredi_kart_musterileri!D6087</f>
        <v>F</v>
      </c>
      <c r="F6087" s="9">
        <f>kredi_kart_musterileri!E6087</f>
        <v>2</v>
      </c>
      <c r="G6087" s="34" t="str">
        <f>kredi_kart_musterileri!F6087</f>
        <v>Graduate</v>
      </c>
      <c r="H6087" s="12" t="str">
        <f>kredi_kart_musterileri!G6087</f>
        <v>Married</v>
      </c>
      <c r="I6087" s="12" t="str">
        <f>kredi_kart_musterileri!H6087</f>
        <v>$40K - $60K</v>
      </c>
      <c r="K6087" s="15"/>
    </row>
    <row r="6088" spans="1:11">
      <c r="A6088" s="47">
        <f>kredi_kart_musterileri!A6088</f>
        <v>769720683</v>
      </c>
      <c r="B6088" s="15" t="str">
        <f>kredi_kart_musterileri!B6088</f>
        <v>Existing Customer</v>
      </c>
      <c r="C6088" s="9">
        <f>kredi_kart_musterileri!C6088</f>
        <v>50</v>
      </c>
      <c r="D6088" s="77" t="str">
        <f t="shared" si="95"/>
        <v>46-55</v>
      </c>
      <c r="E6088" s="12" t="str">
        <f>kredi_kart_musterileri!D6088</f>
        <v>F</v>
      </c>
      <c r="F6088" s="9">
        <f>kredi_kart_musterileri!E6088</f>
        <v>1</v>
      </c>
      <c r="G6088" s="34" t="str">
        <f>kredi_kart_musterileri!F6088</f>
        <v>Graduate</v>
      </c>
      <c r="H6088" s="12" t="str">
        <f>kredi_kart_musterileri!G6088</f>
        <v>Married</v>
      </c>
      <c r="I6088" s="12">
        <f>kredi_kart_musterileri!H6088</f>
        <v>0</v>
      </c>
      <c r="K6088" s="15"/>
    </row>
    <row r="6089" spans="1:11">
      <c r="A6089" s="47">
        <f>kredi_kart_musterileri!A6089</f>
        <v>721092783</v>
      </c>
      <c r="B6089" s="15" t="str">
        <f>kredi_kart_musterileri!B6089</f>
        <v>Existing Customer</v>
      </c>
      <c r="C6089" s="9">
        <f>kredi_kart_musterileri!C6089</f>
        <v>46</v>
      </c>
      <c r="D6089" s="77" t="str">
        <f t="shared" si="95"/>
        <v>46-55</v>
      </c>
      <c r="E6089" s="12" t="str">
        <f>kredi_kart_musterileri!D6089</f>
        <v>M</v>
      </c>
      <c r="F6089" s="9">
        <f>kredi_kart_musterileri!E6089</f>
        <v>3</v>
      </c>
      <c r="G6089" s="34" t="str">
        <f>kredi_kart_musterileri!F6089</f>
        <v>Graduate</v>
      </c>
      <c r="H6089" s="12" t="str">
        <f>kredi_kart_musterileri!G6089</f>
        <v>Married</v>
      </c>
      <c r="I6089" s="12" t="str">
        <f>kredi_kart_musterileri!H6089</f>
        <v>$80K - $120K</v>
      </c>
      <c r="K6089" s="15"/>
    </row>
    <row r="6090" spans="1:11">
      <c r="A6090" s="47">
        <f>kredi_kart_musterileri!A6090</f>
        <v>720243933</v>
      </c>
      <c r="B6090" s="15" t="str">
        <f>kredi_kart_musterileri!B6090</f>
        <v>Attrited Customer</v>
      </c>
      <c r="C6090" s="9">
        <f>kredi_kart_musterileri!C6090</f>
        <v>47</v>
      </c>
      <c r="D6090" s="77" t="str">
        <f t="shared" si="95"/>
        <v>46-55</v>
      </c>
      <c r="E6090" s="12" t="str">
        <f>kredi_kart_musterileri!D6090</f>
        <v>M</v>
      </c>
      <c r="F6090" s="9">
        <f>kredi_kart_musterileri!E6090</f>
        <v>2</v>
      </c>
      <c r="G6090" s="34" t="str">
        <f>kredi_kart_musterileri!F6090</f>
        <v>Uneducated</v>
      </c>
      <c r="H6090" s="12" t="str">
        <f>kredi_kart_musterileri!G6090</f>
        <v>Married</v>
      </c>
      <c r="I6090" s="12" t="str">
        <f>kredi_kart_musterileri!H6090</f>
        <v>$60K - $80K</v>
      </c>
      <c r="K6090" s="15"/>
    </row>
    <row r="6091" spans="1:11">
      <c r="A6091" s="47">
        <f>kredi_kart_musterileri!A6091</f>
        <v>818502708</v>
      </c>
      <c r="B6091" s="15" t="str">
        <f>kredi_kart_musterileri!B6091</f>
        <v>Existing Customer</v>
      </c>
      <c r="C6091" s="9">
        <f>kredi_kart_musterileri!C6091</f>
        <v>51</v>
      </c>
      <c r="D6091" s="77" t="str">
        <f t="shared" si="95"/>
        <v>46-55</v>
      </c>
      <c r="E6091" s="12" t="str">
        <f>kredi_kart_musterileri!D6091</f>
        <v>F</v>
      </c>
      <c r="F6091" s="9">
        <f>kredi_kart_musterileri!E6091</f>
        <v>1</v>
      </c>
      <c r="G6091" s="34" t="str">
        <f>kredi_kart_musterileri!F6091</f>
        <v>Uneducated</v>
      </c>
      <c r="H6091" s="12" t="str">
        <f>kredi_kart_musterileri!G6091</f>
        <v>Single</v>
      </c>
      <c r="I6091" s="12" t="str">
        <f>kredi_kart_musterileri!H6091</f>
        <v>$40K - $60K</v>
      </c>
      <c r="K6091" s="15"/>
    </row>
    <row r="6092" spans="1:11">
      <c r="A6092" s="47">
        <f>kredi_kart_musterileri!A6092</f>
        <v>712942308</v>
      </c>
      <c r="B6092" s="15" t="str">
        <f>kredi_kart_musterileri!B6092</f>
        <v>Existing Customer</v>
      </c>
      <c r="C6092" s="9">
        <f>kredi_kart_musterileri!C6092</f>
        <v>42</v>
      </c>
      <c r="D6092" s="77" t="str">
        <f t="shared" si="95"/>
        <v>36-45</v>
      </c>
      <c r="E6092" s="12" t="str">
        <f>kredi_kart_musterileri!D6092</f>
        <v>M</v>
      </c>
      <c r="F6092" s="9">
        <f>kredi_kart_musterileri!E6092</f>
        <v>3</v>
      </c>
      <c r="G6092" s="34" t="str">
        <f>kredi_kart_musterileri!F6092</f>
        <v>Doctorate</v>
      </c>
      <c r="H6092" s="12" t="str">
        <f>kredi_kart_musterileri!G6092</f>
        <v>Single</v>
      </c>
      <c r="I6092" s="12" t="str">
        <f>kredi_kart_musterileri!H6092</f>
        <v>$60K - $80K</v>
      </c>
      <c r="K6092" s="15"/>
    </row>
    <row r="6093" spans="1:11">
      <c r="A6093" s="47">
        <f>kredi_kart_musterileri!A6093</f>
        <v>714262533</v>
      </c>
      <c r="B6093" s="15" t="str">
        <f>kredi_kart_musterileri!B6093</f>
        <v>Existing Customer</v>
      </c>
      <c r="C6093" s="9">
        <f>kredi_kart_musterileri!C6093</f>
        <v>28</v>
      </c>
      <c r="D6093" s="77" t="str">
        <f t="shared" si="95"/>
        <v>25-35</v>
      </c>
      <c r="E6093" s="12" t="str">
        <f>kredi_kart_musterileri!D6093</f>
        <v>F</v>
      </c>
      <c r="F6093" s="9">
        <f>kredi_kart_musterileri!E6093</f>
        <v>0</v>
      </c>
      <c r="G6093" s="34">
        <f>kredi_kart_musterileri!F6093</f>
        <v>0</v>
      </c>
      <c r="H6093" s="12" t="str">
        <f>kredi_kart_musterileri!G6093</f>
        <v>Married</v>
      </c>
      <c r="I6093" s="12">
        <f>kredi_kart_musterileri!H6093</f>
        <v>0</v>
      </c>
      <c r="K6093" s="15"/>
    </row>
    <row r="6094" spans="1:11">
      <c r="A6094" s="47">
        <f>kredi_kart_musterileri!A6094</f>
        <v>714708183</v>
      </c>
      <c r="B6094" s="15" t="str">
        <f>kredi_kart_musterileri!B6094</f>
        <v>Existing Customer</v>
      </c>
      <c r="C6094" s="9">
        <f>kredi_kart_musterileri!C6094</f>
        <v>58</v>
      </c>
      <c r="D6094" s="77" t="str">
        <f t="shared" si="95"/>
        <v>56+</v>
      </c>
      <c r="E6094" s="12" t="str">
        <f>kredi_kart_musterileri!D6094</f>
        <v>M</v>
      </c>
      <c r="F6094" s="9">
        <f>kredi_kart_musterileri!E6094</f>
        <v>2</v>
      </c>
      <c r="G6094" s="34" t="str">
        <f>kredi_kart_musterileri!F6094</f>
        <v>High School</v>
      </c>
      <c r="H6094" s="12" t="str">
        <f>kredi_kart_musterileri!G6094</f>
        <v>Single</v>
      </c>
      <c r="I6094" s="12" t="str">
        <f>kredi_kart_musterileri!H6094</f>
        <v>$60K - $80K</v>
      </c>
      <c r="K6094" s="15"/>
    </row>
    <row r="6095" spans="1:11">
      <c r="A6095" s="47">
        <f>kredi_kart_musterileri!A6095</f>
        <v>718285308</v>
      </c>
      <c r="B6095" s="15" t="str">
        <f>kredi_kart_musterileri!B6095</f>
        <v>Existing Customer</v>
      </c>
      <c r="C6095" s="9">
        <f>kredi_kart_musterileri!C6095</f>
        <v>44</v>
      </c>
      <c r="D6095" s="77" t="str">
        <f t="shared" si="95"/>
        <v>36-45</v>
      </c>
      <c r="E6095" s="12" t="str">
        <f>kredi_kart_musterileri!D6095</f>
        <v>F</v>
      </c>
      <c r="F6095" s="9">
        <f>kredi_kart_musterileri!E6095</f>
        <v>1</v>
      </c>
      <c r="G6095" s="34">
        <f>kredi_kart_musterileri!F6095</f>
        <v>0</v>
      </c>
      <c r="H6095" s="12" t="str">
        <f>kredi_kart_musterileri!G6095</f>
        <v>Single</v>
      </c>
      <c r="I6095" s="12" t="str">
        <f>kredi_kart_musterileri!H6095</f>
        <v>Less than $40K</v>
      </c>
      <c r="K6095" s="15"/>
    </row>
    <row r="6096" spans="1:11">
      <c r="A6096" s="47">
        <f>kredi_kart_musterileri!A6096</f>
        <v>720595083</v>
      </c>
      <c r="B6096" s="15" t="str">
        <f>kredi_kart_musterileri!B6096</f>
        <v>Existing Customer</v>
      </c>
      <c r="C6096" s="9">
        <f>kredi_kart_musterileri!C6096</f>
        <v>40</v>
      </c>
      <c r="D6096" s="77" t="str">
        <f t="shared" si="95"/>
        <v>36-45</v>
      </c>
      <c r="E6096" s="12" t="str">
        <f>kredi_kart_musterileri!D6096</f>
        <v>F</v>
      </c>
      <c r="F6096" s="9">
        <f>kredi_kart_musterileri!E6096</f>
        <v>3</v>
      </c>
      <c r="G6096" s="34">
        <f>kredi_kart_musterileri!F6096</f>
        <v>0</v>
      </c>
      <c r="H6096" s="12" t="str">
        <f>kredi_kart_musterileri!G6096</f>
        <v>Married</v>
      </c>
      <c r="I6096" s="12" t="str">
        <f>kredi_kart_musterileri!H6096</f>
        <v>Less than $40K</v>
      </c>
      <c r="K6096" s="15"/>
    </row>
    <row r="6097" spans="1:11">
      <c r="A6097" s="47">
        <f>kredi_kart_musterileri!A6097</f>
        <v>787501758</v>
      </c>
      <c r="B6097" s="15" t="str">
        <f>kredi_kart_musterileri!B6097</f>
        <v>Existing Customer</v>
      </c>
      <c r="C6097" s="9">
        <f>kredi_kart_musterileri!C6097</f>
        <v>51</v>
      </c>
      <c r="D6097" s="77" t="str">
        <f t="shared" si="95"/>
        <v>46-55</v>
      </c>
      <c r="E6097" s="12" t="str">
        <f>kredi_kart_musterileri!D6097</f>
        <v>F</v>
      </c>
      <c r="F6097" s="9">
        <f>kredi_kart_musterileri!E6097</f>
        <v>3</v>
      </c>
      <c r="G6097" s="34" t="str">
        <f>kredi_kart_musterileri!F6097</f>
        <v>High School</v>
      </c>
      <c r="H6097" s="12" t="str">
        <f>kredi_kart_musterileri!G6097</f>
        <v>Single</v>
      </c>
      <c r="I6097" s="12" t="str">
        <f>kredi_kart_musterileri!H6097</f>
        <v>Less than $40K</v>
      </c>
      <c r="K6097" s="15"/>
    </row>
    <row r="6098" spans="1:11">
      <c r="A6098" s="47">
        <f>kredi_kart_musterileri!A6098</f>
        <v>714990633</v>
      </c>
      <c r="B6098" s="15" t="str">
        <f>kredi_kart_musterileri!B6098</f>
        <v>Existing Customer</v>
      </c>
      <c r="C6098" s="9">
        <f>kredi_kart_musterileri!C6098</f>
        <v>56</v>
      </c>
      <c r="D6098" s="77" t="str">
        <f t="shared" si="95"/>
        <v>56+</v>
      </c>
      <c r="E6098" s="12" t="str">
        <f>kredi_kart_musterileri!D6098</f>
        <v>M</v>
      </c>
      <c r="F6098" s="9">
        <f>kredi_kart_musterileri!E6098</f>
        <v>4</v>
      </c>
      <c r="G6098" s="34" t="str">
        <f>kredi_kart_musterileri!F6098</f>
        <v>Graduate</v>
      </c>
      <c r="H6098" s="12" t="str">
        <f>kredi_kart_musterileri!G6098</f>
        <v>Single</v>
      </c>
      <c r="I6098" s="12" t="str">
        <f>kredi_kart_musterileri!H6098</f>
        <v>$80K - $120K</v>
      </c>
      <c r="K6098" s="15"/>
    </row>
    <row r="6099" spans="1:11">
      <c r="A6099" s="47">
        <f>kredi_kart_musterileri!A6099</f>
        <v>714652383</v>
      </c>
      <c r="B6099" s="15" t="str">
        <f>kredi_kart_musterileri!B6099</f>
        <v>Existing Customer</v>
      </c>
      <c r="C6099" s="9">
        <f>kredi_kart_musterileri!C6099</f>
        <v>51</v>
      </c>
      <c r="D6099" s="77" t="str">
        <f t="shared" si="95"/>
        <v>46-55</v>
      </c>
      <c r="E6099" s="12" t="str">
        <f>kredi_kart_musterileri!D6099</f>
        <v>F</v>
      </c>
      <c r="F6099" s="9">
        <f>kredi_kart_musterileri!E6099</f>
        <v>4</v>
      </c>
      <c r="G6099" s="34" t="str">
        <f>kredi_kart_musterileri!F6099</f>
        <v>Graduate</v>
      </c>
      <c r="H6099" s="12" t="str">
        <f>kredi_kart_musterileri!G6099</f>
        <v>Married</v>
      </c>
      <c r="I6099" s="12" t="str">
        <f>kredi_kart_musterileri!H6099</f>
        <v>Less than $40K</v>
      </c>
      <c r="K6099" s="15"/>
    </row>
    <row r="6100" spans="1:11">
      <c r="A6100" s="47">
        <f>kredi_kart_musterileri!A6100</f>
        <v>788776008</v>
      </c>
      <c r="B6100" s="15" t="str">
        <f>kredi_kart_musterileri!B6100</f>
        <v>Existing Customer</v>
      </c>
      <c r="C6100" s="9">
        <f>kredi_kart_musterileri!C6100</f>
        <v>43</v>
      </c>
      <c r="D6100" s="77" t="str">
        <f t="shared" si="95"/>
        <v>36-45</v>
      </c>
      <c r="E6100" s="12" t="str">
        <f>kredi_kart_musterileri!D6100</f>
        <v>M</v>
      </c>
      <c r="F6100" s="9">
        <f>kredi_kart_musterileri!E6100</f>
        <v>3</v>
      </c>
      <c r="G6100" s="34" t="str">
        <f>kredi_kart_musterileri!F6100</f>
        <v>College</v>
      </c>
      <c r="H6100" s="12" t="str">
        <f>kredi_kart_musterileri!G6100</f>
        <v>Married</v>
      </c>
      <c r="I6100" s="12" t="str">
        <f>kredi_kart_musterileri!H6100</f>
        <v>$80K - $120K</v>
      </c>
      <c r="K6100" s="15"/>
    </row>
    <row r="6101" spans="1:11">
      <c r="A6101" s="47">
        <f>kredi_kart_musterileri!A6101</f>
        <v>709176108</v>
      </c>
      <c r="B6101" s="15" t="str">
        <f>kredi_kart_musterileri!B6101</f>
        <v>Existing Customer</v>
      </c>
      <c r="C6101" s="9">
        <f>kredi_kart_musterileri!C6101</f>
        <v>56</v>
      </c>
      <c r="D6101" s="77" t="str">
        <f t="shared" si="95"/>
        <v>56+</v>
      </c>
      <c r="E6101" s="12" t="str">
        <f>kredi_kart_musterileri!D6101</f>
        <v>F</v>
      </c>
      <c r="F6101" s="9">
        <f>kredi_kart_musterileri!E6101</f>
        <v>4</v>
      </c>
      <c r="G6101" s="34" t="str">
        <f>kredi_kart_musterileri!F6101</f>
        <v>Post Graduate</v>
      </c>
      <c r="H6101" s="12" t="str">
        <f>kredi_kart_musterileri!G6101</f>
        <v>Unknown</v>
      </c>
      <c r="I6101" s="12" t="str">
        <f>kredi_kart_musterileri!H6101</f>
        <v>Less than $40K</v>
      </c>
      <c r="K6101" s="15"/>
    </row>
    <row r="6102" spans="1:11">
      <c r="A6102" s="47">
        <f>kredi_kart_musterileri!A6102</f>
        <v>719354433</v>
      </c>
      <c r="B6102" s="15" t="str">
        <f>kredi_kart_musterileri!B6102</f>
        <v>Existing Customer</v>
      </c>
      <c r="C6102" s="9">
        <f>kredi_kart_musterileri!C6102</f>
        <v>48</v>
      </c>
      <c r="D6102" s="77" t="str">
        <f t="shared" si="95"/>
        <v>46-55</v>
      </c>
      <c r="E6102" s="12" t="str">
        <f>kredi_kart_musterileri!D6102</f>
        <v>M</v>
      </c>
      <c r="F6102" s="9">
        <f>kredi_kart_musterileri!E6102</f>
        <v>1</v>
      </c>
      <c r="G6102" s="34" t="str">
        <f>kredi_kart_musterileri!F6102</f>
        <v>College</v>
      </c>
      <c r="H6102" s="12" t="str">
        <f>kredi_kart_musterileri!G6102</f>
        <v>Single</v>
      </c>
      <c r="I6102" s="12" t="str">
        <f>kredi_kart_musterileri!H6102</f>
        <v>$80K - $120K</v>
      </c>
      <c r="K6102" s="15"/>
    </row>
    <row r="6103" spans="1:11">
      <c r="A6103" s="47">
        <f>kredi_kart_musterileri!A6103</f>
        <v>709368483</v>
      </c>
      <c r="B6103" s="15" t="str">
        <f>kredi_kart_musterileri!B6103</f>
        <v>Existing Customer</v>
      </c>
      <c r="C6103" s="9">
        <f>kredi_kart_musterileri!C6103</f>
        <v>56</v>
      </c>
      <c r="D6103" s="77" t="str">
        <f t="shared" si="95"/>
        <v>56+</v>
      </c>
      <c r="E6103" s="12" t="str">
        <f>kredi_kart_musterileri!D6103</f>
        <v>M</v>
      </c>
      <c r="F6103" s="9">
        <f>kredi_kart_musterileri!E6103</f>
        <v>2</v>
      </c>
      <c r="G6103" s="34" t="str">
        <f>kredi_kart_musterileri!F6103</f>
        <v>Graduate</v>
      </c>
      <c r="H6103" s="12" t="str">
        <f>kredi_kart_musterileri!G6103</f>
        <v>Married</v>
      </c>
      <c r="I6103" s="12" t="str">
        <f>kredi_kart_musterileri!H6103</f>
        <v>$40K - $60K</v>
      </c>
      <c r="K6103" s="15"/>
    </row>
    <row r="6104" spans="1:11">
      <c r="A6104" s="47">
        <f>kredi_kart_musterileri!A6104</f>
        <v>717621333</v>
      </c>
      <c r="B6104" s="15" t="str">
        <f>kredi_kart_musterileri!B6104</f>
        <v>Existing Customer</v>
      </c>
      <c r="C6104" s="9">
        <f>kredi_kart_musterileri!C6104</f>
        <v>48</v>
      </c>
      <c r="D6104" s="77" t="str">
        <f t="shared" si="95"/>
        <v>46-55</v>
      </c>
      <c r="E6104" s="12" t="str">
        <f>kredi_kart_musterileri!D6104</f>
        <v>F</v>
      </c>
      <c r="F6104" s="9">
        <f>kredi_kart_musterileri!E6104</f>
        <v>3</v>
      </c>
      <c r="G6104" s="34">
        <f>kredi_kart_musterileri!F6104</f>
        <v>0</v>
      </c>
      <c r="H6104" s="12" t="str">
        <f>kredi_kart_musterileri!G6104</f>
        <v>Divorced</v>
      </c>
      <c r="I6104" s="12" t="str">
        <f>kredi_kart_musterileri!H6104</f>
        <v>Less than $40K</v>
      </c>
      <c r="K6104" s="15"/>
    </row>
    <row r="6105" spans="1:11">
      <c r="A6105" s="47">
        <f>kredi_kart_musterileri!A6105</f>
        <v>716272158</v>
      </c>
      <c r="B6105" s="15" t="str">
        <f>kredi_kart_musterileri!B6105</f>
        <v>Attrited Customer</v>
      </c>
      <c r="C6105" s="9">
        <f>kredi_kart_musterileri!C6105</f>
        <v>41</v>
      </c>
      <c r="D6105" s="77" t="str">
        <f t="shared" si="95"/>
        <v>36-45</v>
      </c>
      <c r="E6105" s="12" t="str">
        <f>kredi_kart_musterileri!D6105</f>
        <v>F</v>
      </c>
      <c r="F6105" s="9">
        <f>kredi_kart_musterileri!E6105</f>
        <v>3</v>
      </c>
      <c r="G6105" s="34" t="str">
        <f>kredi_kart_musterileri!F6105</f>
        <v>College</v>
      </c>
      <c r="H6105" s="12" t="str">
        <f>kredi_kart_musterileri!G6105</f>
        <v>Married</v>
      </c>
      <c r="I6105" s="12" t="str">
        <f>kredi_kart_musterileri!H6105</f>
        <v>$40K - $60K</v>
      </c>
      <c r="K6105" s="15"/>
    </row>
    <row r="6106" spans="1:11">
      <c r="A6106" s="47">
        <f>kredi_kart_musterileri!A6106</f>
        <v>803355408</v>
      </c>
      <c r="B6106" s="15" t="str">
        <f>kredi_kart_musterileri!B6106</f>
        <v>Existing Customer</v>
      </c>
      <c r="C6106" s="9">
        <f>kredi_kart_musterileri!C6106</f>
        <v>50</v>
      </c>
      <c r="D6106" s="77" t="str">
        <f t="shared" si="95"/>
        <v>46-55</v>
      </c>
      <c r="E6106" s="12" t="str">
        <f>kredi_kart_musterileri!D6106</f>
        <v>M</v>
      </c>
      <c r="F6106" s="9">
        <f>kredi_kart_musterileri!E6106</f>
        <v>2</v>
      </c>
      <c r="G6106" s="34">
        <f>kredi_kart_musterileri!F6106</f>
        <v>0</v>
      </c>
      <c r="H6106" s="12" t="str">
        <f>kredi_kart_musterileri!G6106</f>
        <v>Married</v>
      </c>
      <c r="I6106" s="12" t="str">
        <f>kredi_kart_musterileri!H6106</f>
        <v>$60K - $80K</v>
      </c>
      <c r="K6106" s="15"/>
    </row>
    <row r="6107" spans="1:11">
      <c r="A6107" s="47">
        <f>kredi_kart_musterileri!A6107</f>
        <v>717073308</v>
      </c>
      <c r="B6107" s="15" t="str">
        <f>kredi_kart_musterileri!B6107</f>
        <v>Existing Customer</v>
      </c>
      <c r="C6107" s="9">
        <f>kredi_kart_musterileri!C6107</f>
        <v>44</v>
      </c>
      <c r="D6107" s="77" t="str">
        <f t="shared" si="95"/>
        <v>36-45</v>
      </c>
      <c r="E6107" s="12" t="str">
        <f>kredi_kart_musterileri!D6107</f>
        <v>F</v>
      </c>
      <c r="F6107" s="9">
        <f>kredi_kart_musterileri!E6107</f>
        <v>3</v>
      </c>
      <c r="G6107" s="34" t="str">
        <f>kredi_kart_musterileri!F6107</f>
        <v>College</v>
      </c>
      <c r="H6107" s="12" t="str">
        <f>kredi_kart_musterileri!G6107</f>
        <v>Married</v>
      </c>
      <c r="I6107" s="12" t="str">
        <f>kredi_kart_musterileri!H6107</f>
        <v>Less than $40K</v>
      </c>
      <c r="K6107" s="15"/>
    </row>
    <row r="6108" spans="1:11">
      <c r="A6108" s="47">
        <f>kredi_kart_musterileri!A6108</f>
        <v>789105183</v>
      </c>
      <c r="B6108" s="15" t="str">
        <f>kredi_kart_musterileri!B6108</f>
        <v>Existing Customer</v>
      </c>
      <c r="C6108" s="9">
        <f>kredi_kart_musterileri!C6108</f>
        <v>54</v>
      </c>
      <c r="D6108" s="77" t="str">
        <f t="shared" si="95"/>
        <v>46-55</v>
      </c>
      <c r="E6108" s="12" t="str">
        <f>kredi_kart_musterileri!D6108</f>
        <v>M</v>
      </c>
      <c r="F6108" s="9">
        <f>kredi_kart_musterileri!E6108</f>
        <v>3</v>
      </c>
      <c r="G6108" s="34" t="str">
        <f>kredi_kart_musterileri!F6108</f>
        <v>Post Graduate</v>
      </c>
      <c r="H6108" s="12" t="str">
        <f>kredi_kart_musterileri!G6108</f>
        <v>Single</v>
      </c>
      <c r="I6108" s="12" t="str">
        <f>kredi_kart_musterileri!H6108</f>
        <v>$80K - $120K</v>
      </c>
      <c r="K6108" s="15"/>
    </row>
    <row r="6109" spans="1:11">
      <c r="A6109" s="47">
        <f>kredi_kart_musterileri!A6109</f>
        <v>721305408</v>
      </c>
      <c r="B6109" s="15" t="str">
        <f>kredi_kart_musterileri!B6109</f>
        <v>Existing Customer</v>
      </c>
      <c r="C6109" s="9">
        <f>kredi_kart_musterileri!C6109</f>
        <v>48</v>
      </c>
      <c r="D6109" s="77" t="str">
        <f t="shared" si="95"/>
        <v>46-55</v>
      </c>
      <c r="E6109" s="12" t="str">
        <f>kredi_kart_musterileri!D6109</f>
        <v>F</v>
      </c>
      <c r="F6109" s="9">
        <f>kredi_kart_musterileri!E6109</f>
        <v>2</v>
      </c>
      <c r="G6109" s="34" t="str">
        <f>kredi_kart_musterileri!F6109</f>
        <v>Graduate</v>
      </c>
      <c r="H6109" s="12" t="str">
        <f>kredi_kart_musterileri!G6109</f>
        <v>Married</v>
      </c>
      <c r="I6109" s="12" t="str">
        <f>kredi_kart_musterileri!H6109</f>
        <v>Less than $40K</v>
      </c>
      <c r="K6109" s="15"/>
    </row>
    <row r="6110" spans="1:11">
      <c r="A6110" s="47">
        <f>kredi_kart_musterileri!A6110</f>
        <v>715739733</v>
      </c>
      <c r="B6110" s="15" t="str">
        <f>kredi_kart_musterileri!B6110</f>
        <v>Existing Customer</v>
      </c>
      <c r="C6110" s="9">
        <f>kredi_kart_musterileri!C6110</f>
        <v>34</v>
      </c>
      <c r="D6110" s="77" t="str">
        <f t="shared" si="95"/>
        <v>25-35</v>
      </c>
      <c r="E6110" s="12" t="str">
        <f>kredi_kart_musterileri!D6110</f>
        <v>M</v>
      </c>
      <c r="F6110" s="9">
        <f>kredi_kart_musterileri!E6110</f>
        <v>1</v>
      </c>
      <c r="G6110" s="34" t="str">
        <f>kredi_kart_musterileri!F6110</f>
        <v>High School</v>
      </c>
      <c r="H6110" s="12" t="str">
        <f>kredi_kart_musterileri!G6110</f>
        <v>Single</v>
      </c>
      <c r="I6110" s="12" t="str">
        <f>kredi_kart_musterileri!H6110</f>
        <v>$40K - $60K</v>
      </c>
      <c r="K6110" s="15"/>
    </row>
    <row r="6111" spans="1:11">
      <c r="A6111" s="47">
        <f>kredi_kart_musterileri!A6111</f>
        <v>779217333</v>
      </c>
      <c r="B6111" s="15" t="str">
        <f>kredi_kart_musterileri!B6111</f>
        <v>Existing Customer</v>
      </c>
      <c r="C6111" s="9">
        <f>kredi_kart_musterileri!C6111</f>
        <v>59</v>
      </c>
      <c r="D6111" s="77" t="str">
        <f t="shared" si="95"/>
        <v>56+</v>
      </c>
      <c r="E6111" s="12" t="str">
        <f>kredi_kart_musterileri!D6111</f>
        <v>F</v>
      </c>
      <c r="F6111" s="9">
        <f>kredi_kart_musterileri!E6111</f>
        <v>0</v>
      </c>
      <c r="G6111" s="34" t="str">
        <f>kredi_kart_musterileri!F6111</f>
        <v>Graduate</v>
      </c>
      <c r="H6111" s="12" t="str">
        <f>kredi_kart_musterileri!G6111</f>
        <v>Divorced</v>
      </c>
      <c r="I6111" s="12" t="str">
        <f>kredi_kart_musterileri!H6111</f>
        <v>Less than $40K</v>
      </c>
      <c r="K6111" s="15"/>
    </row>
    <row r="6112" spans="1:11">
      <c r="A6112" s="47">
        <f>kredi_kart_musterileri!A6112</f>
        <v>712133508</v>
      </c>
      <c r="B6112" s="15" t="str">
        <f>kredi_kart_musterileri!B6112</f>
        <v>Existing Customer</v>
      </c>
      <c r="C6112" s="9">
        <f>kredi_kart_musterileri!C6112</f>
        <v>41</v>
      </c>
      <c r="D6112" s="77" t="str">
        <f t="shared" si="95"/>
        <v>36-45</v>
      </c>
      <c r="E6112" s="12" t="str">
        <f>kredi_kart_musterileri!D6112</f>
        <v>F</v>
      </c>
      <c r="F6112" s="9">
        <f>kredi_kart_musterileri!E6112</f>
        <v>3</v>
      </c>
      <c r="G6112" s="34" t="str">
        <f>kredi_kart_musterileri!F6112</f>
        <v>College</v>
      </c>
      <c r="H6112" s="12" t="str">
        <f>kredi_kart_musterileri!G6112</f>
        <v>Single</v>
      </c>
      <c r="I6112" s="12" t="str">
        <f>kredi_kart_musterileri!H6112</f>
        <v>$40K - $60K</v>
      </c>
      <c r="K6112" s="15"/>
    </row>
    <row r="6113" spans="1:11">
      <c r="A6113" s="47">
        <f>kredi_kart_musterileri!A6113</f>
        <v>714602658</v>
      </c>
      <c r="B6113" s="15" t="str">
        <f>kredi_kart_musterileri!B6113</f>
        <v>Attrited Customer</v>
      </c>
      <c r="C6113" s="9">
        <f>kredi_kart_musterileri!C6113</f>
        <v>39</v>
      </c>
      <c r="D6113" s="77" t="str">
        <f t="shared" si="95"/>
        <v>36-45</v>
      </c>
      <c r="E6113" s="12" t="str">
        <f>kredi_kart_musterileri!D6113</f>
        <v>F</v>
      </c>
      <c r="F6113" s="9">
        <f>kredi_kart_musterileri!E6113</f>
        <v>1</v>
      </c>
      <c r="G6113" s="34" t="str">
        <f>kredi_kart_musterileri!F6113</f>
        <v>Graduate</v>
      </c>
      <c r="H6113" s="12" t="str">
        <f>kredi_kart_musterileri!G6113</f>
        <v>Married</v>
      </c>
      <c r="I6113" s="12" t="str">
        <f>kredi_kart_musterileri!H6113</f>
        <v>Less than $40K</v>
      </c>
      <c r="K6113" s="15"/>
    </row>
    <row r="6114" spans="1:11">
      <c r="A6114" s="47">
        <f>kredi_kart_musterileri!A6114</f>
        <v>712446783</v>
      </c>
      <c r="B6114" s="15" t="str">
        <f>kredi_kart_musterileri!B6114</f>
        <v>Attrited Customer</v>
      </c>
      <c r="C6114" s="9">
        <f>kredi_kart_musterileri!C6114</f>
        <v>50</v>
      </c>
      <c r="D6114" s="77" t="str">
        <f t="shared" si="95"/>
        <v>46-55</v>
      </c>
      <c r="E6114" s="12" t="str">
        <f>kredi_kart_musterileri!D6114</f>
        <v>F</v>
      </c>
      <c r="F6114" s="9">
        <f>kredi_kart_musterileri!E6114</f>
        <v>4</v>
      </c>
      <c r="G6114" s="34" t="str">
        <f>kredi_kart_musterileri!F6114</f>
        <v>Graduate</v>
      </c>
      <c r="H6114" s="12" t="str">
        <f>kredi_kart_musterileri!G6114</f>
        <v>Married</v>
      </c>
      <c r="I6114" s="12" t="str">
        <f>kredi_kart_musterileri!H6114</f>
        <v>Less than $40K</v>
      </c>
      <c r="K6114" s="15"/>
    </row>
    <row r="6115" spans="1:11">
      <c r="A6115" s="47">
        <f>kredi_kart_musterileri!A6115</f>
        <v>720049083</v>
      </c>
      <c r="B6115" s="15" t="str">
        <f>kredi_kart_musterileri!B6115</f>
        <v>Attrited Customer</v>
      </c>
      <c r="C6115" s="9">
        <f>kredi_kart_musterileri!C6115</f>
        <v>35</v>
      </c>
      <c r="D6115" s="77" t="str">
        <f t="shared" si="95"/>
        <v>25-35</v>
      </c>
      <c r="E6115" s="12" t="str">
        <f>kredi_kart_musterileri!D6115</f>
        <v>F</v>
      </c>
      <c r="F6115" s="9">
        <f>kredi_kart_musterileri!E6115</f>
        <v>1</v>
      </c>
      <c r="G6115" s="34">
        <f>kredi_kart_musterileri!F6115</f>
        <v>0</v>
      </c>
      <c r="H6115" s="12" t="str">
        <f>kredi_kart_musterileri!G6115</f>
        <v>Divorced</v>
      </c>
      <c r="I6115" s="12">
        <f>kredi_kart_musterileri!H6115</f>
        <v>0</v>
      </c>
      <c r="K6115" s="15"/>
    </row>
    <row r="6116" spans="1:11">
      <c r="A6116" s="47">
        <f>kredi_kart_musterileri!A6116</f>
        <v>824172258</v>
      </c>
      <c r="B6116" s="15" t="str">
        <f>kredi_kart_musterileri!B6116</f>
        <v>Existing Customer</v>
      </c>
      <c r="C6116" s="9">
        <f>kredi_kart_musterileri!C6116</f>
        <v>34</v>
      </c>
      <c r="D6116" s="77" t="str">
        <f t="shared" si="95"/>
        <v>25-35</v>
      </c>
      <c r="E6116" s="12" t="str">
        <f>kredi_kart_musterileri!D6116</f>
        <v>F</v>
      </c>
      <c r="F6116" s="9">
        <f>kredi_kart_musterileri!E6116</f>
        <v>2</v>
      </c>
      <c r="G6116" s="34">
        <f>kredi_kart_musterileri!F6116</f>
        <v>0</v>
      </c>
      <c r="H6116" s="12" t="str">
        <f>kredi_kart_musterileri!G6116</f>
        <v>Divorced</v>
      </c>
      <c r="I6116" s="12" t="str">
        <f>kredi_kart_musterileri!H6116</f>
        <v>Less than $40K</v>
      </c>
      <c r="K6116" s="15"/>
    </row>
    <row r="6117" spans="1:11">
      <c r="A6117" s="47">
        <f>kredi_kart_musterileri!A6117</f>
        <v>717695058</v>
      </c>
      <c r="B6117" s="15" t="str">
        <f>kredi_kart_musterileri!B6117</f>
        <v>Existing Customer</v>
      </c>
      <c r="C6117" s="9">
        <f>kredi_kart_musterileri!C6117</f>
        <v>46</v>
      </c>
      <c r="D6117" s="77" t="str">
        <f t="shared" si="95"/>
        <v>46-55</v>
      </c>
      <c r="E6117" s="12" t="str">
        <f>kredi_kart_musterileri!D6117</f>
        <v>F</v>
      </c>
      <c r="F6117" s="9">
        <f>kredi_kart_musterileri!E6117</f>
        <v>5</v>
      </c>
      <c r="G6117" s="34" t="str">
        <f>kredi_kart_musterileri!F6117</f>
        <v>High School</v>
      </c>
      <c r="H6117" s="12" t="str">
        <f>kredi_kart_musterileri!G6117</f>
        <v>Married</v>
      </c>
      <c r="I6117" s="12">
        <f>kredi_kart_musterileri!H6117</f>
        <v>0</v>
      </c>
      <c r="K6117" s="15"/>
    </row>
    <row r="6118" spans="1:11">
      <c r="A6118" s="47">
        <f>kredi_kart_musterileri!A6118</f>
        <v>719782458</v>
      </c>
      <c r="B6118" s="15" t="str">
        <f>kredi_kart_musterileri!B6118</f>
        <v>Existing Customer</v>
      </c>
      <c r="C6118" s="9">
        <f>kredi_kart_musterileri!C6118</f>
        <v>49</v>
      </c>
      <c r="D6118" s="77" t="str">
        <f t="shared" si="95"/>
        <v>46-55</v>
      </c>
      <c r="E6118" s="12" t="str">
        <f>kredi_kart_musterileri!D6118</f>
        <v>F</v>
      </c>
      <c r="F6118" s="9">
        <f>kredi_kart_musterileri!E6118</f>
        <v>1</v>
      </c>
      <c r="G6118" s="34" t="str">
        <f>kredi_kart_musterileri!F6118</f>
        <v>Graduate</v>
      </c>
      <c r="H6118" s="12" t="str">
        <f>kredi_kart_musterileri!G6118</f>
        <v>Married</v>
      </c>
      <c r="I6118" s="12" t="str">
        <f>kredi_kart_musterileri!H6118</f>
        <v>$40K - $60K</v>
      </c>
      <c r="K6118" s="15"/>
    </row>
    <row r="6119" spans="1:11">
      <c r="A6119" s="47">
        <f>kredi_kart_musterileri!A6119</f>
        <v>718141983</v>
      </c>
      <c r="B6119" s="15" t="str">
        <f>kredi_kart_musterileri!B6119</f>
        <v>Existing Customer</v>
      </c>
      <c r="C6119" s="9">
        <f>kredi_kart_musterileri!C6119</f>
        <v>49</v>
      </c>
      <c r="D6119" s="77" t="str">
        <f t="shared" si="95"/>
        <v>46-55</v>
      </c>
      <c r="E6119" s="12" t="str">
        <f>kredi_kart_musterileri!D6119</f>
        <v>M</v>
      </c>
      <c r="F6119" s="9">
        <f>kredi_kart_musterileri!E6119</f>
        <v>0</v>
      </c>
      <c r="G6119" s="34" t="str">
        <f>kredi_kart_musterileri!F6119</f>
        <v>High School</v>
      </c>
      <c r="H6119" s="12" t="str">
        <f>kredi_kart_musterileri!G6119</f>
        <v>Single</v>
      </c>
      <c r="I6119" s="12" t="str">
        <f>kredi_kart_musterileri!H6119</f>
        <v>$80K - $120K</v>
      </c>
      <c r="K6119" s="15"/>
    </row>
    <row r="6120" spans="1:11">
      <c r="A6120" s="47">
        <f>kredi_kart_musterileri!A6120</f>
        <v>718853358</v>
      </c>
      <c r="B6120" s="15" t="str">
        <f>kredi_kart_musterileri!B6120</f>
        <v>Existing Customer</v>
      </c>
      <c r="C6120" s="9">
        <f>kredi_kart_musterileri!C6120</f>
        <v>42</v>
      </c>
      <c r="D6120" s="77" t="str">
        <f t="shared" si="95"/>
        <v>36-45</v>
      </c>
      <c r="E6120" s="12" t="str">
        <f>kredi_kart_musterileri!D6120</f>
        <v>F</v>
      </c>
      <c r="F6120" s="9">
        <f>kredi_kart_musterileri!E6120</f>
        <v>3</v>
      </c>
      <c r="G6120" s="34" t="str">
        <f>kredi_kart_musterileri!F6120</f>
        <v>Graduate</v>
      </c>
      <c r="H6120" s="12" t="str">
        <f>kredi_kart_musterileri!G6120</f>
        <v>Single</v>
      </c>
      <c r="I6120" s="12" t="str">
        <f>kredi_kart_musterileri!H6120</f>
        <v>Less than $40K</v>
      </c>
      <c r="K6120" s="15"/>
    </row>
    <row r="6121" spans="1:11">
      <c r="A6121" s="47">
        <f>kredi_kart_musterileri!A6121</f>
        <v>772539558</v>
      </c>
      <c r="B6121" s="15" t="str">
        <f>kredi_kart_musterileri!B6121</f>
        <v>Existing Customer</v>
      </c>
      <c r="C6121" s="9">
        <f>kredi_kart_musterileri!C6121</f>
        <v>65</v>
      </c>
      <c r="D6121" s="77" t="str">
        <f t="shared" si="95"/>
        <v>56+</v>
      </c>
      <c r="E6121" s="12" t="str">
        <f>kredi_kart_musterileri!D6121</f>
        <v>F</v>
      </c>
      <c r="F6121" s="9">
        <f>kredi_kart_musterileri!E6121</f>
        <v>0</v>
      </c>
      <c r="G6121" s="34" t="str">
        <f>kredi_kart_musterileri!F6121</f>
        <v>College</v>
      </c>
      <c r="H6121" s="12" t="str">
        <f>kredi_kart_musterileri!G6121</f>
        <v>Single</v>
      </c>
      <c r="I6121" s="12" t="str">
        <f>kredi_kart_musterileri!H6121</f>
        <v>Less than $40K</v>
      </c>
      <c r="K6121" s="15"/>
    </row>
    <row r="6122" spans="1:11">
      <c r="A6122" s="47">
        <f>kredi_kart_musterileri!A6122</f>
        <v>817094283</v>
      </c>
      <c r="B6122" s="15" t="str">
        <f>kredi_kart_musterileri!B6122</f>
        <v>Existing Customer</v>
      </c>
      <c r="C6122" s="9">
        <f>kredi_kart_musterileri!C6122</f>
        <v>43</v>
      </c>
      <c r="D6122" s="77" t="str">
        <f t="shared" si="95"/>
        <v>36-45</v>
      </c>
      <c r="E6122" s="12" t="str">
        <f>kredi_kart_musterileri!D6122</f>
        <v>F</v>
      </c>
      <c r="F6122" s="9">
        <f>kredi_kart_musterileri!E6122</f>
        <v>5</v>
      </c>
      <c r="G6122" s="34" t="str">
        <f>kredi_kart_musterileri!F6122</f>
        <v>Graduate</v>
      </c>
      <c r="H6122" s="12" t="str">
        <f>kredi_kart_musterileri!G6122</f>
        <v>Married</v>
      </c>
      <c r="I6122" s="12" t="str">
        <f>kredi_kart_musterileri!H6122</f>
        <v>Less than $40K</v>
      </c>
      <c r="K6122" s="15"/>
    </row>
    <row r="6123" spans="1:11">
      <c r="A6123" s="47">
        <f>kredi_kart_musterileri!A6123</f>
        <v>716932308</v>
      </c>
      <c r="B6123" s="15" t="str">
        <f>kredi_kart_musterileri!B6123</f>
        <v>Existing Customer</v>
      </c>
      <c r="C6123" s="9">
        <f>kredi_kart_musterileri!C6123</f>
        <v>38</v>
      </c>
      <c r="D6123" s="77" t="str">
        <f t="shared" si="95"/>
        <v>36-45</v>
      </c>
      <c r="E6123" s="12" t="str">
        <f>kredi_kart_musterileri!D6123</f>
        <v>F</v>
      </c>
      <c r="F6123" s="9">
        <f>kredi_kart_musterileri!E6123</f>
        <v>2</v>
      </c>
      <c r="G6123" s="34" t="str">
        <f>kredi_kart_musterileri!F6123</f>
        <v>College</v>
      </c>
      <c r="H6123" s="12" t="str">
        <f>kredi_kart_musterileri!G6123</f>
        <v>Married</v>
      </c>
      <c r="I6123" s="12">
        <f>kredi_kart_musterileri!H6123</f>
        <v>0</v>
      </c>
      <c r="K6123" s="15"/>
    </row>
    <row r="6124" spans="1:11">
      <c r="A6124" s="47">
        <f>kredi_kart_musterileri!A6124</f>
        <v>714738858</v>
      </c>
      <c r="B6124" s="15" t="str">
        <f>kredi_kart_musterileri!B6124</f>
        <v>Existing Customer</v>
      </c>
      <c r="C6124" s="9">
        <f>kredi_kart_musterileri!C6124</f>
        <v>52</v>
      </c>
      <c r="D6124" s="77" t="str">
        <f t="shared" si="95"/>
        <v>46-55</v>
      </c>
      <c r="E6124" s="12" t="str">
        <f>kredi_kart_musterileri!D6124</f>
        <v>F</v>
      </c>
      <c r="F6124" s="9">
        <f>kredi_kart_musterileri!E6124</f>
        <v>1</v>
      </c>
      <c r="G6124" s="34" t="str">
        <f>kredi_kart_musterileri!F6124</f>
        <v>Graduate</v>
      </c>
      <c r="H6124" s="12" t="str">
        <f>kredi_kart_musterileri!G6124</f>
        <v>Unknown</v>
      </c>
      <c r="I6124" s="12" t="str">
        <f>kredi_kart_musterileri!H6124</f>
        <v>Less than $40K</v>
      </c>
      <c r="K6124" s="15"/>
    </row>
    <row r="6125" spans="1:11">
      <c r="A6125" s="47">
        <f>kredi_kart_musterileri!A6125</f>
        <v>772409733</v>
      </c>
      <c r="B6125" s="15" t="str">
        <f>kredi_kart_musterileri!B6125</f>
        <v>Existing Customer</v>
      </c>
      <c r="C6125" s="9">
        <f>kredi_kart_musterileri!C6125</f>
        <v>39</v>
      </c>
      <c r="D6125" s="77" t="str">
        <f t="shared" si="95"/>
        <v>36-45</v>
      </c>
      <c r="E6125" s="12" t="str">
        <f>kredi_kart_musterileri!D6125</f>
        <v>F</v>
      </c>
      <c r="F6125" s="9">
        <f>kredi_kart_musterileri!E6125</f>
        <v>3</v>
      </c>
      <c r="G6125" s="34" t="str">
        <f>kredi_kart_musterileri!F6125</f>
        <v>High School</v>
      </c>
      <c r="H6125" s="12" t="str">
        <f>kredi_kart_musterileri!G6125</f>
        <v>Divorced</v>
      </c>
      <c r="I6125" s="12" t="str">
        <f>kredi_kart_musterileri!H6125</f>
        <v>$40K - $60K</v>
      </c>
      <c r="K6125" s="15"/>
    </row>
    <row r="6126" spans="1:11">
      <c r="A6126" s="47">
        <f>kredi_kart_musterileri!A6126</f>
        <v>717534108</v>
      </c>
      <c r="B6126" s="15" t="str">
        <f>kredi_kart_musterileri!B6126</f>
        <v>Existing Customer</v>
      </c>
      <c r="C6126" s="9">
        <f>kredi_kart_musterileri!C6126</f>
        <v>48</v>
      </c>
      <c r="D6126" s="77" t="str">
        <f t="shared" si="95"/>
        <v>46-55</v>
      </c>
      <c r="E6126" s="12" t="str">
        <f>kredi_kart_musterileri!D6126</f>
        <v>F</v>
      </c>
      <c r="F6126" s="9">
        <f>kredi_kart_musterileri!E6126</f>
        <v>3</v>
      </c>
      <c r="G6126" s="34" t="str">
        <f>kredi_kart_musterileri!F6126</f>
        <v>High School</v>
      </c>
      <c r="H6126" s="12" t="str">
        <f>kredi_kart_musterileri!G6126</f>
        <v>Divorced</v>
      </c>
      <c r="I6126" s="12" t="str">
        <f>kredi_kart_musterileri!H6126</f>
        <v>$40K - $60K</v>
      </c>
      <c r="K6126" s="15"/>
    </row>
    <row r="6127" spans="1:11">
      <c r="A6127" s="47">
        <f>kredi_kart_musterileri!A6127</f>
        <v>816378033</v>
      </c>
      <c r="B6127" s="15" t="str">
        <f>kredi_kart_musterileri!B6127</f>
        <v>Attrited Customer</v>
      </c>
      <c r="C6127" s="9">
        <f>kredi_kart_musterileri!C6127</f>
        <v>46</v>
      </c>
      <c r="D6127" s="77" t="str">
        <f t="shared" si="95"/>
        <v>46-55</v>
      </c>
      <c r="E6127" s="12" t="str">
        <f>kredi_kart_musterileri!D6127</f>
        <v>M</v>
      </c>
      <c r="F6127" s="9">
        <f>kredi_kart_musterileri!E6127</f>
        <v>4</v>
      </c>
      <c r="G6127" s="34" t="str">
        <f>kredi_kart_musterileri!F6127</f>
        <v>Uneducated</v>
      </c>
      <c r="H6127" s="12" t="str">
        <f>kredi_kart_musterileri!G6127</f>
        <v>Single</v>
      </c>
      <c r="I6127" s="12" t="str">
        <f>kredi_kart_musterileri!H6127</f>
        <v>$80K - $120K</v>
      </c>
      <c r="K6127" s="15"/>
    </row>
    <row r="6128" spans="1:11">
      <c r="A6128" s="47">
        <f>kredi_kart_musterileri!A6128</f>
        <v>790141308</v>
      </c>
      <c r="B6128" s="15" t="str">
        <f>kredi_kart_musterileri!B6128</f>
        <v>Existing Customer</v>
      </c>
      <c r="C6128" s="9">
        <f>kredi_kart_musterileri!C6128</f>
        <v>44</v>
      </c>
      <c r="D6128" s="77" t="str">
        <f t="shared" si="95"/>
        <v>36-45</v>
      </c>
      <c r="E6128" s="12" t="str">
        <f>kredi_kart_musterileri!D6128</f>
        <v>M</v>
      </c>
      <c r="F6128" s="9">
        <f>kredi_kart_musterileri!E6128</f>
        <v>2</v>
      </c>
      <c r="G6128" s="34" t="str">
        <f>kredi_kart_musterileri!F6128</f>
        <v>College</v>
      </c>
      <c r="H6128" s="12" t="str">
        <f>kredi_kart_musterileri!G6128</f>
        <v>Married</v>
      </c>
      <c r="I6128" s="12" t="str">
        <f>kredi_kart_musterileri!H6128</f>
        <v>$80K - $120K</v>
      </c>
      <c r="K6128" s="15"/>
    </row>
    <row r="6129" spans="1:11">
      <c r="A6129" s="47">
        <f>kredi_kart_musterileri!A6129</f>
        <v>710770383</v>
      </c>
      <c r="B6129" s="15" t="str">
        <f>kredi_kart_musterileri!B6129</f>
        <v>Existing Customer</v>
      </c>
      <c r="C6129" s="9">
        <f>kredi_kart_musterileri!C6129</f>
        <v>53</v>
      </c>
      <c r="D6129" s="77" t="str">
        <f t="shared" si="95"/>
        <v>46-55</v>
      </c>
      <c r="E6129" s="12" t="str">
        <f>kredi_kart_musterileri!D6129</f>
        <v>F</v>
      </c>
      <c r="F6129" s="9">
        <f>kredi_kart_musterileri!E6129</f>
        <v>2</v>
      </c>
      <c r="G6129" s="34" t="str">
        <f>kredi_kart_musterileri!F6129</f>
        <v>Graduate</v>
      </c>
      <c r="H6129" s="12" t="str">
        <f>kredi_kart_musterileri!G6129</f>
        <v>Married</v>
      </c>
      <c r="I6129" s="12" t="str">
        <f>kredi_kart_musterileri!H6129</f>
        <v>$40K - $60K</v>
      </c>
      <c r="K6129" s="15"/>
    </row>
    <row r="6130" spans="1:11">
      <c r="A6130" s="47">
        <f>kredi_kart_musterileri!A6130</f>
        <v>711351108</v>
      </c>
      <c r="B6130" s="15" t="str">
        <f>kredi_kart_musterileri!B6130</f>
        <v>Existing Customer</v>
      </c>
      <c r="C6130" s="9">
        <f>kredi_kart_musterileri!C6130</f>
        <v>44</v>
      </c>
      <c r="D6130" s="77" t="str">
        <f t="shared" si="95"/>
        <v>36-45</v>
      </c>
      <c r="E6130" s="12" t="str">
        <f>kredi_kart_musterileri!D6130</f>
        <v>F</v>
      </c>
      <c r="F6130" s="9">
        <f>kredi_kart_musterileri!E6130</f>
        <v>3</v>
      </c>
      <c r="G6130" s="34" t="str">
        <f>kredi_kart_musterileri!F6130</f>
        <v>High School</v>
      </c>
      <c r="H6130" s="12" t="str">
        <f>kredi_kart_musterileri!G6130</f>
        <v>Unknown</v>
      </c>
      <c r="I6130" s="12" t="str">
        <f>kredi_kart_musterileri!H6130</f>
        <v>Less than $40K</v>
      </c>
      <c r="K6130" s="15"/>
    </row>
    <row r="6131" spans="1:11">
      <c r="A6131" s="47">
        <f>kredi_kart_musterileri!A6131</f>
        <v>713744058</v>
      </c>
      <c r="B6131" s="15" t="str">
        <f>kredi_kart_musterileri!B6131</f>
        <v>Existing Customer</v>
      </c>
      <c r="C6131" s="9">
        <f>kredi_kart_musterileri!C6131</f>
        <v>41</v>
      </c>
      <c r="D6131" s="77" t="str">
        <f t="shared" si="95"/>
        <v>36-45</v>
      </c>
      <c r="E6131" s="12" t="str">
        <f>kredi_kart_musterileri!D6131</f>
        <v>F</v>
      </c>
      <c r="F6131" s="9">
        <f>kredi_kart_musterileri!E6131</f>
        <v>3</v>
      </c>
      <c r="G6131" s="34" t="str">
        <f>kredi_kart_musterileri!F6131</f>
        <v>High School</v>
      </c>
      <c r="H6131" s="12" t="str">
        <f>kredi_kart_musterileri!G6131</f>
        <v>Married</v>
      </c>
      <c r="I6131" s="12" t="str">
        <f>kredi_kart_musterileri!H6131</f>
        <v>Less than $40K</v>
      </c>
      <c r="K6131" s="15"/>
    </row>
    <row r="6132" spans="1:11">
      <c r="A6132" s="47">
        <f>kredi_kart_musterileri!A6132</f>
        <v>708998583</v>
      </c>
      <c r="B6132" s="15" t="str">
        <f>kredi_kart_musterileri!B6132</f>
        <v>Existing Customer</v>
      </c>
      <c r="C6132" s="9">
        <f>kredi_kart_musterileri!C6132</f>
        <v>47</v>
      </c>
      <c r="D6132" s="77" t="str">
        <f t="shared" si="95"/>
        <v>46-55</v>
      </c>
      <c r="E6132" s="12" t="str">
        <f>kredi_kart_musterileri!D6132</f>
        <v>F</v>
      </c>
      <c r="F6132" s="9">
        <f>kredi_kart_musterileri!E6132</f>
        <v>4</v>
      </c>
      <c r="G6132" s="34" t="str">
        <f>kredi_kart_musterileri!F6132</f>
        <v>Post Graduate</v>
      </c>
      <c r="H6132" s="12" t="str">
        <f>kredi_kart_musterileri!G6132</f>
        <v>Married</v>
      </c>
      <c r="I6132" s="12" t="str">
        <f>kredi_kart_musterileri!H6132</f>
        <v>Less than $40K</v>
      </c>
      <c r="K6132" s="15"/>
    </row>
    <row r="6133" spans="1:11">
      <c r="A6133" s="47">
        <f>kredi_kart_musterileri!A6133</f>
        <v>827451333</v>
      </c>
      <c r="B6133" s="15" t="str">
        <f>kredi_kart_musterileri!B6133</f>
        <v>Attrited Customer</v>
      </c>
      <c r="C6133" s="9">
        <f>kredi_kart_musterileri!C6133</f>
        <v>54</v>
      </c>
      <c r="D6133" s="77" t="str">
        <f t="shared" si="95"/>
        <v>46-55</v>
      </c>
      <c r="E6133" s="12" t="str">
        <f>kredi_kart_musterileri!D6133</f>
        <v>F</v>
      </c>
      <c r="F6133" s="9">
        <f>kredi_kart_musterileri!E6133</f>
        <v>2</v>
      </c>
      <c r="G6133" s="34" t="str">
        <f>kredi_kart_musterileri!F6133</f>
        <v>Uneducated</v>
      </c>
      <c r="H6133" s="12" t="str">
        <f>kredi_kart_musterileri!G6133</f>
        <v>Married</v>
      </c>
      <c r="I6133" s="12" t="str">
        <f>kredi_kart_musterileri!H6133</f>
        <v>Less than $40K</v>
      </c>
      <c r="K6133" s="15"/>
    </row>
    <row r="6134" spans="1:11">
      <c r="A6134" s="47">
        <f>kredi_kart_musterileri!A6134</f>
        <v>714228558</v>
      </c>
      <c r="B6134" s="15" t="str">
        <f>kredi_kart_musterileri!B6134</f>
        <v>Existing Customer</v>
      </c>
      <c r="C6134" s="9">
        <f>kredi_kart_musterileri!C6134</f>
        <v>40</v>
      </c>
      <c r="D6134" s="77" t="str">
        <f t="shared" si="95"/>
        <v>36-45</v>
      </c>
      <c r="E6134" s="12" t="str">
        <f>kredi_kart_musterileri!D6134</f>
        <v>M</v>
      </c>
      <c r="F6134" s="9">
        <f>kredi_kart_musterileri!E6134</f>
        <v>3</v>
      </c>
      <c r="G6134" s="34" t="str">
        <f>kredi_kart_musterileri!F6134</f>
        <v>High School</v>
      </c>
      <c r="H6134" s="12" t="str">
        <f>kredi_kart_musterileri!G6134</f>
        <v>Single</v>
      </c>
      <c r="I6134" s="12" t="str">
        <f>kredi_kart_musterileri!H6134</f>
        <v>$80K - $120K</v>
      </c>
      <c r="K6134" s="15"/>
    </row>
    <row r="6135" spans="1:11">
      <c r="A6135" s="47">
        <f>kredi_kart_musterileri!A6135</f>
        <v>797668983</v>
      </c>
      <c r="B6135" s="15" t="str">
        <f>kredi_kart_musterileri!B6135</f>
        <v>Existing Customer</v>
      </c>
      <c r="C6135" s="9">
        <f>kredi_kart_musterileri!C6135</f>
        <v>42</v>
      </c>
      <c r="D6135" s="77" t="str">
        <f t="shared" si="95"/>
        <v>36-45</v>
      </c>
      <c r="E6135" s="12" t="str">
        <f>kredi_kart_musterileri!D6135</f>
        <v>F</v>
      </c>
      <c r="F6135" s="9">
        <f>kredi_kart_musterileri!E6135</f>
        <v>4</v>
      </c>
      <c r="G6135" s="34" t="str">
        <f>kredi_kart_musterileri!F6135</f>
        <v>Graduate</v>
      </c>
      <c r="H6135" s="12" t="str">
        <f>kredi_kart_musterileri!G6135</f>
        <v>Married</v>
      </c>
      <c r="I6135" s="12" t="str">
        <f>kredi_kart_musterileri!H6135</f>
        <v>Less than $40K</v>
      </c>
      <c r="K6135" s="15"/>
    </row>
    <row r="6136" spans="1:11">
      <c r="A6136" s="47">
        <f>kredi_kart_musterileri!A6136</f>
        <v>713023158</v>
      </c>
      <c r="B6136" s="15" t="str">
        <f>kredi_kart_musterileri!B6136</f>
        <v>Existing Customer</v>
      </c>
      <c r="C6136" s="9">
        <f>kredi_kart_musterileri!C6136</f>
        <v>39</v>
      </c>
      <c r="D6136" s="77" t="str">
        <f t="shared" si="95"/>
        <v>36-45</v>
      </c>
      <c r="E6136" s="12" t="str">
        <f>kredi_kart_musterileri!D6136</f>
        <v>F</v>
      </c>
      <c r="F6136" s="9">
        <f>kredi_kart_musterileri!E6136</f>
        <v>2</v>
      </c>
      <c r="G6136" s="34" t="str">
        <f>kredi_kart_musterileri!F6136</f>
        <v>College</v>
      </c>
      <c r="H6136" s="12" t="str">
        <f>kredi_kart_musterileri!G6136</f>
        <v>Married</v>
      </c>
      <c r="I6136" s="12" t="str">
        <f>kredi_kart_musterileri!H6136</f>
        <v>$40K - $60K</v>
      </c>
      <c r="K6136" s="15"/>
    </row>
    <row r="6137" spans="1:11">
      <c r="A6137" s="47">
        <f>kredi_kart_musterileri!A6137</f>
        <v>709982658</v>
      </c>
      <c r="B6137" s="15" t="str">
        <f>kredi_kart_musterileri!B6137</f>
        <v>Existing Customer</v>
      </c>
      <c r="C6137" s="9">
        <f>kredi_kart_musterileri!C6137</f>
        <v>41</v>
      </c>
      <c r="D6137" s="77" t="str">
        <f t="shared" si="95"/>
        <v>36-45</v>
      </c>
      <c r="E6137" s="12" t="str">
        <f>kredi_kart_musterileri!D6137</f>
        <v>F</v>
      </c>
      <c r="F6137" s="9">
        <f>kredi_kart_musterileri!E6137</f>
        <v>2</v>
      </c>
      <c r="G6137" s="34" t="str">
        <f>kredi_kart_musterileri!F6137</f>
        <v>College</v>
      </c>
      <c r="H6137" s="12" t="str">
        <f>kredi_kart_musterileri!G6137</f>
        <v>Married</v>
      </c>
      <c r="I6137" s="12" t="str">
        <f>kredi_kart_musterileri!H6137</f>
        <v>Less than $40K</v>
      </c>
      <c r="K6137" s="15"/>
    </row>
    <row r="6138" spans="1:11">
      <c r="A6138" s="47">
        <f>kredi_kart_musterileri!A6138</f>
        <v>715398858</v>
      </c>
      <c r="B6138" s="15" t="str">
        <f>kredi_kart_musterileri!B6138</f>
        <v>Existing Customer</v>
      </c>
      <c r="C6138" s="9">
        <f>kredi_kart_musterileri!C6138</f>
        <v>57</v>
      </c>
      <c r="D6138" s="77" t="str">
        <f t="shared" si="95"/>
        <v>56+</v>
      </c>
      <c r="E6138" s="12" t="str">
        <f>kredi_kart_musterileri!D6138</f>
        <v>F</v>
      </c>
      <c r="F6138" s="9">
        <f>kredi_kart_musterileri!E6138</f>
        <v>3</v>
      </c>
      <c r="G6138" s="34" t="str">
        <f>kredi_kart_musterileri!F6138</f>
        <v>Post Graduate</v>
      </c>
      <c r="H6138" s="12" t="str">
        <f>kredi_kart_musterileri!G6138</f>
        <v>Married</v>
      </c>
      <c r="I6138" s="12" t="str">
        <f>kredi_kart_musterileri!H6138</f>
        <v>Less than $40K</v>
      </c>
      <c r="K6138" s="15"/>
    </row>
    <row r="6139" spans="1:11">
      <c r="A6139" s="47">
        <f>kredi_kart_musterileri!A6139</f>
        <v>715615233</v>
      </c>
      <c r="B6139" s="15" t="str">
        <f>kredi_kart_musterileri!B6139</f>
        <v>Existing Customer</v>
      </c>
      <c r="C6139" s="9">
        <f>kredi_kart_musterileri!C6139</f>
        <v>60</v>
      </c>
      <c r="D6139" s="77" t="str">
        <f t="shared" si="95"/>
        <v>56+</v>
      </c>
      <c r="E6139" s="12" t="str">
        <f>kredi_kart_musterileri!D6139</f>
        <v>F</v>
      </c>
      <c r="F6139" s="9">
        <f>kredi_kart_musterileri!E6139</f>
        <v>1</v>
      </c>
      <c r="G6139" s="34" t="str">
        <f>kredi_kart_musterileri!F6139</f>
        <v>High School</v>
      </c>
      <c r="H6139" s="12" t="str">
        <f>kredi_kart_musterileri!G6139</f>
        <v>Divorced</v>
      </c>
      <c r="I6139" s="12" t="str">
        <f>kredi_kart_musterileri!H6139</f>
        <v>Less than $40K</v>
      </c>
      <c r="K6139" s="15"/>
    </row>
    <row r="6140" spans="1:11">
      <c r="A6140" s="47">
        <f>kredi_kart_musterileri!A6140</f>
        <v>710650608</v>
      </c>
      <c r="B6140" s="15" t="str">
        <f>kredi_kart_musterileri!B6140</f>
        <v>Existing Customer</v>
      </c>
      <c r="C6140" s="9">
        <f>kredi_kart_musterileri!C6140</f>
        <v>51</v>
      </c>
      <c r="D6140" s="77" t="str">
        <f t="shared" si="95"/>
        <v>46-55</v>
      </c>
      <c r="E6140" s="12" t="str">
        <f>kredi_kart_musterileri!D6140</f>
        <v>M</v>
      </c>
      <c r="F6140" s="9">
        <f>kredi_kart_musterileri!E6140</f>
        <v>2</v>
      </c>
      <c r="G6140" s="34" t="str">
        <f>kredi_kart_musterileri!F6140</f>
        <v>Graduate</v>
      </c>
      <c r="H6140" s="12" t="str">
        <f>kredi_kart_musterileri!G6140</f>
        <v>Married</v>
      </c>
      <c r="I6140" s="12" t="str">
        <f>kredi_kart_musterileri!H6140</f>
        <v>$80K - $120K</v>
      </c>
      <c r="K6140" s="15"/>
    </row>
    <row r="6141" spans="1:11">
      <c r="A6141" s="47">
        <f>kredi_kart_musterileri!A6141</f>
        <v>803214108</v>
      </c>
      <c r="B6141" s="15" t="str">
        <f>kredi_kart_musterileri!B6141</f>
        <v>Existing Customer</v>
      </c>
      <c r="C6141" s="9">
        <f>kredi_kart_musterileri!C6141</f>
        <v>33</v>
      </c>
      <c r="D6141" s="77" t="str">
        <f t="shared" si="95"/>
        <v>25-35</v>
      </c>
      <c r="E6141" s="12" t="str">
        <f>kredi_kart_musterileri!D6141</f>
        <v>F</v>
      </c>
      <c r="F6141" s="9">
        <f>kredi_kart_musterileri!E6141</f>
        <v>0</v>
      </c>
      <c r="G6141" s="34" t="str">
        <f>kredi_kart_musterileri!F6141</f>
        <v>High School</v>
      </c>
      <c r="H6141" s="12" t="str">
        <f>kredi_kart_musterileri!G6141</f>
        <v>Single</v>
      </c>
      <c r="I6141" s="12">
        <f>kredi_kart_musterileri!H6141</f>
        <v>0</v>
      </c>
      <c r="K6141" s="15"/>
    </row>
    <row r="6142" spans="1:11">
      <c r="A6142" s="47">
        <f>kredi_kart_musterileri!A6142</f>
        <v>717202083</v>
      </c>
      <c r="B6142" s="15" t="str">
        <f>kredi_kart_musterileri!B6142</f>
        <v>Attrited Customer</v>
      </c>
      <c r="C6142" s="9">
        <f>kredi_kart_musterileri!C6142</f>
        <v>46</v>
      </c>
      <c r="D6142" s="77" t="str">
        <f t="shared" si="95"/>
        <v>46-55</v>
      </c>
      <c r="E6142" s="12" t="str">
        <f>kredi_kart_musterileri!D6142</f>
        <v>M</v>
      </c>
      <c r="F6142" s="9">
        <f>kredi_kart_musterileri!E6142</f>
        <v>2</v>
      </c>
      <c r="G6142" s="34">
        <f>kredi_kart_musterileri!F6142</f>
        <v>0</v>
      </c>
      <c r="H6142" s="12" t="str">
        <f>kredi_kart_musterileri!G6142</f>
        <v>Single</v>
      </c>
      <c r="I6142" s="12" t="str">
        <f>kredi_kart_musterileri!H6142</f>
        <v>$80K - $120K</v>
      </c>
      <c r="K6142" s="15"/>
    </row>
    <row r="6143" spans="1:11">
      <c r="A6143" s="47">
        <f>kredi_kart_musterileri!A6143</f>
        <v>719051733</v>
      </c>
      <c r="B6143" s="15" t="str">
        <f>kredi_kart_musterileri!B6143</f>
        <v>Existing Customer</v>
      </c>
      <c r="C6143" s="9">
        <f>kredi_kart_musterileri!C6143</f>
        <v>63</v>
      </c>
      <c r="D6143" s="77" t="str">
        <f t="shared" si="95"/>
        <v>56+</v>
      </c>
      <c r="E6143" s="12" t="str">
        <f>kredi_kart_musterileri!D6143</f>
        <v>M</v>
      </c>
      <c r="F6143" s="9">
        <f>kredi_kart_musterileri!E6143</f>
        <v>0</v>
      </c>
      <c r="G6143" s="34" t="str">
        <f>kredi_kart_musterileri!F6143</f>
        <v>College</v>
      </c>
      <c r="H6143" s="12" t="str">
        <f>kredi_kart_musterileri!G6143</f>
        <v>Single</v>
      </c>
      <c r="I6143" s="12" t="str">
        <f>kredi_kart_musterileri!H6143</f>
        <v>$60K - $80K</v>
      </c>
      <c r="K6143" s="15"/>
    </row>
    <row r="6144" spans="1:11">
      <c r="A6144" s="47">
        <f>kredi_kart_musterileri!A6144</f>
        <v>789900633</v>
      </c>
      <c r="B6144" s="15" t="str">
        <f>kredi_kart_musterileri!B6144</f>
        <v>Existing Customer</v>
      </c>
      <c r="C6144" s="9">
        <f>kredi_kart_musterileri!C6144</f>
        <v>49</v>
      </c>
      <c r="D6144" s="77" t="str">
        <f t="shared" si="95"/>
        <v>46-55</v>
      </c>
      <c r="E6144" s="12" t="str">
        <f>kredi_kart_musterileri!D6144</f>
        <v>F</v>
      </c>
      <c r="F6144" s="9">
        <f>kredi_kart_musterileri!E6144</f>
        <v>2</v>
      </c>
      <c r="G6144" s="34" t="str">
        <f>kredi_kart_musterileri!F6144</f>
        <v>High School</v>
      </c>
      <c r="H6144" s="12" t="str">
        <f>kredi_kart_musterileri!G6144</f>
        <v>Married</v>
      </c>
      <c r="I6144" s="12" t="str">
        <f>kredi_kart_musterileri!H6144</f>
        <v>$40K - $60K</v>
      </c>
      <c r="K6144" s="15"/>
    </row>
    <row r="6145" spans="1:11">
      <c r="A6145" s="47">
        <f>kredi_kart_musterileri!A6145</f>
        <v>789122808</v>
      </c>
      <c r="B6145" s="15" t="str">
        <f>kredi_kart_musterileri!B6145</f>
        <v>Attrited Customer</v>
      </c>
      <c r="C6145" s="9">
        <f>kredi_kart_musterileri!C6145</f>
        <v>41</v>
      </c>
      <c r="D6145" s="77" t="str">
        <f t="shared" si="95"/>
        <v>36-45</v>
      </c>
      <c r="E6145" s="12" t="str">
        <f>kredi_kart_musterileri!D6145</f>
        <v>F</v>
      </c>
      <c r="F6145" s="9">
        <f>kredi_kart_musterileri!E6145</f>
        <v>4</v>
      </c>
      <c r="G6145" s="34" t="str">
        <f>kredi_kart_musterileri!F6145</f>
        <v>College</v>
      </c>
      <c r="H6145" s="12" t="str">
        <f>kredi_kart_musterileri!G6145</f>
        <v>Married</v>
      </c>
      <c r="I6145" s="12" t="str">
        <f>kredi_kart_musterileri!H6145</f>
        <v>$40K - $60K</v>
      </c>
      <c r="K6145" s="15"/>
    </row>
    <row r="6146" spans="1:11">
      <c r="A6146" s="47">
        <f>kredi_kart_musterileri!A6146</f>
        <v>709902108</v>
      </c>
      <c r="B6146" s="15" t="str">
        <f>kredi_kart_musterileri!B6146</f>
        <v>Existing Customer</v>
      </c>
      <c r="C6146" s="9">
        <f>kredi_kart_musterileri!C6146</f>
        <v>51</v>
      </c>
      <c r="D6146" s="77" t="str">
        <f t="shared" si="95"/>
        <v>46-55</v>
      </c>
      <c r="E6146" s="12" t="str">
        <f>kredi_kart_musterileri!D6146</f>
        <v>M</v>
      </c>
      <c r="F6146" s="9">
        <f>kredi_kart_musterileri!E6146</f>
        <v>2</v>
      </c>
      <c r="G6146" s="34" t="str">
        <f>kredi_kart_musterileri!F6146</f>
        <v>High School</v>
      </c>
      <c r="H6146" s="12" t="str">
        <f>kredi_kart_musterileri!G6146</f>
        <v>Married</v>
      </c>
      <c r="I6146" s="12" t="str">
        <f>kredi_kart_musterileri!H6146</f>
        <v>$80K - $120K</v>
      </c>
      <c r="K6146" s="15"/>
    </row>
    <row r="6147" spans="1:11">
      <c r="A6147" s="47">
        <f>kredi_kart_musterileri!A6147</f>
        <v>713666058</v>
      </c>
      <c r="B6147" s="15" t="str">
        <f>kredi_kart_musterileri!B6147</f>
        <v>Existing Customer</v>
      </c>
      <c r="C6147" s="9">
        <f>kredi_kart_musterileri!C6147</f>
        <v>46</v>
      </c>
      <c r="D6147" s="77" t="str">
        <f t="shared" ref="D6147:D6210" si="96">IF($C6147&lt;=35, "25-35", IF($C6147&lt;=45, "36-45", IF($C6147&lt;=55, "46-55", "56+")))</f>
        <v>46-55</v>
      </c>
      <c r="E6147" s="12" t="str">
        <f>kredi_kart_musterileri!D6147</f>
        <v>F</v>
      </c>
      <c r="F6147" s="9">
        <f>kredi_kart_musterileri!E6147</f>
        <v>5</v>
      </c>
      <c r="G6147" s="34" t="str">
        <f>kredi_kart_musterileri!F6147</f>
        <v>College</v>
      </c>
      <c r="H6147" s="12" t="str">
        <f>kredi_kart_musterileri!G6147</f>
        <v>Divorced</v>
      </c>
      <c r="I6147" s="12" t="str">
        <f>kredi_kart_musterileri!H6147</f>
        <v>$40K - $60K</v>
      </c>
      <c r="K6147" s="15"/>
    </row>
    <row r="6148" spans="1:11">
      <c r="A6148" s="47">
        <f>kredi_kart_musterileri!A6148</f>
        <v>711453783</v>
      </c>
      <c r="B6148" s="15" t="str">
        <f>kredi_kart_musterileri!B6148</f>
        <v>Existing Customer</v>
      </c>
      <c r="C6148" s="9">
        <f>kredi_kart_musterileri!C6148</f>
        <v>41</v>
      </c>
      <c r="D6148" s="77" t="str">
        <f t="shared" si="96"/>
        <v>36-45</v>
      </c>
      <c r="E6148" s="12" t="str">
        <f>kredi_kart_musterileri!D6148</f>
        <v>F</v>
      </c>
      <c r="F6148" s="9">
        <f>kredi_kart_musterileri!E6148</f>
        <v>3</v>
      </c>
      <c r="G6148" s="34">
        <f>kredi_kart_musterileri!F6148</f>
        <v>0</v>
      </c>
      <c r="H6148" s="12" t="str">
        <f>kredi_kart_musterileri!G6148</f>
        <v>Single</v>
      </c>
      <c r="I6148" s="12" t="str">
        <f>kredi_kart_musterileri!H6148</f>
        <v>Less than $40K</v>
      </c>
      <c r="K6148" s="15"/>
    </row>
    <row r="6149" spans="1:11">
      <c r="A6149" s="47">
        <f>kredi_kart_musterileri!A6149</f>
        <v>778936008</v>
      </c>
      <c r="B6149" s="15" t="str">
        <f>kredi_kart_musterileri!B6149</f>
        <v>Existing Customer</v>
      </c>
      <c r="C6149" s="9">
        <f>kredi_kart_musterileri!C6149</f>
        <v>46</v>
      </c>
      <c r="D6149" s="77" t="str">
        <f t="shared" si="96"/>
        <v>46-55</v>
      </c>
      <c r="E6149" s="12" t="str">
        <f>kredi_kart_musterileri!D6149</f>
        <v>F</v>
      </c>
      <c r="F6149" s="9">
        <f>kredi_kart_musterileri!E6149</f>
        <v>4</v>
      </c>
      <c r="G6149" s="34" t="str">
        <f>kredi_kart_musterileri!F6149</f>
        <v>High School</v>
      </c>
      <c r="H6149" s="12" t="str">
        <f>kredi_kart_musterileri!G6149</f>
        <v>Married</v>
      </c>
      <c r="I6149" s="12">
        <f>kredi_kart_musterileri!H6149</f>
        <v>0</v>
      </c>
      <c r="K6149" s="15"/>
    </row>
    <row r="6150" spans="1:11">
      <c r="A6150" s="47">
        <f>kredi_kart_musterileri!A6150</f>
        <v>708085458</v>
      </c>
      <c r="B6150" s="15" t="str">
        <f>kredi_kart_musterileri!B6150</f>
        <v>Existing Customer</v>
      </c>
      <c r="C6150" s="9">
        <f>kredi_kart_musterileri!C6150</f>
        <v>34</v>
      </c>
      <c r="D6150" s="77" t="str">
        <f t="shared" si="96"/>
        <v>25-35</v>
      </c>
      <c r="E6150" s="12" t="str">
        <f>kredi_kart_musterileri!D6150</f>
        <v>F</v>
      </c>
      <c r="F6150" s="9">
        <f>kredi_kart_musterileri!E6150</f>
        <v>2</v>
      </c>
      <c r="G6150" s="34" t="str">
        <f>kredi_kart_musterileri!F6150</f>
        <v>Uneducated</v>
      </c>
      <c r="H6150" s="12" t="str">
        <f>kredi_kart_musterileri!G6150</f>
        <v>Single</v>
      </c>
      <c r="I6150" s="12" t="str">
        <f>kredi_kart_musterileri!H6150</f>
        <v>Less than $40K</v>
      </c>
      <c r="K6150" s="15"/>
    </row>
    <row r="6151" spans="1:11">
      <c r="A6151" s="47">
        <f>kredi_kart_musterileri!A6151</f>
        <v>749067633</v>
      </c>
      <c r="B6151" s="15" t="str">
        <f>kredi_kart_musterileri!B6151</f>
        <v>Existing Customer</v>
      </c>
      <c r="C6151" s="9">
        <f>kredi_kart_musterileri!C6151</f>
        <v>45</v>
      </c>
      <c r="D6151" s="77" t="str">
        <f t="shared" si="96"/>
        <v>36-45</v>
      </c>
      <c r="E6151" s="12" t="str">
        <f>kredi_kart_musterileri!D6151</f>
        <v>F</v>
      </c>
      <c r="F6151" s="9">
        <f>kredi_kart_musterileri!E6151</f>
        <v>2</v>
      </c>
      <c r="G6151" s="34">
        <f>kredi_kart_musterileri!F6151</f>
        <v>0</v>
      </c>
      <c r="H6151" s="12" t="str">
        <f>kredi_kart_musterileri!G6151</f>
        <v>Married</v>
      </c>
      <c r="I6151" s="12" t="str">
        <f>kredi_kart_musterileri!H6151</f>
        <v>Less than $40K</v>
      </c>
      <c r="K6151" s="15"/>
    </row>
    <row r="6152" spans="1:11">
      <c r="A6152" s="47">
        <f>kredi_kart_musterileri!A6152</f>
        <v>716170308</v>
      </c>
      <c r="B6152" s="15" t="str">
        <f>kredi_kart_musterileri!B6152</f>
        <v>Existing Customer</v>
      </c>
      <c r="C6152" s="9">
        <f>kredi_kart_musterileri!C6152</f>
        <v>27</v>
      </c>
      <c r="D6152" s="77" t="str">
        <f t="shared" si="96"/>
        <v>25-35</v>
      </c>
      <c r="E6152" s="12" t="str">
        <f>kredi_kart_musterileri!D6152</f>
        <v>F</v>
      </c>
      <c r="F6152" s="9">
        <f>kredi_kart_musterileri!E6152</f>
        <v>0</v>
      </c>
      <c r="G6152" s="34" t="str">
        <f>kredi_kart_musterileri!F6152</f>
        <v>Graduate</v>
      </c>
      <c r="H6152" s="12" t="str">
        <f>kredi_kart_musterileri!G6152</f>
        <v>Divorced</v>
      </c>
      <c r="I6152" s="12">
        <f>kredi_kart_musterileri!H6152</f>
        <v>0</v>
      </c>
      <c r="K6152" s="15"/>
    </row>
    <row r="6153" spans="1:11">
      <c r="A6153" s="47">
        <f>kredi_kart_musterileri!A6153</f>
        <v>711507783</v>
      </c>
      <c r="B6153" s="15" t="str">
        <f>kredi_kart_musterileri!B6153</f>
        <v>Attrited Customer</v>
      </c>
      <c r="C6153" s="9">
        <f>kredi_kart_musterileri!C6153</f>
        <v>54</v>
      </c>
      <c r="D6153" s="77" t="str">
        <f t="shared" si="96"/>
        <v>46-55</v>
      </c>
      <c r="E6153" s="12" t="str">
        <f>kredi_kart_musterileri!D6153</f>
        <v>F</v>
      </c>
      <c r="F6153" s="9">
        <f>kredi_kart_musterileri!E6153</f>
        <v>2</v>
      </c>
      <c r="G6153" s="34" t="str">
        <f>kredi_kart_musterileri!F6153</f>
        <v>Doctorate</v>
      </c>
      <c r="H6153" s="12" t="str">
        <f>kredi_kart_musterileri!G6153</f>
        <v>Single</v>
      </c>
      <c r="I6153" s="12" t="str">
        <f>kredi_kart_musterileri!H6153</f>
        <v>Less than $40K</v>
      </c>
      <c r="K6153" s="15"/>
    </row>
    <row r="6154" spans="1:11">
      <c r="A6154" s="47">
        <f>kredi_kart_musterileri!A6154</f>
        <v>819752133</v>
      </c>
      <c r="B6154" s="15" t="str">
        <f>kredi_kart_musterileri!B6154</f>
        <v>Existing Customer</v>
      </c>
      <c r="C6154" s="9">
        <f>kredi_kart_musterileri!C6154</f>
        <v>41</v>
      </c>
      <c r="D6154" s="77" t="str">
        <f t="shared" si="96"/>
        <v>36-45</v>
      </c>
      <c r="E6154" s="12" t="str">
        <f>kredi_kart_musterileri!D6154</f>
        <v>M</v>
      </c>
      <c r="F6154" s="9">
        <f>kredi_kart_musterileri!E6154</f>
        <v>2</v>
      </c>
      <c r="G6154" s="34" t="str">
        <f>kredi_kart_musterileri!F6154</f>
        <v>High School</v>
      </c>
      <c r="H6154" s="12" t="str">
        <f>kredi_kart_musterileri!G6154</f>
        <v>Divorced</v>
      </c>
      <c r="I6154" s="12" t="str">
        <f>kredi_kart_musterileri!H6154</f>
        <v>$80K - $120K</v>
      </c>
      <c r="K6154" s="15"/>
    </row>
    <row r="6155" spans="1:11">
      <c r="A6155" s="47">
        <f>kredi_kart_musterileri!A6155</f>
        <v>711061908</v>
      </c>
      <c r="B6155" s="15" t="str">
        <f>kredi_kart_musterileri!B6155</f>
        <v>Existing Customer</v>
      </c>
      <c r="C6155" s="9">
        <f>kredi_kart_musterileri!C6155</f>
        <v>48</v>
      </c>
      <c r="D6155" s="77" t="str">
        <f t="shared" si="96"/>
        <v>46-55</v>
      </c>
      <c r="E6155" s="12" t="str">
        <f>kredi_kart_musterileri!D6155</f>
        <v>F</v>
      </c>
      <c r="F6155" s="9">
        <f>kredi_kart_musterileri!E6155</f>
        <v>1</v>
      </c>
      <c r="G6155" s="34" t="str">
        <f>kredi_kart_musterileri!F6155</f>
        <v>Graduate</v>
      </c>
      <c r="H6155" s="12" t="str">
        <f>kredi_kart_musterileri!G6155</f>
        <v>Married</v>
      </c>
      <c r="I6155" s="12" t="str">
        <f>kredi_kart_musterileri!H6155</f>
        <v>Less than $40K</v>
      </c>
      <c r="K6155" s="15"/>
    </row>
    <row r="6156" spans="1:11">
      <c r="A6156" s="47">
        <f>kredi_kart_musterileri!A6156</f>
        <v>744231708</v>
      </c>
      <c r="B6156" s="15" t="str">
        <f>kredi_kart_musterileri!B6156</f>
        <v>Existing Customer</v>
      </c>
      <c r="C6156" s="9">
        <f>kredi_kart_musterileri!C6156</f>
        <v>45</v>
      </c>
      <c r="D6156" s="77" t="str">
        <f t="shared" si="96"/>
        <v>36-45</v>
      </c>
      <c r="E6156" s="12" t="str">
        <f>kredi_kart_musterileri!D6156</f>
        <v>F</v>
      </c>
      <c r="F6156" s="9">
        <f>kredi_kart_musterileri!E6156</f>
        <v>2</v>
      </c>
      <c r="G6156" s="34" t="str">
        <f>kredi_kart_musterileri!F6156</f>
        <v>Graduate</v>
      </c>
      <c r="H6156" s="12" t="str">
        <f>kredi_kart_musterileri!G6156</f>
        <v>Married</v>
      </c>
      <c r="I6156" s="12" t="str">
        <f>kredi_kart_musterileri!H6156</f>
        <v>Less than $40K</v>
      </c>
      <c r="K6156" s="15"/>
    </row>
    <row r="6157" spans="1:11">
      <c r="A6157" s="47">
        <f>kredi_kart_musterileri!A6157</f>
        <v>716856408</v>
      </c>
      <c r="B6157" s="15" t="str">
        <f>kredi_kart_musterileri!B6157</f>
        <v>Attrited Customer</v>
      </c>
      <c r="C6157" s="9">
        <f>kredi_kart_musterileri!C6157</f>
        <v>39</v>
      </c>
      <c r="D6157" s="77" t="str">
        <f t="shared" si="96"/>
        <v>36-45</v>
      </c>
      <c r="E6157" s="12" t="str">
        <f>kredi_kart_musterileri!D6157</f>
        <v>F</v>
      </c>
      <c r="F6157" s="9">
        <f>kredi_kart_musterileri!E6157</f>
        <v>4</v>
      </c>
      <c r="G6157" s="34" t="str">
        <f>kredi_kart_musterileri!F6157</f>
        <v>Graduate</v>
      </c>
      <c r="H6157" s="12" t="str">
        <f>kredi_kart_musterileri!G6157</f>
        <v>Single</v>
      </c>
      <c r="I6157" s="12" t="str">
        <f>kredi_kart_musterileri!H6157</f>
        <v>Less than $40K</v>
      </c>
      <c r="K6157" s="15"/>
    </row>
    <row r="6158" spans="1:11">
      <c r="A6158" s="47">
        <f>kredi_kart_musterileri!A6158</f>
        <v>711780108</v>
      </c>
      <c r="B6158" s="15" t="str">
        <f>kredi_kart_musterileri!B6158</f>
        <v>Existing Customer</v>
      </c>
      <c r="C6158" s="9">
        <f>kredi_kart_musterileri!C6158</f>
        <v>46</v>
      </c>
      <c r="D6158" s="77" t="str">
        <f t="shared" si="96"/>
        <v>46-55</v>
      </c>
      <c r="E6158" s="12" t="str">
        <f>kredi_kart_musterileri!D6158</f>
        <v>F</v>
      </c>
      <c r="F6158" s="9">
        <f>kredi_kart_musterileri!E6158</f>
        <v>4</v>
      </c>
      <c r="G6158" s="34" t="str">
        <f>kredi_kart_musterileri!F6158</f>
        <v>Doctorate</v>
      </c>
      <c r="H6158" s="12" t="str">
        <f>kredi_kart_musterileri!G6158</f>
        <v>Divorced</v>
      </c>
      <c r="I6158" s="12" t="str">
        <f>kredi_kart_musterileri!H6158</f>
        <v>Less than $40K</v>
      </c>
      <c r="K6158" s="15"/>
    </row>
    <row r="6159" spans="1:11">
      <c r="A6159" s="47">
        <f>kredi_kart_musterileri!A6159</f>
        <v>715178733</v>
      </c>
      <c r="B6159" s="15" t="str">
        <f>kredi_kart_musterileri!B6159</f>
        <v>Existing Customer</v>
      </c>
      <c r="C6159" s="9">
        <f>kredi_kart_musterileri!C6159</f>
        <v>47</v>
      </c>
      <c r="D6159" s="77" t="str">
        <f t="shared" si="96"/>
        <v>46-55</v>
      </c>
      <c r="E6159" s="12" t="str">
        <f>kredi_kart_musterileri!D6159</f>
        <v>F</v>
      </c>
      <c r="F6159" s="9">
        <f>kredi_kart_musterileri!E6159</f>
        <v>2</v>
      </c>
      <c r="G6159" s="34">
        <f>kredi_kart_musterileri!F6159</f>
        <v>0</v>
      </c>
      <c r="H6159" s="12" t="str">
        <f>kredi_kart_musterileri!G6159</f>
        <v>Single</v>
      </c>
      <c r="I6159" s="12" t="str">
        <f>kredi_kart_musterileri!H6159</f>
        <v>Less than $40K</v>
      </c>
      <c r="K6159" s="15"/>
    </row>
    <row r="6160" spans="1:11">
      <c r="A6160" s="47">
        <f>kredi_kart_musterileri!A6160</f>
        <v>721418133</v>
      </c>
      <c r="B6160" s="15" t="str">
        <f>kredi_kart_musterileri!B6160</f>
        <v>Existing Customer</v>
      </c>
      <c r="C6160" s="9">
        <f>kredi_kart_musterileri!C6160</f>
        <v>45</v>
      </c>
      <c r="D6160" s="77" t="str">
        <f t="shared" si="96"/>
        <v>36-45</v>
      </c>
      <c r="E6160" s="12" t="str">
        <f>kredi_kart_musterileri!D6160</f>
        <v>F</v>
      </c>
      <c r="F6160" s="9">
        <f>kredi_kart_musterileri!E6160</f>
        <v>3</v>
      </c>
      <c r="G6160" s="34" t="str">
        <f>kredi_kart_musterileri!F6160</f>
        <v>Graduate</v>
      </c>
      <c r="H6160" s="12" t="str">
        <f>kredi_kart_musterileri!G6160</f>
        <v>Single</v>
      </c>
      <c r="I6160" s="12" t="str">
        <f>kredi_kart_musterileri!H6160</f>
        <v>Less than $40K</v>
      </c>
      <c r="K6160" s="15"/>
    </row>
    <row r="6161" spans="1:11">
      <c r="A6161" s="47">
        <f>kredi_kart_musterileri!A6161</f>
        <v>720124758</v>
      </c>
      <c r="B6161" s="15" t="str">
        <f>kredi_kart_musterileri!B6161</f>
        <v>Attrited Customer</v>
      </c>
      <c r="C6161" s="9">
        <f>kredi_kart_musterileri!C6161</f>
        <v>49</v>
      </c>
      <c r="D6161" s="77" t="str">
        <f t="shared" si="96"/>
        <v>46-55</v>
      </c>
      <c r="E6161" s="12" t="str">
        <f>kredi_kart_musterileri!D6161</f>
        <v>M</v>
      </c>
      <c r="F6161" s="9">
        <f>kredi_kart_musterileri!E6161</f>
        <v>3</v>
      </c>
      <c r="G6161" s="34" t="str">
        <f>kredi_kart_musterileri!F6161</f>
        <v>Uneducated</v>
      </c>
      <c r="H6161" s="12" t="str">
        <f>kredi_kart_musterileri!G6161</f>
        <v>Married</v>
      </c>
      <c r="I6161" s="12" t="str">
        <f>kredi_kart_musterileri!H6161</f>
        <v>$80K - $120K</v>
      </c>
      <c r="K6161" s="15"/>
    </row>
    <row r="6162" spans="1:11">
      <c r="A6162" s="47">
        <f>kredi_kart_musterileri!A6162</f>
        <v>809068983</v>
      </c>
      <c r="B6162" s="15" t="str">
        <f>kredi_kart_musterileri!B6162</f>
        <v>Existing Customer</v>
      </c>
      <c r="C6162" s="9">
        <f>kredi_kart_musterileri!C6162</f>
        <v>40</v>
      </c>
      <c r="D6162" s="77" t="str">
        <f t="shared" si="96"/>
        <v>36-45</v>
      </c>
      <c r="E6162" s="12" t="str">
        <f>kredi_kart_musterileri!D6162</f>
        <v>F</v>
      </c>
      <c r="F6162" s="9">
        <f>kredi_kart_musterileri!E6162</f>
        <v>2</v>
      </c>
      <c r="G6162" s="34" t="str">
        <f>kredi_kart_musterileri!F6162</f>
        <v>Graduate</v>
      </c>
      <c r="H6162" s="12" t="str">
        <f>kredi_kart_musterileri!G6162</f>
        <v>Married</v>
      </c>
      <c r="I6162" s="12" t="str">
        <f>kredi_kart_musterileri!H6162</f>
        <v>Less than $40K</v>
      </c>
      <c r="K6162" s="15"/>
    </row>
    <row r="6163" spans="1:11">
      <c r="A6163" s="47">
        <f>kredi_kart_musterileri!A6163</f>
        <v>711052308</v>
      </c>
      <c r="B6163" s="15" t="str">
        <f>kredi_kart_musterileri!B6163</f>
        <v>Existing Customer</v>
      </c>
      <c r="C6163" s="9">
        <f>kredi_kart_musterileri!C6163</f>
        <v>45</v>
      </c>
      <c r="D6163" s="77" t="str">
        <f t="shared" si="96"/>
        <v>36-45</v>
      </c>
      <c r="E6163" s="12" t="str">
        <f>kredi_kart_musterileri!D6163</f>
        <v>M</v>
      </c>
      <c r="F6163" s="9">
        <f>kredi_kart_musterileri!E6163</f>
        <v>3</v>
      </c>
      <c r="G6163" s="34" t="str">
        <f>kredi_kart_musterileri!F6163</f>
        <v>Post Graduate</v>
      </c>
      <c r="H6163" s="12" t="str">
        <f>kredi_kart_musterileri!G6163</f>
        <v>Divorced</v>
      </c>
      <c r="I6163" s="12" t="str">
        <f>kredi_kart_musterileri!H6163</f>
        <v>$60K - $80K</v>
      </c>
      <c r="K6163" s="15"/>
    </row>
    <row r="6164" spans="1:11">
      <c r="A6164" s="47">
        <f>kredi_kart_musterileri!A6164</f>
        <v>718967433</v>
      </c>
      <c r="B6164" s="15" t="str">
        <f>kredi_kart_musterileri!B6164</f>
        <v>Existing Customer</v>
      </c>
      <c r="C6164" s="9">
        <f>kredi_kart_musterileri!C6164</f>
        <v>34</v>
      </c>
      <c r="D6164" s="77" t="str">
        <f t="shared" si="96"/>
        <v>25-35</v>
      </c>
      <c r="E6164" s="12" t="str">
        <f>kredi_kart_musterileri!D6164</f>
        <v>F</v>
      </c>
      <c r="F6164" s="9">
        <f>kredi_kart_musterileri!E6164</f>
        <v>2</v>
      </c>
      <c r="G6164" s="34" t="str">
        <f>kredi_kart_musterileri!F6164</f>
        <v>High School</v>
      </c>
      <c r="H6164" s="12" t="str">
        <f>kredi_kart_musterileri!G6164</f>
        <v>Divorced</v>
      </c>
      <c r="I6164" s="12" t="str">
        <f>kredi_kart_musterileri!H6164</f>
        <v>Less than $40K</v>
      </c>
      <c r="K6164" s="15"/>
    </row>
    <row r="6165" spans="1:11">
      <c r="A6165" s="47">
        <f>kredi_kart_musterileri!A6165</f>
        <v>709827933</v>
      </c>
      <c r="B6165" s="15" t="str">
        <f>kredi_kart_musterileri!B6165</f>
        <v>Existing Customer</v>
      </c>
      <c r="C6165" s="9">
        <f>kredi_kart_musterileri!C6165</f>
        <v>44</v>
      </c>
      <c r="D6165" s="77" t="str">
        <f t="shared" si="96"/>
        <v>36-45</v>
      </c>
      <c r="E6165" s="12" t="str">
        <f>kredi_kart_musterileri!D6165</f>
        <v>M</v>
      </c>
      <c r="F6165" s="9">
        <f>kredi_kart_musterileri!E6165</f>
        <v>2</v>
      </c>
      <c r="G6165" s="34" t="str">
        <f>kredi_kart_musterileri!F6165</f>
        <v>Graduate</v>
      </c>
      <c r="H6165" s="12" t="str">
        <f>kredi_kart_musterileri!G6165</f>
        <v>Married</v>
      </c>
      <c r="I6165" s="12" t="str">
        <f>kredi_kart_musterileri!H6165</f>
        <v>$80K - $120K</v>
      </c>
      <c r="K6165" s="15"/>
    </row>
    <row r="6166" spans="1:11">
      <c r="A6166" s="47">
        <f>kredi_kart_musterileri!A6166</f>
        <v>787568433</v>
      </c>
      <c r="B6166" s="15" t="str">
        <f>kredi_kart_musterileri!B6166</f>
        <v>Existing Customer</v>
      </c>
      <c r="C6166" s="9">
        <f>kredi_kart_musterileri!C6166</f>
        <v>42</v>
      </c>
      <c r="D6166" s="77" t="str">
        <f t="shared" si="96"/>
        <v>36-45</v>
      </c>
      <c r="E6166" s="12" t="str">
        <f>kredi_kart_musterileri!D6166</f>
        <v>M</v>
      </c>
      <c r="F6166" s="9">
        <f>kredi_kart_musterileri!E6166</f>
        <v>3</v>
      </c>
      <c r="G6166" s="34" t="str">
        <f>kredi_kart_musterileri!F6166</f>
        <v>Graduate</v>
      </c>
      <c r="H6166" s="12" t="str">
        <f>kredi_kart_musterileri!G6166</f>
        <v>Single</v>
      </c>
      <c r="I6166" s="12" t="str">
        <f>kredi_kart_musterileri!H6166</f>
        <v>$60K - $80K</v>
      </c>
      <c r="K6166" s="15"/>
    </row>
    <row r="6167" spans="1:11">
      <c r="A6167" s="47">
        <f>kredi_kart_musterileri!A6167</f>
        <v>720256158</v>
      </c>
      <c r="B6167" s="15" t="str">
        <f>kredi_kart_musterileri!B6167</f>
        <v>Existing Customer</v>
      </c>
      <c r="C6167" s="9">
        <f>kredi_kart_musterileri!C6167</f>
        <v>47</v>
      </c>
      <c r="D6167" s="77" t="str">
        <f t="shared" si="96"/>
        <v>46-55</v>
      </c>
      <c r="E6167" s="12" t="str">
        <f>kredi_kart_musterileri!D6167</f>
        <v>F</v>
      </c>
      <c r="F6167" s="9">
        <f>kredi_kart_musterileri!E6167</f>
        <v>2</v>
      </c>
      <c r="G6167" s="34" t="str">
        <f>kredi_kart_musterileri!F6167</f>
        <v>High School</v>
      </c>
      <c r="H6167" s="12" t="str">
        <f>kredi_kart_musterileri!G6167</f>
        <v>Married</v>
      </c>
      <c r="I6167" s="12">
        <f>kredi_kart_musterileri!H6167</f>
        <v>0</v>
      </c>
      <c r="K6167" s="15"/>
    </row>
    <row r="6168" spans="1:11">
      <c r="A6168" s="47">
        <f>kredi_kart_musterileri!A6168</f>
        <v>715435758</v>
      </c>
      <c r="B6168" s="15" t="str">
        <f>kredi_kart_musterileri!B6168</f>
        <v>Existing Customer</v>
      </c>
      <c r="C6168" s="9">
        <f>kredi_kart_musterileri!C6168</f>
        <v>42</v>
      </c>
      <c r="D6168" s="77" t="str">
        <f t="shared" si="96"/>
        <v>36-45</v>
      </c>
      <c r="E6168" s="12" t="str">
        <f>kredi_kart_musterileri!D6168</f>
        <v>M</v>
      </c>
      <c r="F6168" s="9">
        <f>kredi_kart_musterileri!E6168</f>
        <v>2</v>
      </c>
      <c r="G6168" s="34" t="str">
        <f>kredi_kart_musterileri!F6168</f>
        <v>Graduate</v>
      </c>
      <c r="H6168" s="12" t="str">
        <f>kredi_kart_musterileri!G6168</f>
        <v>Single</v>
      </c>
      <c r="I6168" s="12" t="str">
        <f>kredi_kart_musterileri!H6168</f>
        <v>$80K - $120K</v>
      </c>
      <c r="K6168" s="15"/>
    </row>
    <row r="6169" spans="1:11">
      <c r="A6169" s="47">
        <f>kredi_kart_musterileri!A6169</f>
        <v>719505483</v>
      </c>
      <c r="B6169" s="15" t="str">
        <f>kredi_kart_musterileri!B6169</f>
        <v>Existing Customer</v>
      </c>
      <c r="C6169" s="9">
        <f>kredi_kart_musterileri!C6169</f>
        <v>51</v>
      </c>
      <c r="D6169" s="77" t="str">
        <f t="shared" si="96"/>
        <v>46-55</v>
      </c>
      <c r="E6169" s="12" t="str">
        <f>kredi_kart_musterileri!D6169</f>
        <v>F</v>
      </c>
      <c r="F6169" s="9">
        <f>kredi_kart_musterileri!E6169</f>
        <v>0</v>
      </c>
      <c r="G6169" s="34" t="str">
        <f>kredi_kart_musterileri!F6169</f>
        <v>Uneducated</v>
      </c>
      <c r="H6169" s="12" t="str">
        <f>kredi_kart_musterileri!G6169</f>
        <v>Married</v>
      </c>
      <c r="I6169" s="12">
        <f>kredi_kart_musterileri!H6169</f>
        <v>0</v>
      </c>
      <c r="K6169" s="15"/>
    </row>
    <row r="6170" spans="1:11">
      <c r="A6170" s="47">
        <f>kredi_kart_musterileri!A6170</f>
        <v>721247883</v>
      </c>
      <c r="B6170" s="15" t="str">
        <f>kredi_kart_musterileri!B6170</f>
        <v>Existing Customer</v>
      </c>
      <c r="C6170" s="9">
        <f>kredi_kart_musterileri!C6170</f>
        <v>52</v>
      </c>
      <c r="D6170" s="77" t="str">
        <f t="shared" si="96"/>
        <v>46-55</v>
      </c>
      <c r="E6170" s="12" t="str">
        <f>kredi_kart_musterileri!D6170</f>
        <v>M</v>
      </c>
      <c r="F6170" s="9">
        <f>kredi_kart_musterileri!E6170</f>
        <v>2</v>
      </c>
      <c r="G6170" s="34" t="str">
        <f>kredi_kart_musterileri!F6170</f>
        <v>College</v>
      </c>
      <c r="H6170" s="12" t="str">
        <f>kredi_kart_musterileri!G6170</f>
        <v>Married</v>
      </c>
      <c r="I6170" s="12" t="str">
        <f>kredi_kart_musterileri!H6170</f>
        <v>$80K - $120K</v>
      </c>
      <c r="K6170" s="15"/>
    </row>
    <row r="6171" spans="1:11">
      <c r="A6171" s="47">
        <f>kredi_kart_musterileri!A6171</f>
        <v>772220433</v>
      </c>
      <c r="B6171" s="15" t="str">
        <f>kredi_kart_musterileri!B6171</f>
        <v>Existing Customer</v>
      </c>
      <c r="C6171" s="9">
        <f>kredi_kart_musterileri!C6171</f>
        <v>44</v>
      </c>
      <c r="D6171" s="77" t="str">
        <f t="shared" si="96"/>
        <v>36-45</v>
      </c>
      <c r="E6171" s="12" t="str">
        <f>kredi_kart_musterileri!D6171</f>
        <v>M</v>
      </c>
      <c r="F6171" s="9">
        <f>kredi_kart_musterileri!E6171</f>
        <v>3</v>
      </c>
      <c r="G6171" s="34" t="str">
        <f>kredi_kart_musterileri!F6171</f>
        <v>College</v>
      </c>
      <c r="H6171" s="12" t="str">
        <f>kredi_kart_musterileri!G6171</f>
        <v>Unknown</v>
      </c>
      <c r="I6171" s="12" t="str">
        <f>kredi_kart_musterileri!H6171</f>
        <v>$60K - $80K</v>
      </c>
      <c r="K6171" s="15"/>
    </row>
    <row r="6172" spans="1:11">
      <c r="A6172" s="47">
        <f>kredi_kart_musterileri!A6172</f>
        <v>789692283</v>
      </c>
      <c r="B6172" s="15" t="str">
        <f>kredi_kart_musterileri!B6172</f>
        <v>Existing Customer</v>
      </c>
      <c r="C6172" s="9">
        <f>kredi_kart_musterileri!C6172</f>
        <v>47</v>
      </c>
      <c r="D6172" s="77" t="str">
        <f t="shared" si="96"/>
        <v>46-55</v>
      </c>
      <c r="E6172" s="12" t="str">
        <f>kredi_kart_musterileri!D6172</f>
        <v>F</v>
      </c>
      <c r="F6172" s="9">
        <f>kredi_kart_musterileri!E6172</f>
        <v>5</v>
      </c>
      <c r="G6172" s="34" t="str">
        <f>kredi_kart_musterileri!F6172</f>
        <v>College</v>
      </c>
      <c r="H6172" s="12" t="str">
        <f>kredi_kart_musterileri!G6172</f>
        <v>Single</v>
      </c>
      <c r="I6172" s="12" t="str">
        <f>kredi_kart_musterileri!H6172</f>
        <v>Less than $40K</v>
      </c>
      <c r="K6172" s="15"/>
    </row>
    <row r="6173" spans="1:11">
      <c r="A6173" s="47">
        <f>kredi_kart_musterileri!A6173</f>
        <v>815091333</v>
      </c>
      <c r="B6173" s="15" t="str">
        <f>kredi_kart_musterileri!B6173</f>
        <v>Existing Customer</v>
      </c>
      <c r="C6173" s="9">
        <f>kredi_kart_musterileri!C6173</f>
        <v>48</v>
      </c>
      <c r="D6173" s="77" t="str">
        <f t="shared" si="96"/>
        <v>46-55</v>
      </c>
      <c r="E6173" s="12" t="str">
        <f>kredi_kart_musterileri!D6173</f>
        <v>F</v>
      </c>
      <c r="F6173" s="9">
        <f>kredi_kart_musterileri!E6173</f>
        <v>3</v>
      </c>
      <c r="G6173" s="34">
        <f>kredi_kart_musterileri!F6173</f>
        <v>0</v>
      </c>
      <c r="H6173" s="12" t="str">
        <f>kredi_kart_musterileri!G6173</f>
        <v>Married</v>
      </c>
      <c r="I6173" s="12" t="str">
        <f>kredi_kart_musterileri!H6173</f>
        <v>Less than $40K</v>
      </c>
      <c r="K6173" s="15"/>
    </row>
    <row r="6174" spans="1:11">
      <c r="A6174" s="47">
        <f>kredi_kart_musterileri!A6174</f>
        <v>778732158</v>
      </c>
      <c r="B6174" s="15" t="str">
        <f>kredi_kart_musterileri!B6174</f>
        <v>Existing Customer</v>
      </c>
      <c r="C6174" s="9">
        <f>kredi_kart_musterileri!C6174</f>
        <v>50</v>
      </c>
      <c r="D6174" s="77" t="str">
        <f t="shared" si="96"/>
        <v>46-55</v>
      </c>
      <c r="E6174" s="12" t="str">
        <f>kredi_kart_musterileri!D6174</f>
        <v>F</v>
      </c>
      <c r="F6174" s="9">
        <f>kredi_kart_musterileri!E6174</f>
        <v>3</v>
      </c>
      <c r="G6174" s="34" t="str">
        <f>kredi_kart_musterileri!F6174</f>
        <v>Uneducated</v>
      </c>
      <c r="H6174" s="12" t="str">
        <f>kredi_kart_musterileri!G6174</f>
        <v>Unknown</v>
      </c>
      <c r="I6174" s="12">
        <f>kredi_kart_musterileri!H6174</f>
        <v>0</v>
      </c>
      <c r="K6174" s="15"/>
    </row>
    <row r="6175" spans="1:11">
      <c r="A6175" s="47">
        <f>kredi_kart_musterileri!A6175</f>
        <v>715129233</v>
      </c>
      <c r="B6175" s="15" t="str">
        <f>kredi_kart_musterileri!B6175</f>
        <v>Existing Customer</v>
      </c>
      <c r="C6175" s="9">
        <f>kredi_kart_musterileri!C6175</f>
        <v>51</v>
      </c>
      <c r="D6175" s="77" t="str">
        <f t="shared" si="96"/>
        <v>46-55</v>
      </c>
      <c r="E6175" s="12" t="str">
        <f>kredi_kart_musterileri!D6175</f>
        <v>F</v>
      </c>
      <c r="F6175" s="9">
        <f>kredi_kart_musterileri!E6175</f>
        <v>4</v>
      </c>
      <c r="G6175" s="34" t="str">
        <f>kredi_kart_musterileri!F6175</f>
        <v>High School</v>
      </c>
      <c r="H6175" s="12" t="str">
        <f>kredi_kart_musterileri!G6175</f>
        <v>Single</v>
      </c>
      <c r="I6175" s="12" t="str">
        <f>kredi_kart_musterileri!H6175</f>
        <v>Less than $40K</v>
      </c>
      <c r="K6175" s="15"/>
    </row>
    <row r="6176" spans="1:11">
      <c r="A6176" s="47">
        <f>kredi_kart_musterileri!A6176</f>
        <v>714083208</v>
      </c>
      <c r="B6176" s="15" t="str">
        <f>kredi_kart_musterileri!B6176</f>
        <v>Existing Customer</v>
      </c>
      <c r="C6176" s="9">
        <f>kredi_kart_musterileri!C6176</f>
        <v>47</v>
      </c>
      <c r="D6176" s="77" t="str">
        <f t="shared" si="96"/>
        <v>46-55</v>
      </c>
      <c r="E6176" s="12" t="str">
        <f>kredi_kart_musterileri!D6176</f>
        <v>F</v>
      </c>
      <c r="F6176" s="9">
        <f>kredi_kart_musterileri!E6176</f>
        <v>3</v>
      </c>
      <c r="G6176" s="34" t="str">
        <f>kredi_kart_musterileri!F6176</f>
        <v>College</v>
      </c>
      <c r="H6176" s="12" t="str">
        <f>kredi_kart_musterileri!G6176</f>
        <v>Married</v>
      </c>
      <c r="I6176" s="12" t="str">
        <f>kredi_kart_musterileri!H6176</f>
        <v>Less than $40K</v>
      </c>
      <c r="K6176" s="15"/>
    </row>
    <row r="6177" spans="1:11">
      <c r="A6177" s="47">
        <f>kredi_kart_musterileri!A6177</f>
        <v>716559108</v>
      </c>
      <c r="B6177" s="15" t="str">
        <f>kredi_kart_musterileri!B6177</f>
        <v>Existing Customer</v>
      </c>
      <c r="C6177" s="9">
        <f>kredi_kart_musterileri!C6177</f>
        <v>47</v>
      </c>
      <c r="D6177" s="77" t="str">
        <f t="shared" si="96"/>
        <v>46-55</v>
      </c>
      <c r="E6177" s="12" t="str">
        <f>kredi_kart_musterileri!D6177</f>
        <v>F</v>
      </c>
      <c r="F6177" s="9">
        <f>kredi_kart_musterileri!E6177</f>
        <v>1</v>
      </c>
      <c r="G6177" s="34" t="str">
        <f>kredi_kart_musterileri!F6177</f>
        <v>High School</v>
      </c>
      <c r="H6177" s="12" t="str">
        <f>kredi_kart_musterileri!G6177</f>
        <v>Single</v>
      </c>
      <c r="I6177" s="12" t="str">
        <f>kredi_kart_musterileri!H6177</f>
        <v>Less than $40K</v>
      </c>
      <c r="K6177" s="15"/>
    </row>
    <row r="6178" spans="1:11">
      <c r="A6178" s="47">
        <f>kredi_kart_musterileri!A6178</f>
        <v>715102308</v>
      </c>
      <c r="B6178" s="15" t="str">
        <f>kredi_kart_musterileri!B6178</f>
        <v>Existing Customer</v>
      </c>
      <c r="C6178" s="9">
        <f>kredi_kart_musterileri!C6178</f>
        <v>50</v>
      </c>
      <c r="D6178" s="77" t="str">
        <f t="shared" si="96"/>
        <v>46-55</v>
      </c>
      <c r="E6178" s="12" t="str">
        <f>kredi_kart_musterileri!D6178</f>
        <v>F</v>
      </c>
      <c r="F6178" s="9">
        <f>kredi_kart_musterileri!E6178</f>
        <v>2</v>
      </c>
      <c r="G6178" s="34">
        <f>kredi_kart_musterileri!F6178</f>
        <v>0</v>
      </c>
      <c r="H6178" s="12" t="str">
        <f>kredi_kart_musterileri!G6178</f>
        <v>Married</v>
      </c>
      <c r="I6178" s="12" t="str">
        <f>kredi_kart_musterileri!H6178</f>
        <v>$40K - $60K</v>
      </c>
      <c r="K6178" s="15"/>
    </row>
    <row r="6179" spans="1:11">
      <c r="A6179" s="47">
        <f>kredi_kart_musterileri!A6179</f>
        <v>768814983</v>
      </c>
      <c r="B6179" s="15" t="str">
        <f>kredi_kart_musterileri!B6179</f>
        <v>Existing Customer</v>
      </c>
      <c r="C6179" s="9">
        <f>kredi_kart_musterileri!C6179</f>
        <v>39</v>
      </c>
      <c r="D6179" s="77" t="str">
        <f t="shared" si="96"/>
        <v>36-45</v>
      </c>
      <c r="E6179" s="12" t="str">
        <f>kredi_kart_musterileri!D6179</f>
        <v>F</v>
      </c>
      <c r="F6179" s="9">
        <f>kredi_kart_musterileri!E6179</f>
        <v>2</v>
      </c>
      <c r="G6179" s="34">
        <f>kredi_kart_musterileri!F6179</f>
        <v>0</v>
      </c>
      <c r="H6179" s="12" t="str">
        <f>kredi_kart_musterileri!G6179</f>
        <v>Married</v>
      </c>
      <c r="I6179" s="12" t="str">
        <f>kredi_kart_musterileri!H6179</f>
        <v>Less than $40K</v>
      </c>
      <c r="K6179" s="15"/>
    </row>
    <row r="6180" spans="1:11">
      <c r="A6180" s="47">
        <f>kredi_kart_musterileri!A6180</f>
        <v>788744058</v>
      </c>
      <c r="B6180" s="15" t="str">
        <f>kredi_kart_musterileri!B6180</f>
        <v>Existing Customer</v>
      </c>
      <c r="C6180" s="9">
        <f>kredi_kart_musterileri!C6180</f>
        <v>48</v>
      </c>
      <c r="D6180" s="77" t="str">
        <f t="shared" si="96"/>
        <v>46-55</v>
      </c>
      <c r="E6180" s="12" t="str">
        <f>kredi_kart_musterileri!D6180</f>
        <v>F</v>
      </c>
      <c r="F6180" s="9">
        <f>kredi_kart_musterileri!E6180</f>
        <v>2</v>
      </c>
      <c r="G6180" s="34" t="str">
        <f>kredi_kart_musterileri!F6180</f>
        <v>High School</v>
      </c>
      <c r="H6180" s="12" t="str">
        <f>kredi_kart_musterileri!G6180</f>
        <v>Married</v>
      </c>
      <c r="I6180" s="12">
        <f>kredi_kart_musterileri!H6180</f>
        <v>0</v>
      </c>
      <c r="K6180" s="15"/>
    </row>
    <row r="6181" spans="1:11">
      <c r="A6181" s="47">
        <f>kredi_kart_musterileri!A6181</f>
        <v>782802033</v>
      </c>
      <c r="B6181" s="15" t="str">
        <f>kredi_kart_musterileri!B6181</f>
        <v>Attrited Customer</v>
      </c>
      <c r="C6181" s="9">
        <f>kredi_kart_musterileri!C6181</f>
        <v>45</v>
      </c>
      <c r="D6181" s="77" t="str">
        <f t="shared" si="96"/>
        <v>36-45</v>
      </c>
      <c r="E6181" s="12" t="str">
        <f>kredi_kart_musterileri!D6181</f>
        <v>F</v>
      </c>
      <c r="F6181" s="9">
        <f>kredi_kart_musterileri!E6181</f>
        <v>4</v>
      </c>
      <c r="G6181" s="34">
        <f>kredi_kart_musterileri!F6181</f>
        <v>0</v>
      </c>
      <c r="H6181" s="12" t="str">
        <f>kredi_kart_musterileri!G6181</f>
        <v>Married</v>
      </c>
      <c r="I6181" s="12" t="str">
        <f>kredi_kart_musterileri!H6181</f>
        <v>Less than $40K</v>
      </c>
      <c r="K6181" s="15"/>
    </row>
    <row r="6182" spans="1:11">
      <c r="A6182" s="47">
        <f>kredi_kart_musterileri!A6182</f>
        <v>708499608</v>
      </c>
      <c r="B6182" s="15" t="str">
        <f>kredi_kart_musterileri!B6182</f>
        <v>Existing Customer</v>
      </c>
      <c r="C6182" s="9">
        <f>kredi_kart_musterileri!C6182</f>
        <v>49</v>
      </c>
      <c r="D6182" s="77" t="str">
        <f t="shared" si="96"/>
        <v>46-55</v>
      </c>
      <c r="E6182" s="12" t="str">
        <f>kredi_kart_musterileri!D6182</f>
        <v>M</v>
      </c>
      <c r="F6182" s="9">
        <f>kredi_kart_musterileri!E6182</f>
        <v>5</v>
      </c>
      <c r="G6182" s="34" t="str">
        <f>kredi_kart_musterileri!F6182</f>
        <v>Post Graduate</v>
      </c>
      <c r="H6182" s="12" t="str">
        <f>kredi_kart_musterileri!G6182</f>
        <v>Single</v>
      </c>
      <c r="I6182" s="12" t="str">
        <f>kredi_kart_musterileri!H6182</f>
        <v>$40K - $60K</v>
      </c>
      <c r="K6182" s="15"/>
    </row>
    <row r="6183" spans="1:11">
      <c r="A6183" s="47">
        <f>kredi_kart_musterileri!A6183</f>
        <v>794947683</v>
      </c>
      <c r="B6183" s="15" t="str">
        <f>kredi_kart_musterileri!B6183</f>
        <v>Existing Customer</v>
      </c>
      <c r="C6183" s="9">
        <f>kredi_kart_musterileri!C6183</f>
        <v>35</v>
      </c>
      <c r="D6183" s="77" t="str">
        <f t="shared" si="96"/>
        <v>25-35</v>
      </c>
      <c r="E6183" s="12" t="str">
        <f>kredi_kart_musterileri!D6183</f>
        <v>F</v>
      </c>
      <c r="F6183" s="9">
        <f>kredi_kart_musterileri!E6183</f>
        <v>4</v>
      </c>
      <c r="G6183" s="34" t="str">
        <f>kredi_kart_musterileri!F6183</f>
        <v>Graduate</v>
      </c>
      <c r="H6183" s="12" t="str">
        <f>kredi_kart_musterileri!G6183</f>
        <v>Single</v>
      </c>
      <c r="I6183" s="12" t="str">
        <f>kredi_kart_musterileri!H6183</f>
        <v>Less than $40K</v>
      </c>
      <c r="K6183" s="15"/>
    </row>
    <row r="6184" spans="1:11">
      <c r="A6184" s="47">
        <f>kredi_kart_musterileri!A6184</f>
        <v>716442333</v>
      </c>
      <c r="B6184" s="15" t="str">
        <f>kredi_kart_musterileri!B6184</f>
        <v>Existing Customer</v>
      </c>
      <c r="C6184" s="9">
        <f>kredi_kart_musterileri!C6184</f>
        <v>34</v>
      </c>
      <c r="D6184" s="77" t="str">
        <f t="shared" si="96"/>
        <v>25-35</v>
      </c>
      <c r="E6184" s="12" t="str">
        <f>kredi_kart_musterileri!D6184</f>
        <v>F</v>
      </c>
      <c r="F6184" s="9">
        <f>kredi_kart_musterileri!E6184</f>
        <v>3</v>
      </c>
      <c r="G6184" s="34" t="str">
        <f>kredi_kart_musterileri!F6184</f>
        <v>Graduate</v>
      </c>
      <c r="H6184" s="12" t="str">
        <f>kredi_kart_musterileri!G6184</f>
        <v>Married</v>
      </c>
      <c r="I6184" s="12" t="str">
        <f>kredi_kart_musterileri!H6184</f>
        <v>$40K - $60K</v>
      </c>
      <c r="K6184" s="15"/>
    </row>
    <row r="6185" spans="1:11">
      <c r="A6185" s="47">
        <f>kredi_kart_musterileri!A6185</f>
        <v>772189308</v>
      </c>
      <c r="B6185" s="15" t="str">
        <f>kredi_kart_musterileri!B6185</f>
        <v>Existing Customer</v>
      </c>
      <c r="C6185" s="9">
        <f>kredi_kart_musterileri!C6185</f>
        <v>59</v>
      </c>
      <c r="D6185" s="77" t="str">
        <f t="shared" si="96"/>
        <v>56+</v>
      </c>
      <c r="E6185" s="12" t="str">
        <f>kredi_kart_musterileri!D6185</f>
        <v>F</v>
      </c>
      <c r="F6185" s="9">
        <f>kredi_kart_musterileri!E6185</f>
        <v>1</v>
      </c>
      <c r="G6185" s="34" t="str">
        <f>kredi_kart_musterileri!F6185</f>
        <v>College</v>
      </c>
      <c r="H6185" s="12" t="str">
        <f>kredi_kart_musterileri!G6185</f>
        <v>Single</v>
      </c>
      <c r="I6185" s="12" t="str">
        <f>kredi_kart_musterileri!H6185</f>
        <v>Less than $40K</v>
      </c>
      <c r="K6185" s="15"/>
    </row>
    <row r="6186" spans="1:11">
      <c r="A6186" s="47">
        <f>kredi_kart_musterileri!A6186</f>
        <v>721529583</v>
      </c>
      <c r="B6186" s="15" t="str">
        <f>kredi_kart_musterileri!B6186</f>
        <v>Existing Customer</v>
      </c>
      <c r="C6186" s="9">
        <f>kredi_kart_musterileri!C6186</f>
        <v>52</v>
      </c>
      <c r="D6186" s="77" t="str">
        <f t="shared" si="96"/>
        <v>46-55</v>
      </c>
      <c r="E6186" s="12" t="str">
        <f>kredi_kart_musterileri!D6186</f>
        <v>M</v>
      </c>
      <c r="F6186" s="9">
        <f>kredi_kart_musterileri!E6186</f>
        <v>3</v>
      </c>
      <c r="G6186" s="34" t="str">
        <f>kredi_kart_musterileri!F6186</f>
        <v>High School</v>
      </c>
      <c r="H6186" s="12" t="str">
        <f>kredi_kart_musterileri!G6186</f>
        <v>Single</v>
      </c>
      <c r="I6186" s="12" t="str">
        <f>kredi_kart_musterileri!H6186</f>
        <v>$80K - $120K</v>
      </c>
      <c r="K6186" s="15"/>
    </row>
    <row r="6187" spans="1:11">
      <c r="A6187" s="47">
        <f>kredi_kart_musterileri!A6187</f>
        <v>713578608</v>
      </c>
      <c r="B6187" s="15" t="str">
        <f>kredi_kart_musterileri!B6187</f>
        <v>Existing Customer</v>
      </c>
      <c r="C6187" s="9">
        <f>kredi_kart_musterileri!C6187</f>
        <v>58</v>
      </c>
      <c r="D6187" s="77" t="str">
        <f t="shared" si="96"/>
        <v>56+</v>
      </c>
      <c r="E6187" s="12" t="str">
        <f>kredi_kart_musterileri!D6187</f>
        <v>M</v>
      </c>
      <c r="F6187" s="9">
        <f>kredi_kart_musterileri!E6187</f>
        <v>0</v>
      </c>
      <c r="G6187" s="34" t="str">
        <f>kredi_kart_musterileri!F6187</f>
        <v>Doctorate</v>
      </c>
      <c r="H6187" s="12" t="str">
        <f>kredi_kart_musterileri!G6187</f>
        <v>Single</v>
      </c>
      <c r="I6187" s="12" t="str">
        <f>kredi_kart_musterileri!H6187</f>
        <v>Less than $40K</v>
      </c>
      <c r="K6187" s="15"/>
    </row>
    <row r="6188" spans="1:11">
      <c r="A6188" s="47">
        <f>kredi_kart_musterileri!A6188</f>
        <v>718976283</v>
      </c>
      <c r="B6188" s="15" t="str">
        <f>kredi_kart_musterileri!B6188</f>
        <v>Existing Customer</v>
      </c>
      <c r="C6188" s="9">
        <f>kredi_kart_musterileri!C6188</f>
        <v>51</v>
      </c>
      <c r="D6188" s="77" t="str">
        <f t="shared" si="96"/>
        <v>46-55</v>
      </c>
      <c r="E6188" s="12" t="str">
        <f>kredi_kart_musterileri!D6188</f>
        <v>F</v>
      </c>
      <c r="F6188" s="9">
        <f>kredi_kart_musterileri!E6188</f>
        <v>2</v>
      </c>
      <c r="G6188" s="34">
        <f>kredi_kart_musterileri!F6188</f>
        <v>0</v>
      </c>
      <c r="H6188" s="12" t="str">
        <f>kredi_kart_musterileri!G6188</f>
        <v>Single</v>
      </c>
      <c r="I6188" s="12" t="str">
        <f>kredi_kart_musterileri!H6188</f>
        <v>Less than $40K</v>
      </c>
      <c r="K6188" s="15"/>
    </row>
    <row r="6189" spans="1:11">
      <c r="A6189" s="47">
        <f>kredi_kart_musterileri!A6189</f>
        <v>711505308</v>
      </c>
      <c r="B6189" s="15" t="str">
        <f>kredi_kart_musterileri!B6189</f>
        <v>Existing Customer</v>
      </c>
      <c r="C6189" s="9">
        <f>kredi_kart_musterileri!C6189</f>
        <v>59</v>
      </c>
      <c r="D6189" s="77" t="str">
        <f t="shared" si="96"/>
        <v>56+</v>
      </c>
      <c r="E6189" s="12" t="str">
        <f>kredi_kart_musterileri!D6189</f>
        <v>F</v>
      </c>
      <c r="F6189" s="9">
        <f>kredi_kart_musterileri!E6189</f>
        <v>1</v>
      </c>
      <c r="G6189" s="34" t="str">
        <f>kredi_kart_musterileri!F6189</f>
        <v>Graduate</v>
      </c>
      <c r="H6189" s="12" t="str">
        <f>kredi_kart_musterileri!G6189</f>
        <v>Single</v>
      </c>
      <c r="I6189" s="12" t="str">
        <f>kredi_kart_musterileri!H6189</f>
        <v>Less than $40K</v>
      </c>
      <c r="K6189" s="15"/>
    </row>
    <row r="6190" spans="1:11">
      <c r="A6190" s="47">
        <f>kredi_kart_musterileri!A6190</f>
        <v>711131958</v>
      </c>
      <c r="B6190" s="15" t="str">
        <f>kredi_kart_musterileri!B6190</f>
        <v>Existing Customer</v>
      </c>
      <c r="C6190" s="9">
        <f>kredi_kart_musterileri!C6190</f>
        <v>50</v>
      </c>
      <c r="D6190" s="77" t="str">
        <f t="shared" si="96"/>
        <v>46-55</v>
      </c>
      <c r="E6190" s="12" t="str">
        <f>kredi_kart_musterileri!D6190</f>
        <v>F</v>
      </c>
      <c r="F6190" s="9">
        <f>kredi_kart_musterileri!E6190</f>
        <v>3</v>
      </c>
      <c r="G6190" s="34" t="str">
        <f>kredi_kart_musterileri!F6190</f>
        <v>Doctorate</v>
      </c>
      <c r="H6190" s="12" t="str">
        <f>kredi_kart_musterileri!G6190</f>
        <v>Single</v>
      </c>
      <c r="I6190" s="12" t="str">
        <f>kredi_kart_musterileri!H6190</f>
        <v>$40K - $60K</v>
      </c>
      <c r="K6190" s="15"/>
    </row>
    <row r="6191" spans="1:11">
      <c r="A6191" s="47">
        <f>kredi_kart_musterileri!A6191</f>
        <v>714687858</v>
      </c>
      <c r="B6191" s="15" t="str">
        <f>kredi_kart_musterileri!B6191</f>
        <v>Existing Customer</v>
      </c>
      <c r="C6191" s="9">
        <f>kredi_kart_musterileri!C6191</f>
        <v>49</v>
      </c>
      <c r="D6191" s="77" t="str">
        <f t="shared" si="96"/>
        <v>46-55</v>
      </c>
      <c r="E6191" s="12" t="str">
        <f>kredi_kart_musterileri!D6191</f>
        <v>F</v>
      </c>
      <c r="F6191" s="9">
        <f>kredi_kart_musterileri!E6191</f>
        <v>1</v>
      </c>
      <c r="G6191" s="34" t="str">
        <f>kredi_kart_musterileri!F6191</f>
        <v>Graduate</v>
      </c>
      <c r="H6191" s="12" t="str">
        <f>kredi_kart_musterileri!G6191</f>
        <v>Single</v>
      </c>
      <c r="I6191" s="12" t="str">
        <f>kredi_kart_musterileri!H6191</f>
        <v>Less than $40K</v>
      </c>
      <c r="K6191" s="15"/>
    </row>
    <row r="6192" spans="1:11">
      <c r="A6192" s="47">
        <f>kredi_kart_musterileri!A6192</f>
        <v>780289308</v>
      </c>
      <c r="B6192" s="15" t="str">
        <f>kredi_kart_musterileri!B6192</f>
        <v>Attrited Customer</v>
      </c>
      <c r="C6192" s="9">
        <f>kredi_kart_musterileri!C6192</f>
        <v>61</v>
      </c>
      <c r="D6192" s="77" t="str">
        <f t="shared" si="96"/>
        <v>56+</v>
      </c>
      <c r="E6192" s="12" t="str">
        <f>kredi_kart_musterileri!D6192</f>
        <v>F</v>
      </c>
      <c r="F6192" s="9">
        <f>kredi_kart_musterileri!E6192</f>
        <v>0</v>
      </c>
      <c r="G6192" s="34" t="str">
        <f>kredi_kart_musterileri!F6192</f>
        <v>High School</v>
      </c>
      <c r="H6192" s="12" t="str">
        <f>kredi_kart_musterileri!G6192</f>
        <v>Married</v>
      </c>
      <c r="I6192" s="12" t="str">
        <f>kredi_kart_musterileri!H6192</f>
        <v>Less than $40K</v>
      </c>
      <c r="K6192" s="15"/>
    </row>
    <row r="6193" spans="1:11">
      <c r="A6193" s="47">
        <f>kredi_kart_musterileri!A6193</f>
        <v>708504783</v>
      </c>
      <c r="B6193" s="15" t="str">
        <f>kredi_kart_musterileri!B6193</f>
        <v>Existing Customer</v>
      </c>
      <c r="C6193" s="9">
        <f>kredi_kart_musterileri!C6193</f>
        <v>47</v>
      </c>
      <c r="D6193" s="77" t="str">
        <f t="shared" si="96"/>
        <v>46-55</v>
      </c>
      <c r="E6193" s="12" t="str">
        <f>kredi_kart_musterileri!D6193</f>
        <v>M</v>
      </c>
      <c r="F6193" s="9">
        <f>kredi_kart_musterileri!E6193</f>
        <v>3</v>
      </c>
      <c r="G6193" s="34" t="str">
        <f>kredi_kart_musterileri!F6193</f>
        <v>Uneducated</v>
      </c>
      <c r="H6193" s="12" t="str">
        <f>kredi_kart_musterileri!G6193</f>
        <v>Unknown</v>
      </c>
      <c r="I6193" s="12" t="str">
        <f>kredi_kart_musterileri!H6193</f>
        <v>$40K - $60K</v>
      </c>
      <c r="K6193" s="15"/>
    </row>
    <row r="6194" spans="1:11">
      <c r="A6194" s="47">
        <f>kredi_kart_musterileri!A6194</f>
        <v>778857108</v>
      </c>
      <c r="B6194" s="15" t="str">
        <f>kredi_kart_musterileri!B6194</f>
        <v>Existing Customer</v>
      </c>
      <c r="C6194" s="9">
        <f>kredi_kart_musterileri!C6194</f>
        <v>52</v>
      </c>
      <c r="D6194" s="77" t="str">
        <f t="shared" si="96"/>
        <v>46-55</v>
      </c>
      <c r="E6194" s="12" t="str">
        <f>kredi_kart_musterileri!D6194</f>
        <v>F</v>
      </c>
      <c r="F6194" s="9">
        <f>kredi_kart_musterileri!E6194</f>
        <v>3</v>
      </c>
      <c r="G6194" s="34" t="str">
        <f>kredi_kart_musterileri!F6194</f>
        <v>Post Graduate</v>
      </c>
      <c r="H6194" s="12" t="str">
        <f>kredi_kart_musterileri!G6194</f>
        <v>Married</v>
      </c>
      <c r="I6194" s="12" t="str">
        <f>kredi_kart_musterileri!H6194</f>
        <v>$40K - $60K</v>
      </c>
      <c r="K6194" s="15"/>
    </row>
    <row r="6195" spans="1:11">
      <c r="A6195" s="47">
        <f>kredi_kart_musterileri!A6195</f>
        <v>756598833</v>
      </c>
      <c r="B6195" s="15" t="str">
        <f>kredi_kart_musterileri!B6195</f>
        <v>Existing Customer</v>
      </c>
      <c r="C6195" s="9">
        <f>kredi_kart_musterileri!C6195</f>
        <v>38</v>
      </c>
      <c r="D6195" s="77" t="str">
        <f t="shared" si="96"/>
        <v>36-45</v>
      </c>
      <c r="E6195" s="12" t="str">
        <f>kredi_kart_musterileri!D6195</f>
        <v>M</v>
      </c>
      <c r="F6195" s="9">
        <f>kredi_kart_musterileri!E6195</f>
        <v>1</v>
      </c>
      <c r="G6195" s="34" t="str">
        <f>kredi_kart_musterileri!F6195</f>
        <v>Uneducated</v>
      </c>
      <c r="H6195" s="12" t="str">
        <f>kredi_kart_musterileri!G6195</f>
        <v>Married</v>
      </c>
      <c r="I6195" s="12" t="str">
        <f>kredi_kart_musterileri!H6195</f>
        <v>Less than $40K</v>
      </c>
      <c r="K6195" s="15"/>
    </row>
    <row r="6196" spans="1:11">
      <c r="A6196" s="47">
        <f>kredi_kart_musterileri!A6196</f>
        <v>718748133</v>
      </c>
      <c r="B6196" s="15" t="str">
        <f>kredi_kart_musterileri!B6196</f>
        <v>Existing Customer</v>
      </c>
      <c r="C6196" s="9">
        <f>kredi_kart_musterileri!C6196</f>
        <v>34</v>
      </c>
      <c r="D6196" s="77" t="str">
        <f t="shared" si="96"/>
        <v>25-35</v>
      </c>
      <c r="E6196" s="12" t="str">
        <f>kredi_kart_musterileri!D6196</f>
        <v>F</v>
      </c>
      <c r="F6196" s="9">
        <f>kredi_kart_musterileri!E6196</f>
        <v>3</v>
      </c>
      <c r="G6196" s="34" t="str">
        <f>kredi_kart_musterileri!F6196</f>
        <v>Graduate</v>
      </c>
      <c r="H6196" s="12" t="str">
        <f>kredi_kart_musterileri!G6196</f>
        <v>Single</v>
      </c>
      <c r="I6196" s="12">
        <f>kredi_kart_musterileri!H6196</f>
        <v>0</v>
      </c>
      <c r="K6196" s="15"/>
    </row>
    <row r="6197" spans="1:11">
      <c r="A6197" s="47">
        <f>kredi_kart_musterileri!A6197</f>
        <v>714503433</v>
      </c>
      <c r="B6197" s="15" t="str">
        <f>kredi_kart_musterileri!B6197</f>
        <v>Attrited Customer</v>
      </c>
      <c r="C6197" s="9">
        <f>kredi_kart_musterileri!C6197</f>
        <v>57</v>
      </c>
      <c r="D6197" s="77" t="str">
        <f t="shared" si="96"/>
        <v>56+</v>
      </c>
      <c r="E6197" s="12" t="str">
        <f>kredi_kart_musterileri!D6197</f>
        <v>F</v>
      </c>
      <c r="F6197" s="9">
        <f>kredi_kart_musterileri!E6197</f>
        <v>2</v>
      </c>
      <c r="G6197" s="34" t="str">
        <f>kredi_kart_musterileri!F6197</f>
        <v>Doctorate</v>
      </c>
      <c r="H6197" s="12" t="str">
        <f>kredi_kart_musterileri!G6197</f>
        <v>Married</v>
      </c>
      <c r="I6197" s="12" t="str">
        <f>kredi_kart_musterileri!H6197</f>
        <v>Less than $40K</v>
      </c>
      <c r="K6197" s="15"/>
    </row>
    <row r="6198" spans="1:11">
      <c r="A6198" s="47">
        <f>kredi_kart_musterileri!A6198</f>
        <v>710869008</v>
      </c>
      <c r="B6198" s="15" t="str">
        <f>kredi_kart_musterileri!B6198</f>
        <v>Existing Customer</v>
      </c>
      <c r="C6198" s="9">
        <f>kredi_kart_musterileri!C6198</f>
        <v>47</v>
      </c>
      <c r="D6198" s="77" t="str">
        <f t="shared" si="96"/>
        <v>46-55</v>
      </c>
      <c r="E6198" s="12" t="str">
        <f>kredi_kart_musterileri!D6198</f>
        <v>F</v>
      </c>
      <c r="F6198" s="9">
        <f>kredi_kart_musterileri!E6198</f>
        <v>3</v>
      </c>
      <c r="G6198" s="34" t="str">
        <f>kredi_kart_musterileri!F6198</f>
        <v>Graduate</v>
      </c>
      <c r="H6198" s="12" t="str">
        <f>kredi_kart_musterileri!G6198</f>
        <v>Single</v>
      </c>
      <c r="I6198" s="12">
        <f>kredi_kart_musterileri!H6198</f>
        <v>0</v>
      </c>
      <c r="K6198" s="15"/>
    </row>
    <row r="6199" spans="1:11">
      <c r="A6199" s="47">
        <f>kredi_kart_musterileri!A6199</f>
        <v>779643858</v>
      </c>
      <c r="B6199" s="15" t="str">
        <f>kredi_kart_musterileri!B6199</f>
        <v>Existing Customer</v>
      </c>
      <c r="C6199" s="9">
        <f>kredi_kart_musterileri!C6199</f>
        <v>55</v>
      </c>
      <c r="D6199" s="77" t="str">
        <f t="shared" si="96"/>
        <v>46-55</v>
      </c>
      <c r="E6199" s="12" t="str">
        <f>kredi_kart_musterileri!D6199</f>
        <v>F</v>
      </c>
      <c r="F6199" s="9">
        <f>kredi_kart_musterileri!E6199</f>
        <v>1</v>
      </c>
      <c r="G6199" s="34" t="str">
        <f>kredi_kart_musterileri!F6199</f>
        <v>Graduate</v>
      </c>
      <c r="H6199" s="12" t="str">
        <f>kredi_kart_musterileri!G6199</f>
        <v>Married</v>
      </c>
      <c r="I6199" s="12" t="str">
        <f>kredi_kart_musterileri!H6199</f>
        <v>Less than $40K</v>
      </c>
      <c r="K6199" s="15"/>
    </row>
    <row r="6200" spans="1:11">
      <c r="A6200" s="47">
        <f>kredi_kart_musterileri!A6200</f>
        <v>715250583</v>
      </c>
      <c r="B6200" s="15" t="str">
        <f>kredi_kart_musterileri!B6200</f>
        <v>Existing Customer</v>
      </c>
      <c r="C6200" s="9">
        <f>kredi_kart_musterileri!C6200</f>
        <v>55</v>
      </c>
      <c r="D6200" s="77" t="str">
        <f t="shared" si="96"/>
        <v>46-55</v>
      </c>
      <c r="E6200" s="12" t="str">
        <f>kredi_kart_musterileri!D6200</f>
        <v>M</v>
      </c>
      <c r="F6200" s="9">
        <f>kredi_kart_musterileri!E6200</f>
        <v>2</v>
      </c>
      <c r="G6200" s="34">
        <f>kredi_kart_musterileri!F6200</f>
        <v>0</v>
      </c>
      <c r="H6200" s="12" t="str">
        <f>kredi_kart_musterileri!G6200</f>
        <v>Single</v>
      </c>
      <c r="I6200" s="12" t="str">
        <f>kredi_kart_musterileri!H6200</f>
        <v>$80K - $120K</v>
      </c>
      <c r="K6200" s="15"/>
    </row>
    <row r="6201" spans="1:11">
      <c r="A6201" s="47">
        <f>kredi_kart_musterileri!A6201</f>
        <v>714396558</v>
      </c>
      <c r="B6201" s="15" t="str">
        <f>kredi_kart_musterileri!B6201</f>
        <v>Existing Customer</v>
      </c>
      <c r="C6201" s="9">
        <f>kredi_kart_musterileri!C6201</f>
        <v>57</v>
      </c>
      <c r="D6201" s="77" t="str">
        <f t="shared" si="96"/>
        <v>56+</v>
      </c>
      <c r="E6201" s="12" t="str">
        <f>kredi_kart_musterileri!D6201</f>
        <v>F</v>
      </c>
      <c r="F6201" s="9">
        <f>kredi_kart_musterileri!E6201</f>
        <v>3</v>
      </c>
      <c r="G6201" s="34" t="str">
        <f>kredi_kart_musterileri!F6201</f>
        <v>High School</v>
      </c>
      <c r="H6201" s="12" t="str">
        <f>kredi_kart_musterileri!G6201</f>
        <v>Married</v>
      </c>
      <c r="I6201" s="12" t="str">
        <f>kredi_kart_musterileri!H6201</f>
        <v>Less than $40K</v>
      </c>
      <c r="K6201" s="15"/>
    </row>
    <row r="6202" spans="1:11">
      <c r="A6202" s="47">
        <f>kredi_kart_musterileri!A6202</f>
        <v>752766783</v>
      </c>
      <c r="B6202" s="15" t="str">
        <f>kredi_kart_musterileri!B6202</f>
        <v>Existing Customer</v>
      </c>
      <c r="C6202" s="9">
        <f>kredi_kart_musterileri!C6202</f>
        <v>43</v>
      </c>
      <c r="D6202" s="77" t="str">
        <f t="shared" si="96"/>
        <v>36-45</v>
      </c>
      <c r="E6202" s="12" t="str">
        <f>kredi_kart_musterileri!D6202</f>
        <v>F</v>
      </c>
      <c r="F6202" s="9">
        <f>kredi_kart_musterileri!E6202</f>
        <v>4</v>
      </c>
      <c r="G6202" s="34" t="str">
        <f>kredi_kart_musterileri!F6202</f>
        <v>Graduate</v>
      </c>
      <c r="H6202" s="12" t="str">
        <f>kredi_kart_musterileri!G6202</f>
        <v>Divorced</v>
      </c>
      <c r="I6202" s="12">
        <f>kredi_kart_musterileri!H6202</f>
        <v>0</v>
      </c>
      <c r="K6202" s="15"/>
    </row>
    <row r="6203" spans="1:11">
      <c r="A6203" s="47">
        <f>kredi_kart_musterileri!A6203</f>
        <v>715532208</v>
      </c>
      <c r="B6203" s="15" t="str">
        <f>kredi_kart_musterileri!B6203</f>
        <v>Existing Customer</v>
      </c>
      <c r="C6203" s="9">
        <f>kredi_kart_musterileri!C6203</f>
        <v>65</v>
      </c>
      <c r="D6203" s="77" t="str">
        <f t="shared" si="96"/>
        <v>56+</v>
      </c>
      <c r="E6203" s="12" t="str">
        <f>kredi_kart_musterileri!D6203</f>
        <v>F</v>
      </c>
      <c r="F6203" s="9">
        <f>kredi_kart_musterileri!E6203</f>
        <v>1</v>
      </c>
      <c r="G6203" s="34" t="str">
        <f>kredi_kart_musterileri!F6203</f>
        <v>High School</v>
      </c>
      <c r="H6203" s="12" t="str">
        <f>kredi_kart_musterileri!G6203</f>
        <v>Single</v>
      </c>
      <c r="I6203" s="12" t="str">
        <f>kredi_kart_musterileri!H6203</f>
        <v>Less than $40K</v>
      </c>
      <c r="K6203" s="15"/>
    </row>
    <row r="6204" spans="1:11">
      <c r="A6204" s="47">
        <f>kredi_kart_musterileri!A6204</f>
        <v>719130558</v>
      </c>
      <c r="B6204" s="15" t="str">
        <f>kredi_kart_musterileri!B6204</f>
        <v>Existing Customer</v>
      </c>
      <c r="C6204" s="9">
        <f>kredi_kart_musterileri!C6204</f>
        <v>55</v>
      </c>
      <c r="D6204" s="77" t="str">
        <f t="shared" si="96"/>
        <v>46-55</v>
      </c>
      <c r="E6204" s="12" t="str">
        <f>kredi_kart_musterileri!D6204</f>
        <v>F</v>
      </c>
      <c r="F6204" s="9">
        <f>kredi_kart_musterileri!E6204</f>
        <v>2</v>
      </c>
      <c r="G6204" s="34" t="str">
        <f>kredi_kart_musterileri!F6204</f>
        <v>Uneducated</v>
      </c>
      <c r="H6204" s="12" t="str">
        <f>kredi_kart_musterileri!G6204</f>
        <v>Married</v>
      </c>
      <c r="I6204" s="12" t="str">
        <f>kredi_kart_musterileri!H6204</f>
        <v>Less than $40K</v>
      </c>
      <c r="K6204" s="15"/>
    </row>
    <row r="6205" spans="1:11">
      <c r="A6205" s="47">
        <f>kredi_kart_musterileri!A6205</f>
        <v>806232408</v>
      </c>
      <c r="B6205" s="15" t="str">
        <f>kredi_kart_musterileri!B6205</f>
        <v>Existing Customer</v>
      </c>
      <c r="C6205" s="9">
        <f>kredi_kart_musterileri!C6205</f>
        <v>54</v>
      </c>
      <c r="D6205" s="77" t="str">
        <f t="shared" si="96"/>
        <v>46-55</v>
      </c>
      <c r="E6205" s="12" t="str">
        <f>kredi_kart_musterileri!D6205</f>
        <v>F</v>
      </c>
      <c r="F6205" s="9">
        <f>kredi_kart_musterileri!E6205</f>
        <v>3</v>
      </c>
      <c r="G6205" s="34" t="str">
        <f>kredi_kart_musterileri!F6205</f>
        <v>Graduate</v>
      </c>
      <c r="H6205" s="12" t="str">
        <f>kredi_kart_musterileri!G6205</f>
        <v>Married</v>
      </c>
      <c r="I6205" s="12">
        <f>kredi_kart_musterileri!H6205</f>
        <v>0</v>
      </c>
      <c r="K6205" s="15"/>
    </row>
    <row r="6206" spans="1:11">
      <c r="A6206" s="47">
        <f>kredi_kart_musterileri!A6206</f>
        <v>715497558</v>
      </c>
      <c r="B6206" s="15" t="str">
        <f>kredi_kart_musterileri!B6206</f>
        <v>Attrited Customer</v>
      </c>
      <c r="C6206" s="9">
        <f>kredi_kart_musterileri!C6206</f>
        <v>44</v>
      </c>
      <c r="D6206" s="77" t="str">
        <f t="shared" si="96"/>
        <v>36-45</v>
      </c>
      <c r="E6206" s="12" t="str">
        <f>kredi_kart_musterileri!D6206</f>
        <v>F</v>
      </c>
      <c r="F6206" s="9">
        <f>kredi_kart_musterileri!E6206</f>
        <v>1</v>
      </c>
      <c r="G6206" s="34" t="str">
        <f>kredi_kart_musterileri!F6206</f>
        <v>College</v>
      </c>
      <c r="H6206" s="12" t="str">
        <f>kredi_kart_musterileri!G6206</f>
        <v>Married</v>
      </c>
      <c r="I6206" s="12" t="str">
        <f>kredi_kart_musterileri!H6206</f>
        <v>Less than $40K</v>
      </c>
      <c r="K6206" s="15"/>
    </row>
    <row r="6207" spans="1:11">
      <c r="A6207" s="47">
        <f>kredi_kart_musterileri!A6207</f>
        <v>716303583</v>
      </c>
      <c r="B6207" s="15" t="str">
        <f>kredi_kart_musterileri!B6207</f>
        <v>Existing Customer</v>
      </c>
      <c r="C6207" s="9">
        <f>kredi_kart_musterileri!C6207</f>
        <v>55</v>
      </c>
      <c r="D6207" s="77" t="str">
        <f t="shared" si="96"/>
        <v>46-55</v>
      </c>
      <c r="E6207" s="12" t="str">
        <f>kredi_kart_musterileri!D6207</f>
        <v>F</v>
      </c>
      <c r="F6207" s="9">
        <f>kredi_kart_musterileri!E6207</f>
        <v>2</v>
      </c>
      <c r="G6207" s="34" t="str">
        <f>kredi_kart_musterileri!F6207</f>
        <v>Graduate</v>
      </c>
      <c r="H6207" s="12" t="str">
        <f>kredi_kart_musterileri!G6207</f>
        <v>Unknown</v>
      </c>
      <c r="I6207" s="12" t="str">
        <f>kredi_kart_musterileri!H6207</f>
        <v>Less than $40K</v>
      </c>
      <c r="K6207" s="15"/>
    </row>
    <row r="6208" spans="1:11">
      <c r="A6208" s="47">
        <f>kredi_kart_musterileri!A6208</f>
        <v>713522058</v>
      </c>
      <c r="B6208" s="15" t="str">
        <f>kredi_kart_musterileri!B6208</f>
        <v>Existing Customer</v>
      </c>
      <c r="C6208" s="9">
        <f>kredi_kart_musterileri!C6208</f>
        <v>39</v>
      </c>
      <c r="D6208" s="77" t="str">
        <f t="shared" si="96"/>
        <v>36-45</v>
      </c>
      <c r="E6208" s="12" t="str">
        <f>kredi_kart_musterileri!D6208</f>
        <v>F</v>
      </c>
      <c r="F6208" s="9">
        <f>kredi_kart_musterileri!E6208</f>
        <v>0</v>
      </c>
      <c r="G6208" s="34" t="str">
        <f>kredi_kart_musterileri!F6208</f>
        <v>College</v>
      </c>
      <c r="H6208" s="12" t="str">
        <f>kredi_kart_musterileri!G6208</f>
        <v>Married</v>
      </c>
      <c r="I6208" s="12" t="str">
        <f>kredi_kart_musterileri!H6208</f>
        <v>Less than $40K</v>
      </c>
      <c r="K6208" s="15"/>
    </row>
    <row r="6209" spans="1:11">
      <c r="A6209" s="47">
        <f>kredi_kart_musterileri!A6209</f>
        <v>719074308</v>
      </c>
      <c r="B6209" s="15" t="str">
        <f>kredi_kart_musterileri!B6209</f>
        <v>Existing Customer</v>
      </c>
      <c r="C6209" s="9">
        <f>kredi_kart_musterileri!C6209</f>
        <v>37</v>
      </c>
      <c r="D6209" s="77" t="str">
        <f t="shared" si="96"/>
        <v>36-45</v>
      </c>
      <c r="E6209" s="12" t="str">
        <f>kredi_kart_musterileri!D6209</f>
        <v>F</v>
      </c>
      <c r="F6209" s="9">
        <f>kredi_kart_musterileri!E6209</f>
        <v>3</v>
      </c>
      <c r="G6209" s="34" t="str">
        <f>kredi_kart_musterileri!F6209</f>
        <v>College</v>
      </c>
      <c r="H6209" s="12" t="str">
        <f>kredi_kart_musterileri!G6209</f>
        <v>Married</v>
      </c>
      <c r="I6209" s="12" t="str">
        <f>kredi_kart_musterileri!H6209</f>
        <v>Less than $40K</v>
      </c>
      <c r="K6209" s="15"/>
    </row>
    <row r="6210" spans="1:11">
      <c r="A6210" s="47">
        <f>kredi_kart_musterileri!A6210</f>
        <v>711881733</v>
      </c>
      <c r="B6210" s="15" t="str">
        <f>kredi_kart_musterileri!B6210</f>
        <v>Existing Customer</v>
      </c>
      <c r="C6210" s="9">
        <f>kredi_kart_musterileri!C6210</f>
        <v>55</v>
      </c>
      <c r="D6210" s="77" t="str">
        <f t="shared" si="96"/>
        <v>46-55</v>
      </c>
      <c r="E6210" s="12" t="str">
        <f>kredi_kart_musterileri!D6210</f>
        <v>F</v>
      </c>
      <c r="F6210" s="9">
        <f>kredi_kart_musterileri!E6210</f>
        <v>1</v>
      </c>
      <c r="G6210" s="34" t="str">
        <f>kredi_kart_musterileri!F6210</f>
        <v>Graduate</v>
      </c>
      <c r="H6210" s="12" t="str">
        <f>kredi_kart_musterileri!G6210</f>
        <v>Married</v>
      </c>
      <c r="I6210" s="12" t="str">
        <f>kredi_kart_musterileri!H6210</f>
        <v>Less than $40K</v>
      </c>
      <c r="K6210" s="15"/>
    </row>
    <row r="6211" spans="1:11">
      <c r="A6211" s="47">
        <f>kredi_kart_musterileri!A6211</f>
        <v>710310108</v>
      </c>
      <c r="B6211" s="15" t="str">
        <f>kredi_kart_musterileri!B6211</f>
        <v>Existing Customer</v>
      </c>
      <c r="C6211" s="9">
        <f>kredi_kart_musterileri!C6211</f>
        <v>46</v>
      </c>
      <c r="D6211" s="77" t="str">
        <f t="shared" ref="D6211:D6274" si="97">IF($C6211&lt;=35, "25-35", IF($C6211&lt;=45, "36-45", IF($C6211&lt;=55, "46-55", "56+")))</f>
        <v>46-55</v>
      </c>
      <c r="E6211" s="12" t="str">
        <f>kredi_kart_musterileri!D6211</f>
        <v>F</v>
      </c>
      <c r="F6211" s="9">
        <f>kredi_kart_musterileri!E6211</f>
        <v>1</v>
      </c>
      <c r="G6211" s="34" t="str">
        <f>kredi_kart_musterileri!F6211</f>
        <v>Doctorate</v>
      </c>
      <c r="H6211" s="12" t="str">
        <f>kredi_kart_musterileri!G6211</f>
        <v>Married</v>
      </c>
      <c r="I6211" s="12" t="str">
        <f>kredi_kart_musterileri!H6211</f>
        <v>Less than $40K</v>
      </c>
      <c r="K6211" s="15"/>
    </row>
    <row r="6212" spans="1:11">
      <c r="A6212" s="47">
        <f>kredi_kart_musterileri!A6212</f>
        <v>715814433</v>
      </c>
      <c r="B6212" s="15" t="str">
        <f>kredi_kart_musterileri!B6212</f>
        <v>Existing Customer</v>
      </c>
      <c r="C6212" s="9">
        <f>kredi_kart_musterileri!C6212</f>
        <v>44</v>
      </c>
      <c r="D6212" s="77" t="str">
        <f t="shared" si="97"/>
        <v>36-45</v>
      </c>
      <c r="E6212" s="12" t="str">
        <f>kredi_kart_musterileri!D6212</f>
        <v>M</v>
      </c>
      <c r="F6212" s="9">
        <f>kredi_kart_musterileri!E6212</f>
        <v>4</v>
      </c>
      <c r="G6212" s="34">
        <f>kredi_kart_musterileri!F6212</f>
        <v>0</v>
      </c>
      <c r="H6212" s="12" t="str">
        <f>kredi_kart_musterileri!G6212</f>
        <v>Single</v>
      </c>
      <c r="I6212" s="12" t="str">
        <f>kredi_kart_musterileri!H6212</f>
        <v>$80K - $120K</v>
      </c>
      <c r="K6212" s="15"/>
    </row>
    <row r="6213" spans="1:11">
      <c r="A6213" s="47">
        <f>kredi_kart_musterileri!A6213</f>
        <v>717252483</v>
      </c>
      <c r="B6213" s="15" t="str">
        <f>kredi_kart_musterileri!B6213</f>
        <v>Attrited Customer</v>
      </c>
      <c r="C6213" s="9">
        <f>kredi_kart_musterileri!C6213</f>
        <v>57</v>
      </c>
      <c r="D6213" s="77" t="str">
        <f t="shared" si="97"/>
        <v>56+</v>
      </c>
      <c r="E6213" s="12" t="str">
        <f>kredi_kart_musterileri!D6213</f>
        <v>F</v>
      </c>
      <c r="F6213" s="9">
        <f>kredi_kart_musterileri!E6213</f>
        <v>2</v>
      </c>
      <c r="G6213" s="34" t="str">
        <f>kredi_kart_musterileri!F6213</f>
        <v>Graduate</v>
      </c>
      <c r="H6213" s="12" t="str">
        <f>kredi_kart_musterileri!G6213</f>
        <v>Married</v>
      </c>
      <c r="I6213" s="12" t="str">
        <f>kredi_kart_musterileri!H6213</f>
        <v>Less than $40K</v>
      </c>
      <c r="K6213" s="15"/>
    </row>
    <row r="6214" spans="1:11">
      <c r="A6214" s="47">
        <f>kredi_kart_musterileri!A6214</f>
        <v>770874483</v>
      </c>
      <c r="B6214" s="15" t="str">
        <f>kredi_kart_musterileri!B6214</f>
        <v>Existing Customer</v>
      </c>
      <c r="C6214" s="9">
        <f>kredi_kart_musterileri!C6214</f>
        <v>54</v>
      </c>
      <c r="D6214" s="77" t="str">
        <f t="shared" si="97"/>
        <v>46-55</v>
      </c>
      <c r="E6214" s="12" t="str">
        <f>kredi_kart_musterileri!D6214</f>
        <v>F</v>
      </c>
      <c r="F6214" s="9">
        <f>kredi_kart_musterileri!E6214</f>
        <v>1</v>
      </c>
      <c r="G6214" s="34" t="str">
        <f>kredi_kart_musterileri!F6214</f>
        <v>Post Graduate</v>
      </c>
      <c r="H6214" s="12" t="str">
        <f>kredi_kart_musterileri!G6214</f>
        <v>Married</v>
      </c>
      <c r="I6214" s="12">
        <f>kredi_kart_musterileri!H6214</f>
        <v>0</v>
      </c>
      <c r="K6214" s="15"/>
    </row>
    <row r="6215" spans="1:11">
      <c r="A6215" s="47">
        <f>kredi_kart_musterileri!A6215</f>
        <v>719742108</v>
      </c>
      <c r="B6215" s="15" t="str">
        <f>kredi_kart_musterileri!B6215</f>
        <v>Attrited Customer</v>
      </c>
      <c r="C6215" s="9">
        <f>kredi_kart_musterileri!C6215</f>
        <v>38</v>
      </c>
      <c r="D6215" s="77" t="str">
        <f t="shared" si="97"/>
        <v>36-45</v>
      </c>
      <c r="E6215" s="12" t="str">
        <f>kredi_kart_musterileri!D6215</f>
        <v>F</v>
      </c>
      <c r="F6215" s="9">
        <f>kredi_kart_musterileri!E6215</f>
        <v>1</v>
      </c>
      <c r="G6215" s="34" t="str">
        <f>kredi_kart_musterileri!F6215</f>
        <v>High School</v>
      </c>
      <c r="H6215" s="12" t="str">
        <f>kredi_kart_musterileri!G6215</f>
        <v>Single</v>
      </c>
      <c r="I6215" s="12" t="str">
        <f>kredi_kart_musterileri!H6215</f>
        <v>Less than $40K</v>
      </c>
      <c r="K6215" s="15"/>
    </row>
    <row r="6216" spans="1:11">
      <c r="A6216" s="47">
        <f>kredi_kart_musterileri!A6216</f>
        <v>711064008</v>
      </c>
      <c r="B6216" s="15" t="str">
        <f>kredi_kart_musterileri!B6216</f>
        <v>Existing Customer</v>
      </c>
      <c r="C6216" s="9">
        <f>kredi_kart_musterileri!C6216</f>
        <v>48</v>
      </c>
      <c r="D6216" s="77" t="str">
        <f t="shared" si="97"/>
        <v>46-55</v>
      </c>
      <c r="E6216" s="12" t="str">
        <f>kredi_kart_musterileri!D6216</f>
        <v>F</v>
      </c>
      <c r="F6216" s="9">
        <f>kredi_kart_musterileri!E6216</f>
        <v>2</v>
      </c>
      <c r="G6216" s="34">
        <f>kredi_kart_musterileri!F6216</f>
        <v>0</v>
      </c>
      <c r="H6216" s="12" t="str">
        <f>kredi_kart_musterileri!G6216</f>
        <v>Single</v>
      </c>
      <c r="I6216" s="12" t="str">
        <f>kredi_kart_musterileri!H6216</f>
        <v>Less than $40K</v>
      </c>
      <c r="K6216" s="15"/>
    </row>
    <row r="6217" spans="1:11">
      <c r="A6217" s="47">
        <f>kredi_kart_musterileri!A6217</f>
        <v>717208833</v>
      </c>
      <c r="B6217" s="15" t="str">
        <f>kredi_kart_musterileri!B6217</f>
        <v>Attrited Customer</v>
      </c>
      <c r="C6217" s="9">
        <f>kredi_kart_musterileri!C6217</f>
        <v>34</v>
      </c>
      <c r="D6217" s="77" t="str">
        <f t="shared" si="97"/>
        <v>25-35</v>
      </c>
      <c r="E6217" s="12" t="str">
        <f>kredi_kart_musterileri!D6217</f>
        <v>F</v>
      </c>
      <c r="F6217" s="9">
        <f>kredi_kart_musterileri!E6217</f>
        <v>3</v>
      </c>
      <c r="G6217" s="34" t="str">
        <f>kredi_kart_musterileri!F6217</f>
        <v>High School</v>
      </c>
      <c r="H6217" s="12" t="str">
        <f>kredi_kart_musterileri!G6217</f>
        <v>Single</v>
      </c>
      <c r="I6217" s="12" t="str">
        <f>kredi_kart_musterileri!H6217</f>
        <v>Less than $40K</v>
      </c>
      <c r="K6217" s="15"/>
    </row>
    <row r="6218" spans="1:11">
      <c r="A6218" s="47">
        <f>kredi_kart_musterileri!A6218</f>
        <v>709022883</v>
      </c>
      <c r="B6218" s="15" t="str">
        <f>kredi_kart_musterileri!B6218</f>
        <v>Existing Customer</v>
      </c>
      <c r="C6218" s="9">
        <f>kredi_kart_musterileri!C6218</f>
        <v>44</v>
      </c>
      <c r="D6218" s="77" t="str">
        <f t="shared" si="97"/>
        <v>36-45</v>
      </c>
      <c r="E6218" s="12" t="str">
        <f>kredi_kart_musterileri!D6218</f>
        <v>F</v>
      </c>
      <c r="F6218" s="9">
        <f>kredi_kart_musterileri!E6218</f>
        <v>4</v>
      </c>
      <c r="G6218" s="34" t="str">
        <f>kredi_kart_musterileri!F6218</f>
        <v>College</v>
      </c>
      <c r="H6218" s="12" t="str">
        <f>kredi_kart_musterileri!G6218</f>
        <v>Married</v>
      </c>
      <c r="I6218" s="12" t="str">
        <f>kredi_kart_musterileri!H6218</f>
        <v>Less than $40K</v>
      </c>
      <c r="K6218" s="15"/>
    </row>
    <row r="6219" spans="1:11">
      <c r="A6219" s="47">
        <f>kredi_kart_musterileri!A6219</f>
        <v>713653983</v>
      </c>
      <c r="B6219" s="15" t="str">
        <f>kredi_kart_musterileri!B6219</f>
        <v>Existing Customer</v>
      </c>
      <c r="C6219" s="9">
        <f>kredi_kart_musterileri!C6219</f>
        <v>39</v>
      </c>
      <c r="D6219" s="77" t="str">
        <f t="shared" si="97"/>
        <v>36-45</v>
      </c>
      <c r="E6219" s="12" t="str">
        <f>kredi_kart_musterileri!D6219</f>
        <v>M</v>
      </c>
      <c r="F6219" s="9">
        <f>kredi_kart_musterileri!E6219</f>
        <v>3</v>
      </c>
      <c r="G6219" s="34" t="str">
        <f>kredi_kart_musterileri!F6219</f>
        <v>Uneducated</v>
      </c>
      <c r="H6219" s="12" t="str">
        <f>kredi_kart_musterileri!G6219</f>
        <v>Single</v>
      </c>
      <c r="I6219" s="12" t="str">
        <f>kredi_kart_musterileri!H6219</f>
        <v>$60K - $80K</v>
      </c>
      <c r="K6219" s="15"/>
    </row>
    <row r="6220" spans="1:11">
      <c r="A6220" s="47">
        <f>kredi_kart_musterileri!A6220</f>
        <v>713463708</v>
      </c>
      <c r="B6220" s="15" t="str">
        <f>kredi_kart_musterileri!B6220</f>
        <v>Attrited Customer</v>
      </c>
      <c r="C6220" s="9">
        <f>kredi_kart_musterileri!C6220</f>
        <v>40</v>
      </c>
      <c r="D6220" s="77" t="str">
        <f t="shared" si="97"/>
        <v>36-45</v>
      </c>
      <c r="E6220" s="12" t="str">
        <f>kredi_kart_musterileri!D6220</f>
        <v>F</v>
      </c>
      <c r="F6220" s="9">
        <f>kredi_kart_musterileri!E6220</f>
        <v>4</v>
      </c>
      <c r="G6220" s="34" t="str">
        <f>kredi_kart_musterileri!F6220</f>
        <v>Graduate</v>
      </c>
      <c r="H6220" s="12" t="str">
        <f>kredi_kart_musterileri!G6220</f>
        <v>Single</v>
      </c>
      <c r="I6220" s="12" t="str">
        <f>kredi_kart_musterileri!H6220</f>
        <v>Less than $40K</v>
      </c>
      <c r="K6220" s="15"/>
    </row>
    <row r="6221" spans="1:11">
      <c r="A6221" s="47">
        <f>kredi_kart_musterileri!A6221</f>
        <v>789143283</v>
      </c>
      <c r="B6221" s="15" t="str">
        <f>kredi_kart_musterileri!B6221</f>
        <v>Existing Customer</v>
      </c>
      <c r="C6221" s="9">
        <f>kredi_kart_musterileri!C6221</f>
        <v>41</v>
      </c>
      <c r="D6221" s="77" t="str">
        <f t="shared" si="97"/>
        <v>36-45</v>
      </c>
      <c r="E6221" s="12" t="str">
        <f>kredi_kart_musterileri!D6221</f>
        <v>F</v>
      </c>
      <c r="F6221" s="9">
        <f>kredi_kart_musterileri!E6221</f>
        <v>1</v>
      </c>
      <c r="G6221" s="34" t="str">
        <f>kredi_kart_musterileri!F6221</f>
        <v>Uneducated</v>
      </c>
      <c r="H6221" s="12" t="str">
        <f>kredi_kart_musterileri!G6221</f>
        <v>Single</v>
      </c>
      <c r="I6221" s="12">
        <f>kredi_kart_musterileri!H6221</f>
        <v>0</v>
      </c>
      <c r="K6221" s="15"/>
    </row>
    <row r="6222" spans="1:11">
      <c r="A6222" s="47">
        <f>kredi_kart_musterileri!A6222</f>
        <v>778550583</v>
      </c>
      <c r="B6222" s="15" t="str">
        <f>kredi_kart_musterileri!B6222</f>
        <v>Existing Customer</v>
      </c>
      <c r="C6222" s="9">
        <f>kredi_kart_musterileri!C6222</f>
        <v>43</v>
      </c>
      <c r="D6222" s="77" t="str">
        <f t="shared" si="97"/>
        <v>36-45</v>
      </c>
      <c r="E6222" s="12" t="str">
        <f>kredi_kart_musterileri!D6222</f>
        <v>F</v>
      </c>
      <c r="F6222" s="9">
        <f>kredi_kart_musterileri!E6222</f>
        <v>1</v>
      </c>
      <c r="G6222" s="34" t="str">
        <f>kredi_kart_musterileri!F6222</f>
        <v>High School</v>
      </c>
      <c r="H6222" s="12" t="str">
        <f>kredi_kart_musterileri!G6222</f>
        <v>Unknown</v>
      </c>
      <c r="I6222" s="12" t="str">
        <f>kredi_kart_musterileri!H6222</f>
        <v>$40K - $60K</v>
      </c>
      <c r="K6222" s="15"/>
    </row>
    <row r="6223" spans="1:11">
      <c r="A6223" s="47">
        <f>kredi_kart_musterileri!A6223</f>
        <v>711181608</v>
      </c>
      <c r="B6223" s="15" t="str">
        <f>kredi_kart_musterileri!B6223</f>
        <v>Existing Customer</v>
      </c>
      <c r="C6223" s="9">
        <f>kredi_kart_musterileri!C6223</f>
        <v>50</v>
      </c>
      <c r="D6223" s="77" t="str">
        <f t="shared" si="97"/>
        <v>46-55</v>
      </c>
      <c r="E6223" s="12" t="str">
        <f>kredi_kart_musterileri!D6223</f>
        <v>F</v>
      </c>
      <c r="F6223" s="9">
        <f>kredi_kart_musterileri!E6223</f>
        <v>2</v>
      </c>
      <c r="G6223" s="34" t="str">
        <f>kredi_kart_musterileri!F6223</f>
        <v>Graduate</v>
      </c>
      <c r="H6223" s="12" t="str">
        <f>kredi_kart_musterileri!G6223</f>
        <v>Unknown</v>
      </c>
      <c r="I6223" s="12" t="str">
        <f>kredi_kart_musterileri!H6223</f>
        <v>Less than $40K</v>
      </c>
      <c r="K6223" s="15"/>
    </row>
    <row r="6224" spans="1:11">
      <c r="A6224" s="47">
        <f>kredi_kart_musterileri!A6224</f>
        <v>711790308</v>
      </c>
      <c r="B6224" s="15" t="str">
        <f>kredi_kart_musterileri!B6224</f>
        <v>Attrited Customer</v>
      </c>
      <c r="C6224" s="9">
        <f>kredi_kart_musterileri!C6224</f>
        <v>54</v>
      </c>
      <c r="D6224" s="77" t="str">
        <f t="shared" si="97"/>
        <v>46-55</v>
      </c>
      <c r="E6224" s="12" t="str">
        <f>kredi_kart_musterileri!D6224</f>
        <v>F</v>
      </c>
      <c r="F6224" s="9">
        <f>kredi_kart_musterileri!E6224</f>
        <v>0</v>
      </c>
      <c r="G6224" s="34" t="str">
        <f>kredi_kart_musterileri!F6224</f>
        <v>High School</v>
      </c>
      <c r="H6224" s="12" t="str">
        <f>kredi_kart_musterileri!G6224</f>
        <v>Unknown</v>
      </c>
      <c r="I6224" s="12" t="str">
        <f>kredi_kart_musterileri!H6224</f>
        <v>Less than $40K</v>
      </c>
      <c r="K6224" s="15"/>
    </row>
    <row r="6225" spans="1:11">
      <c r="A6225" s="47">
        <f>kredi_kart_musterileri!A6225</f>
        <v>779791908</v>
      </c>
      <c r="B6225" s="15" t="str">
        <f>kredi_kart_musterileri!B6225</f>
        <v>Existing Customer</v>
      </c>
      <c r="C6225" s="9">
        <f>kredi_kart_musterileri!C6225</f>
        <v>47</v>
      </c>
      <c r="D6225" s="77" t="str">
        <f t="shared" si="97"/>
        <v>46-55</v>
      </c>
      <c r="E6225" s="12" t="str">
        <f>kredi_kart_musterileri!D6225</f>
        <v>F</v>
      </c>
      <c r="F6225" s="9">
        <f>kredi_kart_musterileri!E6225</f>
        <v>4</v>
      </c>
      <c r="G6225" s="34" t="str">
        <f>kredi_kart_musterileri!F6225</f>
        <v>Post Graduate</v>
      </c>
      <c r="H6225" s="12" t="str">
        <f>kredi_kart_musterileri!G6225</f>
        <v>Single</v>
      </c>
      <c r="I6225" s="12" t="str">
        <f>kredi_kart_musterileri!H6225</f>
        <v>$40K - $60K</v>
      </c>
      <c r="K6225" s="15"/>
    </row>
    <row r="6226" spans="1:11">
      <c r="A6226" s="47">
        <f>kredi_kart_musterileri!A6226</f>
        <v>789515283</v>
      </c>
      <c r="B6226" s="15" t="str">
        <f>kredi_kart_musterileri!B6226</f>
        <v>Existing Customer</v>
      </c>
      <c r="C6226" s="9">
        <f>kredi_kart_musterileri!C6226</f>
        <v>51</v>
      </c>
      <c r="D6226" s="77" t="str">
        <f t="shared" si="97"/>
        <v>46-55</v>
      </c>
      <c r="E6226" s="12" t="str">
        <f>kredi_kart_musterileri!D6226</f>
        <v>M</v>
      </c>
      <c r="F6226" s="9">
        <f>kredi_kart_musterileri!E6226</f>
        <v>3</v>
      </c>
      <c r="G6226" s="34" t="str">
        <f>kredi_kart_musterileri!F6226</f>
        <v>Graduate</v>
      </c>
      <c r="H6226" s="12" t="str">
        <f>kredi_kart_musterileri!G6226</f>
        <v>Married</v>
      </c>
      <c r="I6226" s="12" t="str">
        <f>kredi_kart_musterileri!H6226</f>
        <v>$60K - $80K</v>
      </c>
      <c r="K6226" s="15"/>
    </row>
    <row r="6227" spans="1:11">
      <c r="A6227" s="47">
        <f>kredi_kart_musterileri!A6227</f>
        <v>712046808</v>
      </c>
      <c r="B6227" s="15" t="str">
        <f>kredi_kart_musterileri!B6227</f>
        <v>Attrited Customer</v>
      </c>
      <c r="C6227" s="9">
        <f>kredi_kart_musterileri!C6227</f>
        <v>49</v>
      </c>
      <c r="D6227" s="77" t="str">
        <f t="shared" si="97"/>
        <v>46-55</v>
      </c>
      <c r="E6227" s="12" t="str">
        <f>kredi_kart_musterileri!D6227</f>
        <v>F</v>
      </c>
      <c r="F6227" s="9">
        <f>kredi_kart_musterileri!E6227</f>
        <v>3</v>
      </c>
      <c r="G6227" s="34" t="str">
        <f>kredi_kart_musterileri!F6227</f>
        <v>Doctorate</v>
      </c>
      <c r="H6227" s="12" t="str">
        <f>kredi_kart_musterileri!G6227</f>
        <v>Divorced</v>
      </c>
      <c r="I6227" s="12">
        <f>kredi_kart_musterileri!H6227</f>
        <v>0</v>
      </c>
      <c r="K6227" s="15"/>
    </row>
    <row r="6228" spans="1:11">
      <c r="A6228" s="47">
        <f>kredi_kart_musterileri!A6228</f>
        <v>712169883</v>
      </c>
      <c r="B6228" s="15" t="str">
        <f>kredi_kart_musterileri!B6228</f>
        <v>Existing Customer</v>
      </c>
      <c r="C6228" s="9">
        <f>kredi_kart_musterileri!C6228</f>
        <v>43</v>
      </c>
      <c r="D6228" s="77" t="str">
        <f t="shared" si="97"/>
        <v>36-45</v>
      </c>
      <c r="E6228" s="12" t="str">
        <f>kredi_kart_musterileri!D6228</f>
        <v>M</v>
      </c>
      <c r="F6228" s="9">
        <f>kredi_kart_musterileri!E6228</f>
        <v>1</v>
      </c>
      <c r="G6228" s="34" t="str">
        <f>kredi_kart_musterileri!F6228</f>
        <v>College</v>
      </c>
      <c r="H6228" s="12" t="str">
        <f>kredi_kart_musterileri!G6228</f>
        <v>Married</v>
      </c>
      <c r="I6228" s="12" t="str">
        <f>kredi_kart_musterileri!H6228</f>
        <v>$60K - $80K</v>
      </c>
      <c r="K6228" s="15"/>
    </row>
    <row r="6229" spans="1:11">
      <c r="A6229" s="47">
        <f>kredi_kart_musterileri!A6229</f>
        <v>712637283</v>
      </c>
      <c r="B6229" s="15" t="str">
        <f>kredi_kart_musterileri!B6229</f>
        <v>Existing Customer</v>
      </c>
      <c r="C6229" s="9">
        <f>kredi_kart_musterileri!C6229</f>
        <v>36</v>
      </c>
      <c r="D6229" s="77" t="str">
        <f t="shared" si="97"/>
        <v>36-45</v>
      </c>
      <c r="E6229" s="12" t="str">
        <f>kredi_kart_musterileri!D6229</f>
        <v>F</v>
      </c>
      <c r="F6229" s="9">
        <f>kredi_kart_musterileri!E6229</f>
        <v>2</v>
      </c>
      <c r="G6229" s="34">
        <f>kredi_kart_musterileri!F6229</f>
        <v>0</v>
      </c>
      <c r="H6229" s="12" t="str">
        <f>kredi_kart_musterileri!G6229</f>
        <v>Unknown</v>
      </c>
      <c r="I6229" s="12" t="str">
        <f>kredi_kart_musterileri!H6229</f>
        <v>Less than $40K</v>
      </c>
      <c r="K6229" s="15"/>
    </row>
    <row r="6230" spans="1:11">
      <c r="A6230" s="47">
        <f>kredi_kart_musterileri!A6230</f>
        <v>715555833</v>
      </c>
      <c r="B6230" s="15" t="str">
        <f>kredi_kart_musterileri!B6230</f>
        <v>Existing Customer</v>
      </c>
      <c r="C6230" s="9">
        <f>kredi_kart_musterileri!C6230</f>
        <v>47</v>
      </c>
      <c r="D6230" s="77" t="str">
        <f t="shared" si="97"/>
        <v>46-55</v>
      </c>
      <c r="E6230" s="12" t="str">
        <f>kredi_kart_musterileri!D6230</f>
        <v>F</v>
      </c>
      <c r="F6230" s="9">
        <f>kredi_kart_musterileri!E6230</f>
        <v>3</v>
      </c>
      <c r="G6230" s="34">
        <f>kredi_kart_musterileri!F6230</f>
        <v>0</v>
      </c>
      <c r="H6230" s="12" t="str">
        <f>kredi_kart_musterileri!G6230</f>
        <v>Single</v>
      </c>
      <c r="I6230" s="12" t="str">
        <f>kredi_kart_musterileri!H6230</f>
        <v>Less than $40K</v>
      </c>
      <c r="K6230" s="15"/>
    </row>
    <row r="6231" spans="1:11">
      <c r="A6231" s="47">
        <f>kredi_kart_musterileri!A6231</f>
        <v>708712833</v>
      </c>
      <c r="B6231" s="15" t="str">
        <f>kredi_kart_musterileri!B6231</f>
        <v>Existing Customer</v>
      </c>
      <c r="C6231" s="9">
        <f>kredi_kart_musterileri!C6231</f>
        <v>45</v>
      </c>
      <c r="D6231" s="77" t="str">
        <f t="shared" si="97"/>
        <v>36-45</v>
      </c>
      <c r="E6231" s="12" t="str">
        <f>kredi_kart_musterileri!D6231</f>
        <v>F</v>
      </c>
      <c r="F6231" s="9">
        <f>kredi_kart_musterileri!E6231</f>
        <v>5</v>
      </c>
      <c r="G6231" s="34" t="str">
        <f>kredi_kart_musterileri!F6231</f>
        <v>Graduate</v>
      </c>
      <c r="H6231" s="12" t="str">
        <f>kredi_kart_musterileri!G6231</f>
        <v>Married</v>
      </c>
      <c r="I6231" s="12" t="str">
        <f>kredi_kart_musterileri!H6231</f>
        <v>Less than $40K</v>
      </c>
      <c r="K6231" s="15"/>
    </row>
    <row r="6232" spans="1:11">
      <c r="A6232" s="47">
        <f>kredi_kart_musterileri!A6232</f>
        <v>717841683</v>
      </c>
      <c r="B6232" s="15" t="str">
        <f>kredi_kart_musterileri!B6232</f>
        <v>Existing Customer</v>
      </c>
      <c r="C6232" s="9">
        <f>kredi_kart_musterileri!C6232</f>
        <v>49</v>
      </c>
      <c r="D6232" s="77" t="str">
        <f t="shared" si="97"/>
        <v>46-55</v>
      </c>
      <c r="E6232" s="12" t="str">
        <f>kredi_kart_musterileri!D6232</f>
        <v>M</v>
      </c>
      <c r="F6232" s="9">
        <f>kredi_kart_musterileri!E6232</f>
        <v>3</v>
      </c>
      <c r="G6232" s="34">
        <f>kredi_kart_musterileri!F6232</f>
        <v>0</v>
      </c>
      <c r="H6232" s="12" t="str">
        <f>kredi_kart_musterileri!G6232</f>
        <v>Married</v>
      </c>
      <c r="I6232" s="12" t="str">
        <f>kredi_kart_musterileri!H6232</f>
        <v>$60K - $80K</v>
      </c>
      <c r="K6232" s="15"/>
    </row>
    <row r="6233" spans="1:11">
      <c r="A6233" s="47">
        <f>kredi_kart_musterileri!A6233</f>
        <v>708689958</v>
      </c>
      <c r="B6233" s="15" t="str">
        <f>kredi_kart_musterileri!B6233</f>
        <v>Existing Customer</v>
      </c>
      <c r="C6233" s="9">
        <f>kredi_kart_musterileri!C6233</f>
        <v>48</v>
      </c>
      <c r="D6233" s="77" t="str">
        <f t="shared" si="97"/>
        <v>46-55</v>
      </c>
      <c r="E6233" s="12" t="str">
        <f>kredi_kart_musterileri!D6233</f>
        <v>F</v>
      </c>
      <c r="F6233" s="9">
        <f>kredi_kart_musterileri!E6233</f>
        <v>4</v>
      </c>
      <c r="G6233" s="34">
        <f>kredi_kart_musterileri!F6233</f>
        <v>0</v>
      </c>
      <c r="H6233" s="12" t="str">
        <f>kredi_kart_musterileri!G6233</f>
        <v>Unknown</v>
      </c>
      <c r="I6233" s="12" t="str">
        <f>kredi_kart_musterileri!H6233</f>
        <v>Less than $40K</v>
      </c>
      <c r="K6233" s="15"/>
    </row>
    <row r="6234" spans="1:11">
      <c r="A6234" s="47">
        <f>kredi_kart_musterileri!A6234</f>
        <v>708888633</v>
      </c>
      <c r="B6234" s="15" t="str">
        <f>kredi_kart_musterileri!B6234</f>
        <v>Attrited Customer</v>
      </c>
      <c r="C6234" s="9">
        <f>kredi_kart_musterileri!C6234</f>
        <v>52</v>
      </c>
      <c r="D6234" s="77" t="str">
        <f t="shared" si="97"/>
        <v>46-55</v>
      </c>
      <c r="E6234" s="12" t="str">
        <f>kredi_kart_musterileri!D6234</f>
        <v>M</v>
      </c>
      <c r="F6234" s="9">
        <f>kredi_kart_musterileri!E6234</f>
        <v>3</v>
      </c>
      <c r="G6234" s="34" t="str">
        <f>kredi_kart_musterileri!F6234</f>
        <v>Doctorate</v>
      </c>
      <c r="H6234" s="12" t="str">
        <f>kredi_kart_musterileri!G6234</f>
        <v>Married</v>
      </c>
      <c r="I6234" s="12" t="str">
        <f>kredi_kart_musterileri!H6234</f>
        <v>$80K - $120K</v>
      </c>
      <c r="K6234" s="15"/>
    </row>
    <row r="6235" spans="1:11">
      <c r="A6235" s="47">
        <f>kredi_kart_musterileri!A6235</f>
        <v>721012983</v>
      </c>
      <c r="B6235" s="15" t="str">
        <f>kredi_kart_musterileri!B6235</f>
        <v>Existing Customer</v>
      </c>
      <c r="C6235" s="9">
        <f>kredi_kart_musterileri!C6235</f>
        <v>46</v>
      </c>
      <c r="D6235" s="77" t="str">
        <f t="shared" si="97"/>
        <v>46-55</v>
      </c>
      <c r="E6235" s="12" t="str">
        <f>kredi_kart_musterileri!D6235</f>
        <v>M</v>
      </c>
      <c r="F6235" s="9">
        <f>kredi_kart_musterileri!E6235</f>
        <v>3</v>
      </c>
      <c r="G6235" s="34" t="str">
        <f>kredi_kart_musterileri!F6235</f>
        <v>Doctorate</v>
      </c>
      <c r="H6235" s="12" t="str">
        <f>kredi_kart_musterileri!G6235</f>
        <v>Married</v>
      </c>
      <c r="I6235" s="12" t="str">
        <f>kredi_kart_musterileri!H6235</f>
        <v>$80K - $120K</v>
      </c>
      <c r="K6235" s="15"/>
    </row>
    <row r="6236" spans="1:11">
      <c r="A6236" s="47">
        <f>kredi_kart_musterileri!A6236</f>
        <v>812406183</v>
      </c>
      <c r="B6236" s="15" t="str">
        <f>kredi_kart_musterileri!B6236</f>
        <v>Attrited Customer</v>
      </c>
      <c r="C6236" s="9">
        <f>kredi_kart_musterileri!C6236</f>
        <v>45</v>
      </c>
      <c r="D6236" s="77" t="str">
        <f t="shared" si="97"/>
        <v>36-45</v>
      </c>
      <c r="E6236" s="12" t="str">
        <f>kredi_kart_musterileri!D6236</f>
        <v>F</v>
      </c>
      <c r="F6236" s="9">
        <f>kredi_kart_musterileri!E6236</f>
        <v>4</v>
      </c>
      <c r="G6236" s="34">
        <f>kredi_kart_musterileri!F6236</f>
        <v>0</v>
      </c>
      <c r="H6236" s="12" t="str">
        <f>kredi_kart_musterileri!G6236</f>
        <v>Single</v>
      </c>
      <c r="I6236" s="12" t="str">
        <f>kredi_kart_musterileri!H6236</f>
        <v>Less than $40K</v>
      </c>
      <c r="K6236" s="15"/>
    </row>
    <row r="6237" spans="1:11">
      <c r="A6237" s="47">
        <f>kredi_kart_musterileri!A6237</f>
        <v>714595983</v>
      </c>
      <c r="B6237" s="15" t="str">
        <f>kredi_kart_musterileri!B6237</f>
        <v>Attrited Customer</v>
      </c>
      <c r="C6237" s="9">
        <f>kredi_kart_musterileri!C6237</f>
        <v>49</v>
      </c>
      <c r="D6237" s="77" t="str">
        <f t="shared" si="97"/>
        <v>46-55</v>
      </c>
      <c r="E6237" s="12" t="str">
        <f>kredi_kart_musterileri!D6237</f>
        <v>F</v>
      </c>
      <c r="F6237" s="9">
        <f>kredi_kart_musterileri!E6237</f>
        <v>1</v>
      </c>
      <c r="G6237" s="34" t="str">
        <f>kredi_kart_musterileri!F6237</f>
        <v>Uneducated</v>
      </c>
      <c r="H6237" s="12" t="str">
        <f>kredi_kart_musterileri!G6237</f>
        <v>Married</v>
      </c>
      <c r="I6237" s="12" t="str">
        <f>kredi_kart_musterileri!H6237</f>
        <v>$40K - $60K</v>
      </c>
      <c r="K6237" s="15"/>
    </row>
    <row r="6238" spans="1:11">
      <c r="A6238" s="47">
        <f>kredi_kart_musterileri!A6238</f>
        <v>715725858</v>
      </c>
      <c r="B6238" s="15" t="str">
        <f>kredi_kart_musterileri!B6238</f>
        <v>Existing Customer</v>
      </c>
      <c r="C6238" s="9">
        <f>kredi_kart_musterileri!C6238</f>
        <v>43</v>
      </c>
      <c r="D6238" s="77" t="str">
        <f t="shared" si="97"/>
        <v>36-45</v>
      </c>
      <c r="E6238" s="12" t="str">
        <f>kredi_kart_musterileri!D6238</f>
        <v>F</v>
      </c>
      <c r="F6238" s="9">
        <f>kredi_kart_musterileri!E6238</f>
        <v>3</v>
      </c>
      <c r="G6238" s="34" t="str">
        <f>kredi_kart_musterileri!F6238</f>
        <v>Post Graduate</v>
      </c>
      <c r="H6238" s="12" t="str">
        <f>kredi_kart_musterileri!G6238</f>
        <v>Single</v>
      </c>
      <c r="I6238" s="12" t="str">
        <f>kredi_kart_musterileri!H6238</f>
        <v>Less than $40K</v>
      </c>
      <c r="K6238" s="15"/>
    </row>
    <row r="6239" spans="1:11">
      <c r="A6239" s="47">
        <f>kredi_kart_musterileri!A6239</f>
        <v>720270633</v>
      </c>
      <c r="B6239" s="15" t="str">
        <f>kredi_kart_musterileri!B6239</f>
        <v>Attrited Customer</v>
      </c>
      <c r="C6239" s="9">
        <f>kredi_kart_musterileri!C6239</f>
        <v>40</v>
      </c>
      <c r="D6239" s="77" t="str">
        <f t="shared" si="97"/>
        <v>36-45</v>
      </c>
      <c r="E6239" s="12" t="str">
        <f>kredi_kart_musterileri!D6239</f>
        <v>F</v>
      </c>
      <c r="F6239" s="9">
        <f>kredi_kart_musterileri!E6239</f>
        <v>3</v>
      </c>
      <c r="G6239" s="34" t="str">
        <f>kredi_kart_musterileri!F6239</f>
        <v>Graduate</v>
      </c>
      <c r="H6239" s="12" t="str">
        <f>kredi_kart_musterileri!G6239</f>
        <v>Single</v>
      </c>
      <c r="I6239" s="12" t="str">
        <f>kredi_kart_musterileri!H6239</f>
        <v>Less than $40K</v>
      </c>
      <c r="K6239" s="15"/>
    </row>
    <row r="6240" spans="1:11">
      <c r="A6240" s="47">
        <f>kredi_kart_musterileri!A6240</f>
        <v>720269283</v>
      </c>
      <c r="B6240" s="15" t="str">
        <f>kredi_kart_musterileri!B6240</f>
        <v>Existing Customer</v>
      </c>
      <c r="C6240" s="9">
        <f>kredi_kart_musterileri!C6240</f>
        <v>48</v>
      </c>
      <c r="D6240" s="77" t="str">
        <f t="shared" si="97"/>
        <v>46-55</v>
      </c>
      <c r="E6240" s="12" t="str">
        <f>kredi_kart_musterileri!D6240</f>
        <v>F</v>
      </c>
      <c r="F6240" s="9">
        <f>kredi_kart_musterileri!E6240</f>
        <v>3</v>
      </c>
      <c r="G6240" s="34">
        <f>kredi_kart_musterileri!F6240</f>
        <v>0</v>
      </c>
      <c r="H6240" s="12" t="str">
        <f>kredi_kart_musterileri!G6240</f>
        <v>Unknown</v>
      </c>
      <c r="I6240" s="12" t="str">
        <f>kredi_kart_musterileri!H6240</f>
        <v>$40K - $60K</v>
      </c>
      <c r="K6240" s="15"/>
    </row>
    <row r="6241" spans="1:11">
      <c r="A6241" s="47">
        <f>kredi_kart_musterileri!A6241</f>
        <v>710142258</v>
      </c>
      <c r="B6241" s="15" t="str">
        <f>kredi_kart_musterileri!B6241</f>
        <v>Existing Customer</v>
      </c>
      <c r="C6241" s="9">
        <f>kredi_kart_musterileri!C6241</f>
        <v>53</v>
      </c>
      <c r="D6241" s="77" t="str">
        <f t="shared" si="97"/>
        <v>46-55</v>
      </c>
      <c r="E6241" s="12" t="str">
        <f>kredi_kart_musterileri!D6241</f>
        <v>F</v>
      </c>
      <c r="F6241" s="9">
        <f>kredi_kart_musterileri!E6241</f>
        <v>2</v>
      </c>
      <c r="G6241" s="34">
        <f>kredi_kart_musterileri!F6241</f>
        <v>0</v>
      </c>
      <c r="H6241" s="12" t="str">
        <f>kredi_kart_musterileri!G6241</f>
        <v>Single</v>
      </c>
      <c r="I6241" s="12" t="str">
        <f>kredi_kart_musterileri!H6241</f>
        <v>Less than $40K</v>
      </c>
      <c r="K6241" s="15"/>
    </row>
    <row r="6242" spans="1:11">
      <c r="A6242" s="47">
        <f>kredi_kart_musterileri!A6242</f>
        <v>708525108</v>
      </c>
      <c r="B6242" s="15" t="str">
        <f>kredi_kart_musterileri!B6242</f>
        <v>Existing Customer</v>
      </c>
      <c r="C6242" s="9">
        <f>kredi_kart_musterileri!C6242</f>
        <v>54</v>
      </c>
      <c r="D6242" s="77" t="str">
        <f t="shared" si="97"/>
        <v>46-55</v>
      </c>
      <c r="E6242" s="12" t="str">
        <f>kredi_kart_musterileri!D6242</f>
        <v>F</v>
      </c>
      <c r="F6242" s="9">
        <f>kredi_kart_musterileri!E6242</f>
        <v>2</v>
      </c>
      <c r="G6242" s="34" t="str">
        <f>kredi_kart_musterileri!F6242</f>
        <v>Graduate</v>
      </c>
      <c r="H6242" s="12" t="str">
        <f>kredi_kart_musterileri!G6242</f>
        <v>Married</v>
      </c>
      <c r="I6242" s="12">
        <f>kredi_kart_musterileri!H6242</f>
        <v>0</v>
      </c>
      <c r="K6242" s="15"/>
    </row>
    <row r="6243" spans="1:11">
      <c r="A6243" s="47">
        <f>kredi_kart_musterileri!A6243</f>
        <v>709621008</v>
      </c>
      <c r="B6243" s="15" t="str">
        <f>kredi_kart_musterileri!B6243</f>
        <v>Existing Customer</v>
      </c>
      <c r="C6243" s="9">
        <f>kredi_kart_musterileri!C6243</f>
        <v>48</v>
      </c>
      <c r="D6243" s="77" t="str">
        <f t="shared" si="97"/>
        <v>46-55</v>
      </c>
      <c r="E6243" s="12" t="str">
        <f>kredi_kart_musterileri!D6243</f>
        <v>M</v>
      </c>
      <c r="F6243" s="9">
        <f>kredi_kart_musterileri!E6243</f>
        <v>5</v>
      </c>
      <c r="G6243" s="34" t="str">
        <f>kredi_kart_musterileri!F6243</f>
        <v>Post Graduate</v>
      </c>
      <c r="H6243" s="12" t="str">
        <f>kredi_kart_musterileri!G6243</f>
        <v>Single</v>
      </c>
      <c r="I6243" s="12" t="str">
        <f>kredi_kart_musterileri!H6243</f>
        <v>$60K - $80K</v>
      </c>
      <c r="K6243" s="15"/>
    </row>
    <row r="6244" spans="1:11">
      <c r="A6244" s="47">
        <f>kredi_kart_musterileri!A6244</f>
        <v>717181833</v>
      </c>
      <c r="B6244" s="15" t="str">
        <f>kredi_kart_musterileri!B6244</f>
        <v>Existing Customer</v>
      </c>
      <c r="C6244" s="9">
        <f>kredi_kart_musterileri!C6244</f>
        <v>39</v>
      </c>
      <c r="D6244" s="77" t="str">
        <f t="shared" si="97"/>
        <v>36-45</v>
      </c>
      <c r="E6244" s="12" t="str">
        <f>kredi_kart_musterileri!D6244</f>
        <v>F</v>
      </c>
      <c r="F6244" s="9">
        <f>kredi_kart_musterileri!E6244</f>
        <v>1</v>
      </c>
      <c r="G6244" s="34" t="str">
        <f>kredi_kart_musterileri!F6244</f>
        <v>Graduate</v>
      </c>
      <c r="H6244" s="12" t="str">
        <f>kredi_kart_musterileri!G6244</f>
        <v>Single</v>
      </c>
      <c r="I6244" s="12" t="str">
        <f>kredi_kart_musterileri!H6244</f>
        <v>Less than $40K</v>
      </c>
      <c r="K6244" s="15"/>
    </row>
    <row r="6245" spans="1:11">
      <c r="A6245" s="47">
        <f>kredi_kart_musterileri!A6245</f>
        <v>711288558</v>
      </c>
      <c r="B6245" s="15" t="str">
        <f>kredi_kart_musterileri!B6245</f>
        <v>Existing Customer</v>
      </c>
      <c r="C6245" s="9">
        <f>kredi_kart_musterileri!C6245</f>
        <v>45</v>
      </c>
      <c r="D6245" s="77" t="str">
        <f t="shared" si="97"/>
        <v>36-45</v>
      </c>
      <c r="E6245" s="12" t="str">
        <f>kredi_kart_musterileri!D6245</f>
        <v>F</v>
      </c>
      <c r="F6245" s="9">
        <f>kredi_kart_musterileri!E6245</f>
        <v>3</v>
      </c>
      <c r="G6245" s="34" t="str">
        <f>kredi_kart_musterileri!F6245</f>
        <v>Graduate</v>
      </c>
      <c r="H6245" s="12" t="str">
        <f>kredi_kart_musterileri!G6245</f>
        <v>Single</v>
      </c>
      <c r="I6245" s="12" t="str">
        <f>kredi_kart_musterileri!H6245</f>
        <v>Less than $40K</v>
      </c>
      <c r="K6245" s="15"/>
    </row>
    <row r="6246" spans="1:11">
      <c r="A6246" s="47">
        <f>kredi_kart_musterileri!A6246</f>
        <v>718653333</v>
      </c>
      <c r="B6246" s="15" t="str">
        <f>kredi_kart_musterileri!B6246</f>
        <v>Attrited Customer</v>
      </c>
      <c r="C6246" s="9">
        <f>kredi_kart_musterileri!C6246</f>
        <v>45</v>
      </c>
      <c r="D6246" s="77" t="str">
        <f t="shared" si="97"/>
        <v>36-45</v>
      </c>
      <c r="E6246" s="12" t="str">
        <f>kredi_kart_musterileri!D6246</f>
        <v>F</v>
      </c>
      <c r="F6246" s="9">
        <f>kredi_kart_musterileri!E6246</f>
        <v>2</v>
      </c>
      <c r="G6246" s="34" t="str">
        <f>kredi_kart_musterileri!F6246</f>
        <v>College</v>
      </c>
      <c r="H6246" s="12" t="str">
        <f>kredi_kart_musterileri!G6246</f>
        <v>Single</v>
      </c>
      <c r="I6246" s="12" t="str">
        <f>kredi_kart_musterileri!H6246</f>
        <v>Less than $40K</v>
      </c>
      <c r="K6246" s="15"/>
    </row>
    <row r="6247" spans="1:11">
      <c r="A6247" s="47">
        <f>kredi_kart_musterileri!A6247</f>
        <v>766628733</v>
      </c>
      <c r="B6247" s="15" t="str">
        <f>kredi_kart_musterileri!B6247</f>
        <v>Existing Customer</v>
      </c>
      <c r="C6247" s="9">
        <f>kredi_kart_musterileri!C6247</f>
        <v>56</v>
      </c>
      <c r="D6247" s="77" t="str">
        <f t="shared" si="97"/>
        <v>56+</v>
      </c>
      <c r="E6247" s="12" t="str">
        <f>kredi_kart_musterileri!D6247</f>
        <v>M</v>
      </c>
      <c r="F6247" s="9">
        <f>kredi_kart_musterileri!E6247</f>
        <v>3</v>
      </c>
      <c r="G6247" s="34" t="str">
        <f>kredi_kart_musterileri!F6247</f>
        <v>Uneducated</v>
      </c>
      <c r="H6247" s="12" t="str">
        <f>kredi_kart_musterileri!G6247</f>
        <v>Single</v>
      </c>
      <c r="I6247" s="12" t="str">
        <f>kredi_kart_musterileri!H6247</f>
        <v>$60K - $80K</v>
      </c>
      <c r="K6247" s="15"/>
    </row>
    <row r="6248" spans="1:11">
      <c r="A6248" s="47">
        <f>kredi_kart_musterileri!A6248</f>
        <v>711724083</v>
      </c>
      <c r="B6248" s="15" t="str">
        <f>kredi_kart_musterileri!B6248</f>
        <v>Attrited Customer</v>
      </c>
      <c r="C6248" s="9">
        <f>kredi_kart_musterileri!C6248</f>
        <v>27</v>
      </c>
      <c r="D6248" s="77" t="str">
        <f t="shared" si="97"/>
        <v>25-35</v>
      </c>
      <c r="E6248" s="12" t="str">
        <f>kredi_kart_musterileri!D6248</f>
        <v>F</v>
      </c>
      <c r="F6248" s="9">
        <f>kredi_kart_musterileri!E6248</f>
        <v>0</v>
      </c>
      <c r="G6248" s="34">
        <f>kredi_kart_musterileri!F6248</f>
        <v>0</v>
      </c>
      <c r="H6248" s="12" t="str">
        <f>kredi_kart_musterileri!G6248</f>
        <v>Single</v>
      </c>
      <c r="I6248" s="12" t="str">
        <f>kredi_kart_musterileri!H6248</f>
        <v>Less than $40K</v>
      </c>
      <c r="K6248" s="15"/>
    </row>
    <row r="6249" spans="1:11">
      <c r="A6249" s="47">
        <f>kredi_kart_musterileri!A6249</f>
        <v>719690733</v>
      </c>
      <c r="B6249" s="15" t="str">
        <f>kredi_kart_musterileri!B6249</f>
        <v>Existing Customer</v>
      </c>
      <c r="C6249" s="9">
        <f>kredi_kart_musterileri!C6249</f>
        <v>47</v>
      </c>
      <c r="D6249" s="77" t="str">
        <f t="shared" si="97"/>
        <v>46-55</v>
      </c>
      <c r="E6249" s="12" t="str">
        <f>kredi_kart_musterileri!D6249</f>
        <v>F</v>
      </c>
      <c r="F6249" s="9">
        <f>kredi_kart_musterileri!E6249</f>
        <v>4</v>
      </c>
      <c r="G6249" s="34" t="str">
        <f>kredi_kart_musterileri!F6249</f>
        <v>High School</v>
      </c>
      <c r="H6249" s="12" t="str">
        <f>kredi_kart_musterileri!G6249</f>
        <v>Married</v>
      </c>
      <c r="I6249" s="12" t="str">
        <f>kredi_kart_musterileri!H6249</f>
        <v>Less than $40K</v>
      </c>
      <c r="K6249" s="15"/>
    </row>
    <row r="6250" spans="1:11">
      <c r="A6250" s="47">
        <f>kredi_kart_musterileri!A6250</f>
        <v>770783508</v>
      </c>
      <c r="B6250" s="15" t="str">
        <f>kredi_kart_musterileri!B6250</f>
        <v>Existing Customer</v>
      </c>
      <c r="C6250" s="9">
        <f>kredi_kart_musterileri!C6250</f>
        <v>48</v>
      </c>
      <c r="D6250" s="77" t="str">
        <f t="shared" si="97"/>
        <v>46-55</v>
      </c>
      <c r="E6250" s="12" t="str">
        <f>kredi_kart_musterileri!D6250</f>
        <v>M</v>
      </c>
      <c r="F6250" s="9">
        <f>kredi_kart_musterileri!E6250</f>
        <v>3</v>
      </c>
      <c r="G6250" s="34" t="str">
        <f>kredi_kart_musterileri!F6250</f>
        <v>Graduate</v>
      </c>
      <c r="H6250" s="12" t="str">
        <f>kredi_kart_musterileri!G6250</f>
        <v>Divorced</v>
      </c>
      <c r="I6250" s="12" t="str">
        <f>kredi_kart_musterileri!H6250</f>
        <v>$60K - $80K</v>
      </c>
      <c r="K6250" s="15"/>
    </row>
    <row r="6251" spans="1:11">
      <c r="A6251" s="47">
        <f>kredi_kart_musterileri!A6251</f>
        <v>713422083</v>
      </c>
      <c r="B6251" s="15" t="str">
        <f>kredi_kart_musterileri!B6251</f>
        <v>Attrited Customer</v>
      </c>
      <c r="C6251" s="9">
        <f>kredi_kart_musterileri!C6251</f>
        <v>30</v>
      </c>
      <c r="D6251" s="77" t="str">
        <f t="shared" si="97"/>
        <v>25-35</v>
      </c>
      <c r="E6251" s="12" t="str">
        <f>kredi_kart_musterileri!D6251</f>
        <v>F</v>
      </c>
      <c r="F6251" s="9">
        <f>kredi_kart_musterileri!E6251</f>
        <v>0</v>
      </c>
      <c r="G6251" s="34" t="str">
        <f>kredi_kart_musterileri!F6251</f>
        <v>Graduate</v>
      </c>
      <c r="H6251" s="12" t="str">
        <f>kredi_kart_musterileri!G6251</f>
        <v>Single</v>
      </c>
      <c r="I6251" s="12" t="str">
        <f>kredi_kart_musterileri!H6251</f>
        <v>Less than $40K</v>
      </c>
      <c r="K6251" s="15"/>
    </row>
    <row r="6252" spans="1:11">
      <c r="A6252" s="47">
        <f>kredi_kart_musterileri!A6252</f>
        <v>718026858</v>
      </c>
      <c r="B6252" s="15" t="str">
        <f>kredi_kart_musterileri!B6252</f>
        <v>Existing Customer</v>
      </c>
      <c r="C6252" s="9">
        <f>kredi_kart_musterileri!C6252</f>
        <v>52</v>
      </c>
      <c r="D6252" s="77" t="str">
        <f t="shared" si="97"/>
        <v>46-55</v>
      </c>
      <c r="E6252" s="12" t="str">
        <f>kredi_kart_musterileri!D6252</f>
        <v>F</v>
      </c>
      <c r="F6252" s="9">
        <f>kredi_kart_musterileri!E6252</f>
        <v>2</v>
      </c>
      <c r="G6252" s="34" t="str">
        <f>kredi_kart_musterileri!F6252</f>
        <v>College</v>
      </c>
      <c r="H6252" s="12" t="str">
        <f>kredi_kart_musterileri!G6252</f>
        <v>Single</v>
      </c>
      <c r="I6252" s="12" t="str">
        <f>kredi_kart_musterileri!H6252</f>
        <v>Less than $40K</v>
      </c>
      <c r="K6252" s="15"/>
    </row>
    <row r="6253" spans="1:11">
      <c r="A6253" s="47">
        <f>kredi_kart_musterileri!A6253</f>
        <v>716028108</v>
      </c>
      <c r="B6253" s="15" t="str">
        <f>kredi_kart_musterileri!B6253</f>
        <v>Existing Customer</v>
      </c>
      <c r="C6253" s="9">
        <f>kredi_kart_musterileri!C6253</f>
        <v>35</v>
      </c>
      <c r="D6253" s="77" t="str">
        <f t="shared" si="97"/>
        <v>25-35</v>
      </c>
      <c r="E6253" s="12" t="str">
        <f>kredi_kart_musterileri!D6253</f>
        <v>F</v>
      </c>
      <c r="F6253" s="9">
        <f>kredi_kart_musterileri!E6253</f>
        <v>2</v>
      </c>
      <c r="G6253" s="34" t="str">
        <f>kredi_kart_musterileri!F6253</f>
        <v>College</v>
      </c>
      <c r="H6253" s="12" t="str">
        <f>kredi_kart_musterileri!G6253</f>
        <v>Single</v>
      </c>
      <c r="I6253" s="12" t="str">
        <f>kredi_kart_musterileri!H6253</f>
        <v>Less than $40K</v>
      </c>
      <c r="K6253" s="15"/>
    </row>
    <row r="6254" spans="1:11">
      <c r="A6254" s="47">
        <f>kredi_kart_musterileri!A6254</f>
        <v>712222758</v>
      </c>
      <c r="B6254" s="15" t="str">
        <f>kredi_kart_musterileri!B6254</f>
        <v>Attrited Customer</v>
      </c>
      <c r="C6254" s="9">
        <f>kredi_kart_musterileri!C6254</f>
        <v>38</v>
      </c>
      <c r="D6254" s="77" t="str">
        <f t="shared" si="97"/>
        <v>36-45</v>
      </c>
      <c r="E6254" s="12" t="str">
        <f>kredi_kart_musterileri!D6254</f>
        <v>F</v>
      </c>
      <c r="F6254" s="9">
        <f>kredi_kart_musterileri!E6254</f>
        <v>3</v>
      </c>
      <c r="G6254" s="34" t="str">
        <f>kredi_kart_musterileri!F6254</f>
        <v>Graduate</v>
      </c>
      <c r="H6254" s="12" t="str">
        <f>kredi_kart_musterileri!G6254</f>
        <v>Married</v>
      </c>
      <c r="I6254" s="12" t="str">
        <f>kredi_kart_musterileri!H6254</f>
        <v>Less than $40K</v>
      </c>
      <c r="K6254" s="15"/>
    </row>
    <row r="6255" spans="1:11">
      <c r="A6255" s="47">
        <f>kredi_kart_musterileri!A6255</f>
        <v>718436133</v>
      </c>
      <c r="B6255" s="15" t="str">
        <f>kredi_kart_musterileri!B6255</f>
        <v>Existing Customer</v>
      </c>
      <c r="C6255" s="9">
        <f>kredi_kart_musterileri!C6255</f>
        <v>44</v>
      </c>
      <c r="D6255" s="77" t="str">
        <f t="shared" si="97"/>
        <v>36-45</v>
      </c>
      <c r="E6255" s="12" t="str">
        <f>kredi_kart_musterileri!D6255</f>
        <v>F</v>
      </c>
      <c r="F6255" s="9">
        <f>kredi_kart_musterileri!E6255</f>
        <v>2</v>
      </c>
      <c r="G6255" s="34" t="str">
        <f>kredi_kart_musterileri!F6255</f>
        <v>Graduate</v>
      </c>
      <c r="H6255" s="12" t="str">
        <f>kredi_kart_musterileri!G6255</f>
        <v>Single</v>
      </c>
      <c r="I6255" s="12" t="str">
        <f>kredi_kart_musterileri!H6255</f>
        <v>Less than $40K</v>
      </c>
      <c r="K6255" s="15"/>
    </row>
    <row r="6256" spans="1:11">
      <c r="A6256" s="47">
        <f>kredi_kart_musterileri!A6256</f>
        <v>719313633</v>
      </c>
      <c r="B6256" s="15" t="str">
        <f>kredi_kart_musterileri!B6256</f>
        <v>Existing Customer</v>
      </c>
      <c r="C6256" s="9">
        <f>kredi_kart_musterileri!C6256</f>
        <v>53</v>
      </c>
      <c r="D6256" s="77" t="str">
        <f t="shared" si="97"/>
        <v>46-55</v>
      </c>
      <c r="E6256" s="12" t="str">
        <f>kredi_kart_musterileri!D6256</f>
        <v>F</v>
      </c>
      <c r="F6256" s="9">
        <f>kredi_kart_musterileri!E6256</f>
        <v>0</v>
      </c>
      <c r="G6256" s="34" t="str">
        <f>kredi_kart_musterileri!F6256</f>
        <v>High School</v>
      </c>
      <c r="H6256" s="12" t="str">
        <f>kredi_kart_musterileri!G6256</f>
        <v>Married</v>
      </c>
      <c r="I6256" s="12" t="str">
        <f>kredi_kart_musterileri!H6256</f>
        <v>$40K - $60K</v>
      </c>
      <c r="K6256" s="15"/>
    </row>
    <row r="6257" spans="1:11">
      <c r="A6257" s="47">
        <f>kredi_kart_musterileri!A6257</f>
        <v>814586958</v>
      </c>
      <c r="B6257" s="15" t="str">
        <f>kredi_kart_musterileri!B6257</f>
        <v>Existing Customer</v>
      </c>
      <c r="C6257" s="9">
        <f>kredi_kart_musterileri!C6257</f>
        <v>43</v>
      </c>
      <c r="D6257" s="77" t="str">
        <f t="shared" si="97"/>
        <v>36-45</v>
      </c>
      <c r="E6257" s="12" t="str">
        <f>kredi_kart_musterileri!D6257</f>
        <v>F</v>
      </c>
      <c r="F6257" s="9">
        <f>kredi_kart_musterileri!E6257</f>
        <v>2</v>
      </c>
      <c r="G6257" s="34" t="str">
        <f>kredi_kart_musterileri!F6257</f>
        <v>College</v>
      </c>
      <c r="H6257" s="12" t="str">
        <f>kredi_kart_musterileri!G6257</f>
        <v>Divorced</v>
      </c>
      <c r="I6257" s="12">
        <f>kredi_kart_musterileri!H6257</f>
        <v>0</v>
      </c>
      <c r="K6257" s="15"/>
    </row>
    <row r="6258" spans="1:11">
      <c r="A6258" s="47">
        <f>kredi_kart_musterileri!A6258</f>
        <v>804344733</v>
      </c>
      <c r="B6258" s="15" t="str">
        <f>kredi_kart_musterileri!B6258</f>
        <v>Existing Customer</v>
      </c>
      <c r="C6258" s="9">
        <f>kredi_kart_musterileri!C6258</f>
        <v>46</v>
      </c>
      <c r="D6258" s="77" t="str">
        <f t="shared" si="97"/>
        <v>46-55</v>
      </c>
      <c r="E6258" s="12" t="str">
        <f>kredi_kart_musterileri!D6258</f>
        <v>F</v>
      </c>
      <c r="F6258" s="9">
        <f>kredi_kart_musterileri!E6258</f>
        <v>3</v>
      </c>
      <c r="G6258" s="34">
        <f>kredi_kart_musterileri!F6258</f>
        <v>0</v>
      </c>
      <c r="H6258" s="12" t="str">
        <f>kredi_kart_musterileri!G6258</f>
        <v>Single</v>
      </c>
      <c r="I6258" s="12" t="str">
        <f>kredi_kart_musterileri!H6258</f>
        <v>Less than $40K</v>
      </c>
      <c r="K6258" s="15"/>
    </row>
    <row r="6259" spans="1:11">
      <c r="A6259" s="47">
        <f>kredi_kart_musterileri!A6259</f>
        <v>717166383</v>
      </c>
      <c r="B6259" s="15" t="str">
        <f>kredi_kart_musterileri!B6259</f>
        <v>Existing Customer</v>
      </c>
      <c r="C6259" s="9">
        <f>kredi_kart_musterileri!C6259</f>
        <v>40</v>
      </c>
      <c r="D6259" s="77" t="str">
        <f t="shared" si="97"/>
        <v>36-45</v>
      </c>
      <c r="E6259" s="12" t="str">
        <f>kredi_kart_musterileri!D6259</f>
        <v>F</v>
      </c>
      <c r="F6259" s="9">
        <f>kredi_kart_musterileri!E6259</f>
        <v>4</v>
      </c>
      <c r="G6259" s="34">
        <f>kredi_kart_musterileri!F6259</f>
        <v>0</v>
      </c>
      <c r="H6259" s="12" t="str">
        <f>kredi_kart_musterileri!G6259</f>
        <v>Married</v>
      </c>
      <c r="I6259" s="12" t="str">
        <f>kredi_kart_musterileri!H6259</f>
        <v>$40K - $60K</v>
      </c>
      <c r="K6259" s="15"/>
    </row>
    <row r="6260" spans="1:11">
      <c r="A6260" s="47">
        <f>kredi_kart_musterileri!A6260</f>
        <v>713060283</v>
      </c>
      <c r="B6260" s="15" t="str">
        <f>kredi_kart_musterileri!B6260</f>
        <v>Existing Customer</v>
      </c>
      <c r="C6260" s="9">
        <f>kredi_kart_musterileri!C6260</f>
        <v>43</v>
      </c>
      <c r="D6260" s="77" t="str">
        <f t="shared" si="97"/>
        <v>36-45</v>
      </c>
      <c r="E6260" s="12" t="str">
        <f>kredi_kart_musterileri!D6260</f>
        <v>F</v>
      </c>
      <c r="F6260" s="9">
        <f>kredi_kart_musterileri!E6260</f>
        <v>5</v>
      </c>
      <c r="G6260" s="34" t="str">
        <f>kredi_kart_musterileri!F6260</f>
        <v>Graduate</v>
      </c>
      <c r="H6260" s="12" t="str">
        <f>kredi_kart_musterileri!G6260</f>
        <v>Married</v>
      </c>
      <c r="I6260" s="12" t="str">
        <f>kredi_kart_musterileri!H6260</f>
        <v>$40K - $60K</v>
      </c>
      <c r="K6260" s="15"/>
    </row>
    <row r="6261" spans="1:11">
      <c r="A6261" s="47">
        <f>kredi_kart_musterileri!A6261</f>
        <v>713070033</v>
      </c>
      <c r="B6261" s="15" t="str">
        <f>kredi_kart_musterileri!B6261</f>
        <v>Existing Customer</v>
      </c>
      <c r="C6261" s="9">
        <f>kredi_kart_musterileri!C6261</f>
        <v>56</v>
      </c>
      <c r="D6261" s="77" t="str">
        <f t="shared" si="97"/>
        <v>56+</v>
      </c>
      <c r="E6261" s="12" t="str">
        <f>kredi_kart_musterileri!D6261</f>
        <v>F</v>
      </c>
      <c r="F6261" s="9">
        <f>kredi_kart_musterileri!E6261</f>
        <v>2</v>
      </c>
      <c r="G6261" s="34" t="str">
        <f>kredi_kart_musterileri!F6261</f>
        <v>Graduate</v>
      </c>
      <c r="H6261" s="12" t="str">
        <f>kredi_kart_musterileri!G6261</f>
        <v>Single</v>
      </c>
      <c r="I6261" s="12" t="str">
        <f>kredi_kart_musterileri!H6261</f>
        <v>Less than $40K</v>
      </c>
      <c r="K6261" s="15"/>
    </row>
    <row r="6262" spans="1:11">
      <c r="A6262" s="47">
        <f>kredi_kart_musterileri!A6262</f>
        <v>793625583</v>
      </c>
      <c r="B6262" s="15" t="str">
        <f>kredi_kart_musterileri!B6262</f>
        <v>Existing Customer</v>
      </c>
      <c r="C6262" s="9">
        <f>kredi_kart_musterileri!C6262</f>
        <v>48</v>
      </c>
      <c r="D6262" s="77" t="str">
        <f t="shared" si="97"/>
        <v>46-55</v>
      </c>
      <c r="E6262" s="12" t="str">
        <f>kredi_kart_musterileri!D6262</f>
        <v>F</v>
      </c>
      <c r="F6262" s="9">
        <f>kredi_kart_musterileri!E6262</f>
        <v>3</v>
      </c>
      <c r="G6262" s="34" t="str">
        <f>kredi_kart_musterileri!F6262</f>
        <v>High School</v>
      </c>
      <c r="H6262" s="12" t="str">
        <f>kredi_kart_musterileri!G6262</f>
        <v>Single</v>
      </c>
      <c r="I6262" s="12" t="str">
        <f>kredi_kart_musterileri!H6262</f>
        <v>$40K - $60K</v>
      </c>
      <c r="K6262" s="15"/>
    </row>
    <row r="6263" spans="1:11">
      <c r="A6263" s="47">
        <f>kredi_kart_musterileri!A6263</f>
        <v>713918358</v>
      </c>
      <c r="B6263" s="15" t="str">
        <f>kredi_kart_musterileri!B6263</f>
        <v>Existing Customer</v>
      </c>
      <c r="C6263" s="9">
        <f>kredi_kart_musterileri!C6263</f>
        <v>31</v>
      </c>
      <c r="D6263" s="77" t="str">
        <f t="shared" si="97"/>
        <v>25-35</v>
      </c>
      <c r="E6263" s="12" t="str">
        <f>kredi_kart_musterileri!D6263</f>
        <v>F</v>
      </c>
      <c r="F6263" s="9">
        <f>kredi_kart_musterileri!E6263</f>
        <v>0</v>
      </c>
      <c r="G6263" s="34" t="str">
        <f>kredi_kart_musterileri!F6263</f>
        <v>Uneducated</v>
      </c>
      <c r="H6263" s="12" t="str">
        <f>kredi_kart_musterileri!G6263</f>
        <v>Divorced</v>
      </c>
      <c r="I6263" s="12">
        <f>kredi_kart_musterileri!H6263</f>
        <v>0</v>
      </c>
      <c r="K6263" s="15"/>
    </row>
    <row r="6264" spans="1:11">
      <c r="A6264" s="47">
        <f>kredi_kart_musterileri!A6264</f>
        <v>714308283</v>
      </c>
      <c r="B6264" s="15" t="str">
        <f>kredi_kart_musterileri!B6264</f>
        <v>Existing Customer</v>
      </c>
      <c r="C6264" s="9">
        <f>kredi_kart_musterileri!C6264</f>
        <v>41</v>
      </c>
      <c r="D6264" s="77" t="str">
        <f t="shared" si="97"/>
        <v>36-45</v>
      </c>
      <c r="E6264" s="12" t="str">
        <f>kredi_kart_musterileri!D6264</f>
        <v>M</v>
      </c>
      <c r="F6264" s="9">
        <f>kredi_kart_musterileri!E6264</f>
        <v>2</v>
      </c>
      <c r="G6264" s="34" t="str">
        <f>kredi_kart_musterileri!F6264</f>
        <v>Doctorate</v>
      </c>
      <c r="H6264" s="12" t="str">
        <f>kredi_kart_musterileri!G6264</f>
        <v>Married</v>
      </c>
      <c r="I6264" s="12" t="str">
        <f>kredi_kart_musterileri!H6264</f>
        <v>$40K - $60K</v>
      </c>
      <c r="K6264" s="15"/>
    </row>
    <row r="6265" spans="1:11">
      <c r="A6265" s="47">
        <f>kredi_kart_musterileri!A6265</f>
        <v>714086133</v>
      </c>
      <c r="B6265" s="15" t="str">
        <f>kredi_kart_musterileri!B6265</f>
        <v>Existing Customer</v>
      </c>
      <c r="C6265" s="9">
        <f>kredi_kart_musterileri!C6265</f>
        <v>47</v>
      </c>
      <c r="D6265" s="77" t="str">
        <f t="shared" si="97"/>
        <v>46-55</v>
      </c>
      <c r="E6265" s="12" t="str">
        <f>kredi_kart_musterileri!D6265</f>
        <v>F</v>
      </c>
      <c r="F6265" s="9">
        <f>kredi_kart_musterileri!E6265</f>
        <v>4</v>
      </c>
      <c r="G6265" s="34" t="str">
        <f>kredi_kart_musterileri!F6265</f>
        <v>Uneducated</v>
      </c>
      <c r="H6265" s="12" t="str">
        <f>kredi_kart_musterileri!G6265</f>
        <v>Single</v>
      </c>
      <c r="I6265" s="12" t="str">
        <f>kredi_kart_musterileri!H6265</f>
        <v>Less than $40K</v>
      </c>
      <c r="K6265" s="15"/>
    </row>
    <row r="6266" spans="1:11">
      <c r="A6266" s="47">
        <f>kredi_kart_musterileri!A6266</f>
        <v>718872858</v>
      </c>
      <c r="B6266" s="15" t="str">
        <f>kredi_kart_musterileri!B6266</f>
        <v>Existing Customer</v>
      </c>
      <c r="C6266" s="9">
        <f>kredi_kart_musterileri!C6266</f>
        <v>43</v>
      </c>
      <c r="D6266" s="77" t="str">
        <f t="shared" si="97"/>
        <v>36-45</v>
      </c>
      <c r="E6266" s="12" t="str">
        <f>kredi_kart_musterileri!D6266</f>
        <v>F</v>
      </c>
      <c r="F6266" s="9">
        <f>kredi_kart_musterileri!E6266</f>
        <v>2</v>
      </c>
      <c r="G6266" s="34" t="str">
        <f>kredi_kart_musterileri!F6266</f>
        <v>High School</v>
      </c>
      <c r="H6266" s="12" t="str">
        <f>kredi_kart_musterileri!G6266</f>
        <v>Married</v>
      </c>
      <c r="I6266" s="12" t="str">
        <f>kredi_kart_musterileri!H6266</f>
        <v>Less than $40K</v>
      </c>
      <c r="K6266" s="15"/>
    </row>
    <row r="6267" spans="1:11">
      <c r="A6267" s="47">
        <f>kredi_kart_musterileri!A6267</f>
        <v>718148358</v>
      </c>
      <c r="B6267" s="15" t="str">
        <f>kredi_kart_musterileri!B6267</f>
        <v>Attrited Customer</v>
      </c>
      <c r="C6267" s="9">
        <f>kredi_kart_musterileri!C6267</f>
        <v>50</v>
      </c>
      <c r="D6267" s="77" t="str">
        <f t="shared" si="97"/>
        <v>46-55</v>
      </c>
      <c r="E6267" s="12" t="str">
        <f>kredi_kart_musterileri!D6267</f>
        <v>F</v>
      </c>
      <c r="F6267" s="9">
        <f>kredi_kart_musterileri!E6267</f>
        <v>3</v>
      </c>
      <c r="G6267" s="34" t="str">
        <f>kredi_kart_musterileri!F6267</f>
        <v>High School</v>
      </c>
      <c r="H6267" s="12" t="str">
        <f>kredi_kart_musterileri!G6267</f>
        <v>Married</v>
      </c>
      <c r="I6267" s="12" t="str">
        <f>kredi_kart_musterileri!H6267</f>
        <v>Less than $40K</v>
      </c>
      <c r="K6267" s="15"/>
    </row>
    <row r="6268" spans="1:11">
      <c r="A6268" s="47">
        <f>kredi_kart_musterileri!A6268</f>
        <v>709665783</v>
      </c>
      <c r="B6268" s="15" t="str">
        <f>kredi_kart_musterileri!B6268</f>
        <v>Existing Customer</v>
      </c>
      <c r="C6268" s="9">
        <f>kredi_kart_musterileri!C6268</f>
        <v>39</v>
      </c>
      <c r="D6268" s="77" t="str">
        <f t="shared" si="97"/>
        <v>36-45</v>
      </c>
      <c r="E6268" s="12" t="str">
        <f>kredi_kart_musterileri!D6268</f>
        <v>F</v>
      </c>
      <c r="F6268" s="9">
        <f>kredi_kart_musterileri!E6268</f>
        <v>1</v>
      </c>
      <c r="G6268" s="34">
        <f>kredi_kart_musterileri!F6268</f>
        <v>0</v>
      </c>
      <c r="H6268" s="12" t="str">
        <f>kredi_kart_musterileri!G6268</f>
        <v>Married</v>
      </c>
      <c r="I6268" s="12" t="str">
        <f>kredi_kart_musterileri!H6268</f>
        <v>$40K - $60K</v>
      </c>
      <c r="K6268" s="15"/>
    </row>
    <row r="6269" spans="1:11">
      <c r="A6269" s="47">
        <f>kredi_kart_musterileri!A6269</f>
        <v>708483708</v>
      </c>
      <c r="B6269" s="15" t="str">
        <f>kredi_kart_musterileri!B6269</f>
        <v>Existing Customer</v>
      </c>
      <c r="C6269" s="9">
        <f>kredi_kart_musterileri!C6269</f>
        <v>51</v>
      </c>
      <c r="D6269" s="77" t="str">
        <f t="shared" si="97"/>
        <v>46-55</v>
      </c>
      <c r="E6269" s="12" t="str">
        <f>kredi_kart_musterileri!D6269</f>
        <v>M</v>
      </c>
      <c r="F6269" s="9">
        <f>kredi_kart_musterileri!E6269</f>
        <v>2</v>
      </c>
      <c r="G6269" s="34">
        <f>kredi_kart_musterileri!F6269</f>
        <v>0</v>
      </c>
      <c r="H6269" s="12" t="str">
        <f>kredi_kart_musterileri!G6269</f>
        <v>Married</v>
      </c>
      <c r="I6269" s="12" t="str">
        <f>kredi_kart_musterileri!H6269</f>
        <v>$120K +</v>
      </c>
      <c r="K6269" s="15"/>
    </row>
    <row r="6270" spans="1:11">
      <c r="A6270" s="47">
        <f>kredi_kart_musterileri!A6270</f>
        <v>715347783</v>
      </c>
      <c r="B6270" s="15" t="str">
        <f>kredi_kart_musterileri!B6270</f>
        <v>Existing Customer</v>
      </c>
      <c r="C6270" s="9">
        <f>kredi_kart_musterileri!C6270</f>
        <v>40</v>
      </c>
      <c r="D6270" s="77" t="str">
        <f t="shared" si="97"/>
        <v>36-45</v>
      </c>
      <c r="E6270" s="12" t="str">
        <f>kredi_kart_musterileri!D6270</f>
        <v>M</v>
      </c>
      <c r="F6270" s="9">
        <f>kredi_kart_musterileri!E6270</f>
        <v>4</v>
      </c>
      <c r="G6270" s="34" t="str">
        <f>kredi_kart_musterileri!F6270</f>
        <v>High School</v>
      </c>
      <c r="H6270" s="12" t="str">
        <f>kredi_kart_musterileri!G6270</f>
        <v>Married</v>
      </c>
      <c r="I6270" s="12" t="str">
        <f>kredi_kart_musterileri!H6270</f>
        <v>Less than $40K</v>
      </c>
      <c r="K6270" s="15"/>
    </row>
    <row r="6271" spans="1:11">
      <c r="A6271" s="47">
        <f>kredi_kart_musterileri!A6271</f>
        <v>709054083</v>
      </c>
      <c r="B6271" s="15" t="str">
        <f>kredi_kart_musterileri!B6271</f>
        <v>Existing Customer</v>
      </c>
      <c r="C6271" s="9">
        <f>kredi_kart_musterileri!C6271</f>
        <v>50</v>
      </c>
      <c r="D6271" s="77" t="str">
        <f t="shared" si="97"/>
        <v>46-55</v>
      </c>
      <c r="E6271" s="12" t="str">
        <f>kredi_kart_musterileri!D6271</f>
        <v>F</v>
      </c>
      <c r="F6271" s="9">
        <f>kredi_kart_musterileri!E6271</f>
        <v>1</v>
      </c>
      <c r="G6271" s="34" t="str">
        <f>kredi_kart_musterileri!F6271</f>
        <v>Graduate</v>
      </c>
      <c r="H6271" s="12" t="str">
        <f>kredi_kart_musterileri!G6271</f>
        <v>Unknown</v>
      </c>
      <c r="I6271" s="12" t="str">
        <f>kredi_kart_musterileri!H6271</f>
        <v>Less than $40K</v>
      </c>
      <c r="K6271" s="15"/>
    </row>
    <row r="6272" spans="1:11">
      <c r="A6272" s="47">
        <f>kredi_kart_musterileri!A6272</f>
        <v>807915408</v>
      </c>
      <c r="B6272" s="15" t="str">
        <f>kredi_kart_musterileri!B6272</f>
        <v>Existing Customer</v>
      </c>
      <c r="C6272" s="9">
        <f>kredi_kart_musterileri!C6272</f>
        <v>41</v>
      </c>
      <c r="D6272" s="77" t="str">
        <f t="shared" si="97"/>
        <v>36-45</v>
      </c>
      <c r="E6272" s="12" t="str">
        <f>kredi_kart_musterileri!D6272</f>
        <v>F</v>
      </c>
      <c r="F6272" s="9">
        <f>kredi_kart_musterileri!E6272</f>
        <v>2</v>
      </c>
      <c r="G6272" s="34" t="str">
        <f>kredi_kart_musterileri!F6272</f>
        <v>College</v>
      </c>
      <c r="H6272" s="12" t="str">
        <f>kredi_kart_musterileri!G6272</f>
        <v>Married</v>
      </c>
      <c r="I6272" s="12" t="str">
        <f>kredi_kart_musterileri!H6272</f>
        <v>$40K - $60K</v>
      </c>
      <c r="K6272" s="15"/>
    </row>
    <row r="6273" spans="1:11">
      <c r="A6273" s="47">
        <f>kredi_kart_musterileri!A6273</f>
        <v>794507133</v>
      </c>
      <c r="B6273" s="15" t="str">
        <f>kredi_kart_musterileri!B6273</f>
        <v>Attrited Customer</v>
      </c>
      <c r="C6273" s="9">
        <f>kredi_kart_musterileri!C6273</f>
        <v>37</v>
      </c>
      <c r="D6273" s="77" t="str">
        <f t="shared" si="97"/>
        <v>36-45</v>
      </c>
      <c r="E6273" s="12" t="str">
        <f>kredi_kart_musterileri!D6273</f>
        <v>F</v>
      </c>
      <c r="F6273" s="9">
        <f>kredi_kart_musterileri!E6273</f>
        <v>2</v>
      </c>
      <c r="G6273" s="34" t="str">
        <f>kredi_kart_musterileri!F6273</f>
        <v>Doctorate</v>
      </c>
      <c r="H6273" s="12" t="str">
        <f>kredi_kart_musterileri!G6273</f>
        <v>Single</v>
      </c>
      <c r="I6273" s="12" t="str">
        <f>kredi_kart_musterileri!H6273</f>
        <v>$40K - $60K</v>
      </c>
      <c r="K6273" s="15"/>
    </row>
    <row r="6274" spans="1:11">
      <c r="A6274" s="47">
        <f>kredi_kart_musterileri!A6274</f>
        <v>712569408</v>
      </c>
      <c r="B6274" s="15" t="str">
        <f>kredi_kart_musterileri!B6274</f>
        <v>Existing Customer</v>
      </c>
      <c r="C6274" s="9">
        <f>kredi_kart_musterileri!C6274</f>
        <v>56</v>
      </c>
      <c r="D6274" s="77" t="str">
        <f t="shared" si="97"/>
        <v>56+</v>
      </c>
      <c r="E6274" s="12" t="str">
        <f>kredi_kart_musterileri!D6274</f>
        <v>F</v>
      </c>
      <c r="F6274" s="9">
        <f>kredi_kart_musterileri!E6274</f>
        <v>4</v>
      </c>
      <c r="G6274" s="34" t="str">
        <f>kredi_kart_musterileri!F6274</f>
        <v>Doctorate</v>
      </c>
      <c r="H6274" s="12" t="str">
        <f>kredi_kart_musterileri!G6274</f>
        <v>Single</v>
      </c>
      <c r="I6274" s="12" t="str">
        <f>kredi_kart_musterileri!H6274</f>
        <v>$40K - $60K</v>
      </c>
      <c r="K6274" s="15"/>
    </row>
    <row r="6275" spans="1:11">
      <c r="A6275" s="47">
        <f>kredi_kart_musterileri!A6275</f>
        <v>788805108</v>
      </c>
      <c r="B6275" s="15" t="str">
        <f>kredi_kart_musterileri!B6275</f>
        <v>Existing Customer</v>
      </c>
      <c r="C6275" s="9">
        <f>kredi_kart_musterileri!C6275</f>
        <v>47</v>
      </c>
      <c r="D6275" s="77" t="str">
        <f t="shared" ref="D6275:D6338" si="98">IF($C6275&lt;=35, "25-35", IF($C6275&lt;=45, "36-45", IF($C6275&lt;=55, "46-55", "56+")))</f>
        <v>46-55</v>
      </c>
      <c r="E6275" s="12" t="str">
        <f>kredi_kart_musterileri!D6275</f>
        <v>M</v>
      </c>
      <c r="F6275" s="9">
        <f>kredi_kart_musterileri!E6275</f>
        <v>3</v>
      </c>
      <c r="G6275" s="34" t="str">
        <f>kredi_kart_musterileri!F6275</f>
        <v>High School</v>
      </c>
      <c r="H6275" s="12" t="str">
        <f>kredi_kart_musterileri!G6275</f>
        <v>Single</v>
      </c>
      <c r="I6275" s="12" t="str">
        <f>kredi_kart_musterileri!H6275</f>
        <v>$60K - $80K</v>
      </c>
      <c r="K6275" s="15"/>
    </row>
    <row r="6276" spans="1:11">
      <c r="A6276" s="47">
        <f>kredi_kart_musterileri!A6276</f>
        <v>710150208</v>
      </c>
      <c r="B6276" s="15" t="str">
        <f>kredi_kart_musterileri!B6276</f>
        <v>Existing Customer</v>
      </c>
      <c r="C6276" s="9">
        <f>kredi_kart_musterileri!C6276</f>
        <v>44</v>
      </c>
      <c r="D6276" s="77" t="str">
        <f t="shared" si="98"/>
        <v>36-45</v>
      </c>
      <c r="E6276" s="12" t="str">
        <f>kredi_kart_musterileri!D6276</f>
        <v>F</v>
      </c>
      <c r="F6276" s="9">
        <f>kredi_kart_musterileri!E6276</f>
        <v>4</v>
      </c>
      <c r="G6276" s="34" t="str">
        <f>kredi_kart_musterileri!F6276</f>
        <v>Post Graduate</v>
      </c>
      <c r="H6276" s="12" t="str">
        <f>kredi_kart_musterileri!G6276</f>
        <v>Divorced</v>
      </c>
      <c r="I6276" s="12" t="str">
        <f>kredi_kart_musterileri!H6276</f>
        <v>Less than $40K</v>
      </c>
      <c r="K6276" s="15"/>
    </row>
    <row r="6277" spans="1:11">
      <c r="A6277" s="47">
        <f>kredi_kart_musterileri!A6277</f>
        <v>711825558</v>
      </c>
      <c r="B6277" s="15" t="str">
        <f>kredi_kart_musterileri!B6277</f>
        <v>Existing Customer</v>
      </c>
      <c r="C6277" s="9">
        <f>kredi_kart_musterileri!C6277</f>
        <v>38</v>
      </c>
      <c r="D6277" s="77" t="str">
        <f t="shared" si="98"/>
        <v>36-45</v>
      </c>
      <c r="E6277" s="12" t="str">
        <f>kredi_kart_musterileri!D6277</f>
        <v>M</v>
      </c>
      <c r="F6277" s="9">
        <f>kredi_kart_musterileri!E6277</f>
        <v>3</v>
      </c>
      <c r="G6277" s="34" t="str">
        <f>kredi_kart_musterileri!F6277</f>
        <v>Graduate</v>
      </c>
      <c r="H6277" s="12" t="str">
        <f>kredi_kart_musterileri!G6277</f>
        <v>Married</v>
      </c>
      <c r="I6277" s="12" t="str">
        <f>kredi_kart_musterileri!H6277</f>
        <v>$80K - $120K</v>
      </c>
      <c r="K6277" s="15"/>
    </row>
    <row r="6278" spans="1:11">
      <c r="A6278" s="47">
        <f>kredi_kart_musterileri!A6278</f>
        <v>712891833</v>
      </c>
      <c r="B6278" s="15" t="str">
        <f>kredi_kart_musterileri!B6278</f>
        <v>Existing Customer</v>
      </c>
      <c r="C6278" s="9">
        <f>kredi_kart_musterileri!C6278</f>
        <v>45</v>
      </c>
      <c r="D6278" s="77" t="str">
        <f t="shared" si="98"/>
        <v>36-45</v>
      </c>
      <c r="E6278" s="12" t="str">
        <f>kredi_kart_musterileri!D6278</f>
        <v>F</v>
      </c>
      <c r="F6278" s="9">
        <f>kredi_kart_musterileri!E6278</f>
        <v>2</v>
      </c>
      <c r="G6278" s="34" t="str">
        <f>kredi_kart_musterileri!F6278</f>
        <v>Graduate</v>
      </c>
      <c r="H6278" s="12" t="str">
        <f>kredi_kart_musterileri!G6278</f>
        <v>Unknown</v>
      </c>
      <c r="I6278" s="12" t="str">
        <f>kredi_kart_musterileri!H6278</f>
        <v>Less than $40K</v>
      </c>
      <c r="K6278" s="15"/>
    </row>
    <row r="6279" spans="1:11">
      <c r="A6279" s="47">
        <f>kredi_kart_musterileri!A6279</f>
        <v>719680908</v>
      </c>
      <c r="B6279" s="15" t="str">
        <f>kredi_kart_musterileri!B6279</f>
        <v>Existing Customer</v>
      </c>
      <c r="C6279" s="9">
        <f>kredi_kart_musterileri!C6279</f>
        <v>47</v>
      </c>
      <c r="D6279" s="77" t="str">
        <f t="shared" si="98"/>
        <v>46-55</v>
      </c>
      <c r="E6279" s="12" t="str">
        <f>kredi_kart_musterileri!D6279</f>
        <v>F</v>
      </c>
      <c r="F6279" s="9">
        <f>kredi_kart_musterileri!E6279</f>
        <v>0</v>
      </c>
      <c r="G6279" s="34" t="str">
        <f>kredi_kart_musterileri!F6279</f>
        <v>College</v>
      </c>
      <c r="H6279" s="12" t="str">
        <f>kredi_kart_musterileri!G6279</f>
        <v>Married</v>
      </c>
      <c r="I6279" s="12" t="str">
        <f>kredi_kart_musterileri!H6279</f>
        <v>Less than $40K</v>
      </c>
      <c r="K6279" s="15"/>
    </row>
    <row r="6280" spans="1:11">
      <c r="A6280" s="47">
        <f>kredi_kart_musterileri!A6280</f>
        <v>801053208</v>
      </c>
      <c r="B6280" s="15" t="str">
        <f>kredi_kart_musterileri!B6280</f>
        <v>Existing Customer</v>
      </c>
      <c r="C6280" s="9">
        <f>kredi_kart_musterileri!C6280</f>
        <v>39</v>
      </c>
      <c r="D6280" s="77" t="str">
        <f t="shared" si="98"/>
        <v>36-45</v>
      </c>
      <c r="E6280" s="12" t="str">
        <f>kredi_kart_musterileri!D6280</f>
        <v>F</v>
      </c>
      <c r="F6280" s="9">
        <f>kredi_kart_musterileri!E6280</f>
        <v>3</v>
      </c>
      <c r="G6280" s="34" t="str">
        <f>kredi_kart_musterileri!F6280</f>
        <v>High School</v>
      </c>
      <c r="H6280" s="12" t="str">
        <f>kredi_kart_musterileri!G6280</f>
        <v>Married</v>
      </c>
      <c r="I6280" s="12" t="str">
        <f>kredi_kart_musterileri!H6280</f>
        <v>Less than $40K</v>
      </c>
      <c r="K6280" s="15"/>
    </row>
    <row r="6281" spans="1:11">
      <c r="A6281" s="47">
        <f>kredi_kart_musterileri!A6281</f>
        <v>758642733</v>
      </c>
      <c r="B6281" s="15" t="str">
        <f>kredi_kart_musterileri!B6281</f>
        <v>Existing Customer</v>
      </c>
      <c r="C6281" s="9">
        <f>kredi_kart_musterileri!C6281</f>
        <v>48</v>
      </c>
      <c r="D6281" s="77" t="str">
        <f t="shared" si="98"/>
        <v>46-55</v>
      </c>
      <c r="E6281" s="12" t="str">
        <f>kredi_kart_musterileri!D6281</f>
        <v>F</v>
      </c>
      <c r="F6281" s="9">
        <f>kredi_kart_musterileri!E6281</f>
        <v>1</v>
      </c>
      <c r="G6281" s="34" t="str">
        <f>kredi_kart_musterileri!F6281</f>
        <v>Graduate</v>
      </c>
      <c r="H6281" s="12" t="str">
        <f>kredi_kart_musterileri!G6281</f>
        <v>Single</v>
      </c>
      <c r="I6281" s="12" t="str">
        <f>kredi_kart_musterileri!H6281</f>
        <v>Less than $40K</v>
      </c>
      <c r="K6281" s="15"/>
    </row>
    <row r="6282" spans="1:11">
      <c r="A6282" s="47">
        <f>kredi_kart_musterileri!A6282</f>
        <v>771201408</v>
      </c>
      <c r="B6282" s="15" t="str">
        <f>kredi_kart_musterileri!B6282</f>
        <v>Existing Customer</v>
      </c>
      <c r="C6282" s="9">
        <f>kredi_kart_musterileri!C6282</f>
        <v>53</v>
      </c>
      <c r="D6282" s="77" t="str">
        <f t="shared" si="98"/>
        <v>46-55</v>
      </c>
      <c r="E6282" s="12" t="str">
        <f>kredi_kart_musterileri!D6282</f>
        <v>F</v>
      </c>
      <c r="F6282" s="9">
        <f>kredi_kart_musterileri!E6282</f>
        <v>3</v>
      </c>
      <c r="G6282" s="34" t="str">
        <f>kredi_kart_musterileri!F6282</f>
        <v>Graduate</v>
      </c>
      <c r="H6282" s="12" t="str">
        <f>kredi_kart_musterileri!G6282</f>
        <v>Divorced</v>
      </c>
      <c r="I6282" s="12" t="str">
        <f>kredi_kart_musterileri!H6282</f>
        <v>Less than $40K</v>
      </c>
      <c r="K6282" s="15"/>
    </row>
    <row r="6283" spans="1:11">
      <c r="A6283" s="47">
        <f>kredi_kart_musterileri!A6283</f>
        <v>789523683</v>
      </c>
      <c r="B6283" s="15" t="str">
        <f>kredi_kart_musterileri!B6283</f>
        <v>Existing Customer</v>
      </c>
      <c r="C6283" s="9">
        <f>kredi_kart_musterileri!C6283</f>
        <v>51</v>
      </c>
      <c r="D6283" s="77" t="str">
        <f t="shared" si="98"/>
        <v>46-55</v>
      </c>
      <c r="E6283" s="12" t="str">
        <f>kredi_kart_musterileri!D6283</f>
        <v>F</v>
      </c>
      <c r="F6283" s="9">
        <f>kredi_kart_musterileri!E6283</f>
        <v>2</v>
      </c>
      <c r="G6283" s="34" t="str">
        <f>kredi_kart_musterileri!F6283</f>
        <v>Graduate</v>
      </c>
      <c r="H6283" s="12" t="str">
        <f>kredi_kart_musterileri!G6283</f>
        <v>Single</v>
      </c>
      <c r="I6283" s="12" t="str">
        <f>kredi_kart_musterileri!H6283</f>
        <v>$40K - $60K</v>
      </c>
      <c r="K6283" s="15"/>
    </row>
    <row r="6284" spans="1:11">
      <c r="A6284" s="47">
        <f>kredi_kart_musterileri!A6284</f>
        <v>767266758</v>
      </c>
      <c r="B6284" s="15" t="str">
        <f>kredi_kart_musterileri!B6284</f>
        <v>Attrited Customer</v>
      </c>
      <c r="C6284" s="9">
        <f>kredi_kart_musterileri!C6284</f>
        <v>41</v>
      </c>
      <c r="D6284" s="77" t="str">
        <f t="shared" si="98"/>
        <v>36-45</v>
      </c>
      <c r="E6284" s="12" t="str">
        <f>kredi_kart_musterileri!D6284</f>
        <v>F</v>
      </c>
      <c r="F6284" s="9">
        <f>kredi_kart_musterileri!E6284</f>
        <v>2</v>
      </c>
      <c r="G6284" s="34" t="str">
        <f>kredi_kart_musterileri!F6284</f>
        <v>High School</v>
      </c>
      <c r="H6284" s="12" t="str">
        <f>kredi_kart_musterileri!G6284</f>
        <v>Single</v>
      </c>
      <c r="I6284" s="12" t="str">
        <f>kredi_kart_musterileri!H6284</f>
        <v>Less than $40K</v>
      </c>
      <c r="K6284" s="15"/>
    </row>
    <row r="6285" spans="1:11">
      <c r="A6285" s="47">
        <f>kredi_kart_musterileri!A6285</f>
        <v>713732883</v>
      </c>
      <c r="B6285" s="15" t="str">
        <f>kredi_kart_musterileri!B6285</f>
        <v>Existing Customer</v>
      </c>
      <c r="C6285" s="9">
        <f>kredi_kart_musterileri!C6285</f>
        <v>38</v>
      </c>
      <c r="D6285" s="77" t="str">
        <f t="shared" si="98"/>
        <v>36-45</v>
      </c>
      <c r="E6285" s="12" t="str">
        <f>kredi_kart_musterileri!D6285</f>
        <v>F</v>
      </c>
      <c r="F6285" s="9">
        <f>kredi_kart_musterileri!E6285</f>
        <v>0</v>
      </c>
      <c r="G6285" s="34" t="str">
        <f>kredi_kart_musterileri!F6285</f>
        <v>Uneducated</v>
      </c>
      <c r="H6285" s="12" t="str">
        <f>kredi_kart_musterileri!G6285</f>
        <v>Single</v>
      </c>
      <c r="I6285" s="12" t="str">
        <f>kredi_kart_musterileri!H6285</f>
        <v>Less than $40K</v>
      </c>
      <c r="K6285" s="15"/>
    </row>
    <row r="6286" spans="1:11">
      <c r="A6286" s="47">
        <f>kredi_kart_musterileri!A6286</f>
        <v>720739083</v>
      </c>
      <c r="B6286" s="15" t="str">
        <f>kredi_kart_musterileri!B6286</f>
        <v>Attrited Customer</v>
      </c>
      <c r="C6286" s="9">
        <f>kredi_kart_musterileri!C6286</f>
        <v>36</v>
      </c>
      <c r="D6286" s="77" t="str">
        <f t="shared" si="98"/>
        <v>36-45</v>
      </c>
      <c r="E6286" s="12" t="str">
        <f>kredi_kart_musterileri!D6286</f>
        <v>F</v>
      </c>
      <c r="F6286" s="9">
        <f>kredi_kart_musterileri!E6286</f>
        <v>2</v>
      </c>
      <c r="G6286" s="34" t="str">
        <f>kredi_kart_musterileri!F6286</f>
        <v>Post Graduate</v>
      </c>
      <c r="H6286" s="12" t="str">
        <f>kredi_kart_musterileri!G6286</f>
        <v>Married</v>
      </c>
      <c r="I6286" s="12" t="str">
        <f>kredi_kart_musterileri!H6286</f>
        <v>Less than $40K</v>
      </c>
      <c r="K6286" s="15"/>
    </row>
    <row r="6287" spans="1:11">
      <c r="A6287" s="47">
        <f>kredi_kart_musterileri!A6287</f>
        <v>718010133</v>
      </c>
      <c r="B6287" s="15" t="str">
        <f>kredi_kart_musterileri!B6287</f>
        <v>Existing Customer</v>
      </c>
      <c r="C6287" s="9">
        <f>kredi_kart_musterileri!C6287</f>
        <v>46</v>
      </c>
      <c r="D6287" s="77" t="str">
        <f t="shared" si="98"/>
        <v>46-55</v>
      </c>
      <c r="E6287" s="12" t="str">
        <f>kredi_kart_musterileri!D6287</f>
        <v>F</v>
      </c>
      <c r="F6287" s="9">
        <f>kredi_kart_musterileri!E6287</f>
        <v>2</v>
      </c>
      <c r="G6287" s="34" t="str">
        <f>kredi_kart_musterileri!F6287</f>
        <v>Post Graduate</v>
      </c>
      <c r="H6287" s="12" t="str">
        <f>kredi_kart_musterileri!G6287</f>
        <v>Single</v>
      </c>
      <c r="I6287" s="12" t="str">
        <f>kredi_kart_musterileri!H6287</f>
        <v>Less than $40K</v>
      </c>
      <c r="K6287" s="15"/>
    </row>
    <row r="6288" spans="1:11">
      <c r="A6288" s="47">
        <f>kredi_kart_musterileri!A6288</f>
        <v>771518658</v>
      </c>
      <c r="B6288" s="15" t="str">
        <f>kredi_kart_musterileri!B6288</f>
        <v>Existing Customer</v>
      </c>
      <c r="C6288" s="9">
        <f>kredi_kart_musterileri!C6288</f>
        <v>58</v>
      </c>
      <c r="D6288" s="77" t="str">
        <f t="shared" si="98"/>
        <v>56+</v>
      </c>
      <c r="E6288" s="12" t="str">
        <f>kredi_kart_musterileri!D6288</f>
        <v>F</v>
      </c>
      <c r="F6288" s="9">
        <f>kredi_kart_musterileri!E6288</f>
        <v>1</v>
      </c>
      <c r="G6288" s="34" t="str">
        <f>kredi_kart_musterileri!F6288</f>
        <v>High School</v>
      </c>
      <c r="H6288" s="12" t="str">
        <f>kredi_kart_musterileri!G6288</f>
        <v>Married</v>
      </c>
      <c r="I6288" s="12" t="str">
        <f>kredi_kart_musterileri!H6288</f>
        <v>$40K - $60K</v>
      </c>
      <c r="K6288" s="15"/>
    </row>
    <row r="6289" spans="1:11">
      <c r="A6289" s="47">
        <f>kredi_kart_musterileri!A6289</f>
        <v>710508858</v>
      </c>
      <c r="B6289" s="15" t="str">
        <f>kredi_kart_musterileri!B6289</f>
        <v>Existing Customer</v>
      </c>
      <c r="C6289" s="9">
        <f>kredi_kart_musterileri!C6289</f>
        <v>44</v>
      </c>
      <c r="D6289" s="77" t="str">
        <f t="shared" si="98"/>
        <v>36-45</v>
      </c>
      <c r="E6289" s="12" t="str">
        <f>kredi_kart_musterileri!D6289</f>
        <v>F</v>
      </c>
      <c r="F6289" s="9">
        <f>kredi_kart_musterileri!E6289</f>
        <v>2</v>
      </c>
      <c r="G6289" s="34" t="str">
        <f>kredi_kart_musterileri!F6289</f>
        <v>High School</v>
      </c>
      <c r="H6289" s="12" t="str">
        <f>kredi_kart_musterileri!G6289</f>
        <v>Unknown</v>
      </c>
      <c r="I6289" s="12" t="str">
        <f>kredi_kart_musterileri!H6289</f>
        <v>Less than $40K</v>
      </c>
      <c r="K6289" s="15"/>
    </row>
    <row r="6290" spans="1:11">
      <c r="A6290" s="47">
        <f>kredi_kart_musterileri!A6290</f>
        <v>772590408</v>
      </c>
      <c r="B6290" s="15" t="str">
        <f>kredi_kart_musterileri!B6290</f>
        <v>Existing Customer</v>
      </c>
      <c r="C6290" s="9">
        <f>kredi_kart_musterileri!C6290</f>
        <v>41</v>
      </c>
      <c r="D6290" s="77" t="str">
        <f t="shared" si="98"/>
        <v>36-45</v>
      </c>
      <c r="E6290" s="12" t="str">
        <f>kredi_kart_musterileri!D6290</f>
        <v>M</v>
      </c>
      <c r="F6290" s="9">
        <f>kredi_kart_musterileri!E6290</f>
        <v>5</v>
      </c>
      <c r="G6290" s="34">
        <f>kredi_kart_musterileri!F6290</f>
        <v>0</v>
      </c>
      <c r="H6290" s="12" t="str">
        <f>kredi_kart_musterileri!G6290</f>
        <v>Married</v>
      </c>
      <c r="I6290" s="12" t="str">
        <f>kredi_kart_musterileri!H6290</f>
        <v>$80K - $120K</v>
      </c>
      <c r="K6290" s="15"/>
    </row>
    <row r="6291" spans="1:11">
      <c r="A6291" s="47">
        <f>kredi_kart_musterileri!A6291</f>
        <v>719334408</v>
      </c>
      <c r="B6291" s="15" t="str">
        <f>kredi_kart_musterileri!B6291</f>
        <v>Existing Customer</v>
      </c>
      <c r="C6291" s="9">
        <f>kredi_kart_musterileri!C6291</f>
        <v>42</v>
      </c>
      <c r="D6291" s="77" t="str">
        <f t="shared" si="98"/>
        <v>36-45</v>
      </c>
      <c r="E6291" s="12" t="str">
        <f>kredi_kart_musterileri!D6291</f>
        <v>F</v>
      </c>
      <c r="F6291" s="9">
        <f>kredi_kart_musterileri!E6291</f>
        <v>3</v>
      </c>
      <c r="G6291" s="34" t="str">
        <f>kredi_kart_musterileri!F6291</f>
        <v>Post Graduate</v>
      </c>
      <c r="H6291" s="12" t="str">
        <f>kredi_kart_musterileri!G6291</f>
        <v>Married</v>
      </c>
      <c r="I6291" s="12" t="str">
        <f>kredi_kart_musterileri!H6291</f>
        <v>Less than $40K</v>
      </c>
      <c r="K6291" s="15"/>
    </row>
    <row r="6292" spans="1:11">
      <c r="A6292" s="47">
        <f>kredi_kart_musterileri!A6292</f>
        <v>717500133</v>
      </c>
      <c r="B6292" s="15" t="str">
        <f>kredi_kart_musterileri!B6292</f>
        <v>Existing Customer</v>
      </c>
      <c r="C6292" s="9">
        <f>kredi_kart_musterileri!C6292</f>
        <v>42</v>
      </c>
      <c r="D6292" s="77" t="str">
        <f t="shared" si="98"/>
        <v>36-45</v>
      </c>
      <c r="E6292" s="12" t="str">
        <f>kredi_kart_musterileri!D6292</f>
        <v>M</v>
      </c>
      <c r="F6292" s="9">
        <f>kredi_kart_musterileri!E6292</f>
        <v>4</v>
      </c>
      <c r="G6292" s="34" t="str">
        <f>kredi_kart_musterileri!F6292</f>
        <v>Uneducated</v>
      </c>
      <c r="H6292" s="12" t="str">
        <f>kredi_kart_musterileri!G6292</f>
        <v>Single</v>
      </c>
      <c r="I6292" s="12" t="str">
        <f>kredi_kart_musterileri!H6292</f>
        <v>$80K - $120K</v>
      </c>
      <c r="K6292" s="15"/>
    </row>
    <row r="6293" spans="1:11">
      <c r="A6293" s="47">
        <f>kredi_kart_musterileri!A6293</f>
        <v>720988083</v>
      </c>
      <c r="B6293" s="15" t="str">
        <f>kredi_kart_musterileri!B6293</f>
        <v>Existing Customer</v>
      </c>
      <c r="C6293" s="9">
        <f>kredi_kart_musterileri!C6293</f>
        <v>45</v>
      </c>
      <c r="D6293" s="77" t="str">
        <f t="shared" si="98"/>
        <v>36-45</v>
      </c>
      <c r="E6293" s="12" t="str">
        <f>kredi_kart_musterileri!D6293</f>
        <v>F</v>
      </c>
      <c r="F6293" s="9">
        <f>kredi_kart_musterileri!E6293</f>
        <v>1</v>
      </c>
      <c r="G6293" s="34" t="str">
        <f>kredi_kart_musterileri!F6293</f>
        <v>Uneducated</v>
      </c>
      <c r="H6293" s="12" t="str">
        <f>kredi_kart_musterileri!G6293</f>
        <v>Married</v>
      </c>
      <c r="I6293" s="12" t="str">
        <f>kredi_kart_musterileri!H6293</f>
        <v>Less than $40K</v>
      </c>
      <c r="K6293" s="15"/>
    </row>
    <row r="6294" spans="1:11">
      <c r="A6294" s="47">
        <f>kredi_kart_musterileri!A6294</f>
        <v>713594883</v>
      </c>
      <c r="B6294" s="15" t="str">
        <f>kredi_kart_musterileri!B6294</f>
        <v>Attrited Customer</v>
      </c>
      <c r="C6294" s="9">
        <f>kredi_kart_musterileri!C6294</f>
        <v>44</v>
      </c>
      <c r="D6294" s="77" t="str">
        <f t="shared" si="98"/>
        <v>36-45</v>
      </c>
      <c r="E6294" s="12" t="str">
        <f>kredi_kart_musterileri!D6294</f>
        <v>F</v>
      </c>
      <c r="F6294" s="9">
        <f>kredi_kart_musterileri!E6294</f>
        <v>2</v>
      </c>
      <c r="G6294" s="34" t="str">
        <f>kredi_kart_musterileri!F6294</f>
        <v>Uneducated</v>
      </c>
      <c r="H6294" s="12" t="str">
        <f>kredi_kart_musterileri!G6294</f>
        <v>Single</v>
      </c>
      <c r="I6294" s="12">
        <f>kredi_kart_musterileri!H6294</f>
        <v>0</v>
      </c>
      <c r="K6294" s="15"/>
    </row>
    <row r="6295" spans="1:11">
      <c r="A6295" s="47">
        <f>kredi_kart_musterileri!A6295</f>
        <v>719848908</v>
      </c>
      <c r="B6295" s="15" t="str">
        <f>kredi_kart_musterileri!B6295</f>
        <v>Existing Customer</v>
      </c>
      <c r="C6295" s="9">
        <f>kredi_kart_musterileri!C6295</f>
        <v>41</v>
      </c>
      <c r="D6295" s="77" t="str">
        <f t="shared" si="98"/>
        <v>36-45</v>
      </c>
      <c r="E6295" s="12" t="str">
        <f>kredi_kart_musterileri!D6295</f>
        <v>F</v>
      </c>
      <c r="F6295" s="9">
        <f>kredi_kart_musterileri!E6295</f>
        <v>3</v>
      </c>
      <c r="G6295" s="34" t="str">
        <f>kredi_kart_musterileri!F6295</f>
        <v>Graduate</v>
      </c>
      <c r="H6295" s="12" t="str">
        <f>kredi_kart_musterileri!G6295</f>
        <v>Married</v>
      </c>
      <c r="I6295" s="12">
        <f>kredi_kart_musterileri!H6295</f>
        <v>0</v>
      </c>
      <c r="K6295" s="15"/>
    </row>
    <row r="6296" spans="1:11">
      <c r="A6296" s="47">
        <f>kredi_kart_musterileri!A6296</f>
        <v>714962658</v>
      </c>
      <c r="B6296" s="15" t="str">
        <f>kredi_kart_musterileri!B6296</f>
        <v>Attrited Customer</v>
      </c>
      <c r="C6296" s="9">
        <f>kredi_kart_musterileri!C6296</f>
        <v>35</v>
      </c>
      <c r="D6296" s="77" t="str">
        <f t="shared" si="98"/>
        <v>25-35</v>
      </c>
      <c r="E6296" s="12" t="str">
        <f>kredi_kart_musterileri!D6296</f>
        <v>M</v>
      </c>
      <c r="F6296" s="9">
        <f>kredi_kart_musterileri!E6296</f>
        <v>2</v>
      </c>
      <c r="G6296" s="34">
        <f>kredi_kart_musterileri!F6296</f>
        <v>0</v>
      </c>
      <c r="H6296" s="12" t="str">
        <f>kredi_kart_musterileri!G6296</f>
        <v>Single</v>
      </c>
      <c r="I6296" s="12" t="str">
        <f>kredi_kart_musterileri!H6296</f>
        <v>Less than $40K</v>
      </c>
      <c r="K6296" s="15"/>
    </row>
    <row r="6297" spans="1:11">
      <c r="A6297" s="47">
        <f>kredi_kart_musterileri!A6297</f>
        <v>717429258</v>
      </c>
      <c r="B6297" s="15" t="str">
        <f>kredi_kart_musterileri!B6297</f>
        <v>Attrited Customer</v>
      </c>
      <c r="C6297" s="9">
        <f>kredi_kart_musterileri!C6297</f>
        <v>48</v>
      </c>
      <c r="D6297" s="77" t="str">
        <f t="shared" si="98"/>
        <v>46-55</v>
      </c>
      <c r="E6297" s="12" t="str">
        <f>kredi_kart_musterileri!D6297</f>
        <v>F</v>
      </c>
      <c r="F6297" s="9">
        <f>kredi_kart_musterileri!E6297</f>
        <v>3</v>
      </c>
      <c r="G6297" s="34" t="str">
        <f>kredi_kart_musterileri!F6297</f>
        <v>Doctorate</v>
      </c>
      <c r="H6297" s="12" t="str">
        <f>kredi_kart_musterileri!G6297</f>
        <v>Single</v>
      </c>
      <c r="I6297" s="12" t="str">
        <f>kredi_kart_musterileri!H6297</f>
        <v>Less than $40K</v>
      </c>
      <c r="K6297" s="15"/>
    </row>
    <row r="6298" spans="1:11">
      <c r="A6298" s="47">
        <f>kredi_kart_musterileri!A6298</f>
        <v>717022533</v>
      </c>
      <c r="B6298" s="15" t="str">
        <f>kredi_kart_musterileri!B6298</f>
        <v>Existing Customer</v>
      </c>
      <c r="C6298" s="9">
        <f>kredi_kart_musterileri!C6298</f>
        <v>43</v>
      </c>
      <c r="D6298" s="77" t="str">
        <f t="shared" si="98"/>
        <v>36-45</v>
      </c>
      <c r="E6298" s="12" t="str">
        <f>kredi_kart_musterileri!D6298</f>
        <v>F</v>
      </c>
      <c r="F6298" s="9">
        <f>kredi_kart_musterileri!E6298</f>
        <v>2</v>
      </c>
      <c r="G6298" s="34" t="str">
        <f>kredi_kart_musterileri!F6298</f>
        <v>Post Graduate</v>
      </c>
      <c r="H6298" s="12" t="str">
        <f>kredi_kart_musterileri!G6298</f>
        <v>Single</v>
      </c>
      <c r="I6298" s="12" t="str">
        <f>kredi_kart_musterileri!H6298</f>
        <v>$40K - $60K</v>
      </c>
      <c r="K6298" s="15"/>
    </row>
    <row r="6299" spans="1:11">
      <c r="A6299" s="47">
        <f>kredi_kart_musterileri!A6299</f>
        <v>710853033</v>
      </c>
      <c r="B6299" s="15" t="str">
        <f>kredi_kart_musterileri!B6299</f>
        <v>Existing Customer</v>
      </c>
      <c r="C6299" s="9">
        <f>kredi_kart_musterileri!C6299</f>
        <v>36</v>
      </c>
      <c r="D6299" s="77" t="str">
        <f t="shared" si="98"/>
        <v>36-45</v>
      </c>
      <c r="E6299" s="12" t="str">
        <f>kredi_kart_musterileri!D6299</f>
        <v>F</v>
      </c>
      <c r="F6299" s="9">
        <f>kredi_kart_musterileri!E6299</f>
        <v>1</v>
      </c>
      <c r="G6299" s="34" t="str">
        <f>kredi_kart_musterileri!F6299</f>
        <v>Doctorate</v>
      </c>
      <c r="H6299" s="12" t="str">
        <f>kredi_kart_musterileri!G6299</f>
        <v>Unknown</v>
      </c>
      <c r="I6299" s="12" t="str">
        <f>kredi_kart_musterileri!H6299</f>
        <v>Less than $40K</v>
      </c>
      <c r="K6299" s="15"/>
    </row>
    <row r="6300" spans="1:11">
      <c r="A6300" s="47">
        <f>kredi_kart_musterileri!A6300</f>
        <v>709548783</v>
      </c>
      <c r="B6300" s="15" t="str">
        <f>kredi_kart_musterileri!B6300</f>
        <v>Attrited Customer</v>
      </c>
      <c r="C6300" s="9">
        <f>kredi_kart_musterileri!C6300</f>
        <v>44</v>
      </c>
      <c r="D6300" s="77" t="str">
        <f t="shared" si="98"/>
        <v>36-45</v>
      </c>
      <c r="E6300" s="12" t="str">
        <f>kredi_kart_musterileri!D6300</f>
        <v>M</v>
      </c>
      <c r="F6300" s="9">
        <f>kredi_kart_musterileri!E6300</f>
        <v>2</v>
      </c>
      <c r="G6300" s="34" t="str">
        <f>kredi_kart_musterileri!F6300</f>
        <v>Doctorate</v>
      </c>
      <c r="H6300" s="12" t="str">
        <f>kredi_kart_musterileri!G6300</f>
        <v>Unknown</v>
      </c>
      <c r="I6300" s="12" t="str">
        <f>kredi_kart_musterileri!H6300</f>
        <v>$40K - $60K</v>
      </c>
      <c r="K6300" s="15"/>
    </row>
    <row r="6301" spans="1:11">
      <c r="A6301" s="47">
        <f>kredi_kart_musterileri!A6301</f>
        <v>780055308</v>
      </c>
      <c r="B6301" s="15" t="str">
        <f>kredi_kart_musterileri!B6301</f>
        <v>Existing Customer</v>
      </c>
      <c r="C6301" s="9">
        <f>kredi_kart_musterileri!C6301</f>
        <v>43</v>
      </c>
      <c r="D6301" s="77" t="str">
        <f t="shared" si="98"/>
        <v>36-45</v>
      </c>
      <c r="E6301" s="12" t="str">
        <f>kredi_kart_musterileri!D6301</f>
        <v>F</v>
      </c>
      <c r="F6301" s="9">
        <f>kredi_kart_musterileri!E6301</f>
        <v>3</v>
      </c>
      <c r="G6301" s="34" t="str">
        <f>kredi_kart_musterileri!F6301</f>
        <v>College</v>
      </c>
      <c r="H6301" s="12" t="str">
        <f>kredi_kart_musterileri!G6301</f>
        <v>Single</v>
      </c>
      <c r="I6301" s="12" t="str">
        <f>kredi_kart_musterileri!H6301</f>
        <v>Less than $40K</v>
      </c>
      <c r="K6301" s="15"/>
    </row>
    <row r="6302" spans="1:11">
      <c r="A6302" s="47">
        <f>kredi_kart_musterileri!A6302</f>
        <v>714252933</v>
      </c>
      <c r="B6302" s="15" t="str">
        <f>kredi_kart_musterileri!B6302</f>
        <v>Existing Customer</v>
      </c>
      <c r="C6302" s="9">
        <f>kredi_kart_musterileri!C6302</f>
        <v>52</v>
      </c>
      <c r="D6302" s="77" t="str">
        <f t="shared" si="98"/>
        <v>46-55</v>
      </c>
      <c r="E6302" s="12" t="str">
        <f>kredi_kart_musterileri!D6302</f>
        <v>F</v>
      </c>
      <c r="F6302" s="9">
        <f>kredi_kart_musterileri!E6302</f>
        <v>2</v>
      </c>
      <c r="G6302" s="34" t="str">
        <f>kredi_kart_musterileri!F6302</f>
        <v>College</v>
      </c>
      <c r="H6302" s="12" t="str">
        <f>kredi_kart_musterileri!G6302</f>
        <v>Divorced</v>
      </c>
      <c r="I6302" s="12" t="str">
        <f>kredi_kart_musterileri!H6302</f>
        <v>Less than $40K</v>
      </c>
      <c r="K6302" s="15"/>
    </row>
    <row r="6303" spans="1:11">
      <c r="A6303" s="47">
        <f>kredi_kart_musterileri!A6303</f>
        <v>713336883</v>
      </c>
      <c r="B6303" s="15" t="str">
        <f>kredi_kart_musterileri!B6303</f>
        <v>Attrited Customer</v>
      </c>
      <c r="C6303" s="9">
        <f>kredi_kart_musterileri!C6303</f>
        <v>61</v>
      </c>
      <c r="D6303" s="77" t="str">
        <f t="shared" si="98"/>
        <v>56+</v>
      </c>
      <c r="E6303" s="12" t="str">
        <f>kredi_kart_musterileri!D6303</f>
        <v>F</v>
      </c>
      <c r="F6303" s="9">
        <f>kredi_kart_musterileri!E6303</f>
        <v>0</v>
      </c>
      <c r="G6303" s="34" t="str">
        <f>kredi_kart_musterileri!F6303</f>
        <v>High School</v>
      </c>
      <c r="H6303" s="12" t="str">
        <f>kredi_kart_musterileri!G6303</f>
        <v>Single</v>
      </c>
      <c r="I6303" s="12" t="str">
        <f>kredi_kart_musterileri!H6303</f>
        <v>Less than $40K</v>
      </c>
      <c r="K6303" s="15"/>
    </row>
    <row r="6304" spans="1:11">
      <c r="A6304" s="47">
        <f>kredi_kart_musterileri!A6304</f>
        <v>713119308</v>
      </c>
      <c r="B6304" s="15" t="str">
        <f>kredi_kart_musterileri!B6304</f>
        <v>Existing Customer</v>
      </c>
      <c r="C6304" s="9">
        <f>kredi_kart_musterileri!C6304</f>
        <v>50</v>
      </c>
      <c r="D6304" s="77" t="str">
        <f t="shared" si="98"/>
        <v>46-55</v>
      </c>
      <c r="E6304" s="12" t="str">
        <f>kredi_kart_musterileri!D6304</f>
        <v>F</v>
      </c>
      <c r="F6304" s="9">
        <f>kredi_kart_musterileri!E6304</f>
        <v>3</v>
      </c>
      <c r="G6304" s="34">
        <f>kredi_kart_musterileri!F6304</f>
        <v>0</v>
      </c>
      <c r="H6304" s="12" t="str">
        <f>kredi_kart_musterileri!G6304</f>
        <v>Single</v>
      </c>
      <c r="I6304" s="12" t="str">
        <f>kredi_kart_musterileri!H6304</f>
        <v>Less than $40K</v>
      </c>
      <c r="K6304" s="15"/>
    </row>
    <row r="6305" spans="1:11">
      <c r="A6305" s="47">
        <f>kredi_kart_musterileri!A6305</f>
        <v>710815608</v>
      </c>
      <c r="B6305" s="15" t="str">
        <f>kredi_kart_musterileri!B6305</f>
        <v>Existing Customer</v>
      </c>
      <c r="C6305" s="9">
        <f>kredi_kart_musterileri!C6305</f>
        <v>43</v>
      </c>
      <c r="D6305" s="77" t="str">
        <f t="shared" si="98"/>
        <v>36-45</v>
      </c>
      <c r="E6305" s="12" t="str">
        <f>kredi_kart_musterileri!D6305</f>
        <v>M</v>
      </c>
      <c r="F6305" s="9">
        <f>kredi_kart_musterileri!E6305</f>
        <v>2</v>
      </c>
      <c r="G6305" s="34" t="str">
        <f>kredi_kart_musterileri!F6305</f>
        <v>High School</v>
      </c>
      <c r="H6305" s="12" t="str">
        <f>kredi_kart_musterileri!G6305</f>
        <v>Married</v>
      </c>
      <c r="I6305" s="12" t="str">
        <f>kredi_kart_musterileri!H6305</f>
        <v>$60K - $80K</v>
      </c>
      <c r="K6305" s="15"/>
    </row>
    <row r="6306" spans="1:11">
      <c r="A6306" s="47">
        <f>kredi_kart_musterileri!A6306</f>
        <v>809626983</v>
      </c>
      <c r="B6306" s="15" t="str">
        <f>kredi_kart_musterileri!B6306</f>
        <v>Attrited Customer</v>
      </c>
      <c r="C6306" s="9">
        <f>kredi_kart_musterileri!C6306</f>
        <v>48</v>
      </c>
      <c r="D6306" s="77" t="str">
        <f t="shared" si="98"/>
        <v>46-55</v>
      </c>
      <c r="E6306" s="12" t="str">
        <f>kredi_kart_musterileri!D6306</f>
        <v>F</v>
      </c>
      <c r="F6306" s="9">
        <f>kredi_kart_musterileri!E6306</f>
        <v>3</v>
      </c>
      <c r="G6306" s="34" t="str">
        <f>kredi_kart_musterileri!F6306</f>
        <v>High School</v>
      </c>
      <c r="H6306" s="12" t="str">
        <f>kredi_kart_musterileri!G6306</f>
        <v>Married</v>
      </c>
      <c r="I6306" s="12" t="str">
        <f>kredi_kart_musterileri!H6306</f>
        <v>Less than $40K</v>
      </c>
      <c r="K6306" s="15"/>
    </row>
    <row r="6307" spans="1:11">
      <c r="A6307" s="47">
        <f>kredi_kart_musterileri!A6307</f>
        <v>803398983</v>
      </c>
      <c r="B6307" s="15" t="str">
        <f>kredi_kart_musterileri!B6307</f>
        <v>Existing Customer</v>
      </c>
      <c r="C6307" s="9">
        <f>kredi_kart_musterileri!C6307</f>
        <v>35</v>
      </c>
      <c r="D6307" s="77" t="str">
        <f t="shared" si="98"/>
        <v>25-35</v>
      </c>
      <c r="E6307" s="12" t="str">
        <f>kredi_kart_musterileri!D6307</f>
        <v>F</v>
      </c>
      <c r="F6307" s="9">
        <f>kredi_kart_musterileri!E6307</f>
        <v>3</v>
      </c>
      <c r="G6307" s="34">
        <f>kredi_kart_musterileri!F6307</f>
        <v>0</v>
      </c>
      <c r="H6307" s="12" t="str">
        <f>kredi_kart_musterileri!G6307</f>
        <v>Divorced</v>
      </c>
      <c r="I6307" s="12" t="str">
        <f>kredi_kart_musterileri!H6307</f>
        <v>Less than $40K</v>
      </c>
      <c r="K6307" s="15"/>
    </row>
    <row r="6308" spans="1:11">
      <c r="A6308" s="47">
        <f>kredi_kart_musterileri!A6308</f>
        <v>717568308</v>
      </c>
      <c r="B6308" s="15" t="str">
        <f>kredi_kart_musterileri!B6308</f>
        <v>Existing Customer</v>
      </c>
      <c r="C6308" s="9">
        <f>kredi_kart_musterileri!C6308</f>
        <v>39</v>
      </c>
      <c r="D6308" s="77" t="str">
        <f t="shared" si="98"/>
        <v>36-45</v>
      </c>
      <c r="E6308" s="12" t="str">
        <f>kredi_kart_musterileri!D6308</f>
        <v>M</v>
      </c>
      <c r="F6308" s="9">
        <f>kredi_kart_musterileri!E6308</f>
        <v>1</v>
      </c>
      <c r="G6308" s="34">
        <f>kredi_kart_musterileri!F6308</f>
        <v>0</v>
      </c>
      <c r="H6308" s="12" t="str">
        <f>kredi_kart_musterileri!G6308</f>
        <v>Single</v>
      </c>
      <c r="I6308" s="12" t="str">
        <f>kredi_kart_musterileri!H6308</f>
        <v>$80K - $120K</v>
      </c>
      <c r="K6308" s="15"/>
    </row>
    <row r="6309" spans="1:11">
      <c r="A6309" s="47">
        <f>kredi_kart_musterileri!A6309</f>
        <v>711694083</v>
      </c>
      <c r="B6309" s="15" t="str">
        <f>kredi_kart_musterileri!B6309</f>
        <v>Existing Customer</v>
      </c>
      <c r="C6309" s="9">
        <f>kredi_kart_musterileri!C6309</f>
        <v>59</v>
      </c>
      <c r="D6309" s="77" t="str">
        <f t="shared" si="98"/>
        <v>56+</v>
      </c>
      <c r="E6309" s="12" t="str">
        <f>kredi_kart_musterileri!D6309</f>
        <v>F</v>
      </c>
      <c r="F6309" s="9">
        <f>kredi_kart_musterileri!E6309</f>
        <v>0</v>
      </c>
      <c r="G6309" s="34" t="str">
        <f>kredi_kart_musterileri!F6309</f>
        <v>Post Graduate</v>
      </c>
      <c r="H6309" s="12" t="str">
        <f>kredi_kart_musterileri!G6309</f>
        <v>Single</v>
      </c>
      <c r="I6309" s="12" t="str">
        <f>kredi_kart_musterileri!H6309</f>
        <v>Less than $40K</v>
      </c>
      <c r="K6309" s="15"/>
    </row>
    <row r="6310" spans="1:11">
      <c r="A6310" s="47">
        <f>kredi_kart_musterileri!A6310</f>
        <v>712258308</v>
      </c>
      <c r="B6310" s="15" t="str">
        <f>kredi_kart_musterileri!B6310</f>
        <v>Existing Customer</v>
      </c>
      <c r="C6310" s="9">
        <f>kredi_kart_musterileri!C6310</f>
        <v>58</v>
      </c>
      <c r="D6310" s="77" t="str">
        <f t="shared" si="98"/>
        <v>56+</v>
      </c>
      <c r="E6310" s="12" t="str">
        <f>kredi_kart_musterileri!D6310</f>
        <v>F</v>
      </c>
      <c r="F6310" s="9">
        <f>kredi_kart_musterileri!E6310</f>
        <v>4</v>
      </c>
      <c r="G6310" s="34" t="str">
        <f>kredi_kart_musterileri!F6310</f>
        <v>High School</v>
      </c>
      <c r="H6310" s="12" t="str">
        <f>kredi_kart_musterileri!G6310</f>
        <v>Single</v>
      </c>
      <c r="I6310" s="12" t="str">
        <f>kredi_kart_musterileri!H6310</f>
        <v>Less than $40K</v>
      </c>
      <c r="K6310" s="15"/>
    </row>
    <row r="6311" spans="1:11">
      <c r="A6311" s="47">
        <f>kredi_kart_musterileri!A6311</f>
        <v>713884458</v>
      </c>
      <c r="B6311" s="15" t="str">
        <f>kredi_kart_musterileri!B6311</f>
        <v>Existing Customer</v>
      </c>
      <c r="C6311" s="9">
        <f>kredi_kart_musterileri!C6311</f>
        <v>51</v>
      </c>
      <c r="D6311" s="77" t="str">
        <f t="shared" si="98"/>
        <v>46-55</v>
      </c>
      <c r="E6311" s="12" t="str">
        <f>kredi_kart_musterileri!D6311</f>
        <v>M</v>
      </c>
      <c r="F6311" s="9">
        <f>kredi_kart_musterileri!E6311</f>
        <v>4</v>
      </c>
      <c r="G6311" s="34" t="str">
        <f>kredi_kart_musterileri!F6311</f>
        <v>High School</v>
      </c>
      <c r="H6311" s="12" t="str">
        <f>kredi_kart_musterileri!G6311</f>
        <v>Single</v>
      </c>
      <c r="I6311" s="12" t="str">
        <f>kredi_kart_musterileri!H6311</f>
        <v>$80K - $120K</v>
      </c>
      <c r="K6311" s="15"/>
    </row>
    <row r="6312" spans="1:11">
      <c r="A6312" s="47">
        <f>kredi_kart_musterileri!A6312</f>
        <v>716160708</v>
      </c>
      <c r="B6312" s="15" t="str">
        <f>kredi_kart_musterileri!B6312</f>
        <v>Existing Customer</v>
      </c>
      <c r="C6312" s="9">
        <f>kredi_kart_musterileri!C6312</f>
        <v>64</v>
      </c>
      <c r="D6312" s="77" t="str">
        <f t="shared" si="98"/>
        <v>56+</v>
      </c>
      <c r="E6312" s="12" t="str">
        <f>kredi_kart_musterileri!D6312</f>
        <v>M</v>
      </c>
      <c r="F6312" s="9">
        <f>kredi_kart_musterileri!E6312</f>
        <v>1</v>
      </c>
      <c r="G6312" s="34" t="str">
        <f>kredi_kart_musterileri!F6312</f>
        <v>Graduate</v>
      </c>
      <c r="H6312" s="12" t="str">
        <f>kredi_kart_musterileri!G6312</f>
        <v>Single</v>
      </c>
      <c r="I6312" s="12" t="str">
        <f>kredi_kart_musterileri!H6312</f>
        <v>Less than $40K</v>
      </c>
      <c r="K6312" s="15"/>
    </row>
    <row r="6313" spans="1:11">
      <c r="A6313" s="47">
        <f>kredi_kart_musterileri!A6313</f>
        <v>772728933</v>
      </c>
      <c r="B6313" s="15" t="str">
        <f>kredi_kart_musterileri!B6313</f>
        <v>Attrited Customer</v>
      </c>
      <c r="C6313" s="9">
        <f>kredi_kart_musterileri!C6313</f>
        <v>50</v>
      </c>
      <c r="D6313" s="77" t="str">
        <f t="shared" si="98"/>
        <v>46-55</v>
      </c>
      <c r="E6313" s="12" t="str">
        <f>kredi_kart_musterileri!D6313</f>
        <v>M</v>
      </c>
      <c r="F6313" s="9">
        <f>kredi_kart_musterileri!E6313</f>
        <v>2</v>
      </c>
      <c r="G6313" s="34" t="str">
        <f>kredi_kart_musterileri!F6313</f>
        <v>High School</v>
      </c>
      <c r="H6313" s="12" t="str">
        <f>kredi_kart_musterileri!G6313</f>
        <v>Married</v>
      </c>
      <c r="I6313" s="12" t="str">
        <f>kredi_kart_musterileri!H6313</f>
        <v>$120K +</v>
      </c>
      <c r="K6313" s="15"/>
    </row>
    <row r="6314" spans="1:11">
      <c r="A6314" s="47">
        <f>kredi_kart_musterileri!A6314</f>
        <v>815320383</v>
      </c>
      <c r="B6314" s="15" t="str">
        <f>kredi_kart_musterileri!B6314</f>
        <v>Attrited Customer</v>
      </c>
      <c r="C6314" s="9">
        <f>kredi_kart_musterileri!C6314</f>
        <v>46</v>
      </c>
      <c r="D6314" s="77" t="str">
        <f t="shared" si="98"/>
        <v>46-55</v>
      </c>
      <c r="E6314" s="12" t="str">
        <f>kredi_kart_musterileri!D6314</f>
        <v>F</v>
      </c>
      <c r="F6314" s="9">
        <f>kredi_kart_musterileri!E6314</f>
        <v>3</v>
      </c>
      <c r="G6314" s="34">
        <f>kredi_kart_musterileri!F6314</f>
        <v>0</v>
      </c>
      <c r="H6314" s="12" t="str">
        <f>kredi_kart_musterileri!G6314</f>
        <v>Unknown</v>
      </c>
      <c r="I6314" s="12" t="str">
        <f>kredi_kart_musterileri!H6314</f>
        <v>Less than $40K</v>
      </c>
      <c r="K6314" s="15"/>
    </row>
    <row r="6315" spans="1:11">
      <c r="A6315" s="47">
        <f>kredi_kart_musterileri!A6315</f>
        <v>712117983</v>
      </c>
      <c r="B6315" s="15" t="str">
        <f>kredi_kart_musterileri!B6315</f>
        <v>Existing Customer</v>
      </c>
      <c r="C6315" s="9">
        <f>kredi_kart_musterileri!C6315</f>
        <v>49</v>
      </c>
      <c r="D6315" s="77" t="str">
        <f t="shared" si="98"/>
        <v>46-55</v>
      </c>
      <c r="E6315" s="12" t="str">
        <f>kredi_kart_musterileri!D6315</f>
        <v>M</v>
      </c>
      <c r="F6315" s="9">
        <f>kredi_kart_musterileri!E6315</f>
        <v>4</v>
      </c>
      <c r="G6315" s="34" t="str">
        <f>kredi_kart_musterileri!F6315</f>
        <v>Graduate</v>
      </c>
      <c r="H6315" s="12" t="str">
        <f>kredi_kart_musterileri!G6315</f>
        <v>Married</v>
      </c>
      <c r="I6315" s="12" t="str">
        <f>kredi_kart_musterileri!H6315</f>
        <v>$80K - $120K</v>
      </c>
      <c r="K6315" s="15"/>
    </row>
    <row r="6316" spans="1:11">
      <c r="A6316" s="47">
        <f>kredi_kart_musterileri!A6316</f>
        <v>788694558</v>
      </c>
      <c r="B6316" s="15" t="str">
        <f>kredi_kart_musterileri!B6316</f>
        <v>Existing Customer</v>
      </c>
      <c r="C6316" s="9">
        <f>kredi_kart_musterileri!C6316</f>
        <v>53</v>
      </c>
      <c r="D6316" s="77" t="str">
        <f t="shared" si="98"/>
        <v>46-55</v>
      </c>
      <c r="E6316" s="12" t="str">
        <f>kredi_kart_musterileri!D6316</f>
        <v>F</v>
      </c>
      <c r="F6316" s="9">
        <f>kredi_kart_musterileri!E6316</f>
        <v>3</v>
      </c>
      <c r="G6316" s="34" t="str">
        <f>kredi_kart_musterileri!F6316</f>
        <v>Uneducated</v>
      </c>
      <c r="H6316" s="12" t="str">
        <f>kredi_kart_musterileri!G6316</f>
        <v>Single</v>
      </c>
      <c r="I6316" s="12" t="str">
        <f>kredi_kart_musterileri!H6316</f>
        <v>Less than $40K</v>
      </c>
      <c r="K6316" s="15"/>
    </row>
    <row r="6317" spans="1:11">
      <c r="A6317" s="47">
        <f>kredi_kart_musterileri!A6317</f>
        <v>709275558</v>
      </c>
      <c r="B6317" s="15" t="str">
        <f>kredi_kart_musterileri!B6317</f>
        <v>Existing Customer</v>
      </c>
      <c r="C6317" s="9">
        <f>kredi_kart_musterileri!C6317</f>
        <v>54</v>
      </c>
      <c r="D6317" s="77" t="str">
        <f t="shared" si="98"/>
        <v>46-55</v>
      </c>
      <c r="E6317" s="12" t="str">
        <f>kredi_kart_musterileri!D6317</f>
        <v>M</v>
      </c>
      <c r="F6317" s="9">
        <f>kredi_kart_musterileri!E6317</f>
        <v>2</v>
      </c>
      <c r="G6317" s="34" t="str">
        <f>kredi_kart_musterileri!F6317</f>
        <v>Graduate</v>
      </c>
      <c r="H6317" s="12" t="str">
        <f>kredi_kart_musterileri!G6317</f>
        <v>Single</v>
      </c>
      <c r="I6317" s="12" t="str">
        <f>kredi_kart_musterileri!H6317</f>
        <v>$60K - $80K</v>
      </c>
      <c r="K6317" s="15"/>
    </row>
    <row r="6318" spans="1:11">
      <c r="A6318" s="47">
        <f>kredi_kart_musterileri!A6318</f>
        <v>711216933</v>
      </c>
      <c r="B6318" s="15" t="str">
        <f>kredi_kart_musterileri!B6318</f>
        <v>Existing Customer</v>
      </c>
      <c r="C6318" s="9">
        <f>kredi_kart_musterileri!C6318</f>
        <v>42</v>
      </c>
      <c r="D6318" s="77" t="str">
        <f t="shared" si="98"/>
        <v>36-45</v>
      </c>
      <c r="E6318" s="12" t="str">
        <f>kredi_kart_musterileri!D6318</f>
        <v>F</v>
      </c>
      <c r="F6318" s="9">
        <f>kredi_kart_musterileri!E6318</f>
        <v>1</v>
      </c>
      <c r="G6318" s="34" t="str">
        <f>kredi_kart_musterileri!F6318</f>
        <v>High School</v>
      </c>
      <c r="H6318" s="12" t="str">
        <f>kredi_kart_musterileri!G6318</f>
        <v>Married</v>
      </c>
      <c r="I6318" s="12" t="str">
        <f>kredi_kart_musterileri!H6318</f>
        <v>Less than $40K</v>
      </c>
      <c r="K6318" s="15"/>
    </row>
    <row r="6319" spans="1:11">
      <c r="A6319" s="47">
        <f>kredi_kart_musterileri!A6319</f>
        <v>717069033</v>
      </c>
      <c r="B6319" s="15" t="str">
        <f>kredi_kart_musterileri!B6319</f>
        <v>Existing Customer</v>
      </c>
      <c r="C6319" s="9">
        <f>kredi_kart_musterileri!C6319</f>
        <v>43</v>
      </c>
      <c r="D6319" s="77" t="str">
        <f t="shared" si="98"/>
        <v>36-45</v>
      </c>
      <c r="E6319" s="12" t="str">
        <f>kredi_kart_musterileri!D6319</f>
        <v>F</v>
      </c>
      <c r="F6319" s="9">
        <f>kredi_kart_musterileri!E6319</f>
        <v>4</v>
      </c>
      <c r="G6319" s="34" t="str">
        <f>kredi_kart_musterileri!F6319</f>
        <v>Graduate</v>
      </c>
      <c r="H6319" s="12" t="str">
        <f>kredi_kart_musterileri!G6319</f>
        <v>Married</v>
      </c>
      <c r="I6319" s="12" t="str">
        <f>kredi_kart_musterileri!H6319</f>
        <v>Less than $40K</v>
      </c>
      <c r="K6319" s="15"/>
    </row>
    <row r="6320" spans="1:11">
      <c r="A6320" s="47">
        <f>kredi_kart_musterileri!A6320</f>
        <v>714992733</v>
      </c>
      <c r="B6320" s="15" t="str">
        <f>kredi_kart_musterileri!B6320</f>
        <v>Existing Customer</v>
      </c>
      <c r="C6320" s="9">
        <f>kredi_kart_musterileri!C6320</f>
        <v>46</v>
      </c>
      <c r="D6320" s="77" t="str">
        <f t="shared" si="98"/>
        <v>46-55</v>
      </c>
      <c r="E6320" s="12" t="str">
        <f>kredi_kart_musterileri!D6320</f>
        <v>M</v>
      </c>
      <c r="F6320" s="9">
        <f>kredi_kart_musterileri!E6320</f>
        <v>3</v>
      </c>
      <c r="G6320" s="34" t="str">
        <f>kredi_kart_musterileri!F6320</f>
        <v>Graduate</v>
      </c>
      <c r="H6320" s="12" t="str">
        <f>kredi_kart_musterileri!G6320</f>
        <v>Divorced</v>
      </c>
      <c r="I6320" s="12" t="str">
        <f>kredi_kart_musterileri!H6320</f>
        <v>$80K - $120K</v>
      </c>
      <c r="K6320" s="15"/>
    </row>
    <row r="6321" spans="1:11">
      <c r="A6321" s="47">
        <f>kredi_kart_musterileri!A6321</f>
        <v>809445858</v>
      </c>
      <c r="B6321" s="15" t="str">
        <f>kredi_kart_musterileri!B6321</f>
        <v>Existing Customer</v>
      </c>
      <c r="C6321" s="9">
        <f>kredi_kart_musterileri!C6321</f>
        <v>38</v>
      </c>
      <c r="D6321" s="77" t="str">
        <f t="shared" si="98"/>
        <v>36-45</v>
      </c>
      <c r="E6321" s="12" t="str">
        <f>kredi_kart_musterileri!D6321</f>
        <v>F</v>
      </c>
      <c r="F6321" s="9">
        <f>kredi_kart_musterileri!E6321</f>
        <v>0</v>
      </c>
      <c r="G6321" s="34" t="str">
        <f>kredi_kart_musterileri!F6321</f>
        <v>Graduate</v>
      </c>
      <c r="H6321" s="12" t="str">
        <f>kredi_kart_musterileri!G6321</f>
        <v>Single</v>
      </c>
      <c r="I6321" s="12" t="str">
        <f>kredi_kart_musterileri!H6321</f>
        <v>Less than $40K</v>
      </c>
      <c r="K6321" s="15"/>
    </row>
    <row r="6322" spans="1:11">
      <c r="A6322" s="47">
        <f>kredi_kart_musterileri!A6322</f>
        <v>708859158</v>
      </c>
      <c r="B6322" s="15" t="str">
        <f>kredi_kart_musterileri!B6322</f>
        <v>Existing Customer</v>
      </c>
      <c r="C6322" s="9">
        <f>kredi_kart_musterileri!C6322</f>
        <v>47</v>
      </c>
      <c r="D6322" s="77" t="str">
        <f t="shared" si="98"/>
        <v>46-55</v>
      </c>
      <c r="E6322" s="12" t="str">
        <f>kredi_kart_musterileri!D6322</f>
        <v>F</v>
      </c>
      <c r="F6322" s="9">
        <f>kredi_kart_musterileri!E6322</f>
        <v>4</v>
      </c>
      <c r="G6322" s="34" t="str">
        <f>kredi_kart_musterileri!F6322</f>
        <v>Graduate</v>
      </c>
      <c r="H6322" s="12" t="str">
        <f>kredi_kart_musterileri!G6322</f>
        <v>Single</v>
      </c>
      <c r="I6322" s="12" t="str">
        <f>kredi_kart_musterileri!H6322</f>
        <v>$40K - $60K</v>
      </c>
      <c r="K6322" s="15"/>
    </row>
    <row r="6323" spans="1:11">
      <c r="A6323" s="47">
        <f>kredi_kart_musterileri!A6323</f>
        <v>710040483</v>
      </c>
      <c r="B6323" s="15" t="str">
        <f>kredi_kart_musterileri!B6323</f>
        <v>Existing Customer</v>
      </c>
      <c r="C6323" s="9">
        <f>kredi_kart_musterileri!C6323</f>
        <v>37</v>
      </c>
      <c r="D6323" s="77" t="str">
        <f t="shared" si="98"/>
        <v>36-45</v>
      </c>
      <c r="E6323" s="12" t="str">
        <f>kredi_kart_musterileri!D6323</f>
        <v>M</v>
      </c>
      <c r="F6323" s="9">
        <f>kredi_kart_musterileri!E6323</f>
        <v>3</v>
      </c>
      <c r="G6323" s="34" t="str">
        <f>kredi_kart_musterileri!F6323</f>
        <v>Uneducated</v>
      </c>
      <c r="H6323" s="12" t="str">
        <f>kredi_kart_musterileri!G6323</f>
        <v>Unknown</v>
      </c>
      <c r="I6323" s="12" t="str">
        <f>kredi_kart_musterileri!H6323</f>
        <v>$60K - $80K</v>
      </c>
      <c r="K6323" s="15"/>
    </row>
    <row r="6324" spans="1:11">
      <c r="A6324" s="47">
        <f>kredi_kart_musterileri!A6324</f>
        <v>714667608</v>
      </c>
      <c r="B6324" s="15" t="str">
        <f>kredi_kart_musterileri!B6324</f>
        <v>Existing Customer</v>
      </c>
      <c r="C6324" s="9">
        <f>kredi_kart_musterileri!C6324</f>
        <v>47</v>
      </c>
      <c r="D6324" s="77" t="str">
        <f t="shared" si="98"/>
        <v>46-55</v>
      </c>
      <c r="E6324" s="12" t="str">
        <f>kredi_kart_musterileri!D6324</f>
        <v>M</v>
      </c>
      <c r="F6324" s="9">
        <f>kredi_kart_musterileri!E6324</f>
        <v>5</v>
      </c>
      <c r="G6324" s="34" t="str">
        <f>kredi_kart_musterileri!F6324</f>
        <v>Post Graduate</v>
      </c>
      <c r="H6324" s="12" t="str">
        <f>kredi_kart_musterileri!G6324</f>
        <v>Married</v>
      </c>
      <c r="I6324" s="12" t="str">
        <f>kredi_kart_musterileri!H6324</f>
        <v>$40K - $60K</v>
      </c>
      <c r="K6324" s="15"/>
    </row>
    <row r="6325" spans="1:11">
      <c r="A6325" s="47">
        <f>kredi_kart_musterileri!A6325</f>
        <v>714475908</v>
      </c>
      <c r="B6325" s="15" t="str">
        <f>kredi_kart_musterileri!B6325</f>
        <v>Attrited Customer</v>
      </c>
      <c r="C6325" s="9">
        <f>kredi_kart_musterileri!C6325</f>
        <v>43</v>
      </c>
      <c r="D6325" s="77" t="str">
        <f t="shared" si="98"/>
        <v>36-45</v>
      </c>
      <c r="E6325" s="12" t="str">
        <f>kredi_kart_musterileri!D6325</f>
        <v>M</v>
      </c>
      <c r="F6325" s="9">
        <f>kredi_kart_musterileri!E6325</f>
        <v>2</v>
      </c>
      <c r="G6325" s="34" t="str">
        <f>kredi_kart_musterileri!F6325</f>
        <v>Uneducated</v>
      </c>
      <c r="H6325" s="12" t="str">
        <f>kredi_kart_musterileri!G6325</f>
        <v>Single</v>
      </c>
      <c r="I6325" s="12" t="str">
        <f>kredi_kart_musterileri!H6325</f>
        <v>$60K - $80K</v>
      </c>
      <c r="K6325" s="15"/>
    </row>
    <row r="6326" spans="1:11">
      <c r="A6326" s="47">
        <f>kredi_kart_musterileri!A6326</f>
        <v>713656308</v>
      </c>
      <c r="B6326" s="15" t="str">
        <f>kredi_kart_musterileri!B6326</f>
        <v>Existing Customer</v>
      </c>
      <c r="C6326" s="9">
        <f>kredi_kart_musterileri!C6326</f>
        <v>56</v>
      </c>
      <c r="D6326" s="77" t="str">
        <f t="shared" si="98"/>
        <v>56+</v>
      </c>
      <c r="E6326" s="12" t="str">
        <f>kredi_kart_musterileri!D6326</f>
        <v>F</v>
      </c>
      <c r="F6326" s="9">
        <f>kredi_kart_musterileri!E6326</f>
        <v>0</v>
      </c>
      <c r="G6326" s="34" t="str">
        <f>kredi_kart_musterileri!F6326</f>
        <v>High School</v>
      </c>
      <c r="H6326" s="12" t="str">
        <f>kredi_kart_musterileri!G6326</f>
        <v>Married</v>
      </c>
      <c r="I6326" s="12" t="str">
        <f>kredi_kart_musterileri!H6326</f>
        <v>Less than $40K</v>
      </c>
      <c r="K6326" s="15"/>
    </row>
    <row r="6327" spans="1:11">
      <c r="A6327" s="47">
        <f>kredi_kart_musterileri!A6327</f>
        <v>716790633</v>
      </c>
      <c r="B6327" s="15" t="str">
        <f>kredi_kart_musterileri!B6327</f>
        <v>Attrited Customer</v>
      </c>
      <c r="C6327" s="9">
        <f>kredi_kart_musterileri!C6327</f>
        <v>43</v>
      </c>
      <c r="D6327" s="77" t="str">
        <f t="shared" si="98"/>
        <v>36-45</v>
      </c>
      <c r="E6327" s="12" t="str">
        <f>kredi_kart_musterileri!D6327</f>
        <v>M</v>
      </c>
      <c r="F6327" s="9">
        <f>kredi_kart_musterileri!E6327</f>
        <v>3</v>
      </c>
      <c r="G6327" s="34" t="str">
        <f>kredi_kart_musterileri!F6327</f>
        <v>Graduate</v>
      </c>
      <c r="H6327" s="12" t="str">
        <f>kredi_kart_musterileri!G6327</f>
        <v>Married</v>
      </c>
      <c r="I6327" s="12" t="str">
        <f>kredi_kart_musterileri!H6327</f>
        <v>$60K - $80K</v>
      </c>
      <c r="K6327" s="15"/>
    </row>
    <row r="6328" spans="1:11">
      <c r="A6328" s="47">
        <f>kredi_kart_musterileri!A6328</f>
        <v>716127333</v>
      </c>
      <c r="B6328" s="15" t="str">
        <f>kredi_kart_musterileri!B6328</f>
        <v>Attrited Customer</v>
      </c>
      <c r="C6328" s="9">
        <f>kredi_kart_musterileri!C6328</f>
        <v>45</v>
      </c>
      <c r="D6328" s="77" t="str">
        <f t="shared" si="98"/>
        <v>36-45</v>
      </c>
      <c r="E6328" s="12" t="str">
        <f>kredi_kart_musterileri!D6328</f>
        <v>F</v>
      </c>
      <c r="F6328" s="9">
        <f>kredi_kart_musterileri!E6328</f>
        <v>3</v>
      </c>
      <c r="G6328" s="34" t="str">
        <f>kredi_kart_musterileri!F6328</f>
        <v>Graduate</v>
      </c>
      <c r="H6328" s="12" t="str">
        <f>kredi_kart_musterileri!G6328</f>
        <v>Married</v>
      </c>
      <c r="I6328" s="12">
        <f>kredi_kart_musterileri!H6328</f>
        <v>0</v>
      </c>
      <c r="K6328" s="15"/>
    </row>
    <row r="6329" spans="1:11">
      <c r="A6329" s="47">
        <f>kredi_kart_musterileri!A6329</f>
        <v>713017758</v>
      </c>
      <c r="B6329" s="15" t="str">
        <f>kredi_kart_musterileri!B6329</f>
        <v>Existing Customer</v>
      </c>
      <c r="C6329" s="9">
        <f>kredi_kart_musterileri!C6329</f>
        <v>47</v>
      </c>
      <c r="D6329" s="77" t="str">
        <f t="shared" si="98"/>
        <v>46-55</v>
      </c>
      <c r="E6329" s="12" t="str">
        <f>kredi_kart_musterileri!D6329</f>
        <v>F</v>
      </c>
      <c r="F6329" s="9">
        <f>kredi_kart_musterileri!E6329</f>
        <v>1</v>
      </c>
      <c r="G6329" s="34" t="str">
        <f>kredi_kart_musterileri!F6329</f>
        <v>Uneducated</v>
      </c>
      <c r="H6329" s="12" t="str">
        <f>kredi_kart_musterileri!G6329</f>
        <v>Single</v>
      </c>
      <c r="I6329" s="12" t="str">
        <f>kredi_kart_musterileri!H6329</f>
        <v>Less than $40K</v>
      </c>
      <c r="K6329" s="15"/>
    </row>
    <row r="6330" spans="1:11">
      <c r="A6330" s="47">
        <f>kredi_kart_musterileri!A6330</f>
        <v>717893358</v>
      </c>
      <c r="B6330" s="15" t="str">
        <f>kredi_kart_musterileri!B6330</f>
        <v>Existing Customer</v>
      </c>
      <c r="C6330" s="9">
        <f>kredi_kart_musterileri!C6330</f>
        <v>43</v>
      </c>
      <c r="D6330" s="77" t="str">
        <f t="shared" si="98"/>
        <v>36-45</v>
      </c>
      <c r="E6330" s="12" t="str">
        <f>kredi_kart_musterileri!D6330</f>
        <v>F</v>
      </c>
      <c r="F6330" s="9">
        <f>kredi_kart_musterileri!E6330</f>
        <v>3</v>
      </c>
      <c r="G6330" s="34" t="str">
        <f>kredi_kart_musterileri!F6330</f>
        <v>Graduate</v>
      </c>
      <c r="H6330" s="12" t="str">
        <f>kredi_kart_musterileri!G6330</f>
        <v>Married</v>
      </c>
      <c r="I6330" s="12">
        <f>kredi_kart_musterileri!H6330</f>
        <v>0</v>
      </c>
      <c r="K6330" s="15"/>
    </row>
    <row r="6331" spans="1:11">
      <c r="A6331" s="47">
        <f>kredi_kart_musterileri!A6331</f>
        <v>780032208</v>
      </c>
      <c r="B6331" s="15" t="str">
        <f>kredi_kart_musterileri!B6331</f>
        <v>Attrited Customer</v>
      </c>
      <c r="C6331" s="9">
        <f>kredi_kart_musterileri!C6331</f>
        <v>44</v>
      </c>
      <c r="D6331" s="77" t="str">
        <f t="shared" si="98"/>
        <v>36-45</v>
      </c>
      <c r="E6331" s="12" t="str">
        <f>kredi_kart_musterileri!D6331</f>
        <v>M</v>
      </c>
      <c r="F6331" s="9">
        <f>kredi_kart_musterileri!E6331</f>
        <v>3</v>
      </c>
      <c r="G6331" s="34" t="str">
        <f>kredi_kart_musterileri!F6331</f>
        <v>Graduate</v>
      </c>
      <c r="H6331" s="12" t="str">
        <f>kredi_kart_musterileri!G6331</f>
        <v>Married</v>
      </c>
      <c r="I6331" s="12" t="str">
        <f>kredi_kart_musterileri!H6331</f>
        <v>$60K - $80K</v>
      </c>
      <c r="K6331" s="15"/>
    </row>
    <row r="6332" spans="1:11">
      <c r="A6332" s="47">
        <f>kredi_kart_musterileri!A6332</f>
        <v>720219633</v>
      </c>
      <c r="B6332" s="15" t="str">
        <f>kredi_kart_musterileri!B6332</f>
        <v>Existing Customer</v>
      </c>
      <c r="C6332" s="9">
        <f>kredi_kart_musterileri!C6332</f>
        <v>52</v>
      </c>
      <c r="D6332" s="77" t="str">
        <f t="shared" si="98"/>
        <v>46-55</v>
      </c>
      <c r="E6332" s="12" t="str">
        <f>kredi_kart_musterileri!D6332</f>
        <v>F</v>
      </c>
      <c r="F6332" s="9">
        <f>kredi_kart_musterileri!E6332</f>
        <v>0</v>
      </c>
      <c r="G6332" s="34" t="str">
        <f>kredi_kart_musterileri!F6332</f>
        <v>Graduate</v>
      </c>
      <c r="H6332" s="12" t="str">
        <f>kredi_kart_musterileri!G6332</f>
        <v>Unknown</v>
      </c>
      <c r="I6332" s="12" t="str">
        <f>kredi_kart_musterileri!H6332</f>
        <v>$40K - $60K</v>
      </c>
      <c r="K6332" s="15"/>
    </row>
    <row r="6333" spans="1:11">
      <c r="A6333" s="47">
        <f>kredi_kart_musterileri!A6333</f>
        <v>711676008</v>
      </c>
      <c r="B6333" s="15" t="str">
        <f>kredi_kart_musterileri!B6333</f>
        <v>Existing Customer</v>
      </c>
      <c r="C6333" s="9">
        <f>kredi_kart_musterileri!C6333</f>
        <v>52</v>
      </c>
      <c r="D6333" s="77" t="str">
        <f t="shared" si="98"/>
        <v>46-55</v>
      </c>
      <c r="E6333" s="12" t="str">
        <f>kredi_kart_musterileri!D6333</f>
        <v>F</v>
      </c>
      <c r="F6333" s="9">
        <f>kredi_kart_musterileri!E6333</f>
        <v>1</v>
      </c>
      <c r="G6333" s="34" t="str">
        <f>kredi_kart_musterileri!F6333</f>
        <v>Graduate</v>
      </c>
      <c r="H6333" s="12" t="str">
        <f>kredi_kart_musterileri!G6333</f>
        <v>Single</v>
      </c>
      <c r="I6333" s="12" t="str">
        <f>kredi_kart_musterileri!H6333</f>
        <v>Less than $40K</v>
      </c>
      <c r="K6333" s="15"/>
    </row>
    <row r="6334" spans="1:11">
      <c r="A6334" s="47">
        <f>kredi_kart_musterileri!A6334</f>
        <v>714192033</v>
      </c>
      <c r="B6334" s="15" t="str">
        <f>kredi_kart_musterileri!B6334</f>
        <v>Existing Customer</v>
      </c>
      <c r="C6334" s="9">
        <f>kredi_kart_musterileri!C6334</f>
        <v>43</v>
      </c>
      <c r="D6334" s="77" t="str">
        <f t="shared" si="98"/>
        <v>36-45</v>
      </c>
      <c r="E6334" s="12" t="str">
        <f>kredi_kart_musterileri!D6334</f>
        <v>F</v>
      </c>
      <c r="F6334" s="9">
        <f>kredi_kart_musterileri!E6334</f>
        <v>3</v>
      </c>
      <c r="G6334" s="34" t="str">
        <f>kredi_kart_musterileri!F6334</f>
        <v>High School</v>
      </c>
      <c r="H6334" s="12" t="str">
        <f>kredi_kart_musterileri!G6334</f>
        <v>Single</v>
      </c>
      <c r="I6334" s="12">
        <f>kredi_kart_musterileri!H6334</f>
        <v>0</v>
      </c>
      <c r="K6334" s="15"/>
    </row>
    <row r="6335" spans="1:11">
      <c r="A6335" s="47">
        <f>kredi_kart_musterileri!A6335</f>
        <v>713442933</v>
      </c>
      <c r="B6335" s="15" t="str">
        <f>kredi_kart_musterileri!B6335</f>
        <v>Existing Customer</v>
      </c>
      <c r="C6335" s="9">
        <f>kredi_kart_musterileri!C6335</f>
        <v>49</v>
      </c>
      <c r="D6335" s="77" t="str">
        <f t="shared" si="98"/>
        <v>46-55</v>
      </c>
      <c r="E6335" s="12" t="str">
        <f>kredi_kart_musterileri!D6335</f>
        <v>M</v>
      </c>
      <c r="F6335" s="9">
        <f>kredi_kart_musterileri!E6335</f>
        <v>3</v>
      </c>
      <c r="G6335" s="34">
        <f>kredi_kart_musterileri!F6335</f>
        <v>0</v>
      </c>
      <c r="H6335" s="12" t="str">
        <f>kredi_kart_musterileri!G6335</f>
        <v>Married</v>
      </c>
      <c r="I6335" s="12" t="str">
        <f>kredi_kart_musterileri!H6335</f>
        <v>$40K - $60K</v>
      </c>
      <c r="K6335" s="15"/>
    </row>
    <row r="6336" spans="1:11">
      <c r="A6336" s="47">
        <f>kredi_kart_musterileri!A6336</f>
        <v>789052308</v>
      </c>
      <c r="B6336" s="15" t="str">
        <f>kredi_kart_musterileri!B6336</f>
        <v>Attrited Customer</v>
      </c>
      <c r="C6336" s="9">
        <f>kredi_kart_musterileri!C6336</f>
        <v>40</v>
      </c>
      <c r="D6336" s="77" t="str">
        <f t="shared" si="98"/>
        <v>36-45</v>
      </c>
      <c r="E6336" s="12" t="str">
        <f>kredi_kart_musterileri!D6336</f>
        <v>M</v>
      </c>
      <c r="F6336" s="9">
        <f>kredi_kart_musterileri!E6336</f>
        <v>3</v>
      </c>
      <c r="G6336" s="34" t="str">
        <f>kredi_kart_musterileri!F6336</f>
        <v>Graduate</v>
      </c>
      <c r="H6336" s="12" t="str">
        <f>kredi_kart_musterileri!G6336</f>
        <v>Unknown</v>
      </c>
      <c r="I6336" s="12" t="str">
        <f>kredi_kart_musterileri!H6336</f>
        <v>$40K - $60K</v>
      </c>
      <c r="K6336" s="15"/>
    </row>
    <row r="6337" spans="1:11">
      <c r="A6337" s="47">
        <f>kredi_kart_musterileri!A6337</f>
        <v>714948858</v>
      </c>
      <c r="B6337" s="15" t="str">
        <f>kredi_kart_musterileri!B6337</f>
        <v>Attrited Customer</v>
      </c>
      <c r="C6337" s="9">
        <f>kredi_kart_musterileri!C6337</f>
        <v>50</v>
      </c>
      <c r="D6337" s="77" t="str">
        <f t="shared" si="98"/>
        <v>46-55</v>
      </c>
      <c r="E6337" s="12" t="str">
        <f>kredi_kart_musterileri!D6337</f>
        <v>F</v>
      </c>
      <c r="F6337" s="9">
        <f>kredi_kart_musterileri!E6337</f>
        <v>2</v>
      </c>
      <c r="G6337" s="34">
        <f>kredi_kart_musterileri!F6337</f>
        <v>0</v>
      </c>
      <c r="H6337" s="12" t="str">
        <f>kredi_kart_musterileri!G6337</f>
        <v>Single</v>
      </c>
      <c r="I6337" s="12" t="str">
        <f>kredi_kart_musterileri!H6337</f>
        <v>Less than $40K</v>
      </c>
      <c r="K6337" s="15"/>
    </row>
    <row r="6338" spans="1:11">
      <c r="A6338" s="47">
        <f>kredi_kart_musterileri!A6338</f>
        <v>711772983</v>
      </c>
      <c r="B6338" s="15" t="str">
        <f>kredi_kart_musterileri!B6338</f>
        <v>Existing Customer</v>
      </c>
      <c r="C6338" s="9">
        <f>kredi_kart_musterileri!C6338</f>
        <v>43</v>
      </c>
      <c r="D6338" s="77" t="str">
        <f t="shared" si="98"/>
        <v>36-45</v>
      </c>
      <c r="E6338" s="12" t="str">
        <f>kredi_kart_musterileri!D6338</f>
        <v>M</v>
      </c>
      <c r="F6338" s="9">
        <f>kredi_kart_musterileri!E6338</f>
        <v>2</v>
      </c>
      <c r="G6338" s="34" t="str">
        <f>kredi_kart_musterileri!F6338</f>
        <v>High School</v>
      </c>
      <c r="H6338" s="12" t="str">
        <f>kredi_kart_musterileri!G6338</f>
        <v>Single</v>
      </c>
      <c r="I6338" s="12" t="str">
        <f>kredi_kart_musterileri!H6338</f>
        <v>$60K - $80K</v>
      </c>
      <c r="K6338" s="15"/>
    </row>
    <row r="6339" spans="1:11">
      <c r="A6339" s="47">
        <f>kredi_kart_musterileri!A6339</f>
        <v>802937058</v>
      </c>
      <c r="B6339" s="15" t="str">
        <f>kredi_kart_musterileri!B6339</f>
        <v>Existing Customer</v>
      </c>
      <c r="C6339" s="9">
        <f>kredi_kart_musterileri!C6339</f>
        <v>53</v>
      </c>
      <c r="D6339" s="77" t="str">
        <f t="shared" ref="D6339:D6402" si="99">IF($C6339&lt;=35, "25-35", IF($C6339&lt;=45, "36-45", IF($C6339&lt;=55, "46-55", "56+")))</f>
        <v>46-55</v>
      </c>
      <c r="E6339" s="12" t="str">
        <f>kredi_kart_musterileri!D6339</f>
        <v>M</v>
      </c>
      <c r="F6339" s="9">
        <f>kredi_kart_musterileri!E6339</f>
        <v>1</v>
      </c>
      <c r="G6339" s="34" t="str">
        <f>kredi_kart_musterileri!F6339</f>
        <v>Graduate</v>
      </c>
      <c r="H6339" s="12" t="str">
        <f>kredi_kart_musterileri!G6339</f>
        <v>Married</v>
      </c>
      <c r="I6339" s="12" t="str">
        <f>kredi_kart_musterileri!H6339</f>
        <v>$80K - $120K</v>
      </c>
      <c r="K6339" s="15"/>
    </row>
    <row r="6340" spans="1:11">
      <c r="A6340" s="47">
        <f>kredi_kart_musterileri!A6340</f>
        <v>712493058</v>
      </c>
      <c r="B6340" s="15" t="str">
        <f>kredi_kart_musterileri!B6340</f>
        <v>Existing Customer</v>
      </c>
      <c r="C6340" s="9">
        <f>kredi_kart_musterileri!C6340</f>
        <v>42</v>
      </c>
      <c r="D6340" s="77" t="str">
        <f t="shared" si="99"/>
        <v>36-45</v>
      </c>
      <c r="E6340" s="12" t="str">
        <f>kredi_kart_musterileri!D6340</f>
        <v>F</v>
      </c>
      <c r="F6340" s="9">
        <f>kredi_kart_musterileri!E6340</f>
        <v>5</v>
      </c>
      <c r="G6340" s="34" t="str">
        <f>kredi_kart_musterileri!F6340</f>
        <v>High School</v>
      </c>
      <c r="H6340" s="12" t="str">
        <f>kredi_kart_musterileri!G6340</f>
        <v>Single</v>
      </c>
      <c r="I6340" s="12">
        <f>kredi_kart_musterileri!H6340</f>
        <v>0</v>
      </c>
      <c r="K6340" s="15"/>
    </row>
    <row r="6341" spans="1:11">
      <c r="A6341" s="47">
        <f>kredi_kart_musterileri!A6341</f>
        <v>718808883</v>
      </c>
      <c r="B6341" s="15" t="str">
        <f>kredi_kart_musterileri!B6341</f>
        <v>Existing Customer</v>
      </c>
      <c r="C6341" s="9">
        <f>kredi_kart_musterileri!C6341</f>
        <v>55</v>
      </c>
      <c r="D6341" s="77" t="str">
        <f t="shared" si="99"/>
        <v>46-55</v>
      </c>
      <c r="E6341" s="12" t="str">
        <f>kredi_kart_musterileri!D6341</f>
        <v>F</v>
      </c>
      <c r="F6341" s="9">
        <f>kredi_kart_musterileri!E6341</f>
        <v>2</v>
      </c>
      <c r="G6341" s="34" t="str">
        <f>kredi_kart_musterileri!F6341</f>
        <v>Graduate</v>
      </c>
      <c r="H6341" s="12" t="str">
        <f>kredi_kart_musterileri!G6341</f>
        <v>Single</v>
      </c>
      <c r="I6341" s="12" t="str">
        <f>kredi_kart_musterileri!H6341</f>
        <v>Less than $40K</v>
      </c>
      <c r="K6341" s="15"/>
    </row>
    <row r="6342" spans="1:11">
      <c r="A6342" s="47">
        <f>kredi_kart_musterileri!A6342</f>
        <v>719685408</v>
      </c>
      <c r="B6342" s="15" t="str">
        <f>kredi_kart_musterileri!B6342</f>
        <v>Attrited Customer</v>
      </c>
      <c r="C6342" s="9">
        <f>kredi_kart_musterileri!C6342</f>
        <v>40</v>
      </c>
      <c r="D6342" s="77" t="str">
        <f t="shared" si="99"/>
        <v>36-45</v>
      </c>
      <c r="E6342" s="12" t="str">
        <f>kredi_kart_musterileri!D6342</f>
        <v>M</v>
      </c>
      <c r="F6342" s="9">
        <f>kredi_kart_musterileri!E6342</f>
        <v>2</v>
      </c>
      <c r="G6342" s="34" t="str">
        <f>kredi_kart_musterileri!F6342</f>
        <v>Uneducated</v>
      </c>
      <c r="H6342" s="12" t="str">
        <f>kredi_kart_musterileri!G6342</f>
        <v>Married</v>
      </c>
      <c r="I6342" s="12" t="str">
        <f>kredi_kart_musterileri!H6342</f>
        <v>$60K - $80K</v>
      </c>
      <c r="K6342" s="15"/>
    </row>
    <row r="6343" spans="1:11">
      <c r="A6343" s="47">
        <f>kredi_kart_musterileri!A6343</f>
        <v>708829758</v>
      </c>
      <c r="B6343" s="15" t="str">
        <f>kredi_kart_musterileri!B6343</f>
        <v>Existing Customer</v>
      </c>
      <c r="C6343" s="9">
        <f>kredi_kart_musterileri!C6343</f>
        <v>41</v>
      </c>
      <c r="D6343" s="77" t="str">
        <f t="shared" si="99"/>
        <v>36-45</v>
      </c>
      <c r="E6343" s="12" t="str">
        <f>kredi_kart_musterileri!D6343</f>
        <v>M</v>
      </c>
      <c r="F6343" s="9">
        <f>kredi_kart_musterileri!E6343</f>
        <v>2</v>
      </c>
      <c r="G6343" s="34" t="str">
        <f>kredi_kart_musterileri!F6343</f>
        <v>High School</v>
      </c>
      <c r="H6343" s="12" t="str">
        <f>kredi_kart_musterileri!G6343</f>
        <v>Married</v>
      </c>
      <c r="I6343" s="12" t="str">
        <f>kredi_kart_musterileri!H6343</f>
        <v>$60K - $80K</v>
      </c>
      <c r="K6343" s="15"/>
    </row>
    <row r="6344" spans="1:11">
      <c r="A6344" s="47">
        <f>kredi_kart_musterileri!A6344</f>
        <v>710792733</v>
      </c>
      <c r="B6344" s="15" t="str">
        <f>kredi_kart_musterileri!B6344</f>
        <v>Existing Customer</v>
      </c>
      <c r="C6344" s="9">
        <f>kredi_kart_musterileri!C6344</f>
        <v>47</v>
      </c>
      <c r="D6344" s="77" t="str">
        <f t="shared" si="99"/>
        <v>46-55</v>
      </c>
      <c r="E6344" s="12" t="str">
        <f>kredi_kart_musterileri!D6344</f>
        <v>F</v>
      </c>
      <c r="F6344" s="9">
        <f>kredi_kart_musterileri!E6344</f>
        <v>3</v>
      </c>
      <c r="G6344" s="34" t="str">
        <f>kredi_kart_musterileri!F6344</f>
        <v>Post Graduate</v>
      </c>
      <c r="H6344" s="12" t="str">
        <f>kredi_kart_musterileri!G6344</f>
        <v>Married</v>
      </c>
      <c r="I6344" s="12" t="str">
        <f>kredi_kart_musterileri!H6344</f>
        <v>Less than $40K</v>
      </c>
      <c r="K6344" s="15"/>
    </row>
    <row r="6345" spans="1:11">
      <c r="A6345" s="47">
        <f>kredi_kart_musterileri!A6345</f>
        <v>716838633</v>
      </c>
      <c r="B6345" s="15" t="str">
        <f>kredi_kart_musterileri!B6345</f>
        <v>Existing Customer</v>
      </c>
      <c r="C6345" s="9">
        <f>kredi_kart_musterileri!C6345</f>
        <v>46</v>
      </c>
      <c r="D6345" s="77" t="str">
        <f t="shared" si="99"/>
        <v>46-55</v>
      </c>
      <c r="E6345" s="12" t="str">
        <f>kredi_kart_musterileri!D6345</f>
        <v>M</v>
      </c>
      <c r="F6345" s="9">
        <f>kredi_kart_musterileri!E6345</f>
        <v>4</v>
      </c>
      <c r="G6345" s="34" t="str">
        <f>kredi_kart_musterileri!F6345</f>
        <v>High School</v>
      </c>
      <c r="H6345" s="12" t="str">
        <f>kredi_kart_musterileri!G6345</f>
        <v>Single</v>
      </c>
      <c r="I6345" s="12" t="str">
        <f>kredi_kart_musterileri!H6345</f>
        <v>$60K - $80K</v>
      </c>
      <c r="K6345" s="15"/>
    </row>
    <row r="6346" spans="1:11">
      <c r="A6346" s="47">
        <f>kredi_kart_musterileri!A6346</f>
        <v>714041283</v>
      </c>
      <c r="B6346" s="15" t="str">
        <f>kredi_kart_musterileri!B6346</f>
        <v>Existing Customer</v>
      </c>
      <c r="C6346" s="9">
        <f>kredi_kart_musterileri!C6346</f>
        <v>50</v>
      </c>
      <c r="D6346" s="77" t="str">
        <f t="shared" si="99"/>
        <v>46-55</v>
      </c>
      <c r="E6346" s="12" t="str">
        <f>kredi_kart_musterileri!D6346</f>
        <v>F</v>
      </c>
      <c r="F6346" s="9">
        <f>kredi_kart_musterileri!E6346</f>
        <v>2</v>
      </c>
      <c r="G6346" s="34" t="str">
        <f>kredi_kart_musterileri!F6346</f>
        <v>Graduate</v>
      </c>
      <c r="H6346" s="12" t="str">
        <f>kredi_kart_musterileri!G6346</f>
        <v>Single</v>
      </c>
      <c r="I6346" s="12">
        <f>kredi_kart_musterileri!H6346</f>
        <v>0</v>
      </c>
      <c r="K6346" s="15"/>
    </row>
    <row r="6347" spans="1:11">
      <c r="A6347" s="47">
        <f>kredi_kart_musterileri!A6347</f>
        <v>710284233</v>
      </c>
      <c r="B6347" s="15" t="str">
        <f>kredi_kart_musterileri!B6347</f>
        <v>Attrited Customer</v>
      </c>
      <c r="C6347" s="9">
        <f>kredi_kart_musterileri!C6347</f>
        <v>33</v>
      </c>
      <c r="D6347" s="77" t="str">
        <f t="shared" si="99"/>
        <v>25-35</v>
      </c>
      <c r="E6347" s="12" t="str">
        <f>kredi_kart_musterileri!D6347</f>
        <v>M</v>
      </c>
      <c r="F6347" s="9">
        <f>kredi_kart_musterileri!E6347</f>
        <v>4</v>
      </c>
      <c r="G6347" s="34" t="str">
        <f>kredi_kart_musterileri!F6347</f>
        <v>Uneducated</v>
      </c>
      <c r="H6347" s="12" t="str">
        <f>kredi_kart_musterileri!G6347</f>
        <v>Married</v>
      </c>
      <c r="I6347" s="12" t="str">
        <f>kredi_kart_musterileri!H6347</f>
        <v>$80K - $120K</v>
      </c>
      <c r="K6347" s="15"/>
    </row>
    <row r="6348" spans="1:11">
      <c r="A6348" s="47">
        <f>kredi_kart_musterileri!A6348</f>
        <v>752944533</v>
      </c>
      <c r="B6348" s="15" t="str">
        <f>kredi_kart_musterileri!B6348</f>
        <v>Existing Customer</v>
      </c>
      <c r="C6348" s="9">
        <f>kredi_kart_musterileri!C6348</f>
        <v>45</v>
      </c>
      <c r="D6348" s="77" t="str">
        <f t="shared" si="99"/>
        <v>36-45</v>
      </c>
      <c r="E6348" s="12" t="str">
        <f>kredi_kart_musterileri!D6348</f>
        <v>F</v>
      </c>
      <c r="F6348" s="9">
        <f>kredi_kart_musterileri!E6348</f>
        <v>5</v>
      </c>
      <c r="G6348" s="34" t="str">
        <f>kredi_kart_musterileri!F6348</f>
        <v>High School</v>
      </c>
      <c r="H6348" s="12" t="str">
        <f>kredi_kart_musterileri!G6348</f>
        <v>Married</v>
      </c>
      <c r="I6348" s="12" t="str">
        <f>kredi_kart_musterileri!H6348</f>
        <v>Less than $40K</v>
      </c>
      <c r="K6348" s="15"/>
    </row>
    <row r="6349" spans="1:11">
      <c r="A6349" s="47">
        <f>kredi_kart_musterileri!A6349</f>
        <v>713312208</v>
      </c>
      <c r="B6349" s="15" t="str">
        <f>kredi_kart_musterileri!B6349</f>
        <v>Attrited Customer</v>
      </c>
      <c r="C6349" s="9">
        <f>kredi_kart_musterileri!C6349</f>
        <v>53</v>
      </c>
      <c r="D6349" s="77" t="str">
        <f t="shared" si="99"/>
        <v>46-55</v>
      </c>
      <c r="E6349" s="12" t="str">
        <f>kredi_kart_musterileri!D6349</f>
        <v>M</v>
      </c>
      <c r="F6349" s="9">
        <f>kredi_kart_musterileri!E6349</f>
        <v>1</v>
      </c>
      <c r="G6349" s="34" t="str">
        <f>kredi_kart_musterileri!F6349</f>
        <v>High School</v>
      </c>
      <c r="H6349" s="12" t="str">
        <f>kredi_kart_musterileri!G6349</f>
        <v>Married</v>
      </c>
      <c r="I6349" s="12" t="str">
        <f>kredi_kart_musterileri!H6349</f>
        <v>$40K - $60K</v>
      </c>
      <c r="K6349" s="15"/>
    </row>
    <row r="6350" spans="1:11">
      <c r="A6350" s="47">
        <f>kredi_kart_musterileri!A6350</f>
        <v>804045933</v>
      </c>
      <c r="B6350" s="15" t="str">
        <f>kredi_kart_musterileri!B6350</f>
        <v>Existing Customer</v>
      </c>
      <c r="C6350" s="9">
        <f>kredi_kart_musterileri!C6350</f>
        <v>36</v>
      </c>
      <c r="D6350" s="77" t="str">
        <f t="shared" si="99"/>
        <v>36-45</v>
      </c>
      <c r="E6350" s="12" t="str">
        <f>kredi_kart_musterileri!D6350</f>
        <v>M</v>
      </c>
      <c r="F6350" s="9">
        <f>kredi_kart_musterileri!E6350</f>
        <v>0</v>
      </c>
      <c r="G6350" s="34" t="str">
        <f>kredi_kart_musterileri!F6350</f>
        <v>Graduate</v>
      </c>
      <c r="H6350" s="12" t="str">
        <f>kredi_kart_musterileri!G6350</f>
        <v>Married</v>
      </c>
      <c r="I6350" s="12" t="str">
        <f>kredi_kart_musterileri!H6350</f>
        <v>$80K - $120K</v>
      </c>
      <c r="K6350" s="15"/>
    </row>
    <row r="6351" spans="1:11">
      <c r="A6351" s="47">
        <f>kredi_kart_musterileri!A6351</f>
        <v>716662683</v>
      </c>
      <c r="B6351" s="15" t="str">
        <f>kredi_kart_musterileri!B6351</f>
        <v>Existing Customer</v>
      </c>
      <c r="C6351" s="9">
        <f>kredi_kart_musterileri!C6351</f>
        <v>55</v>
      </c>
      <c r="D6351" s="77" t="str">
        <f t="shared" si="99"/>
        <v>46-55</v>
      </c>
      <c r="E6351" s="12" t="str">
        <f>kredi_kart_musterileri!D6351</f>
        <v>F</v>
      </c>
      <c r="F6351" s="9">
        <f>kredi_kart_musterileri!E6351</f>
        <v>2</v>
      </c>
      <c r="G6351" s="34">
        <f>kredi_kart_musterileri!F6351</f>
        <v>0</v>
      </c>
      <c r="H6351" s="12" t="str">
        <f>kredi_kart_musterileri!G6351</f>
        <v>Single</v>
      </c>
      <c r="I6351" s="12" t="str">
        <f>kredi_kart_musterileri!H6351</f>
        <v>Less than $40K</v>
      </c>
      <c r="K6351" s="15"/>
    </row>
    <row r="6352" spans="1:11">
      <c r="A6352" s="47">
        <f>kredi_kart_musterileri!A6352</f>
        <v>713432508</v>
      </c>
      <c r="B6352" s="15" t="str">
        <f>kredi_kart_musterileri!B6352</f>
        <v>Existing Customer</v>
      </c>
      <c r="C6352" s="9">
        <f>kredi_kart_musterileri!C6352</f>
        <v>42</v>
      </c>
      <c r="D6352" s="77" t="str">
        <f t="shared" si="99"/>
        <v>36-45</v>
      </c>
      <c r="E6352" s="12" t="str">
        <f>kredi_kart_musterileri!D6352</f>
        <v>F</v>
      </c>
      <c r="F6352" s="9">
        <f>kredi_kart_musterileri!E6352</f>
        <v>3</v>
      </c>
      <c r="G6352" s="34" t="str">
        <f>kredi_kart_musterileri!F6352</f>
        <v>Post Graduate</v>
      </c>
      <c r="H6352" s="12" t="str">
        <f>kredi_kart_musterileri!G6352</f>
        <v>Married</v>
      </c>
      <c r="I6352" s="12" t="str">
        <f>kredi_kart_musterileri!H6352</f>
        <v>Less than $40K</v>
      </c>
      <c r="K6352" s="15"/>
    </row>
    <row r="6353" spans="1:11">
      <c r="A6353" s="47">
        <f>kredi_kart_musterileri!A6353</f>
        <v>799475658</v>
      </c>
      <c r="B6353" s="15" t="str">
        <f>kredi_kart_musterileri!B6353</f>
        <v>Existing Customer</v>
      </c>
      <c r="C6353" s="9">
        <f>kredi_kart_musterileri!C6353</f>
        <v>51</v>
      </c>
      <c r="D6353" s="77" t="str">
        <f t="shared" si="99"/>
        <v>46-55</v>
      </c>
      <c r="E6353" s="12" t="str">
        <f>kredi_kart_musterileri!D6353</f>
        <v>F</v>
      </c>
      <c r="F6353" s="9">
        <f>kredi_kart_musterileri!E6353</f>
        <v>3</v>
      </c>
      <c r="G6353" s="34" t="str">
        <f>kredi_kart_musterileri!F6353</f>
        <v>Uneducated</v>
      </c>
      <c r="H6353" s="12" t="str">
        <f>kredi_kart_musterileri!G6353</f>
        <v>Married</v>
      </c>
      <c r="I6353" s="12" t="str">
        <f>kredi_kart_musterileri!H6353</f>
        <v>Less than $40K</v>
      </c>
      <c r="K6353" s="15"/>
    </row>
    <row r="6354" spans="1:11">
      <c r="A6354" s="47">
        <f>kredi_kart_musterileri!A6354</f>
        <v>719849958</v>
      </c>
      <c r="B6354" s="15" t="str">
        <f>kredi_kart_musterileri!B6354</f>
        <v>Existing Customer</v>
      </c>
      <c r="C6354" s="9">
        <f>kredi_kart_musterileri!C6354</f>
        <v>44</v>
      </c>
      <c r="D6354" s="77" t="str">
        <f t="shared" si="99"/>
        <v>36-45</v>
      </c>
      <c r="E6354" s="12" t="str">
        <f>kredi_kart_musterileri!D6354</f>
        <v>F</v>
      </c>
      <c r="F6354" s="9">
        <f>kredi_kart_musterileri!E6354</f>
        <v>4</v>
      </c>
      <c r="G6354" s="34" t="str">
        <f>kredi_kart_musterileri!F6354</f>
        <v>Graduate</v>
      </c>
      <c r="H6354" s="12" t="str">
        <f>kredi_kart_musterileri!G6354</f>
        <v>Single</v>
      </c>
      <c r="I6354" s="12" t="str">
        <f>kredi_kart_musterileri!H6354</f>
        <v>Less than $40K</v>
      </c>
      <c r="K6354" s="15"/>
    </row>
    <row r="6355" spans="1:11">
      <c r="A6355" s="47">
        <f>kredi_kart_musterileri!A6355</f>
        <v>715803933</v>
      </c>
      <c r="B6355" s="15" t="str">
        <f>kredi_kart_musterileri!B6355</f>
        <v>Existing Customer</v>
      </c>
      <c r="C6355" s="9">
        <f>kredi_kart_musterileri!C6355</f>
        <v>47</v>
      </c>
      <c r="D6355" s="77" t="str">
        <f t="shared" si="99"/>
        <v>46-55</v>
      </c>
      <c r="E6355" s="12" t="str">
        <f>kredi_kart_musterileri!D6355</f>
        <v>M</v>
      </c>
      <c r="F6355" s="9">
        <f>kredi_kart_musterileri!E6355</f>
        <v>1</v>
      </c>
      <c r="G6355" s="34" t="str">
        <f>kredi_kart_musterileri!F6355</f>
        <v>Post Graduate</v>
      </c>
      <c r="H6355" s="12" t="str">
        <f>kredi_kart_musterileri!G6355</f>
        <v>Single</v>
      </c>
      <c r="I6355" s="12" t="str">
        <f>kredi_kart_musterileri!H6355</f>
        <v>$60K - $80K</v>
      </c>
      <c r="K6355" s="15"/>
    </row>
    <row r="6356" spans="1:11">
      <c r="A6356" s="47">
        <f>kredi_kart_musterileri!A6356</f>
        <v>779486433</v>
      </c>
      <c r="B6356" s="15" t="str">
        <f>kredi_kart_musterileri!B6356</f>
        <v>Existing Customer</v>
      </c>
      <c r="C6356" s="9">
        <f>kredi_kart_musterileri!C6356</f>
        <v>46</v>
      </c>
      <c r="D6356" s="77" t="str">
        <f t="shared" si="99"/>
        <v>46-55</v>
      </c>
      <c r="E6356" s="12" t="str">
        <f>kredi_kart_musterileri!D6356</f>
        <v>F</v>
      </c>
      <c r="F6356" s="9">
        <f>kredi_kart_musterileri!E6356</f>
        <v>5</v>
      </c>
      <c r="G6356" s="34">
        <f>kredi_kart_musterileri!F6356</f>
        <v>0</v>
      </c>
      <c r="H6356" s="12" t="str">
        <f>kredi_kart_musterileri!G6356</f>
        <v>Single</v>
      </c>
      <c r="I6356" s="12" t="str">
        <f>kredi_kart_musterileri!H6356</f>
        <v>Less than $40K</v>
      </c>
      <c r="K6356" s="15"/>
    </row>
    <row r="6357" spans="1:11">
      <c r="A6357" s="47">
        <f>kredi_kart_musterileri!A6357</f>
        <v>708281433</v>
      </c>
      <c r="B6357" s="15" t="str">
        <f>kredi_kart_musterileri!B6357</f>
        <v>Existing Customer</v>
      </c>
      <c r="C6357" s="9">
        <f>kredi_kart_musterileri!C6357</f>
        <v>57</v>
      </c>
      <c r="D6357" s="77" t="str">
        <f t="shared" si="99"/>
        <v>56+</v>
      </c>
      <c r="E6357" s="12" t="str">
        <f>kredi_kart_musterileri!D6357</f>
        <v>F</v>
      </c>
      <c r="F6357" s="9">
        <f>kredi_kart_musterileri!E6357</f>
        <v>2</v>
      </c>
      <c r="G6357" s="34" t="str">
        <f>kredi_kart_musterileri!F6357</f>
        <v>Graduate</v>
      </c>
      <c r="H6357" s="12" t="str">
        <f>kredi_kart_musterileri!G6357</f>
        <v>Married</v>
      </c>
      <c r="I6357" s="12" t="str">
        <f>kredi_kart_musterileri!H6357</f>
        <v>Less than $40K</v>
      </c>
      <c r="K6357" s="15"/>
    </row>
    <row r="6358" spans="1:11">
      <c r="A6358" s="47">
        <f>kredi_kart_musterileri!A6358</f>
        <v>779844408</v>
      </c>
      <c r="B6358" s="15" t="str">
        <f>kredi_kart_musterileri!B6358</f>
        <v>Attrited Customer</v>
      </c>
      <c r="C6358" s="9">
        <f>kredi_kart_musterileri!C6358</f>
        <v>43</v>
      </c>
      <c r="D6358" s="77" t="str">
        <f t="shared" si="99"/>
        <v>36-45</v>
      </c>
      <c r="E6358" s="12" t="str">
        <f>kredi_kart_musterileri!D6358</f>
        <v>F</v>
      </c>
      <c r="F6358" s="9">
        <f>kredi_kart_musterileri!E6358</f>
        <v>1</v>
      </c>
      <c r="G6358" s="34" t="str">
        <f>kredi_kart_musterileri!F6358</f>
        <v>Post Graduate</v>
      </c>
      <c r="H6358" s="12" t="str">
        <f>kredi_kart_musterileri!G6358</f>
        <v>Married</v>
      </c>
      <c r="I6358" s="12" t="str">
        <f>kredi_kart_musterileri!H6358</f>
        <v>Less than $40K</v>
      </c>
      <c r="K6358" s="15"/>
    </row>
    <row r="6359" spans="1:11">
      <c r="A6359" s="47">
        <f>kredi_kart_musterileri!A6359</f>
        <v>721306908</v>
      </c>
      <c r="B6359" s="15" t="str">
        <f>kredi_kart_musterileri!B6359</f>
        <v>Existing Customer</v>
      </c>
      <c r="C6359" s="9">
        <f>kredi_kart_musterileri!C6359</f>
        <v>61</v>
      </c>
      <c r="D6359" s="77" t="str">
        <f t="shared" si="99"/>
        <v>56+</v>
      </c>
      <c r="E6359" s="12" t="str">
        <f>kredi_kart_musterileri!D6359</f>
        <v>F</v>
      </c>
      <c r="F6359" s="9">
        <f>kredi_kart_musterileri!E6359</f>
        <v>1</v>
      </c>
      <c r="G6359" s="34" t="str">
        <f>kredi_kart_musterileri!F6359</f>
        <v>Graduate</v>
      </c>
      <c r="H6359" s="12" t="str">
        <f>kredi_kart_musterileri!G6359</f>
        <v>Single</v>
      </c>
      <c r="I6359" s="12">
        <f>kredi_kart_musterileri!H6359</f>
        <v>0</v>
      </c>
      <c r="K6359" s="15"/>
    </row>
    <row r="6360" spans="1:11">
      <c r="A6360" s="47">
        <f>kredi_kart_musterileri!A6360</f>
        <v>713964858</v>
      </c>
      <c r="B6360" s="15" t="str">
        <f>kredi_kart_musterileri!B6360</f>
        <v>Existing Customer</v>
      </c>
      <c r="C6360" s="9">
        <f>kredi_kart_musterileri!C6360</f>
        <v>51</v>
      </c>
      <c r="D6360" s="77" t="str">
        <f t="shared" si="99"/>
        <v>46-55</v>
      </c>
      <c r="E6360" s="12" t="str">
        <f>kredi_kart_musterileri!D6360</f>
        <v>M</v>
      </c>
      <c r="F6360" s="9">
        <f>kredi_kart_musterileri!E6360</f>
        <v>2</v>
      </c>
      <c r="G6360" s="34" t="str">
        <f>kredi_kart_musterileri!F6360</f>
        <v>Graduate</v>
      </c>
      <c r="H6360" s="12" t="str">
        <f>kredi_kart_musterileri!G6360</f>
        <v>Divorced</v>
      </c>
      <c r="I6360" s="12" t="str">
        <f>kredi_kart_musterileri!H6360</f>
        <v>$120K +</v>
      </c>
      <c r="K6360" s="15"/>
    </row>
    <row r="6361" spans="1:11">
      <c r="A6361" s="47">
        <f>kredi_kart_musterileri!A6361</f>
        <v>717545808</v>
      </c>
      <c r="B6361" s="15" t="str">
        <f>kredi_kart_musterileri!B6361</f>
        <v>Existing Customer</v>
      </c>
      <c r="C6361" s="9">
        <f>kredi_kart_musterileri!C6361</f>
        <v>44</v>
      </c>
      <c r="D6361" s="77" t="str">
        <f t="shared" si="99"/>
        <v>36-45</v>
      </c>
      <c r="E6361" s="12" t="str">
        <f>kredi_kart_musterileri!D6361</f>
        <v>F</v>
      </c>
      <c r="F6361" s="9">
        <f>kredi_kart_musterileri!E6361</f>
        <v>4</v>
      </c>
      <c r="G6361" s="34" t="str">
        <f>kredi_kart_musterileri!F6361</f>
        <v>Post Graduate</v>
      </c>
      <c r="H6361" s="12" t="str">
        <f>kredi_kart_musterileri!G6361</f>
        <v>Single</v>
      </c>
      <c r="I6361" s="12" t="str">
        <f>kredi_kart_musterileri!H6361</f>
        <v>Less than $40K</v>
      </c>
      <c r="K6361" s="15"/>
    </row>
    <row r="6362" spans="1:11">
      <c r="A6362" s="47">
        <f>kredi_kart_musterileri!A6362</f>
        <v>771232533</v>
      </c>
      <c r="B6362" s="15" t="str">
        <f>kredi_kart_musterileri!B6362</f>
        <v>Existing Customer</v>
      </c>
      <c r="C6362" s="9">
        <f>kredi_kart_musterileri!C6362</f>
        <v>46</v>
      </c>
      <c r="D6362" s="77" t="str">
        <f t="shared" si="99"/>
        <v>46-55</v>
      </c>
      <c r="E6362" s="12" t="str">
        <f>kredi_kart_musterileri!D6362</f>
        <v>F</v>
      </c>
      <c r="F6362" s="9">
        <f>kredi_kart_musterileri!E6362</f>
        <v>2</v>
      </c>
      <c r="G6362" s="34" t="str">
        <f>kredi_kart_musterileri!F6362</f>
        <v>Graduate</v>
      </c>
      <c r="H6362" s="12" t="str">
        <f>kredi_kart_musterileri!G6362</f>
        <v>Married</v>
      </c>
      <c r="I6362" s="12" t="str">
        <f>kredi_kart_musterileri!H6362</f>
        <v>Less than $40K</v>
      </c>
      <c r="K6362" s="15"/>
    </row>
    <row r="6363" spans="1:11">
      <c r="A6363" s="47">
        <f>kredi_kart_musterileri!A6363</f>
        <v>710883483</v>
      </c>
      <c r="B6363" s="15" t="str">
        <f>kredi_kart_musterileri!B6363</f>
        <v>Existing Customer</v>
      </c>
      <c r="C6363" s="9">
        <f>kredi_kart_musterileri!C6363</f>
        <v>52</v>
      </c>
      <c r="D6363" s="77" t="str">
        <f t="shared" si="99"/>
        <v>46-55</v>
      </c>
      <c r="E6363" s="12" t="str">
        <f>kredi_kart_musterileri!D6363</f>
        <v>F</v>
      </c>
      <c r="F6363" s="9">
        <f>kredi_kart_musterileri!E6363</f>
        <v>1</v>
      </c>
      <c r="G6363" s="34" t="str">
        <f>kredi_kart_musterileri!F6363</f>
        <v>Graduate</v>
      </c>
      <c r="H6363" s="12" t="str">
        <f>kredi_kart_musterileri!G6363</f>
        <v>Married</v>
      </c>
      <c r="I6363" s="12" t="str">
        <f>kredi_kart_musterileri!H6363</f>
        <v>$40K - $60K</v>
      </c>
      <c r="K6363" s="15"/>
    </row>
    <row r="6364" spans="1:11">
      <c r="A6364" s="47">
        <f>kredi_kart_musterileri!A6364</f>
        <v>801715383</v>
      </c>
      <c r="B6364" s="15" t="str">
        <f>kredi_kart_musterileri!B6364</f>
        <v>Attrited Customer</v>
      </c>
      <c r="C6364" s="9">
        <f>kredi_kart_musterileri!C6364</f>
        <v>45</v>
      </c>
      <c r="D6364" s="77" t="str">
        <f t="shared" si="99"/>
        <v>36-45</v>
      </c>
      <c r="E6364" s="12" t="str">
        <f>kredi_kart_musterileri!D6364</f>
        <v>M</v>
      </c>
      <c r="F6364" s="9">
        <f>kredi_kart_musterileri!E6364</f>
        <v>4</v>
      </c>
      <c r="G6364" s="34" t="str">
        <f>kredi_kart_musterileri!F6364</f>
        <v>Graduate</v>
      </c>
      <c r="H6364" s="12" t="str">
        <f>kredi_kart_musterileri!G6364</f>
        <v>Married</v>
      </c>
      <c r="I6364" s="12" t="str">
        <f>kredi_kart_musterileri!H6364</f>
        <v>$60K - $80K</v>
      </c>
      <c r="K6364" s="15"/>
    </row>
    <row r="6365" spans="1:11">
      <c r="A6365" s="47">
        <f>kredi_kart_musterileri!A6365</f>
        <v>719594433</v>
      </c>
      <c r="B6365" s="15" t="str">
        <f>kredi_kart_musterileri!B6365</f>
        <v>Existing Customer</v>
      </c>
      <c r="C6365" s="9">
        <f>kredi_kart_musterileri!C6365</f>
        <v>35</v>
      </c>
      <c r="D6365" s="77" t="str">
        <f t="shared" si="99"/>
        <v>25-35</v>
      </c>
      <c r="E6365" s="12" t="str">
        <f>kredi_kart_musterileri!D6365</f>
        <v>F</v>
      </c>
      <c r="F6365" s="9">
        <f>kredi_kart_musterileri!E6365</f>
        <v>2</v>
      </c>
      <c r="G6365" s="34" t="str">
        <f>kredi_kart_musterileri!F6365</f>
        <v>Graduate</v>
      </c>
      <c r="H6365" s="12" t="str">
        <f>kredi_kart_musterileri!G6365</f>
        <v>Single</v>
      </c>
      <c r="I6365" s="12">
        <f>kredi_kart_musterileri!H6365</f>
        <v>0</v>
      </c>
      <c r="K6365" s="15"/>
    </row>
    <row r="6366" spans="1:11">
      <c r="A6366" s="47">
        <f>kredi_kart_musterileri!A6366</f>
        <v>716310633</v>
      </c>
      <c r="B6366" s="15" t="str">
        <f>kredi_kart_musterileri!B6366</f>
        <v>Existing Customer</v>
      </c>
      <c r="C6366" s="9">
        <f>kredi_kart_musterileri!C6366</f>
        <v>59</v>
      </c>
      <c r="D6366" s="77" t="str">
        <f t="shared" si="99"/>
        <v>56+</v>
      </c>
      <c r="E6366" s="12" t="str">
        <f>kredi_kart_musterileri!D6366</f>
        <v>F</v>
      </c>
      <c r="F6366" s="9">
        <f>kredi_kart_musterileri!E6366</f>
        <v>1</v>
      </c>
      <c r="G6366" s="34" t="str">
        <f>kredi_kart_musterileri!F6366</f>
        <v>Post Graduate</v>
      </c>
      <c r="H6366" s="12" t="str">
        <f>kredi_kart_musterileri!G6366</f>
        <v>Single</v>
      </c>
      <c r="I6366" s="12" t="str">
        <f>kredi_kart_musterileri!H6366</f>
        <v>Less than $40K</v>
      </c>
      <c r="K6366" s="15"/>
    </row>
    <row r="6367" spans="1:11">
      <c r="A6367" s="47">
        <f>kredi_kart_musterileri!A6367</f>
        <v>714188883</v>
      </c>
      <c r="B6367" s="15" t="str">
        <f>kredi_kart_musterileri!B6367</f>
        <v>Attrited Customer</v>
      </c>
      <c r="C6367" s="9">
        <f>kredi_kart_musterileri!C6367</f>
        <v>46</v>
      </c>
      <c r="D6367" s="77" t="str">
        <f t="shared" si="99"/>
        <v>46-55</v>
      </c>
      <c r="E6367" s="12" t="str">
        <f>kredi_kart_musterileri!D6367</f>
        <v>F</v>
      </c>
      <c r="F6367" s="9">
        <f>kredi_kart_musterileri!E6367</f>
        <v>5</v>
      </c>
      <c r="G6367" s="34" t="str">
        <f>kredi_kart_musterileri!F6367</f>
        <v>Doctorate</v>
      </c>
      <c r="H6367" s="12" t="str">
        <f>kredi_kart_musterileri!G6367</f>
        <v>Single</v>
      </c>
      <c r="I6367" s="12" t="str">
        <f>kredi_kart_musterileri!H6367</f>
        <v>Less than $40K</v>
      </c>
      <c r="K6367" s="15"/>
    </row>
    <row r="6368" spans="1:11">
      <c r="A6368" s="47">
        <f>kredi_kart_musterileri!A6368</f>
        <v>772437633</v>
      </c>
      <c r="B6368" s="15" t="str">
        <f>kredi_kart_musterileri!B6368</f>
        <v>Existing Customer</v>
      </c>
      <c r="C6368" s="9">
        <f>kredi_kart_musterileri!C6368</f>
        <v>43</v>
      </c>
      <c r="D6368" s="77" t="str">
        <f t="shared" si="99"/>
        <v>36-45</v>
      </c>
      <c r="E6368" s="12" t="str">
        <f>kredi_kart_musterileri!D6368</f>
        <v>M</v>
      </c>
      <c r="F6368" s="9">
        <f>kredi_kart_musterileri!E6368</f>
        <v>3</v>
      </c>
      <c r="G6368" s="34" t="str">
        <f>kredi_kart_musterileri!F6368</f>
        <v>Graduate</v>
      </c>
      <c r="H6368" s="12" t="str">
        <f>kredi_kart_musterileri!G6368</f>
        <v>Single</v>
      </c>
      <c r="I6368" s="12" t="str">
        <f>kredi_kart_musterileri!H6368</f>
        <v>$60K - $80K</v>
      </c>
      <c r="K6368" s="15"/>
    </row>
    <row r="6369" spans="1:11">
      <c r="A6369" s="47">
        <f>kredi_kart_musterileri!A6369</f>
        <v>708536283</v>
      </c>
      <c r="B6369" s="15" t="str">
        <f>kredi_kart_musterileri!B6369</f>
        <v>Attrited Customer</v>
      </c>
      <c r="C6369" s="9">
        <f>kredi_kart_musterileri!C6369</f>
        <v>35</v>
      </c>
      <c r="D6369" s="77" t="str">
        <f t="shared" si="99"/>
        <v>25-35</v>
      </c>
      <c r="E6369" s="12" t="str">
        <f>kredi_kart_musterileri!D6369</f>
        <v>M</v>
      </c>
      <c r="F6369" s="9">
        <f>kredi_kart_musterileri!E6369</f>
        <v>1</v>
      </c>
      <c r="G6369" s="34" t="str">
        <f>kredi_kart_musterileri!F6369</f>
        <v>Doctorate</v>
      </c>
      <c r="H6369" s="12" t="str">
        <f>kredi_kart_musterileri!G6369</f>
        <v>Single</v>
      </c>
      <c r="I6369" s="12" t="str">
        <f>kredi_kart_musterileri!H6369</f>
        <v>$80K - $120K</v>
      </c>
      <c r="K6369" s="15"/>
    </row>
    <row r="6370" spans="1:11">
      <c r="A6370" s="47">
        <f>kredi_kart_musterileri!A6370</f>
        <v>772569033</v>
      </c>
      <c r="B6370" s="15" t="str">
        <f>kredi_kart_musterileri!B6370</f>
        <v>Existing Customer</v>
      </c>
      <c r="C6370" s="9">
        <f>kredi_kart_musterileri!C6370</f>
        <v>44</v>
      </c>
      <c r="D6370" s="77" t="str">
        <f t="shared" si="99"/>
        <v>36-45</v>
      </c>
      <c r="E6370" s="12" t="str">
        <f>kredi_kart_musterileri!D6370</f>
        <v>M</v>
      </c>
      <c r="F6370" s="9">
        <f>kredi_kart_musterileri!E6370</f>
        <v>0</v>
      </c>
      <c r="G6370" s="34" t="str">
        <f>kredi_kart_musterileri!F6370</f>
        <v>High School</v>
      </c>
      <c r="H6370" s="12" t="str">
        <f>kredi_kart_musterileri!G6370</f>
        <v>Divorced</v>
      </c>
      <c r="I6370" s="12" t="str">
        <f>kredi_kart_musterileri!H6370</f>
        <v>$80K - $120K</v>
      </c>
      <c r="K6370" s="15"/>
    </row>
    <row r="6371" spans="1:11">
      <c r="A6371" s="47">
        <f>kredi_kart_musterileri!A6371</f>
        <v>714443883</v>
      </c>
      <c r="B6371" s="15" t="str">
        <f>kredi_kart_musterileri!B6371</f>
        <v>Existing Customer</v>
      </c>
      <c r="C6371" s="9">
        <f>kredi_kart_musterileri!C6371</f>
        <v>57</v>
      </c>
      <c r="D6371" s="77" t="str">
        <f t="shared" si="99"/>
        <v>56+</v>
      </c>
      <c r="E6371" s="12" t="str">
        <f>kredi_kart_musterileri!D6371</f>
        <v>F</v>
      </c>
      <c r="F6371" s="9">
        <f>kredi_kart_musterileri!E6371</f>
        <v>3</v>
      </c>
      <c r="G6371" s="34" t="str">
        <f>kredi_kart_musterileri!F6371</f>
        <v>Graduate</v>
      </c>
      <c r="H6371" s="12" t="str">
        <f>kredi_kart_musterileri!G6371</f>
        <v>Married</v>
      </c>
      <c r="I6371" s="12" t="str">
        <f>kredi_kart_musterileri!H6371</f>
        <v>Less than $40K</v>
      </c>
      <c r="K6371" s="15"/>
    </row>
    <row r="6372" spans="1:11">
      <c r="A6372" s="47">
        <f>kredi_kart_musterileri!A6372</f>
        <v>710369658</v>
      </c>
      <c r="B6372" s="15" t="str">
        <f>kredi_kart_musterileri!B6372</f>
        <v>Existing Customer</v>
      </c>
      <c r="C6372" s="9">
        <f>kredi_kart_musterileri!C6372</f>
        <v>50</v>
      </c>
      <c r="D6372" s="77" t="str">
        <f t="shared" si="99"/>
        <v>46-55</v>
      </c>
      <c r="E6372" s="12" t="str">
        <f>kredi_kart_musterileri!D6372</f>
        <v>M</v>
      </c>
      <c r="F6372" s="9">
        <f>kredi_kart_musterileri!E6372</f>
        <v>3</v>
      </c>
      <c r="G6372" s="34">
        <f>kredi_kart_musterileri!F6372</f>
        <v>0</v>
      </c>
      <c r="H6372" s="12" t="str">
        <f>kredi_kart_musterileri!G6372</f>
        <v>Married</v>
      </c>
      <c r="I6372" s="12" t="str">
        <f>kredi_kart_musterileri!H6372</f>
        <v>$60K - $80K</v>
      </c>
      <c r="K6372" s="15"/>
    </row>
    <row r="6373" spans="1:11">
      <c r="A6373" s="47">
        <f>kredi_kart_musterileri!A6373</f>
        <v>788440083</v>
      </c>
      <c r="B6373" s="15" t="str">
        <f>kredi_kart_musterileri!B6373</f>
        <v>Existing Customer</v>
      </c>
      <c r="C6373" s="9">
        <f>kredi_kart_musterileri!C6373</f>
        <v>55</v>
      </c>
      <c r="D6373" s="77" t="str">
        <f t="shared" si="99"/>
        <v>46-55</v>
      </c>
      <c r="E6373" s="12" t="str">
        <f>kredi_kart_musterileri!D6373</f>
        <v>M</v>
      </c>
      <c r="F6373" s="9">
        <f>kredi_kart_musterileri!E6373</f>
        <v>2</v>
      </c>
      <c r="G6373" s="34" t="str">
        <f>kredi_kart_musterileri!F6373</f>
        <v>Uneducated</v>
      </c>
      <c r="H6373" s="12" t="str">
        <f>kredi_kart_musterileri!G6373</f>
        <v>Single</v>
      </c>
      <c r="I6373" s="12" t="str">
        <f>kredi_kart_musterileri!H6373</f>
        <v>$60K - $80K</v>
      </c>
      <c r="K6373" s="15"/>
    </row>
    <row r="6374" spans="1:11">
      <c r="A6374" s="47">
        <f>kredi_kart_musterileri!A6374</f>
        <v>773332908</v>
      </c>
      <c r="B6374" s="15" t="str">
        <f>kredi_kart_musterileri!B6374</f>
        <v>Existing Customer</v>
      </c>
      <c r="C6374" s="9">
        <f>kredi_kart_musterileri!C6374</f>
        <v>48</v>
      </c>
      <c r="D6374" s="77" t="str">
        <f t="shared" si="99"/>
        <v>46-55</v>
      </c>
      <c r="E6374" s="12" t="str">
        <f>kredi_kart_musterileri!D6374</f>
        <v>M</v>
      </c>
      <c r="F6374" s="9">
        <f>kredi_kart_musterileri!E6374</f>
        <v>4</v>
      </c>
      <c r="G6374" s="34" t="str">
        <f>kredi_kart_musterileri!F6374</f>
        <v>High School</v>
      </c>
      <c r="H6374" s="12" t="str">
        <f>kredi_kart_musterileri!G6374</f>
        <v>Unknown</v>
      </c>
      <c r="I6374" s="12" t="str">
        <f>kredi_kart_musterileri!H6374</f>
        <v>$60K - $80K</v>
      </c>
      <c r="K6374" s="15"/>
    </row>
    <row r="6375" spans="1:11">
      <c r="A6375" s="47">
        <f>kredi_kart_musterileri!A6375</f>
        <v>709307808</v>
      </c>
      <c r="B6375" s="15" t="str">
        <f>kredi_kart_musterileri!B6375</f>
        <v>Attrited Customer</v>
      </c>
      <c r="C6375" s="9">
        <f>kredi_kart_musterileri!C6375</f>
        <v>59</v>
      </c>
      <c r="D6375" s="77" t="str">
        <f t="shared" si="99"/>
        <v>56+</v>
      </c>
      <c r="E6375" s="12" t="str">
        <f>kredi_kart_musterileri!D6375</f>
        <v>F</v>
      </c>
      <c r="F6375" s="9">
        <f>kredi_kart_musterileri!E6375</f>
        <v>2</v>
      </c>
      <c r="G6375" s="34" t="str">
        <f>kredi_kart_musterileri!F6375</f>
        <v>High School</v>
      </c>
      <c r="H6375" s="12" t="str">
        <f>kredi_kart_musterileri!G6375</f>
        <v>Married</v>
      </c>
      <c r="I6375" s="12" t="str">
        <f>kredi_kart_musterileri!H6375</f>
        <v>$40K - $60K</v>
      </c>
      <c r="K6375" s="15"/>
    </row>
    <row r="6376" spans="1:11">
      <c r="A6376" s="47">
        <f>kredi_kart_musterileri!A6376</f>
        <v>712507758</v>
      </c>
      <c r="B6376" s="15" t="str">
        <f>kredi_kart_musterileri!B6376</f>
        <v>Existing Customer</v>
      </c>
      <c r="C6376" s="9">
        <f>kredi_kart_musterileri!C6376</f>
        <v>36</v>
      </c>
      <c r="D6376" s="77" t="str">
        <f t="shared" si="99"/>
        <v>36-45</v>
      </c>
      <c r="E6376" s="12" t="str">
        <f>kredi_kart_musterileri!D6376</f>
        <v>F</v>
      </c>
      <c r="F6376" s="9">
        <f>kredi_kart_musterileri!E6376</f>
        <v>2</v>
      </c>
      <c r="G6376" s="34" t="str">
        <f>kredi_kart_musterileri!F6376</f>
        <v>College</v>
      </c>
      <c r="H6376" s="12" t="str">
        <f>kredi_kart_musterileri!G6376</f>
        <v>Unknown</v>
      </c>
      <c r="I6376" s="12">
        <f>kredi_kart_musterileri!H6376</f>
        <v>0</v>
      </c>
      <c r="K6376" s="15"/>
    </row>
    <row r="6377" spans="1:11">
      <c r="A6377" s="47">
        <f>kredi_kart_musterileri!A6377</f>
        <v>715701033</v>
      </c>
      <c r="B6377" s="15" t="str">
        <f>kredi_kart_musterileri!B6377</f>
        <v>Attrited Customer</v>
      </c>
      <c r="C6377" s="9">
        <f>kredi_kart_musterileri!C6377</f>
        <v>43</v>
      </c>
      <c r="D6377" s="77" t="str">
        <f t="shared" si="99"/>
        <v>36-45</v>
      </c>
      <c r="E6377" s="12" t="str">
        <f>kredi_kart_musterileri!D6377</f>
        <v>M</v>
      </c>
      <c r="F6377" s="9">
        <f>kredi_kart_musterileri!E6377</f>
        <v>2</v>
      </c>
      <c r="G6377" s="34" t="str">
        <f>kredi_kart_musterileri!F6377</f>
        <v>Graduate</v>
      </c>
      <c r="H6377" s="12" t="str">
        <f>kredi_kart_musterileri!G6377</f>
        <v>Married</v>
      </c>
      <c r="I6377" s="12" t="str">
        <f>kredi_kart_musterileri!H6377</f>
        <v>$80K - $120K</v>
      </c>
      <c r="K6377" s="15"/>
    </row>
    <row r="6378" spans="1:11">
      <c r="A6378" s="47">
        <f>kredi_kart_musterileri!A6378</f>
        <v>718478883</v>
      </c>
      <c r="B6378" s="15" t="str">
        <f>kredi_kart_musterileri!B6378</f>
        <v>Existing Customer</v>
      </c>
      <c r="C6378" s="9">
        <f>kredi_kart_musterileri!C6378</f>
        <v>55</v>
      </c>
      <c r="D6378" s="77" t="str">
        <f t="shared" si="99"/>
        <v>46-55</v>
      </c>
      <c r="E6378" s="12" t="str">
        <f>kredi_kart_musterileri!D6378</f>
        <v>F</v>
      </c>
      <c r="F6378" s="9">
        <f>kredi_kart_musterileri!E6378</f>
        <v>2</v>
      </c>
      <c r="G6378" s="34" t="str">
        <f>kredi_kart_musterileri!F6378</f>
        <v>College</v>
      </c>
      <c r="H6378" s="12" t="str">
        <f>kredi_kart_musterileri!G6378</f>
        <v>Single</v>
      </c>
      <c r="I6378" s="12" t="str">
        <f>kredi_kart_musterileri!H6378</f>
        <v>Less than $40K</v>
      </c>
      <c r="K6378" s="15"/>
    </row>
    <row r="6379" spans="1:11">
      <c r="A6379" s="47">
        <f>kredi_kart_musterileri!A6379</f>
        <v>788734158</v>
      </c>
      <c r="B6379" s="15" t="str">
        <f>kredi_kart_musterileri!B6379</f>
        <v>Existing Customer</v>
      </c>
      <c r="C6379" s="9">
        <f>kredi_kart_musterileri!C6379</f>
        <v>42</v>
      </c>
      <c r="D6379" s="77" t="str">
        <f t="shared" si="99"/>
        <v>36-45</v>
      </c>
      <c r="E6379" s="12" t="str">
        <f>kredi_kart_musterileri!D6379</f>
        <v>M</v>
      </c>
      <c r="F6379" s="9">
        <f>kredi_kart_musterileri!E6379</f>
        <v>4</v>
      </c>
      <c r="G6379" s="34" t="str">
        <f>kredi_kart_musterileri!F6379</f>
        <v>Graduate</v>
      </c>
      <c r="H6379" s="12" t="str">
        <f>kredi_kart_musterileri!G6379</f>
        <v>Married</v>
      </c>
      <c r="I6379" s="12" t="str">
        <f>kredi_kart_musterileri!H6379</f>
        <v>$40K - $60K</v>
      </c>
      <c r="K6379" s="15"/>
    </row>
    <row r="6380" spans="1:11">
      <c r="A6380" s="47">
        <f>kredi_kart_musterileri!A6380</f>
        <v>794490858</v>
      </c>
      <c r="B6380" s="15" t="str">
        <f>kredi_kart_musterileri!B6380</f>
        <v>Existing Customer</v>
      </c>
      <c r="C6380" s="9">
        <f>kredi_kart_musterileri!C6380</f>
        <v>48</v>
      </c>
      <c r="D6380" s="77" t="str">
        <f t="shared" si="99"/>
        <v>46-55</v>
      </c>
      <c r="E6380" s="12" t="str">
        <f>kredi_kart_musterileri!D6380</f>
        <v>F</v>
      </c>
      <c r="F6380" s="9">
        <f>kredi_kart_musterileri!E6380</f>
        <v>1</v>
      </c>
      <c r="G6380" s="34" t="str">
        <f>kredi_kart_musterileri!F6380</f>
        <v>High School</v>
      </c>
      <c r="H6380" s="12" t="str">
        <f>kredi_kart_musterileri!G6380</f>
        <v>Married</v>
      </c>
      <c r="I6380" s="12" t="str">
        <f>kredi_kart_musterileri!H6380</f>
        <v>$40K - $60K</v>
      </c>
      <c r="K6380" s="15"/>
    </row>
    <row r="6381" spans="1:11">
      <c r="A6381" s="47">
        <f>kredi_kart_musterileri!A6381</f>
        <v>718397658</v>
      </c>
      <c r="B6381" s="15" t="str">
        <f>kredi_kart_musterileri!B6381</f>
        <v>Existing Customer</v>
      </c>
      <c r="C6381" s="9">
        <f>kredi_kart_musterileri!C6381</f>
        <v>60</v>
      </c>
      <c r="D6381" s="77" t="str">
        <f t="shared" si="99"/>
        <v>56+</v>
      </c>
      <c r="E6381" s="12" t="str">
        <f>kredi_kart_musterileri!D6381</f>
        <v>F</v>
      </c>
      <c r="F6381" s="9">
        <f>kredi_kart_musterileri!E6381</f>
        <v>0</v>
      </c>
      <c r="G6381" s="34">
        <f>kredi_kart_musterileri!F6381</f>
        <v>0</v>
      </c>
      <c r="H6381" s="12" t="str">
        <f>kredi_kart_musterileri!G6381</f>
        <v>Single</v>
      </c>
      <c r="I6381" s="12" t="str">
        <f>kredi_kart_musterileri!H6381</f>
        <v>$40K - $60K</v>
      </c>
      <c r="K6381" s="15"/>
    </row>
    <row r="6382" spans="1:11">
      <c r="A6382" s="47">
        <f>kredi_kart_musterileri!A6382</f>
        <v>718826883</v>
      </c>
      <c r="B6382" s="15" t="str">
        <f>kredi_kart_musterileri!B6382</f>
        <v>Attrited Customer</v>
      </c>
      <c r="C6382" s="9">
        <f>kredi_kart_musterileri!C6382</f>
        <v>50</v>
      </c>
      <c r="D6382" s="77" t="str">
        <f t="shared" si="99"/>
        <v>46-55</v>
      </c>
      <c r="E6382" s="12" t="str">
        <f>kredi_kart_musterileri!D6382</f>
        <v>M</v>
      </c>
      <c r="F6382" s="9">
        <f>kredi_kart_musterileri!E6382</f>
        <v>3</v>
      </c>
      <c r="G6382" s="34" t="str">
        <f>kredi_kart_musterileri!F6382</f>
        <v>Uneducated</v>
      </c>
      <c r="H6382" s="12" t="str">
        <f>kredi_kart_musterileri!G6382</f>
        <v>Single</v>
      </c>
      <c r="I6382" s="12" t="str">
        <f>kredi_kart_musterileri!H6382</f>
        <v>$80K - $120K</v>
      </c>
      <c r="K6382" s="15"/>
    </row>
    <row r="6383" spans="1:11">
      <c r="A6383" s="47">
        <f>kredi_kart_musterileri!A6383</f>
        <v>716733933</v>
      </c>
      <c r="B6383" s="15" t="str">
        <f>kredi_kart_musterileri!B6383</f>
        <v>Existing Customer</v>
      </c>
      <c r="C6383" s="9">
        <f>kredi_kart_musterileri!C6383</f>
        <v>42</v>
      </c>
      <c r="D6383" s="77" t="str">
        <f t="shared" si="99"/>
        <v>36-45</v>
      </c>
      <c r="E6383" s="12" t="str">
        <f>kredi_kart_musterileri!D6383</f>
        <v>F</v>
      </c>
      <c r="F6383" s="9">
        <f>kredi_kart_musterileri!E6383</f>
        <v>2</v>
      </c>
      <c r="G6383" s="34" t="str">
        <f>kredi_kart_musterileri!F6383</f>
        <v>High School</v>
      </c>
      <c r="H6383" s="12" t="str">
        <f>kredi_kart_musterileri!G6383</f>
        <v>Married</v>
      </c>
      <c r="I6383" s="12">
        <f>kredi_kart_musterileri!H6383</f>
        <v>0</v>
      </c>
      <c r="K6383" s="15"/>
    </row>
    <row r="6384" spans="1:11">
      <c r="A6384" s="47">
        <f>kredi_kart_musterileri!A6384</f>
        <v>809307108</v>
      </c>
      <c r="B6384" s="15" t="str">
        <f>kredi_kart_musterileri!B6384</f>
        <v>Existing Customer</v>
      </c>
      <c r="C6384" s="9">
        <f>kredi_kart_musterileri!C6384</f>
        <v>44</v>
      </c>
      <c r="D6384" s="77" t="str">
        <f t="shared" si="99"/>
        <v>36-45</v>
      </c>
      <c r="E6384" s="12" t="str">
        <f>kredi_kart_musterileri!D6384</f>
        <v>F</v>
      </c>
      <c r="F6384" s="9">
        <f>kredi_kart_musterileri!E6384</f>
        <v>1</v>
      </c>
      <c r="G6384" s="34" t="str">
        <f>kredi_kart_musterileri!F6384</f>
        <v>High School</v>
      </c>
      <c r="H6384" s="12" t="str">
        <f>kredi_kart_musterileri!G6384</f>
        <v>Single</v>
      </c>
      <c r="I6384" s="12">
        <f>kredi_kart_musterileri!H6384</f>
        <v>0</v>
      </c>
      <c r="K6384" s="15"/>
    </row>
    <row r="6385" spans="1:11">
      <c r="A6385" s="47">
        <f>kredi_kart_musterileri!A6385</f>
        <v>778671483</v>
      </c>
      <c r="B6385" s="15" t="str">
        <f>kredi_kart_musterileri!B6385</f>
        <v>Existing Customer</v>
      </c>
      <c r="C6385" s="9">
        <f>kredi_kart_musterileri!C6385</f>
        <v>33</v>
      </c>
      <c r="D6385" s="77" t="str">
        <f t="shared" si="99"/>
        <v>25-35</v>
      </c>
      <c r="E6385" s="12" t="str">
        <f>kredi_kart_musterileri!D6385</f>
        <v>F</v>
      </c>
      <c r="F6385" s="9">
        <f>kredi_kart_musterileri!E6385</f>
        <v>3</v>
      </c>
      <c r="G6385" s="34" t="str">
        <f>kredi_kart_musterileri!F6385</f>
        <v>Uneducated</v>
      </c>
      <c r="H6385" s="12" t="str">
        <f>kredi_kart_musterileri!G6385</f>
        <v>Single</v>
      </c>
      <c r="I6385" s="12" t="str">
        <f>kredi_kart_musterileri!H6385</f>
        <v>Less than $40K</v>
      </c>
      <c r="K6385" s="15"/>
    </row>
    <row r="6386" spans="1:11">
      <c r="A6386" s="47">
        <f>kredi_kart_musterileri!A6386</f>
        <v>815504583</v>
      </c>
      <c r="B6386" s="15" t="str">
        <f>kredi_kart_musterileri!B6386</f>
        <v>Attrited Customer</v>
      </c>
      <c r="C6386" s="9">
        <f>kredi_kart_musterileri!C6386</f>
        <v>48</v>
      </c>
      <c r="D6386" s="77" t="str">
        <f t="shared" si="99"/>
        <v>46-55</v>
      </c>
      <c r="E6386" s="12" t="str">
        <f>kredi_kart_musterileri!D6386</f>
        <v>F</v>
      </c>
      <c r="F6386" s="9">
        <f>kredi_kart_musterileri!E6386</f>
        <v>4</v>
      </c>
      <c r="G6386" s="34" t="str">
        <f>kredi_kart_musterileri!F6386</f>
        <v>Graduate</v>
      </c>
      <c r="H6386" s="12" t="str">
        <f>kredi_kart_musterileri!G6386</f>
        <v>Single</v>
      </c>
      <c r="I6386" s="12" t="str">
        <f>kredi_kart_musterileri!H6386</f>
        <v>$40K - $60K</v>
      </c>
      <c r="K6386" s="15"/>
    </row>
    <row r="6387" spans="1:11">
      <c r="A6387" s="47">
        <f>kredi_kart_musterileri!A6387</f>
        <v>789319458</v>
      </c>
      <c r="B6387" s="15" t="str">
        <f>kredi_kart_musterileri!B6387</f>
        <v>Existing Customer</v>
      </c>
      <c r="C6387" s="9">
        <f>kredi_kart_musterileri!C6387</f>
        <v>48</v>
      </c>
      <c r="D6387" s="77" t="str">
        <f t="shared" si="99"/>
        <v>46-55</v>
      </c>
      <c r="E6387" s="12" t="str">
        <f>kredi_kart_musterileri!D6387</f>
        <v>M</v>
      </c>
      <c r="F6387" s="9">
        <f>kredi_kart_musterileri!E6387</f>
        <v>5</v>
      </c>
      <c r="G6387" s="34" t="str">
        <f>kredi_kart_musterileri!F6387</f>
        <v>Uneducated</v>
      </c>
      <c r="H6387" s="12" t="str">
        <f>kredi_kart_musterileri!G6387</f>
        <v>Single</v>
      </c>
      <c r="I6387" s="12" t="str">
        <f>kredi_kart_musterileri!H6387</f>
        <v>$60K - $80K</v>
      </c>
      <c r="K6387" s="15"/>
    </row>
    <row r="6388" spans="1:11">
      <c r="A6388" s="47">
        <f>kredi_kart_musterileri!A6388</f>
        <v>710382108</v>
      </c>
      <c r="B6388" s="15" t="str">
        <f>kredi_kart_musterileri!B6388</f>
        <v>Existing Customer</v>
      </c>
      <c r="C6388" s="9">
        <f>kredi_kart_musterileri!C6388</f>
        <v>39</v>
      </c>
      <c r="D6388" s="77" t="str">
        <f t="shared" si="99"/>
        <v>36-45</v>
      </c>
      <c r="E6388" s="12" t="str">
        <f>kredi_kart_musterileri!D6388</f>
        <v>F</v>
      </c>
      <c r="F6388" s="9">
        <f>kredi_kart_musterileri!E6388</f>
        <v>3</v>
      </c>
      <c r="G6388" s="34" t="str">
        <f>kredi_kart_musterileri!F6388</f>
        <v>Post Graduate</v>
      </c>
      <c r="H6388" s="12" t="str">
        <f>kredi_kart_musterileri!G6388</f>
        <v>Married</v>
      </c>
      <c r="I6388" s="12" t="str">
        <f>kredi_kart_musterileri!H6388</f>
        <v>Less than $40K</v>
      </c>
      <c r="K6388" s="15"/>
    </row>
    <row r="6389" spans="1:11">
      <c r="A6389" s="47">
        <f>kredi_kart_musterileri!A6389</f>
        <v>720895533</v>
      </c>
      <c r="B6389" s="15" t="str">
        <f>kredi_kart_musterileri!B6389</f>
        <v>Existing Customer</v>
      </c>
      <c r="C6389" s="9">
        <f>kredi_kart_musterileri!C6389</f>
        <v>32</v>
      </c>
      <c r="D6389" s="77" t="str">
        <f t="shared" si="99"/>
        <v>25-35</v>
      </c>
      <c r="E6389" s="12" t="str">
        <f>kredi_kart_musterileri!D6389</f>
        <v>F</v>
      </c>
      <c r="F6389" s="9">
        <f>kredi_kart_musterileri!E6389</f>
        <v>4</v>
      </c>
      <c r="G6389" s="34">
        <f>kredi_kart_musterileri!F6389</f>
        <v>0</v>
      </c>
      <c r="H6389" s="12" t="str">
        <f>kredi_kart_musterileri!G6389</f>
        <v>Married</v>
      </c>
      <c r="I6389" s="12" t="str">
        <f>kredi_kart_musterileri!H6389</f>
        <v>Less than $40K</v>
      </c>
      <c r="K6389" s="15"/>
    </row>
    <row r="6390" spans="1:11">
      <c r="A6390" s="47">
        <f>kredi_kart_musterileri!A6390</f>
        <v>709891608</v>
      </c>
      <c r="B6390" s="15" t="str">
        <f>kredi_kart_musterileri!B6390</f>
        <v>Attrited Customer</v>
      </c>
      <c r="C6390" s="9">
        <f>kredi_kart_musterileri!C6390</f>
        <v>41</v>
      </c>
      <c r="D6390" s="77" t="str">
        <f t="shared" si="99"/>
        <v>36-45</v>
      </c>
      <c r="E6390" s="12" t="str">
        <f>kredi_kart_musterileri!D6390</f>
        <v>M</v>
      </c>
      <c r="F6390" s="9">
        <f>kredi_kart_musterileri!E6390</f>
        <v>2</v>
      </c>
      <c r="G6390" s="34" t="str">
        <f>kredi_kart_musterileri!F6390</f>
        <v>High School</v>
      </c>
      <c r="H6390" s="12" t="str">
        <f>kredi_kart_musterileri!G6390</f>
        <v>Married</v>
      </c>
      <c r="I6390" s="12" t="str">
        <f>kredi_kart_musterileri!H6390</f>
        <v>$120K +</v>
      </c>
      <c r="K6390" s="15"/>
    </row>
    <row r="6391" spans="1:11">
      <c r="A6391" s="47">
        <f>kredi_kart_musterileri!A6391</f>
        <v>717136533</v>
      </c>
      <c r="B6391" s="15" t="str">
        <f>kredi_kart_musterileri!B6391</f>
        <v>Existing Customer</v>
      </c>
      <c r="C6391" s="9">
        <f>kredi_kart_musterileri!C6391</f>
        <v>37</v>
      </c>
      <c r="D6391" s="77" t="str">
        <f t="shared" si="99"/>
        <v>36-45</v>
      </c>
      <c r="E6391" s="12" t="str">
        <f>kredi_kart_musterileri!D6391</f>
        <v>F</v>
      </c>
      <c r="F6391" s="9">
        <f>kredi_kart_musterileri!E6391</f>
        <v>2</v>
      </c>
      <c r="G6391" s="34" t="str">
        <f>kredi_kart_musterileri!F6391</f>
        <v>Uneducated</v>
      </c>
      <c r="H6391" s="12" t="str">
        <f>kredi_kart_musterileri!G6391</f>
        <v>Single</v>
      </c>
      <c r="I6391" s="12" t="str">
        <f>kredi_kart_musterileri!H6391</f>
        <v>Less than $40K</v>
      </c>
      <c r="K6391" s="15"/>
    </row>
    <row r="6392" spans="1:11">
      <c r="A6392" s="47">
        <f>kredi_kart_musterileri!A6392</f>
        <v>790164408</v>
      </c>
      <c r="B6392" s="15" t="str">
        <f>kredi_kart_musterileri!B6392</f>
        <v>Existing Customer</v>
      </c>
      <c r="C6392" s="9">
        <f>kredi_kart_musterileri!C6392</f>
        <v>59</v>
      </c>
      <c r="D6392" s="77" t="str">
        <f t="shared" si="99"/>
        <v>56+</v>
      </c>
      <c r="E6392" s="12" t="str">
        <f>kredi_kart_musterileri!D6392</f>
        <v>F</v>
      </c>
      <c r="F6392" s="9">
        <f>kredi_kart_musterileri!E6392</f>
        <v>1</v>
      </c>
      <c r="G6392" s="34">
        <f>kredi_kart_musterileri!F6392</f>
        <v>0</v>
      </c>
      <c r="H6392" s="12" t="str">
        <f>kredi_kart_musterileri!G6392</f>
        <v>Married</v>
      </c>
      <c r="I6392" s="12" t="str">
        <f>kredi_kart_musterileri!H6392</f>
        <v>Less than $40K</v>
      </c>
      <c r="K6392" s="15"/>
    </row>
    <row r="6393" spans="1:11">
      <c r="A6393" s="47">
        <f>kredi_kart_musterileri!A6393</f>
        <v>795613233</v>
      </c>
      <c r="B6393" s="15" t="str">
        <f>kredi_kart_musterileri!B6393</f>
        <v>Existing Customer</v>
      </c>
      <c r="C6393" s="9">
        <f>kredi_kart_musterileri!C6393</f>
        <v>48</v>
      </c>
      <c r="D6393" s="77" t="str">
        <f t="shared" si="99"/>
        <v>46-55</v>
      </c>
      <c r="E6393" s="12" t="str">
        <f>kredi_kart_musterileri!D6393</f>
        <v>F</v>
      </c>
      <c r="F6393" s="9">
        <f>kredi_kart_musterileri!E6393</f>
        <v>2</v>
      </c>
      <c r="G6393" s="34" t="str">
        <f>kredi_kart_musterileri!F6393</f>
        <v>Graduate</v>
      </c>
      <c r="H6393" s="12" t="str">
        <f>kredi_kart_musterileri!G6393</f>
        <v>Married</v>
      </c>
      <c r="I6393" s="12">
        <f>kredi_kart_musterileri!H6393</f>
        <v>0</v>
      </c>
      <c r="K6393" s="15"/>
    </row>
    <row r="6394" spans="1:11">
      <c r="A6394" s="47">
        <f>kredi_kart_musterileri!A6394</f>
        <v>709009833</v>
      </c>
      <c r="B6394" s="15" t="str">
        <f>kredi_kart_musterileri!B6394</f>
        <v>Existing Customer</v>
      </c>
      <c r="C6394" s="9">
        <f>kredi_kart_musterileri!C6394</f>
        <v>54</v>
      </c>
      <c r="D6394" s="77" t="str">
        <f t="shared" si="99"/>
        <v>46-55</v>
      </c>
      <c r="E6394" s="12" t="str">
        <f>kredi_kart_musterileri!D6394</f>
        <v>M</v>
      </c>
      <c r="F6394" s="9">
        <f>kredi_kart_musterileri!E6394</f>
        <v>3</v>
      </c>
      <c r="G6394" s="34" t="str">
        <f>kredi_kart_musterileri!F6394</f>
        <v>Graduate</v>
      </c>
      <c r="H6394" s="12" t="str">
        <f>kredi_kart_musterileri!G6394</f>
        <v>Married</v>
      </c>
      <c r="I6394" s="12" t="str">
        <f>kredi_kart_musterileri!H6394</f>
        <v>$40K - $60K</v>
      </c>
      <c r="K6394" s="15"/>
    </row>
    <row r="6395" spans="1:11">
      <c r="A6395" s="47">
        <f>kredi_kart_musterileri!A6395</f>
        <v>720054183</v>
      </c>
      <c r="B6395" s="15" t="str">
        <f>kredi_kart_musterileri!B6395</f>
        <v>Existing Customer</v>
      </c>
      <c r="C6395" s="9">
        <f>kredi_kart_musterileri!C6395</f>
        <v>41</v>
      </c>
      <c r="D6395" s="77" t="str">
        <f t="shared" si="99"/>
        <v>36-45</v>
      </c>
      <c r="E6395" s="12" t="str">
        <f>kredi_kart_musterileri!D6395</f>
        <v>F</v>
      </c>
      <c r="F6395" s="9">
        <f>kredi_kart_musterileri!E6395</f>
        <v>2</v>
      </c>
      <c r="G6395" s="34" t="str">
        <f>kredi_kart_musterileri!F6395</f>
        <v>Graduate</v>
      </c>
      <c r="H6395" s="12" t="str">
        <f>kredi_kart_musterileri!G6395</f>
        <v>Single</v>
      </c>
      <c r="I6395" s="12" t="str">
        <f>kredi_kart_musterileri!H6395</f>
        <v>$40K - $60K</v>
      </c>
      <c r="K6395" s="15"/>
    </row>
    <row r="6396" spans="1:11">
      <c r="A6396" s="47">
        <f>kredi_kart_musterileri!A6396</f>
        <v>713193408</v>
      </c>
      <c r="B6396" s="15" t="str">
        <f>kredi_kart_musterileri!B6396</f>
        <v>Existing Customer</v>
      </c>
      <c r="C6396" s="9">
        <f>kredi_kart_musterileri!C6396</f>
        <v>59</v>
      </c>
      <c r="D6396" s="77" t="str">
        <f t="shared" si="99"/>
        <v>56+</v>
      </c>
      <c r="E6396" s="12" t="str">
        <f>kredi_kart_musterileri!D6396</f>
        <v>F</v>
      </c>
      <c r="F6396" s="9">
        <f>kredi_kart_musterileri!E6396</f>
        <v>0</v>
      </c>
      <c r="G6396" s="34">
        <f>kredi_kart_musterileri!F6396</f>
        <v>0</v>
      </c>
      <c r="H6396" s="12" t="str">
        <f>kredi_kart_musterileri!G6396</f>
        <v>Single</v>
      </c>
      <c r="I6396" s="12" t="str">
        <f>kredi_kart_musterileri!H6396</f>
        <v>Less than $40K</v>
      </c>
      <c r="K6396" s="15"/>
    </row>
    <row r="6397" spans="1:11">
      <c r="A6397" s="47">
        <f>kredi_kart_musterileri!A6397</f>
        <v>801508383</v>
      </c>
      <c r="B6397" s="15" t="str">
        <f>kredi_kart_musterileri!B6397</f>
        <v>Existing Customer</v>
      </c>
      <c r="C6397" s="9">
        <f>kredi_kart_musterileri!C6397</f>
        <v>48</v>
      </c>
      <c r="D6397" s="77" t="str">
        <f t="shared" si="99"/>
        <v>46-55</v>
      </c>
      <c r="E6397" s="12" t="str">
        <f>kredi_kart_musterileri!D6397</f>
        <v>M</v>
      </c>
      <c r="F6397" s="9">
        <f>kredi_kart_musterileri!E6397</f>
        <v>2</v>
      </c>
      <c r="G6397" s="34" t="str">
        <f>kredi_kart_musterileri!F6397</f>
        <v>Graduate</v>
      </c>
      <c r="H6397" s="12" t="str">
        <f>kredi_kart_musterileri!G6397</f>
        <v>Married</v>
      </c>
      <c r="I6397" s="12" t="str">
        <f>kredi_kart_musterileri!H6397</f>
        <v>$80K - $120K</v>
      </c>
      <c r="K6397" s="15"/>
    </row>
    <row r="6398" spans="1:11">
      <c r="A6398" s="47">
        <f>kredi_kart_musterileri!A6398</f>
        <v>711949683</v>
      </c>
      <c r="B6398" s="15" t="str">
        <f>kredi_kart_musterileri!B6398</f>
        <v>Attrited Customer</v>
      </c>
      <c r="C6398" s="9">
        <f>kredi_kart_musterileri!C6398</f>
        <v>55</v>
      </c>
      <c r="D6398" s="77" t="str">
        <f t="shared" si="99"/>
        <v>46-55</v>
      </c>
      <c r="E6398" s="12" t="str">
        <f>kredi_kart_musterileri!D6398</f>
        <v>F</v>
      </c>
      <c r="F6398" s="9">
        <f>kredi_kart_musterileri!E6398</f>
        <v>2</v>
      </c>
      <c r="G6398" s="34" t="str">
        <f>kredi_kart_musterileri!F6398</f>
        <v>College</v>
      </c>
      <c r="H6398" s="12" t="str">
        <f>kredi_kart_musterileri!G6398</f>
        <v>Divorced</v>
      </c>
      <c r="I6398" s="12" t="str">
        <f>kredi_kart_musterileri!H6398</f>
        <v>$40K - $60K</v>
      </c>
      <c r="K6398" s="15"/>
    </row>
    <row r="6399" spans="1:11">
      <c r="A6399" s="47">
        <f>kredi_kart_musterileri!A6399</f>
        <v>787747308</v>
      </c>
      <c r="B6399" s="15" t="str">
        <f>kredi_kart_musterileri!B6399</f>
        <v>Attrited Customer</v>
      </c>
      <c r="C6399" s="9">
        <f>kredi_kart_musterileri!C6399</f>
        <v>49</v>
      </c>
      <c r="D6399" s="77" t="str">
        <f t="shared" si="99"/>
        <v>46-55</v>
      </c>
      <c r="E6399" s="12" t="str">
        <f>kredi_kart_musterileri!D6399</f>
        <v>F</v>
      </c>
      <c r="F6399" s="9">
        <f>kredi_kart_musterileri!E6399</f>
        <v>4</v>
      </c>
      <c r="G6399" s="34" t="str">
        <f>kredi_kart_musterileri!F6399</f>
        <v>Uneducated</v>
      </c>
      <c r="H6399" s="12" t="str">
        <f>kredi_kart_musterileri!G6399</f>
        <v>Unknown</v>
      </c>
      <c r="I6399" s="12" t="str">
        <f>kredi_kart_musterileri!H6399</f>
        <v>Less than $40K</v>
      </c>
      <c r="K6399" s="15"/>
    </row>
    <row r="6400" spans="1:11">
      <c r="A6400" s="47">
        <f>kredi_kart_musterileri!A6400</f>
        <v>720064158</v>
      </c>
      <c r="B6400" s="15" t="str">
        <f>kredi_kart_musterileri!B6400</f>
        <v>Existing Customer</v>
      </c>
      <c r="C6400" s="9">
        <f>kredi_kart_musterileri!C6400</f>
        <v>51</v>
      </c>
      <c r="D6400" s="77" t="str">
        <f t="shared" si="99"/>
        <v>46-55</v>
      </c>
      <c r="E6400" s="12" t="str">
        <f>kredi_kart_musterileri!D6400</f>
        <v>F</v>
      </c>
      <c r="F6400" s="9">
        <f>kredi_kart_musterileri!E6400</f>
        <v>3</v>
      </c>
      <c r="G6400" s="34" t="str">
        <f>kredi_kart_musterileri!F6400</f>
        <v>Post Graduate</v>
      </c>
      <c r="H6400" s="12" t="str">
        <f>kredi_kart_musterileri!G6400</f>
        <v>Married</v>
      </c>
      <c r="I6400" s="12" t="str">
        <f>kredi_kart_musterileri!H6400</f>
        <v>Less than $40K</v>
      </c>
      <c r="K6400" s="15"/>
    </row>
    <row r="6401" spans="1:11">
      <c r="A6401" s="47">
        <f>kredi_kart_musterileri!A6401</f>
        <v>779104608</v>
      </c>
      <c r="B6401" s="15" t="str">
        <f>kredi_kart_musterileri!B6401</f>
        <v>Attrited Customer</v>
      </c>
      <c r="C6401" s="9">
        <f>kredi_kart_musterileri!C6401</f>
        <v>34</v>
      </c>
      <c r="D6401" s="77" t="str">
        <f t="shared" si="99"/>
        <v>25-35</v>
      </c>
      <c r="E6401" s="12" t="str">
        <f>kredi_kart_musterileri!D6401</f>
        <v>F</v>
      </c>
      <c r="F6401" s="9">
        <f>kredi_kart_musterileri!E6401</f>
        <v>3</v>
      </c>
      <c r="G6401" s="34" t="str">
        <f>kredi_kart_musterileri!F6401</f>
        <v>High School</v>
      </c>
      <c r="H6401" s="12" t="str">
        <f>kredi_kart_musterileri!G6401</f>
        <v>Unknown</v>
      </c>
      <c r="I6401" s="12">
        <f>kredi_kart_musterileri!H6401</f>
        <v>0</v>
      </c>
      <c r="K6401" s="15"/>
    </row>
    <row r="6402" spans="1:11">
      <c r="A6402" s="47">
        <f>kredi_kart_musterileri!A6402</f>
        <v>715477233</v>
      </c>
      <c r="B6402" s="15" t="str">
        <f>kredi_kart_musterileri!B6402</f>
        <v>Existing Customer</v>
      </c>
      <c r="C6402" s="9">
        <f>kredi_kart_musterileri!C6402</f>
        <v>55</v>
      </c>
      <c r="D6402" s="77" t="str">
        <f t="shared" si="99"/>
        <v>46-55</v>
      </c>
      <c r="E6402" s="12" t="str">
        <f>kredi_kart_musterileri!D6402</f>
        <v>F</v>
      </c>
      <c r="F6402" s="9">
        <f>kredi_kart_musterileri!E6402</f>
        <v>1</v>
      </c>
      <c r="G6402" s="34" t="str">
        <f>kredi_kart_musterileri!F6402</f>
        <v>High School</v>
      </c>
      <c r="H6402" s="12" t="str">
        <f>kredi_kart_musterileri!G6402</f>
        <v>Unknown</v>
      </c>
      <c r="I6402" s="12">
        <f>kredi_kart_musterileri!H6402</f>
        <v>0</v>
      </c>
      <c r="K6402" s="15"/>
    </row>
    <row r="6403" spans="1:11">
      <c r="A6403" s="47">
        <f>kredi_kart_musterileri!A6403</f>
        <v>719524383</v>
      </c>
      <c r="B6403" s="15" t="str">
        <f>kredi_kart_musterileri!B6403</f>
        <v>Existing Customer</v>
      </c>
      <c r="C6403" s="9">
        <f>kredi_kart_musterileri!C6403</f>
        <v>35</v>
      </c>
      <c r="D6403" s="77" t="str">
        <f t="shared" ref="D6403:D6466" si="100">IF($C6403&lt;=35, "25-35", IF($C6403&lt;=45, "36-45", IF($C6403&lt;=55, "46-55", "56+")))</f>
        <v>25-35</v>
      </c>
      <c r="E6403" s="12" t="str">
        <f>kredi_kart_musterileri!D6403</f>
        <v>F</v>
      </c>
      <c r="F6403" s="9">
        <f>kredi_kart_musterileri!E6403</f>
        <v>3</v>
      </c>
      <c r="G6403" s="34" t="str">
        <f>kredi_kart_musterileri!F6403</f>
        <v>Graduate</v>
      </c>
      <c r="H6403" s="12" t="str">
        <f>kredi_kart_musterileri!G6403</f>
        <v>Single</v>
      </c>
      <c r="I6403" s="12" t="str">
        <f>kredi_kart_musterileri!H6403</f>
        <v>$40K - $60K</v>
      </c>
      <c r="K6403" s="15"/>
    </row>
    <row r="6404" spans="1:11">
      <c r="A6404" s="47">
        <f>kredi_kart_musterileri!A6404</f>
        <v>713804883</v>
      </c>
      <c r="B6404" s="15" t="str">
        <f>kredi_kart_musterileri!B6404</f>
        <v>Attrited Customer</v>
      </c>
      <c r="C6404" s="9">
        <f>kredi_kart_musterileri!C6404</f>
        <v>46</v>
      </c>
      <c r="D6404" s="77" t="str">
        <f t="shared" si="100"/>
        <v>46-55</v>
      </c>
      <c r="E6404" s="12" t="str">
        <f>kredi_kart_musterileri!D6404</f>
        <v>F</v>
      </c>
      <c r="F6404" s="9">
        <f>kredi_kart_musterileri!E6404</f>
        <v>4</v>
      </c>
      <c r="G6404" s="34" t="str">
        <f>kredi_kart_musterileri!F6404</f>
        <v>Post Graduate</v>
      </c>
      <c r="H6404" s="12" t="str">
        <f>kredi_kart_musterileri!G6404</f>
        <v>Single</v>
      </c>
      <c r="I6404" s="12" t="str">
        <f>kredi_kart_musterileri!H6404</f>
        <v>Less than $40K</v>
      </c>
      <c r="K6404" s="15"/>
    </row>
    <row r="6405" spans="1:11">
      <c r="A6405" s="47">
        <f>kredi_kart_musterileri!A6405</f>
        <v>710359458</v>
      </c>
      <c r="B6405" s="15" t="str">
        <f>kredi_kart_musterileri!B6405</f>
        <v>Existing Customer</v>
      </c>
      <c r="C6405" s="9">
        <f>kredi_kart_musterileri!C6405</f>
        <v>50</v>
      </c>
      <c r="D6405" s="77" t="str">
        <f t="shared" si="100"/>
        <v>46-55</v>
      </c>
      <c r="E6405" s="12" t="str">
        <f>kredi_kart_musterileri!D6405</f>
        <v>F</v>
      </c>
      <c r="F6405" s="9">
        <f>kredi_kart_musterileri!E6405</f>
        <v>1</v>
      </c>
      <c r="G6405" s="34" t="str">
        <f>kredi_kart_musterileri!F6405</f>
        <v>Graduate</v>
      </c>
      <c r="H6405" s="12" t="str">
        <f>kredi_kart_musterileri!G6405</f>
        <v>Married</v>
      </c>
      <c r="I6405" s="12" t="str">
        <f>kredi_kart_musterileri!H6405</f>
        <v>$40K - $60K</v>
      </c>
      <c r="K6405" s="15"/>
    </row>
    <row r="6406" spans="1:11">
      <c r="A6406" s="47">
        <f>kredi_kart_musterileri!A6406</f>
        <v>716311683</v>
      </c>
      <c r="B6406" s="15" t="str">
        <f>kredi_kart_musterileri!B6406</f>
        <v>Existing Customer</v>
      </c>
      <c r="C6406" s="9">
        <f>kredi_kart_musterileri!C6406</f>
        <v>43</v>
      </c>
      <c r="D6406" s="77" t="str">
        <f t="shared" si="100"/>
        <v>36-45</v>
      </c>
      <c r="E6406" s="12" t="str">
        <f>kredi_kart_musterileri!D6406</f>
        <v>M</v>
      </c>
      <c r="F6406" s="9">
        <f>kredi_kart_musterileri!E6406</f>
        <v>4</v>
      </c>
      <c r="G6406" s="34" t="str">
        <f>kredi_kart_musterileri!F6406</f>
        <v>College</v>
      </c>
      <c r="H6406" s="12" t="str">
        <f>kredi_kart_musterileri!G6406</f>
        <v>Married</v>
      </c>
      <c r="I6406" s="12" t="str">
        <f>kredi_kart_musterileri!H6406</f>
        <v>$80K - $120K</v>
      </c>
      <c r="K6406" s="15"/>
    </row>
    <row r="6407" spans="1:11">
      <c r="A6407" s="47">
        <f>kredi_kart_musterileri!A6407</f>
        <v>753795633</v>
      </c>
      <c r="B6407" s="15" t="str">
        <f>kredi_kart_musterileri!B6407</f>
        <v>Attrited Customer</v>
      </c>
      <c r="C6407" s="9">
        <f>kredi_kart_musterileri!C6407</f>
        <v>48</v>
      </c>
      <c r="D6407" s="77" t="str">
        <f t="shared" si="100"/>
        <v>46-55</v>
      </c>
      <c r="E6407" s="12" t="str">
        <f>kredi_kart_musterileri!D6407</f>
        <v>F</v>
      </c>
      <c r="F6407" s="9">
        <f>kredi_kart_musterileri!E6407</f>
        <v>2</v>
      </c>
      <c r="G6407" s="34" t="str">
        <f>kredi_kart_musterileri!F6407</f>
        <v>Uneducated</v>
      </c>
      <c r="H6407" s="12" t="str">
        <f>kredi_kart_musterileri!G6407</f>
        <v>Married</v>
      </c>
      <c r="I6407" s="12" t="str">
        <f>kredi_kart_musterileri!H6407</f>
        <v>Less than $40K</v>
      </c>
      <c r="K6407" s="15"/>
    </row>
    <row r="6408" spans="1:11">
      <c r="A6408" s="47">
        <f>kredi_kart_musterileri!A6408</f>
        <v>780076833</v>
      </c>
      <c r="B6408" s="15" t="str">
        <f>kredi_kart_musterileri!B6408</f>
        <v>Existing Customer</v>
      </c>
      <c r="C6408" s="9">
        <f>kredi_kart_musterileri!C6408</f>
        <v>44</v>
      </c>
      <c r="D6408" s="77" t="str">
        <f t="shared" si="100"/>
        <v>36-45</v>
      </c>
      <c r="E6408" s="12" t="str">
        <f>kredi_kart_musterileri!D6408</f>
        <v>M</v>
      </c>
      <c r="F6408" s="9">
        <f>kredi_kart_musterileri!E6408</f>
        <v>1</v>
      </c>
      <c r="G6408" s="34">
        <f>kredi_kart_musterileri!F6408</f>
        <v>0</v>
      </c>
      <c r="H6408" s="12" t="str">
        <f>kredi_kart_musterileri!G6408</f>
        <v>Unknown</v>
      </c>
      <c r="I6408" s="12" t="str">
        <f>kredi_kart_musterileri!H6408</f>
        <v>$80K - $120K</v>
      </c>
      <c r="K6408" s="15"/>
    </row>
    <row r="6409" spans="1:11">
      <c r="A6409" s="47">
        <f>kredi_kart_musterileri!A6409</f>
        <v>716019333</v>
      </c>
      <c r="B6409" s="15" t="str">
        <f>kredi_kart_musterileri!B6409</f>
        <v>Existing Customer</v>
      </c>
      <c r="C6409" s="9">
        <f>kredi_kart_musterileri!C6409</f>
        <v>65</v>
      </c>
      <c r="D6409" s="77" t="str">
        <f t="shared" si="100"/>
        <v>56+</v>
      </c>
      <c r="E6409" s="12" t="str">
        <f>kredi_kart_musterileri!D6409</f>
        <v>F</v>
      </c>
      <c r="F6409" s="9">
        <f>kredi_kart_musterileri!E6409</f>
        <v>0</v>
      </c>
      <c r="G6409" s="34">
        <f>kredi_kart_musterileri!F6409</f>
        <v>0</v>
      </c>
      <c r="H6409" s="12" t="str">
        <f>kredi_kart_musterileri!G6409</f>
        <v>Single</v>
      </c>
      <c r="I6409" s="12" t="str">
        <f>kredi_kart_musterileri!H6409</f>
        <v>Less than $40K</v>
      </c>
      <c r="K6409" s="15"/>
    </row>
    <row r="6410" spans="1:11">
      <c r="A6410" s="47">
        <f>kredi_kart_musterileri!A6410</f>
        <v>820657083</v>
      </c>
      <c r="B6410" s="15" t="str">
        <f>kredi_kart_musterileri!B6410</f>
        <v>Existing Customer</v>
      </c>
      <c r="C6410" s="9">
        <f>kredi_kart_musterileri!C6410</f>
        <v>53</v>
      </c>
      <c r="D6410" s="77" t="str">
        <f t="shared" si="100"/>
        <v>46-55</v>
      </c>
      <c r="E6410" s="12" t="str">
        <f>kredi_kart_musterileri!D6410</f>
        <v>M</v>
      </c>
      <c r="F6410" s="9">
        <f>kredi_kart_musterileri!E6410</f>
        <v>4</v>
      </c>
      <c r="G6410" s="34" t="str">
        <f>kredi_kart_musterileri!F6410</f>
        <v>College</v>
      </c>
      <c r="H6410" s="12" t="str">
        <f>kredi_kart_musterileri!G6410</f>
        <v>Single</v>
      </c>
      <c r="I6410" s="12" t="str">
        <f>kredi_kart_musterileri!H6410</f>
        <v>$80K - $120K</v>
      </c>
      <c r="K6410" s="15"/>
    </row>
    <row r="6411" spans="1:11">
      <c r="A6411" s="47">
        <f>kredi_kart_musterileri!A6411</f>
        <v>716901858</v>
      </c>
      <c r="B6411" s="15" t="str">
        <f>kredi_kart_musterileri!B6411</f>
        <v>Existing Customer</v>
      </c>
      <c r="C6411" s="9">
        <f>kredi_kart_musterileri!C6411</f>
        <v>49</v>
      </c>
      <c r="D6411" s="77" t="str">
        <f t="shared" si="100"/>
        <v>46-55</v>
      </c>
      <c r="E6411" s="12" t="str">
        <f>kredi_kart_musterileri!D6411</f>
        <v>M</v>
      </c>
      <c r="F6411" s="9">
        <f>kredi_kart_musterileri!E6411</f>
        <v>4</v>
      </c>
      <c r="G6411" s="34" t="str">
        <f>kredi_kart_musterileri!F6411</f>
        <v>Doctorate</v>
      </c>
      <c r="H6411" s="12" t="str">
        <f>kredi_kart_musterileri!G6411</f>
        <v>Married</v>
      </c>
      <c r="I6411" s="12" t="str">
        <f>kredi_kart_musterileri!H6411</f>
        <v>$40K - $60K</v>
      </c>
      <c r="K6411" s="15"/>
    </row>
    <row r="6412" spans="1:11">
      <c r="A6412" s="47">
        <f>kredi_kart_musterileri!A6412</f>
        <v>756571983</v>
      </c>
      <c r="B6412" s="15" t="str">
        <f>kredi_kart_musterileri!B6412</f>
        <v>Existing Customer</v>
      </c>
      <c r="C6412" s="9">
        <f>kredi_kart_musterileri!C6412</f>
        <v>45</v>
      </c>
      <c r="D6412" s="77" t="str">
        <f t="shared" si="100"/>
        <v>36-45</v>
      </c>
      <c r="E6412" s="12" t="str">
        <f>kredi_kart_musterileri!D6412</f>
        <v>F</v>
      </c>
      <c r="F6412" s="9">
        <f>kredi_kart_musterileri!E6412</f>
        <v>3</v>
      </c>
      <c r="G6412" s="34" t="str">
        <f>kredi_kart_musterileri!F6412</f>
        <v>High School</v>
      </c>
      <c r="H6412" s="12" t="str">
        <f>kredi_kart_musterileri!G6412</f>
        <v>Single</v>
      </c>
      <c r="I6412" s="12" t="str">
        <f>kredi_kart_musterileri!H6412</f>
        <v>Less than $40K</v>
      </c>
      <c r="K6412" s="15"/>
    </row>
    <row r="6413" spans="1:11">
      <c r="A6413" s="47">
        <f>kredi_kart_musterileri!A6413</f>
        <v>817607358</v>
      </c>
      <c r="B6413" s="15" t="str">
        <f>kredi_kart_musterileri!B6413</f>
        <v>Attrited Customer</v>
      </c>
      <c r="C6413" s="9">
        <f>kredi_kart_musterileri!C6413</f>
        <v>44</v>
      </c>
      <c r="D6413" s="77" t="str">
        <f t="shared" si="100"/>
        <v>36-45</v>
      </c>
      <c r="E6413" s="12" t="str">
        <f>kredi_kart_musterileri!D6413</f>
        <v>F</v>
      </c>
      <c r="F6413" s="9">
        <f>kredi_kart_musterileri!E6413</f>
        <v>2</v>
      </c>
      <c r="G6413" s="34" t="str">
        <f>kredi_kart_musterileri!F6413</f>
        <v>High School</v>
      </c>
      <c r="H6413" s="12" t="str">
        <f>kredi_kart_musterileri!G6413</f>
        <v>Unknown</v>
      </c>
      <c r="I6413" s="12">
        <f>kredi_kart_musterileri!H6413</f>
        <v>0</v>
      </c>
      <c r="K6413" s="15"/>
    </row>
    <row r="6414" spans="1:11">
      <c r="A6414" s="47">
        <f>kredi_kart_musterileri!A6414</f>
        <v>778268508</v>
      </c>
      <c r="B6414" s="15" t="str">
        <f>kredi_kart_musterileri!B6414</f>
        <v>Existing Customer</v>
      </c>
      <c r="C6414" s="9">
        <f>kredi_kart_musterileri!C6414</f>
        <v>56</v>
      </c>
      <c r="D6414" s="77" t="str">
        <f t="shared" si="100"/>
        <v>56+</v>
      </c>
      <c r="E6414" s="12" t="str">
        <f>kredi_kart_musterileri!D6414</f>
        <v>F</v>
      </c>
      <c r="F6414" s="9">
        <f>kredi_kart_musterileri!E6414</f>
        <v>2</v>
      </c>
      <c r="G6414" s="34" t="str">
        <f>kredi_kart_musterileri!F6414</f>
        <v>Uneducated</v>
      </c>
      <c r="H6414" s="12" t="str">
        <f>kredi_kart_musterileri!G6414</f>
        <v>Single</v>
      </c>
      <c r="I6414" s="12">
        <f>kredi_kart_musterileri!H6414</f>
        <v>0</v>
      </c>
      <c r="K6414" s="15"/>
    </row>
    <row r="6415" spans="1:11">
      <c r="A6415" s="47">
        <f>kredi_kart_musterileri!A6415</f>
        <v>778984383</v>
      </c>
      <c r="B6415" s="15" t="str">
        <f>kredi_kart_musterileri!B6415</f>
        <v>Existing Customer</v>
      </c>
      <c r="C6415" s="9">
        <f>kredi_kart_musterileri!C6415</f>
        <v>43</v>
      </c>
      <c r="D6415" s="77" t="str">
        <f t="shared" si="100"/>
        <v>36-45</v>
      </c>
      <c r="E6415" s="12" t="str">
        <f>kredi_kart_musterileri!D6415</f>
        <v>F</v>
      </c>
      <c r="F6415" s="9">
        <f>kredi_kart_musterileri!E6415</f>
        <v>3</v>
      </c>
      <c r="G6415" s="34" t="str">
        <f>kredi_kart_musterileri!F6415</f>
        <v>High School</v>
      </c>
      <c r="H6415" s="12" t="str">
        <f>kredi_kart_musterileri!G6415</f>
        <v>Married</v>
      </c>
      <c r="I6415" s="12">
        <f>kredi_kart_musterileri!H6415</f>
        <v>0</v>
      </c>
      <c r="K6415" s="15"/>
    </row>
    <row r="6416" spans="1:11">
      <c r="A6416" s="47">
        <f>kredi_kart_musterileri!A6416</f>
        <v>720771933</v>
      </c>
      <c r="B6416" s="15" t="str">
        <f>kredi_kart_musterileri!B6416</f>
        <v>Existing Customer</v>
      </c>
      <c r="C6416" s="9">
        <f>kredi_kart_musterileri!C6416</f>
        <v>49</v>
      </c>
      <c r="D6416" s="77" t="str">
        <f t="shared" si="100"/>
        <v>46-55</v>
      </c>
      <c r="E6416" s="12" t="str">
        <f>kredi_kart_musterileri!D6416</f>
        <v>F</v>
      </c>
      <c r="F6416" s="9">
        <f>kredi_kart_musterileri!E6416</f>
        <v>3</v>
      </c>
      <c r="G6416" s="34" t="str">
        <f>kredi_kart_musterileri!F6416</f>
        <v>Post Graduate</v>
      </c>
      <c r="H6416" s="12" t="str">
        <f>kredi_kart_musterileri!G6416</f>
        <v>Married</v>
      </c>
      <c r="I6416" s="12" t="str">
        <f>kredi_kart_musterileri!H6416</f>
        <v>$40K - $60K</v>
      </c>
      <c r="K6416" s="15"/>
    </row>
    <row r="6417" spans="1:11">
      <c r="A6417" s="47">
        <f>kredi_kart_musterileri!A6417</f>
        <v>748827033</v>
      </c>
      <c r="B6417" s="15" t="str">
        <f>kredi_kart_musterileri!B6417</f>
        <v>Existing Customer</v>
      </c>
      <c r="C6417" s="9">
        <f>kredi_kart_musterileri!C6417</f>
        <v>44</v>
      </c>
      <c r="D6417" s="77" t="str">
        <f t="shared" si="100"/>
        <v>36-45</v>
      </c>
      <c r="E6417" s="12" t="str">
        <f>kredi_kart_musterileri!D6417</f>
        <v>M</v>
      </c>
      <c r="F6417" s="9">
        <f>kredi_kart_musterileri!E6417</f>
        <v>3</v>
      </c>
      <c r="G6417" s="34" t="str">
        <f>kredi_kart_musterileri!F6417</f>
        <v>Graduate</v>
      </c>
      <c r="H6417" s="12" t="str">
        <f>kredi_kart_musterileri!G6417</f>
        <v>Divorced</v>
      </c>
      <c r="I6417" s="12" t="str">
        <f>kredi_kart_musterileri!H6417</f>
        <v>$60K - $80K</v>
      </c>
      <c r="K6417" s="15"/>
    </row>
    <row r="6418" spans="1:11">
      <c r="A6418" s="47">
        <f>kredi_kart_musterileri!A6418</f>
        <v>712591983</v>
      </c>
      <c r="B6418" s="15" t="str">
        <f>kredi_kart_musterileri!B6418</f>
        <v>Existing Customer</v>
      </c>
      <c r="C6418" s="9">
        <f>kredi_kart_musterileri!C6418</f>
        <v>52</v>
      </c>
      <c r="D6418" s="77" t="str">
        <f t="shared" si="100"/>
        <v>46-55</v>
      </c>
      <c r="E6418" s="12" t="str">
        <f>kredi_kart_musterileri!D6418</f>
        <v>F</v>
      </c>
      <c r="F6418" s="9">
        <f>kredi_kart_musterileri!E6418</f>
        <v>5</v>
      </c>
      <c r="G6418" s="34" t="str">
        <f>kredi_kart_musterileri!F6418</f>
        <v>Graduate</v>
      </c>
      <c r="H6418" s="12" t="str">
        <f>kredi_kart_musterileri!G6418</f>
        <v>Single</v>
      </c>
      <c r="I6418" s="12" t="str">
        <f>kredi_kart_musterileri!H6418</f>
        <v>$40K - $60K</v>
      </c>
      <c r="K6418" s="15"/>
    </row>
    <row r="6419" spans="1:11">
      <c r="A6419" s="47">
        <f>kredi_kart_musterileri!A6419</f>
        <v>712181658</v>
      </c>
      <c r="B6419" s="15" t="str">
        <f>kredi_kart_musterileri!B6419</f>
        <v>Existing Customer</v>
      </c>
      <c r="C6419" s="9">
        <f>kredi_kart_musterileri!C6419</f>
        <v>37</v>
      </c>
      <c r="D6419" s="77" t="str">
        <f t="shared" si="100"/>
        <v>36-45</v>
      </c>
      <c r="E6419" s="12" t="str">
        <f>kredi_kart_musterileri!D6419</f>
        <v>F</v>
      </c>
      <c r="F6419" s="9">
        <f>kredi_kart_musterileri!E6419</f>
        <v>2</v>
      </c>
      <c r="G6419" s="34" t="str">
        <f>kredi_kart_musterileri!F6419</f>
        <v>Graduate</v>
      </c>
      <c r="H6419" s="12" t="str">
        <f>kredi_kart_musterileri!G6419</f>
        <v>Single</v>
      </c>
      <c r="I6419" s="12" t="str">
        <f>kredi_kart_musterileri!H6419</f>
        <v>$40K - $60K</v>
      </c>
      <c r="K6419" s="15"/>
    </row>
    <row r="6420" spans="1:11">
      <c r="A6420" s="47">
        <f>kredi_kart_musterileri!A6420</f>
        <v>712297683</v>
      </c>
      <c r="B6420" s="15" t="str">
        <f>kredi_kart_musterileri!B6420</f>
        <v>Attrited Customer</v>
      </c>
      <c r="C6420" s="9">
        <f>kredi_kart_musterileri!C6420</f>
        <v>47</v>
      </c>
      <c r="D6420" s="77" t="str">
        <f t="shared" si="100"/>
        <v>46-55</v>
      </c>
      <c r="E6420" s="12" t="str">
        <f>kredi_kart_musterileri!D6420</f>
        <v>F</v>
      </c>
      <c r="F6420" s="9">
        <f>kredi_kart_musterileri!E6420</f>
        <v>3</v>
      </c>
      <c r="G6420" s="34" t="str">
        <f>kredi_kart_musterileri!F6420</f>
        <v>College</v>
      </c>
      <c r="H6420" s="12" t="str">
        <f>kredi_kart_musterileri!G6420</f>
        <v>Married</v>
      </c>
      <c r="I6420" s="12" t="str">
        <f>kredi_kart_musterileri!H6420</f>
        <v>Less than $40K</v>
      </c>
      <c r="K6420" s="15"/>
    </row>
    <row r="6421" spans="1:11">
      <c r="A6421" s="47">
        <f>kredi_kart_musterileri!A6421</f>
        <v>714684933</v>
      </c>
      <c r="B6421" s="15" t="str">
        <f>kredi_kart_musterileri!B6421</f>
        <v>Attrited Customer</v>
      </c>
      <c r="C6421" s="9">
        <f>kredi_kart_musterileri!C6421</f>
        <v>40</v>
      </c>
      <c r="D6421" s="77" t="str">
        <f t="shared" si="100"/>
        <v>36-45</v>
      </c>
      <c r="E6421" s="12" t="str">
        <f>kredi_kart_musterileri!D6421</f>
        <v>F</v>
      </c>
      <c r="F6421" s="9">
        <f>kredi_kart_musterileri!E6421</f>
        <v>1</v>
      </c>
      <c r="G6421" s="34" t="str">
        <f>kredi_kart_musterileri!F6421</f>
        <v>Uneducated</v>
      </c>
      <c r="H6421" s="12" t="str">
        <f>kredi_kart_musterileri!G6421</f>
        <v>Married</v>
      </c>
      <c r="I6421" s="12" t="str">
        <f>kredi_kart_musterileri!H6421</f>
        <v>Less than $40K</v>
      </c>
      <c r="K6421" s="15"/>
    </row>
    <row r="6422" spans="1:11">
      <c r="A6422" s="47">
        <f>kredi_kart_musterileri!A6422</f>
        <v>720742083</v>
      </c>
      <c r="B6422" s="15" t="str">
        <f>kredi_kart_musterileri!B6422</f>
        <v>Attrited Customer</v>
      </c>
      <c r="C6422" s="9">
        <f>kredi_kart_musterileri!C6422</f>
        <v>48</v>
      </c>
      <c r="D6422" s="77" t="str">
        <f t="shared" si="100"/>
        <v>46-55</v>
      </c>
      <c r="E6422" s="12" t="str">
        <f>kredi_kart_musterileri!D6422</f>
        <v>F</v>
      </c>
      <c r="F6422" s="9">
        <f>kredi_kart_musterileri!E6422</f>
        <v>4</v>
      </c>
      <c r="G6422" s="34">
        <f>kredi_kart_musterileri!F6422</f>
        <v>0</v>
      </c>
      <c r="H6422" s="12" t="str">
        <f>kredi_kart_musterileri!G6422</f>
        <v>Married</v>
      </c>
      <c r="I6422" s="12" t="str">
        <f>kredi_kart_musterileri!H6422</f>
        <v>Less than $40K</v>
      </c>
      <c r="K6422" s="15"/>
    </row>
    <row r="6423" spans="1:11">
      <c r="A6423" s="47">
        <f>kredi_kart_musterileri!A6423</f>
        <v>772310958</v>
      </c>
      <c r="B6423" s="15" t="str">
        <f>kredi_kart_musterileri!B6423</f>
        <v>Existing Customer</v>
      </c>
      <c r="C6423" s="9">
        <f>kredi_kart_musterileri!C6423</f>
        <v>42</v>
      </c>
      <c r="D6423" s="77" t="str">
        <f t="shared" si="100"/>
        <v>36-45</v>
      </c>
      <c r="E6423" s="12" t="str">
        <f>kredi_kart_musterileri!D6423</f>
        <v>F</v>
      </c>
      <c r="F6423" s="9">
        <f>kredi_kart_musterileri!E6423</f>
        <v>2</v>
      </c>
      <c r="G6423" s="34" t="str">
        <f>kredi_kart_musterileri!F6423</f>
        <v>Graduate</v>
      </c>
      <c r="H6423" s="12" t="str">
        <f>kredi_kart_musterileri!G6423</f>
        <v>Married</v>
      </c>
      <c r="I6423" s="12" t="str">
        <f>kredi_kart_musterileri!H6423</f>
        <v>Less than $40K</v>
      </c>
      <c r="K6423" s="15"/>
    </row>
    <row r="6424" spans="1:11">
      <c r="A6424" s="47">
        <f>kredi_kart_musterileri!A6424</f>
        <v>715343883</v>
      </c>
      <c r="B6424" s="15" t="str">
        <f>kredi_kart_musterileri!B6424</f>
        <v>Existing Customer</v>
      </c>
      <c r="C6424" s="9">
        <f>kredi_kart_musterileri!C6424</f>
        <v>42</v>
      </c>
      <c r="D6424" s="77" t="str">
        <f t="shared" si="100"/>
        <v>36-45</v>
      </c>
      <c r="E6424" s="12" t="str">
        <f>kredi_kart_musterileri!D6424</f>
        <v>F</v>
      </c>
      <c r="F6424" s="9">
        <f>kredi_kart_musterileri!E6424</f>
        <v>3</v>
      </c>
      <c r="G6424" s="34" t="str">
        <f>kredi_kart_musterileri!F6424</f>
        <v>High School</v>
      </c>
      <c r="H6424" s="12" t="str">
        <f>kredi_kart_musterileri!G6424</f>
        <v>Single</v>
      </c>
      <c r="I6424" s="12" t="str">
        <f>kredi_kart_musterileri!H6424</f>
        <v>Less than $40K</v>
      </c>
      <c r="K6424" s="15"/>
    </row>
    <row r="6425" spans="1:11">
      <c r="A6425" s="47">
        <f>kredi_kart_musterileri!A6425</f>
        <v>720470133</v>
      </c>
      <c r="B6425" s="15" t="str">
        <f>kredi_kart_musterileri!B6425</f>
        <v>Existing Customer</v>
      </c>
      <c r="C6425" s="9">
        <f>kredi_kart_musterileri!C6425</f>
        <v>59</v>
      </c>
      <c r="D6425" s="77" t="str">
        <f t="shared" si="100"/>
        <v>56+</v>
      </c>
      <c r="E6425" s="12" t="str">
        <f>kredi_kart_musterileri!D6425</f>
        <v>M</v>
      </c>
      <c r="F6425" s="9">
        <f>kredi_kart_musterileri!E6425</f>
        <v>0</v>
      </c>
      <c r="G6425" s="34" t="str">
        <f>kredi_kart_musterileri!F6425</f>
        <v>Graduate</v>
      </c>
      <c r="H6425" s="12" t="str">
        <f>kredi_kart_musterileri!G6425</f>
        <v>Single</v>
      </c>
      <c r="I6425" s="12" t="str">
        <f>kredi_kart_musterileri!H6425</f>
        <v>Less than $40K</v>
      </c>
      <c r="K6425" s="15"/>
    </row>
    <row r="6426" spans="1:11">
      <c r="A6426" s="47">
        <f>kredi_kart_musterileri!A6426</f>
        <v>710420133</v>
      </c>
      <c r="B6426" s="15" t="str">
        <f>kredi_kart_musterileri!B6426</f>
        <v>Existing Customer</v>
      </c>
      <c r="C6426" s="9">
        <f>kredi_kart_musterileri!C6426</f>
        <v>47</v>
      </c>
      <c r="D6426" s="77" t="str">
        <f t="shared" si="100"/>
        <v>46-55</v>
      </c>
      <c r="E6426" s="12" t="str">
        <f>kredi_kart_musterileri!D6426</f>
        <v>F</v>
      </c>
      <c r="F6426" s="9">
        <f>kredi_kart_musterileri!E6426</f>
        <v>2</v>
      </c>
      <c r="G6426" s="34" t="str">
        <f>kredi_kart_musterileri!F6426</f>
        <v>Graduate</v>
      </c>
      <c r="H6426" s="12" t="str">
        <f>kredi_kart_musterileri!G6426</f>
        <v>Married</v>
      </c>
      <c r="I6426" s="12" t="str">
        <f>kredi_kart_musterileri!H6426</f>
        <v>Less than $40K</v>
      </c>
      <c r="K6426" s="15"/>
    </row>
    <row r="6427" spans="1:11">
      <c r="A6427" s="47">
        <f>kredi_kart_musterileri!A6427</f>
        <v>720933408</v>
      </c>
      <c r="B6427" s="15" t="str">
        <f>kredi_kart_musterileri!B6427</f>
        <v>Existing Customer</v>
      </c>
      <c r="C6427" s="9">
        <f>kredi_kart_musterileri!C6427</f>
        <v>56</v>
      </c>
      <c r="D6427" s="77" t="str">
        <f t="shared" si="100"/>
        <v>56+</v>
      </c>
      <c r="E6427" s="12" t="str">
        <f>kredi_kart_musterileri!D6427</f>
        <v>F</v>
      </c>
      <c r="F6427" s="9">
        <f>kredi_kart_musterileri!E6427</f>
        <v>2</v>
      </c>
      <c r="G6427" s="34" t="str">
        <f>kredi_kart_musterileri!F6427</f>
        <v>Uneducated</v>
      </c>
      <c r="H6427" s="12" t="str">
        <f>kredi_kart_musterileri!G6427</f>
        <v>Unknown</v>
      </c>
      <c r="I6427" s="12" t="str">
        <f>kredi_kart_musterileri!H6427</f>
        <v>Less than $40K</v>
      </c>
      <c r="K6427" s="15"/>
    </row>
    <row r="6428" spans="1:11">
      <c r="A6428" s="47">
        <f>kredi_kart_musterileri!A6428</f>
        <v>716304483</v>
      </c>
      <c r="B6428" s="15" t="str">
        <f>kredi_kart_musterileri!B6428</f>
        <v>Existing Customer</v>
      </c>
      <c r="C6428" s="9">
        <f>kredi_kart_musterileri!C6428</f>
        <v>46</v>
      </c>
      <c r="D6428" s="77" t="str">
        <f t="shared" si="100"/>
        <v>46-55</v>
      </c>
      <c r="E6428" s="12" t="str">
        <f>kredi_kart_musterileri!D6428</f>
        <v>F</v>
      </c>
      <c r="F6428" s="9">
        <f>kredi_kart_musterileri!E6428</f>
        <v>3</v>
      </c>
      <c r="G6428" s="34" t="str">
        <f>kredi_kart_musterileri!F6428</f>
        <v>High School</v>
      </c>
      <c r="H6428" s="12" t="str">
        <f>kredi_kart_musterileri!G6428</f>
        <v>Married</v>
      </c>
      <c r="I6428" s="12" t="str">
        <f>kredi_kart_musterileri!H6428</f>
        <v>$40K - $60K</v>
      </c>
      <c r="K6428" s="15"/>
    </row>
    <row r="6429" spans="1:11">
      <c r="A6429" s="47">
        <f>kredi_kart_musterileri!A6429</f>
        <v>719534058</v>
      </c>
      <c r="B6429" s="15" t="str">
        <f>kredi_kart_musterileri!B6429</f>
        <v>Existing Customer</v>
      </c>
      <c r="C6429" s="9">
        <f>kredi_kart_musterileri!C6429</f>
        <v>26</v>
      </c>
      <c r="D6429" s="77" t="str">
        <f t="shared" si="100"/>
        <v>25-35</v>
      </c>
      <c r="E6429" s="12" t="str">
        <f>kredi_kart_musterileri!D6429</f>
        <v>F</v>
      </c>
      <c r="F6429" s="9">
        <f>kredi_kart_musterileri!E6429</f>
        <v>0</v>
      </c>
      <c r="G6429" s="34" t="str">
        <f>kredi_kart_musterileri!F6429</f>
        <v>Graduate</v>
      </c>
      <c r="H6429" s="12" t="str">
        <f>kredi_kart_musterileri!G6429</f>
        <v>Unknown</v>
      </c>
      <c r="I6429" s="12" t="str">
        <f>kredi_kart_musterileri!H6429</f>
        <v>Less than $40K</v>
      </c>
      <c r="K6429" s="15"/>
    </row>
    <row r="6430" spans="1:11">
      <c r="A6430" s="47">
        <f>kredi_kart_musterileri!A6430</f>
        <v>710515308</v>
      </c>
      <c r="B6430" s="15" t="str">
        <f>kredi_kart_musterileri!B6430</f>
        <v>Existing Customer</v>
      </c>
      <c r="C6430" s="9">
        <f>kredi_kart_musterileri!C6430</f>
        <v>42</v>
      </c>
      <c r="D6430" s="77" t="str">
        <f t="shared" si="100"/>
        <v>36-45</v>
      </c>
      <c r="E6430" s="12" t="str">
        <f>kredi_kart_musterileri!D6430</f>
        <v>F</v>
      </c>
      <c r="F6430" s="9">
        <f>kredi_kart_musterileri!E6430</f>
        <v>1</v>
      </c>
      <c r="G6430" s="34" t="str">
        <f>kredi_kart_musterileri!F6430</f>
        <v>Graduate</v>
      </c>
      <c r="H6430" s="12" t="str">
        <f>kredi_kart_musterileri!G6430</f>
        <v>Single</v>
      </c>
      <c r="I6430" s="12" t="str">
        <f>kredi_kart_musterileri!H6430</f>
        <v>Less than $40K</v>
      </c>
      <c r="K6430" s="15"/>
    </row>
    <row r="6431" spans="1:11">
      <c r="A6431" s="47">
        <f>kredi_kart_musterileri!A6431</f>
        <v>797241108</v>
      </c>
      <c r="B6431" s="15" t="str">
        <f>kredi_kart_musterileri!B6431</f>
        <v>Existing Customer</v>
      </c>
      <c r="C6431" s="9">
        <f>kredi_kart_musterileri!C6431</f>
        <v>47</v>
      </c>
      <c r="D6431" s="77" t="str">
        <f t="shared" si="100"/>
        <v>46-55</v>
      </c>
      <c r="E6431" s="12" t="str">
        <f>kredi_kart_musterileri!D6431</f>
        <v>M</v>
      </c>
      <c r="F6431" s="9">
        <f>kredi_kart_musterileri!E6431</f>
        <v>1</v>
      </c>
      <c r="G6431" s="34" t="str">
        <f>kredi_kart_musterileri!F6431</f>
        <v>Graduate</v>
      </c>
      <c r="H6431" s="12" t="str">
        <f>kredi_kart_musterileri!G6431</f>
        <v>Married</v>
      </c>
      <c r="I6431" s="12" t="str">
        <f>kredi_kart_musterileri!H6431</f>
        <v>$120K +</v>
      </c>
      <c r="K6431" s="15"/>
    </row>
    <row r="6432" spans="1:11">
      <c r="A6432" s="47">
        <f>kredi_kart_musterileri!A6432</f>
        <v>708884658</v>
      </c>
      <c r="B6432" s="15" t="str">
        <f>kredi_kart_musterileri!B6432</f>
        <v>Existing Customer</v>
      </c>
      <c r="C6432" s="9">
        <f>kredi_kart_musterileri!C6432</f>
        <v>48</v>
      </c>
      <c r="D6432" s="77" t="str">
        <f t="shared" si="100"/>
        <v>46-55</v>
      </c>
      <c r="E6432" s="12" t="str">
        <f>kredi_kart_musterileri!D6432</f>
        <v>F</v>
      </c>
      <c r="F6432" s="9">
        <f>kredi_kart_musterileri!E6432</f>
        <v>2</v>
      </c>
      <c r="G6432" s="34" t="str">
        <f>kredi_kart_musterileri!F6432</f>
        <v>Graduate</v>
      </c>
      <c r="H6432" s="12" t="str">
        <f>kredi_kart_musterileri!G6432</f>
        <v>Married</v>
      </c>
      <c r="I6432" s="12" t="str">
        <f>kredi_kart_musterileri!H6432</f>
        <v>Less than $40K</v>
      </c>
      <c r="K6432" s="15"/>
    </row>
    <row r="6433" spans="1:11">
      <c r="A6433" s="47">
        <f>kredi_kart_musterileri!A6433</f>
        <v>794475483</v>
      </c>
      <c r="B6433" s="15" t="str">
        <f>kredi_kart_musterileri!B6433</f>
        <v>Existing Customer</v>
      </c>
      <c r="C6433" s="9">
        <f>kredi_kart_musterileri!C6433</f>
        <v>44</v>
      </c>
      <c r="D6433" s="77" t="str">
        <f t="shared" si="100"/>
        <v>36-45</v>
      </c>
      <c r="E6433" s="12" t="str">
        <f>kredi_kart_musterileri!D6433</f>
        <v>M</v>
      </c>
      <c r="F6433" s="9">
        <f>kredi_kart_musterileri!E6433</f>
        <v>4</v>
      </c>
      <c r="G6433" s="34" t="str">
        <f>kredi_kart_musterileri!F6433</f>
        <v>Uneducated</v>
      </c>
      <c r="H6433" s="12" t="str">
        <f>kredi_kart_musterileri!G6433</f>
        <v>Married</v>
      </c>
      <c r="I6433" s="12" t="str">
        <f>kredi_kart_musterileri!H6433</f>
        <v>$80K - $120K</v>
      </c>
      <c r="K6433" s="15"/>
    </row>
    <row r="6434" spans="1:11">
      <c r="A6434" s="47">
        <f>kredi_kart_musterileri!A6434</f>
        <v>714315858</v>
      </c>
      <c r="B6434" s="15" t="str">
        <f>kredi_kart_musterileri!B6434</f>
        <v>Existing Customer</v>
      </c>
      <c r="C6434" s="9">
        <f>kredi_kart_musterileri!C6434</f>
        <v>56</v>
      </c>
      <c r="D6434" s="77" t="str">
        <f t="shared" si="100"/>
        <v>56+</v>
      </c>
      <c r="E6434" s="12" t="str">
        <f>kredi_kart_musterileri!D6434</f>
        <v>F</v>
      </c>
      <c r="F6434" s="9">
        <f>kredi_kart_musterileri!E6434</f>
        <v>3</v>
      </c>
      <c r="G6434" s="34" t="str">
        <f>kredi_kart_musterileri!F6434</f>
        <v>High School</v>
      </c>
      <c r="H6434" s="12" t="str">
        <f>kredi_kart_musterileri!G6434</f>
        <v>Married</v>
      </c>
      <c r="I6434" s="12" t="str">
        <f>kredi_kart_musterileri!H6434</f>
        <v>Less than $40K</v>
      </c>
      <c r="K6434" s="15"/>
    </row>
    <row r="6435" spans="1:11">
      <c r="A6435" s="47">
        <f>kredi_kart_musterileri!A6435</f>
        <v>717217983</v>
      </c>
      <c r="B6435" s="15" t="str">
        <f>kredi_kart_musterileri!B6435</f>
        <v>Existing Customer</v>
      </c>
      <c r="C6435" s="9">
        <f>kredi_kart_musterileri!C6435</f>
        <v>43</v>
      </c>
      <c r="D6435" s="77" t="str">
        <f t="shared" si="100"/>
        <v>36-45</v>
      </c>
      <c r="E6435" s="12" t="str">
        <f>kredi_kart_musterileri!D6435</f>
        <v>F</v>
      </c>
      <c r="F6435" s="9">
        <f>kredi_kart_musterileri!E6435</f>
        <v>3</v>
      </c>
      <c r="G6435" s="34" t="str">
        <f>kredi_kart_musterileri!F6435</f>
        <v>Graduate</v>
      </c>
      <c r="H6435" s="12" t="str">
        <f>kredi_kart_musterileri!G6435</f>
        <v>Married</v>
      </c>
      <c r="I6435" s="12" t="str">
        <f>kredi_kart_musterileri!H6435</f>
        <v>Less than $40K</v>
      </c>
      <c r="K6435" s="15"/>
    </row>
    <row r="6436" spans="1:11">
      <c r="A6436" s="47">
        <f>kredi_kart_musterileri!A6436</f>
        <v>721124658</v>
      </c>
      <c r="B6436" s="15" t="str">
        <f>kredi_kart_musterileri!B6436</f>
        <v>Attrited Customer</v>
      </c>
      <c r="C6436" s="9">
        <f>kredi_kart_musterileri!C6436</f>
        <v>40</v>
      </c>
      <c r="D6436" s="77" t="str">
        <f t="shared" si="100"/>
        <v>36-45</v>
      </c>
      <c r="E6436" s="12" t="str">
        <f>kredi_kart_musterileri!D6436</f>
        <v>M</v>
      </c>
      <c r="F6436" s="9">
        <f>kredi_kart_musterileri!E6436</f>
        <v>3</v>
      </c>
      <c r="G6436" s="34" t="str">
        <f>kredi_kart_musterileri!F6436</f>
        <v>Uneducated</v>
      </c>
      <c r="H6436" s="12" t="str">
        <f>kredi_kart_musterileri!G6436</f>
        <v>Single</v>
      </c>
      <c r="I6436" s="12" t="str">
        <f>kredi_kart_musterileri!H6436</f>
        <v>$80K - $120K</v>
      </c>
      <c r="K6436" s="15"/>
    </row>
    <row r="6437" spans="1:11">
      <c r="A6437" s="47">
        <f>kredi_kart_musterileri!A6437</f>
        <v>716753058</v>
      </c>
      <c r="B6437" s="15" t="str">
        <f>kredi_kart_musterileri!B6437</f>
        <v>Existing Customer</v>
      </c>
      <c r="C6437" s="9">
        <f>kredi_kart_musterileri!C6437</f>
        <v>38</v>
      </c>
      <c r="D6437" s="77" t="str">
        <f t="shared" si="100"/>
        <v>36-45</v>
      </c>
      <c r="E6437" s="12" t="str">
        <f>kredi_kart_musterileri!D6437</f>
        <v>F</v>
      </c>
      <c r="F6437" s="9">
        <f>kredi_kart_musterileri!E6437</f>
        <v>3</v>
      </c>
      <c r="G6437" s="34" t="str">
        <f>kredi_kart_musterileri!F6437</f>
        <v>Graduate</v>
      </c>
      <c r="H6437" s="12" t="str">
        <f>kredi_kart_musterileri!G6437</f>
        <v>Single</v>
      </c>
      <c r="I6437" s="12" t="str">
        <f>kredi_kart_musterileri!H6437</f>
        <v>Less than $40K</v>
      </c>
      <c r="K6437" s="15"/>
    </row>
    <row r="6438" spans="1:11">
      <c r="A6438" s="47">
        <f>kredi_kart_musterileri!A6438</f>
        <v>711069483</v>
      </c>
      <c r="B6438" s="15" t="str">
        <f>kredi_kart_musterileri!B6438</f>
        <v>Existing Customer</v>
      </c>
      <c r="C6438" s="9">
        <f>kredi_kart_musterileri!C6438</f>
        <v>40</v>
      </c>
      <c r="D6438" s="77" t="str">
        <f t="shared" si="100"/>
        <v>36-45</v>
      </c>
      <c r="E6438" s="12" t="str">
        <f>kredi_kart_musterileri!D6438</f>
        <v>F</v>
      </c>
      <c r="F6438" s="9">
        <f>kredi_kart_musterileri!E6438</f>
        <v>2</v>
      </c>
      <c r="G6438" s="34" t="str">
        <f>kredi_kart_musterileri!F6438</f>
        <v>Graduate</v>
      </c>
      <c r="H6438" s="12" t="str">
        <f>kredi_kart_musterileri!G6438</f>
        <v>Single</v>
      </c>
      <c r="I6438" s="12" t="str">
        <f>kredi_kart_musterileri!H6438</f>
        <v>Less than $40K</v>
      </c>
      <c r="K6438" s="15"/>
    </row>
    <row r="6439" spans="1:11">
      <c r="A6439" s="47">
        <f>kredi_kart_musterileri!A6439</f>
        <v>708478233</v>
      </c>
      <c r="B6439" s="15" t="str">
        <f>kredi_kart_musterileri!B6439</f>
        <v>Existing Customer</v>
      </c>
      <c r="C6439" s="9">
        <f>kredi_kart_musterileri!C6439</f>
        <v>48</v>
      </c>
      <c r="D6439" s="77" t="str">
        <f t="shared" si="100"/>
        <v>46-55</v>
      </c>
      <c r="E6439" s="12" t="str">
        <f>kredi_kart_musterileri!D6439</f>
        <v>F</v>
      </c>
      <c r="F6439" s="9">
        <f>kredi_kart_musterileri!E6439</f>
        <v>3</v>
      </c>
      <c r="G6439" s="34" t="str">
        <f>kredi_kart_musterileri!F6439</f>
        <v>Graduate</v>
      </c>
      <c r="H6439" s="12" t="str">
        <f>kredi_kart_musterileri!G6439</f>
        <v>Married</v>
      </c>
      <c r="I6439" s="12" t="str">
        <f>kredi_kart_musterileri!H6439</f>
        <v>$40K - $60K</v>
      </c>
      <c r="K6439" s="15"/>
    </row>
    <row r="6440" spans="1:11">
      <c r="A6440" s="47">
        <f>kredi_kart_musterileri!A6440</f>
        <v>710783358</v>
      </c>
      <c r="B6440" s="15" t="str">
        <f>kredi_kart_musterileri!B6440</f>
        <v>Existing Customer</v>
      </c>
      <c r="C6440" s="9">
        <f>kredi_kart_musterileri!C6440</f>
        <v>46</v>
      </c>
      <c r="D6440" s="77" t="str">
        <f t="shared" si="100"/>
        <v>46-55</v>
      </c>
      <c r="E6440" s="12" t="str">
        <f>kredi_kart_musterileri!D6440</f>
        <v>M</v>
      </c>
      <c r="F6440" s="9">
        <f>kredi_kart_musterileri!E6440</f>
        <v>3</v>
      </c>
      <c r="G6440" s="34" t="str">
        <f>kredi_kart_musterileri!F6440</f>
        <v>High School</v>
      </c>
      <c r="H6440" s="12" t="str">
        <f>kredi_kart_musterileri!G6440</f>
        <v>Unknown</v>
      </c>
      <c r="I6440" s="12" t="str">
        <f>kredi_kart_musterileri!H6440</f>
        <v>$80K - $120K</v>
      </c>
      <c r="K6440" s="15"/>
    </row>
    <row r="6441" spans="1:11">
      <c r="A6441" s="47">
        <f>kredi_kart_musterileri!A6441</f>
        <v>713710383</v>
      </c>
      <c r="B6441" s="15" t="str">
        <f>kredi_kart_musterileri!B6441</f>
        <v>Existing Customer</v>
      </c>
      <c r="C6441" s="9">
        <f>kredi_kart_musterileri!C6441</f>
        <v>43</v>
      </c>
      <c r="D6441" s="77" t="str">
        <f t="shared" si="100"/>
        <v>36-45</v>
      </c>
      <c r="E6441" s="12" t="str">
        <f>kredi_kart_musterileri!D6441</f>
        <v>M</v>
      </c>
      <c r="F6441" s="9">
        <f>kredi_kart_musterileri!E6441</f>
        <v>2</v>
      </c>
      <c r="G6441" s="34" t="str">
        <f>kredi_kart_musterileri!F6441</f>
        <v>High School</v>
      </c>
      <c r="H6441" s="12" t="str">
        <f>kredi_kart_musterileri!G6441</f>
        <v>Unknown</v>
      </c>
      <c r="I6441" s="12" t="str">
        <f>kredi_kart_musterileri!H6441</f>
        <v>$80K - $120K</v>
      </c>
      <c r="K6441" s="15"/>
    </row>
    <row r="6442" spans="1:11">
      <c r="A6442" s="47">
        <f>kredi_kart_musterileri!A6442</f>
        <v>720815208</v>
      </c>
      <c r="B6442" s="15" t="str">
        <f>kredi_kart_musterileri!B6442</f>
        <v>Attrited Customer</v>
      </c>
      <c r="C6442" s="9">
        <f>kredi_kart_musterileri!C6442</f>
        <v>52</v>
      </c>
      <c r="D6442" s="77" t="str">
        <f t="shared" si="100"/>
        <v>46-55</v>
      </c>
      <c r="E6442" s="12" t="str">
        <f>kredi_kart_musterileri!D6442</f>
        <v>M</v>
      </c>
      <c r="F6442" s="9">
        <f>kredi_kart_musterileri!E6442</f>
        <v>0</v>
      </c>
      <c r="G6442" s="34" t="str">
        <f>kredi_kart_musterileri!F6442</f>
        <v>High School</v>
      </c>
      <c r="H6442" s="12" t="str">
        <f>kredi_kart_musterileri!G6442</f>
        <v>Single</v>
      </c>
      <c r="I6442" s="12" t="str">
        <f>kredi_kart_musterileri!H6442</f>
        <v>$120K +</v>
      </c>
      <c r="K6442" s="15"/>
    </row>
    <row r="6443" spans="1:11">
      <c r="A6443" s="47">
        <f>kredi_kart_musterileri!A6443</f>
        <v>721338783</v>
      </c>
      <c r="B6443" s="15" t="str">
        <f>kredi_kart_musterileri!B6443</f>
        <v>Existing Customer</v>
      </c>
      <c r="C6443" s="9">
        <f>kredi_kart_musterileri!C6443</f>
        <v>49</v>
      </c>
      <c r="D6443" s="77" t="str">
        <f t="shared" si="100"/>
        <v>46-55</v>
      </c>
      <c r="E6443" s="12" t="str">
        <f>kredi_kart_musterileri!D6443</f>
        <v>F</v>
      </c>
      <c r="F6443" s="9">
        <f>kredi_kart_musterileri!E6443</f>
        <v>4</v>
      </c>
      <c r="G6443" s="34" t="str">
        <f>kredi_kart_musterileri!F6443</f>
        <v>Uneducated</v>
      </c>
      <c r="H6443" s="12" t="str">
        <f>kredi_kart_musterileri!G6443</f>
        <v>Married</v>
      </c>
      <c r="I6443" s="12">
        <f>kredi_kart_musterileri!H6443</f>
        <v>0</v>
      </c>
      <c r="K6443" s="15"/>
    </row>
    <row r="6444" spans="1:11">
      <c r="A6444" s="47">
        <f>kredi_kart_musterileri!A6444</f>
        <v>714121983</v>
      </c>
      <c r="B6444" s="15" t="str">
        <f>kredi_kart_musterileri!B6444</f>
        <v>Existing Customer</v>
      </c>
      <c r="C6444" s="9">
        <f>kredi_kart_musterileri!C6444</f>
        <v>49</v>
      </c>
      <c r="D6444" s="77" t="str">
        <f t="shared" si="100"/>
        <v>46-55</v>
      </c>
      <c r="E6444" s="12" t="str">
        <f>kredi_kart_musterileri!D6444</f>
        <v>F</v>
      </c>
      <c r="F6444" s="9">
        <f>kredi_kart_musterileri!E6444</f>
        <v>3</v>
      </c>
      <c r="G6444" s="34" t="str">
        <f>kredi_kart_musterileri!F6444</f>
        <v>Graduate</v>
      </c>
      <c r="H6444" s="12" t="str">
        <f>kredi_kart_musterileri!G6444</f>
        <v>Single</v>
      </c>
      <c r="I6444" s="12">
        <f>kredi_kart_musterileri!H6444</f>
        <v>0</v>
      </c>
      <c r="K6444" s="15"/>
    </row>
    <row r="6445" spans="1:11">
      <c r="A6445" s="47">
        <f>kredi_kart_musterileri!A6445</f>
        <v>715061733</v>
      </c>
      <c r="B6445" s="15" t="str">
        <f>kredi_kart_musterileri!B6445</f>
        <v>Existing Customer</v>
      </c>
      <c r="C6445" s="9">
        <f>kredi_kart_musterileri!C6445</f>
        <v>42</v>
      </c>
      <c r="D6445" s="77" t="str">
        <f t="shared" si="100"/>
        <v>36-45</v>
      </c>
      <c r="E6445" s="12" t="str">
        <f>kredi_kart_musterileri!D6445</f>
        <v>M</v>
      </c>
      <c r="F6445" s="9">
        <f>kredi_kart_musterileri!E6445</f>
        <v>3</v>
      </c>
      <c r="G6445" s="34" t="str">
        <f>kredi_kart_musterileri!F6445</f>
        <v>College</v>
      </c>
      <c r="H6445" s="12" t="str">
        <f>kredi_kart_musterileri!G6445</f>
        <v>Single</v>
      </c>
      <c r="I6445" s="12" t="str">
        <f>kredi_kart_musterileri!H6445</f>
        <v>$60K - $80K</v>
      </c>
      <c r="K6445" s="15"/>
    </row>
    <row r="6446" spans="1:11">
      <c r="A6446" s="47">
        <f>kredi_kart_musterileri!A6446</f>
        <v>720520308</v>
      </c>
      <c r="B6446" s="15" t="str">
        <f>kredi_kart_musterileri!B6446</f>
        <v>Attrited Customer</v>
      </c>
      <c r="C6446" s="9">
        <f>kredi_kart_musterileri!C6446</f>
        <v>46</v>
      </c>
      <c r="D6446" s="77" t="str">
        <f t="shared" si="100"/>
        <v>46-55</v>
      </c>
      <c r="E6446" s="12" t="str">
        <f>kredi_kart_musterileri!D6446</f>
        <v>F</v>
      </c>
      <c r="F6446" s="9">
        <f>kredi_kart_musterileri!E6446</f>
        <v>4</v>
      </c>
      <c r="G6446" s="34" t="str">
        <f>kredi_kart_musterileri!F6446</f>
        <v>Graduate</v>
      </c>
      <c r="H6446" s="12" t="str">
        <f>kredi_kart_musterileri!G6446</f>
        <v>Married</v>
      </c>
      <c r="I6446" s="12" t="str">
        <f>kredi_kart_musterileri!H6446</f>
        <v>Less than $40K</v>
      </c>
      <c r="K6446" s="15"/>
    </row>
    <row r="6447" spans="1:11">
      <c r="A6447" s="47">
        <f>kredi_kart_musterileri!A6447</f>
        <v>806908608</v>
      </c>
      <c r="B6447" s="15" t="str">
        <f>kredi_kart_musterileri!B6447</f>
        <v>Existing Customer</v>
      </c>
      <c r="C6447" s="9">
        <f>kredi_kart_musterileri!C6447</f>
        <v>46</v>
      </c>
      <c r="D6447" s="77" t="str">
        <f t="shared" si="100"/>
        <v>46-55</v>
      </c>
      <c r="E6447" s="12" t="str">
        <f>kredi_kart_musterileri!D6447</f>
        <v>F</v>
      </c>
      <c r="F6447" s="9">
        <f>kredi_kart_musterileri!E6447</f>
        <v>2</v>
      </c>
      <c r="G6447" s="34">
        <f>kredi_kart_musterileri!F6447</f>
        <v>0</v>
      </c>
      <c r="H6447" s="12" t="str">
        <f>kredi_kart_musterileri!G6447</f>
        <v>Married</v>
      </c>
      <c r="I6447" s="12" t="str">
        <f>kredi_kart_musterileri!H6447</f>
        <v>Less than $40K</v>
      </c>
      <c r="K6447" s="15"/>
    </row>
    <row r="6448" spans="1:11">
      <c r="A6448" s="47">
        <f>kredi_kart_musterileri!A6448</f>
        <v>798972183</v>
      </c>
      <c r="B6448" s="15" t="str">
        <f>kredi_kart_musterileri!B6448</f>
        <v>Attrited Customer</v>
      </c>
      <c r="C6448" s="9">
        <f>kredi_kart_musterileri!C6448</f>
        <v>49</v>
      </c>
      <c r="D6448" s="77" t="str">
        <f t="shared" si="100"/>
        <v>46-55</v>
      </c>
      <c r="E6448" s="12" t="str">
        <f>kredi_kart_musterileri!D6448</f>
        <v>F</v>
      </c>
      <c r="F6448" s="9">
        <f>kredi_kart_musterileri!E6448</f>
        <v>2</v>
      </c>
      <c r="G6448" s="34">
        <f>kredi_kart_musterileri!F6448</f>
        <v>0</v>
      </c>
      <c r="H6448" s="12" t="str">
        <f>kredi_kart_musterileri!G6448</f>
        <v>Single</v>
      </c>
      <c r="I6448" s="12" t="str">
        <f>kredi_kart_musterileri!H6448</f>
        <v>$40K - $60K</v>
      </c>
      <c r="K6448" s="15"/>
    </row>
    <row r="6449" spans="1:11">
      <c r="A6449" s="47">
        <f>kredi_kart_musterileri!A6449</f>
        <v>715030308</v>
      </c>
      <c r="B6449" s="15" t="str">
        <f>kredi_kart_musterileri!B6449</f>
        <v>Existing Customer</v>
      </c>
      <c r="C6449" s="9">
        <f>kredi_kart_musterileri!C6449</f>
        <v>42</v>
      </c>
      <c r="D6449" s="77" t="str">
        <f t="shared" si="100"/>
        <v>36-45</v>
      </c>
      <c r="E6449" s="12" t="str">
        <f>kredi_kart_musterileri!D6449</f>
        <v>M</v>
      </c>
      <c r="F6449" s="9">
        <f>kredi_kart_musterileri!E6449</f>
        <v>4</v>
      </c>
      <c r="G6449" s="34" t="str">
        <f>kredi_kart_musterileri!F6449</f>
        <v>Graduate</v>
      </c>
      <c r="H6449" s="12" t="str">
        <f>kredi_kart_musterileri!G6449</f>
        <v>Married</v>
      </c>
      <c r="I6449" s="12" t="str">
        <f>kredi_kart_musterileri!H6449</f>
        <v>$40K - $60K</v>
      </c>
      <c r="K6449" s="15"/>
    </row>
    <row r="6450" spans="1:11">
      <c r="A6450" s="47">
        <f>kredi_kart_musterileri!A6450</f>
        <v>708244458</v>
      </c>
      <c r="B6450" s="15" t="str">
        <f>kredi_kart_musterileri!B6450</f>
        <v>Existing Customer</v>
      </c>
      <c r="C6450" s="9">
        <f>kredi_kart_musterileri!C6450</f>
        <v>47</v>
      </c>
      <c r="D6450" s="77" t="str">
        <f t="shared" si="100"/>
        <v>46-55</v>
      </c>
      <c r="E6450" s="12" t="str">
        <f>kredi_kart_musterileri!D6450</f>
        <v>F</v>
      </c>
      <c r="F6450" s="9">
        <f>kredi_kart_musterileri!E6450</f>
        <v>2</v>
      </c>
      <c r="G6450" s="34">
        <f>kredi_kart_musterileri!F6450</f>
        <v>0</v>
      </c>
      <c r="H6450" s="12" t="str">
        <f>kredi_kart_musterileri!G6450</f>
        <v>Married</v>
      </c>
      <c r="I6450" s="12" t="str">
        <f>kredi_kart_musterileri!H6450</f>
        <v>Less than $40K</v>
      </c>
      <c r="K6450" s="15"/>
    </row>
    <row r="6451" spans="1:11">
      <c r="A6451" s="47">
        <f>kredi_kart_musterileri!A6451</f>
        <v>789479058</v>
      </c>
      <c r="B6451" s="15" t="str">
        <f>kredi_kart_musterileri!B6451</f>
        <v>Existing Customer</v>
      </c>
      <c r="C6451" s="9">
        <f>kredi_kart_musterileri!C6451</f>
        <v>45</v>
      </c>
      <c r="D6451" s="77" t="str">
        <f t="shared" si="100"/>
        <v>36-45</v>
      </c>
      <c r="E6451" s="12" t="str">
        <f>kredi_kart_musterileri!D6451</f>
        <v>F</v>
      </c>
      <c r="F6451" s="9">
        <f>kredi_kart_musterileri!E6451</f>
        <v>4</v>
      </c>
      <c r="G6451" s="34" t="str">
        <f>kredi_kart_musterileri!F6451</f>
        <v>College</v>
      </c>
      <c r="H6451" s="12" t="str">
        <f>kredi_kart_musterileri!G6451</f>
        <v>Divorced</v>
      </c>
      <c r="I6451" s="12" t="str">
        <f>kredi_kart_musterileri!H6451</f>
        <v>$40K - $60K</v>
      </c>
      <c r="K6451" s="15"/>
    </row>
    <row r="6452" spans="1:11">
      <c r="A6452" s="47">
        <f>kredi_kart_musterileri!A6452</f>
        <v>784998108</v>
      </c>
      <c r="B6452" s="15" t="str">
        <f>kredi_kart_musterileri!B6452</f>
        <v>Existing Customer</v>
      </c>
      <c r="C6452" s="9">
        <f>kredi_kart_musterileri!C6452</f>
        <v>33</v>
      </c>
      <c r="D6452" s="77" t="str">
        <f t="shared" si="100"/>
        <v>25-35</v>
      </c>
      <c r="E6452" s="12" t="str">
        <f>kredi_kart_musterileri!D6452</f>
        <v>M</v>
      </c>
      <c r="F6452" s="9">
        <f>kredi_kart_musterileri!E6452</f>
        <v>3</v>
      </c>
      <c r="G6452" s="34" t="str">
        <f>kredi_kart_musterileri!F6452</f>
        <v>High School</v>
      </c>
      <c r="H6452" s="12" t="str">
        <f>kredi_kart_musterileri!G6452</f>
        <v>Married</v>
      </c>
      <c r="I6452" s="12" t="str">
        <f>kredi_kart_musterileri!H6452</f>
        <v>$80K - $120K</v>
      </c>
      <c r="K6452" s="15"/>
    </row>
    <row r="6453" spans="1:11">
      <c r="A6453" s="47">
        <f>kredi_kart_musterileri!A6453</f>
        <v>711808383</v>
      </c>
      <c r="B6453" s="15" t="str">
        <f>kredi_kart_musterileri!B6453</f>
        <v>Existing Customer</v>
      </c>
      <c r="C6453" s="9">
        <f>kredi_kart_musterileri!C6453</f>
        <v>50</v>
      </c>
      <c r="D6453" s="77" t="str">
        <f t="shared" si="100"/>
        <v>46-55</v>
      </c>
      <c r="E6453" s="12" t="str">
        <f>kredi_kart_musterileri!D6453</f>
        <v>M</v>
      </c>
      <c r="F6453" s="9">
        <f>kredi_kart_musterileri!E6453</f>
        <v>3</v>
      </c>
      <c r="G6453" s="34" t="str">
        <f>kredi_kart_musterileri!F6453</f>
        <v>Graduate</v>
      </c>
      <c r="H6453" s="12" t="str">
        <f>kredi_kart_musterileri!G6453</f>
        <v>Divorced</v>
      </c>
      <c r="I6453" s="12" t="str">
        <f>kredi_kart_musterileri!H6453</f>
        <v>$60K - $80K</v>
      </c>
      <c r="K6453" s="15"/>
    </row>
    <row r="6454" spans="1:11">
      <c r="A6454" s="47">
        <f>kredi_kart_musterileri!A6454</f>
        <v>770839608</v>
      </c>
      <c r="B6454" s="15" t="str">
        <f>kredi_kart_musterileri!B6454</f>
        <v>Existing Customer</v>
      </c>
      <c r="C6454" s="9">
        <f>kredi_kart_musterileri!C6454</f>
        <v>60</v>
      </c>
      <c r="D6454" s="77" t="str">
        <f t="shared" si="100"/>
        <v>56+</v>
      </c>
      <c r="E6454" s="12" t="str">
        <f>kredi_kart_musterileri!D6454</f>
        <v>F</v>
      </c>
      <c r="F6454" s="9">
        <f>kredi_kart_musterileri!E6454</f>
        <v>1</v>
      </c>
      <c r="G6454" s="34">
        <f>kredi_kart_musterileri!F6454</f>
        <v>0</v>
      </c>
      <c r="H6454" s="12" t="str">
        <f>kredi_kart_musterileri!G6454</f>
        <v>Single</v>
      </c>
      <c r="I6454" s="12" t="str">
        <f>kredi_kart_musterileri!H6454</f>
        <v>Less than $40K</v>
      </c>
      <c r="K6454" s="15"/>
    </row>
    <row r="6455" spans="1:11">
      <c r="A6455" s="47">
        <f>kredi_kart_musterileri!A6455</f>
        <v>713866308</v>
      </c>
      <c r="B6455" s="15" t="str">
        <f>kredi_kart_musterileri!B6455</f>
        <v>Existing Customer</v>
      </c>
      <c r="C6455" s="9">
        <f>kredi_kart_musterileri!C6455</f>
        <v>45</v>
      </c>
      <c r="D6455" s="77" t="str">
        <f t="shared" si="100"/>
        <v>36-45</v>
      </c>
      <c r="E6455" s="12" t="str">
        <f>kredi_kart_musterileri!D6455</f>
        <v>M</v>
      </c>
      <c r="F6455" s="9">
        <f>kredi_kart_musterileri!E6455</f>
        <v>4</v>
      </c>
      <c r="G6455" s="34">
        <f>kredi_kart_musterileri!F6455</f>
        <v>0</v>
      </c>
      <c r="H6455" s="12" t="str">
        <f>kredi_kart_musterileri!G6455</f>
        <v>Single</v>
      </c>
      <c r="I6455" s="12" t="str">
        <f>kredi_kart_musterileri!H6455</f>
        <v>$60K - $80K</v>
      </c>
      <c r="K6455" s="15"/>
    </row>
    <row r="6456" spans="1:11">
      <c r="A6456" s="47">
        <f>kredi_kart_musterileri!A6456</f>
        <v>714250908</v>
      </c>
      <c r="B6456" s="15" t="str">
        <f>kredi_kart_musterileri!B6456</f>
        <v>Attrited Customer</v>
      </c>
      <c r="C6456" s="9">
        <f>kredi_kart_musterileri!C6456</f>
        <v>53</v>
      </c>
      <c r="D6456" s="77" t="str">
        <f t="shared" si="100"/>
        <v>46-55</v>
      </c>
      <c r="E6456" s="12" t="str">
        <f>kredi_kart_musterileri!D6456</f>
        <v>F</v>
      </c>
      <c r="F6456" s="9">
        <f>kredi_kart_musterileri!E6456</f>
        <v>2</v>
      </c>
      <c r="G6456" s="34" t="str">
        <f>kredi_kart_musterileri!F6456</f>
        <v>Graduate</v>
      </c>
      <c r="H6456" s="12" t="str">
        <f>kredi_kart_musterileri!G6456</f>
        <v>Married</v>
      </c>
      <c r="I6456" s="12" t="str">
        <f>kredi_kart_musterileri!H6456</f>
        <v>Less than $40K</v>
      </c>
      <c r="K6456" s="15"/>
    </row>
    <row r="6457" spans="1:11">
      <c r="A6457" s="47">
        <f>kredi_kart_musterileri!A6457</f>
        <v>739317558</v>
      </c>
      <c r="B6457" s="15" t="str">
        <f>kredi_kart_musterileri!B6457</f>
        <v>Existing Customer</v>
      </c>
      <c r="C6457" s="9">
        <f>kredi_kart_musterileri!C6457</f>
        <v>48</v>
      </c>
      <c r="D6457" s="77" t="str">
        <f t="shared" si="100"/>
        <v>46-55</v>
      </c>
      <c r="E6457" s="12" t="str">
        <f>kredi_kart_musterileri!D6457</f>
        <v>M</v>
      </c>
      <c r="F6457" s="9">
        <f>kredi_kart_musterileri!E6457</f>
        <v>5</v>
      </c>
      <c r="G6457" s="34" t="str">
        <f>kredi_kart_musterileri!F6457</f>
        <v>Graduate</v>
      </c>
      <c r="H6457" s="12" t="str">
        <f>kredi_kart_musterileri!G6457</f>
        <v>Married</v>
      </c>
      <c r="I6457" s="12" t="str">
        <f>kredi_kart_musterileri!H6457</f>
        <v>$80K - $120K</v>
      </c>
      <c r="K6457" s="15"/>
    </row>
    <row r="6458" spans="1:11">
      <c r="A6458" s="47">
        <f>kredi_kart_musterileri!A6458</f>
        <v>718702908</v>
      </c>
      <c r="B6458" s="15" t="str">
        <f>kredi_kart_musterileri!B6458</f>
        <v>Existing Customer</v>
      </c>
      <c r="C6458" s="9">
        <f>kredi_kart_musterileri!C6458</f>
        <v>53</v>
      </c>
      <c r="D6458" s="77" t="str">
        <f t="shared" si="100"/>
        <v>46-55</v>
      </c>
      <c r="E6458" s="12" t="str">
        <f>kredi_kart_musterileri!D6458</f>
        <v>F</v>
      </c>
      <c r="F6458" s="9">
        <f>kredi_kart_musterileri!E6458</f>
        <v>2</v>
      </c>
      <c r="G6458" s="34">
        <f>kredi_kart_musterileri!F6458</f>
        <v>0</v>
      </c>
      <c r="H6458" s="12" t="str">
        <f>kredi_kart_musterileri!G6458</f>
        <v>Single</v>
      </c>
      <c r="I6458" s="12" t="str">
        <f>kredi_kart_musterileri!H6458</f>
        <v>Less than $40K</v>
      </c>
      <c r="K6458" s="15"/>
    </row>
    <row r="6459" spans="1:11">
      <c r="A6459" s="47">
        <f>kredi_kart_musterileri!A6459</f>
        <v>720644883</v>
      </c>
      <c r="B6459" s="15" t="str">
        <f>kredi_kart_musterileri!B6459</f>
        <v>Existing Customer</v>
      </c>
      <c r="C6459" s="9">
        <f>kredi_kart_musterileri!C6459</f>
        <v>53</v>
      </c>
      <c r="D6459" s="77" t="str">
        <f t="shared" si="100"/>
        <v>46-55</v>
      </c>
      <c r="E6459" s="12" t="str">
        <f>kredi_kart_musterileri!D6459</f>
        <v>F</v>
      </c>
      <c r="F6459" s="9">
        <f>kredi_kart_musterileri!E6459</f>
        <v>1</v>
      </c>
      <c r="G6459" s="34" t="str">
        <f>kredi_kart_musterileri!F6459</f>
        <v>College</v>
      </c>
      <c r="H6459" s="12" t="str">
        <f>kredi_kart_musterileri!G6459</f>
        <v>Married</v>
      </c>
      <c r="I6459" s="12">
        <f>kredi_kart_musterileri!H6459</f>
        <v>0</v>
      </c>
      <c r="K6459" s="15"/>
    </row>
    <row r="6460" spans="1:11">
      <c r="A6460" s="47">
        <f>kredi_kart_musterileri!A6460</f>
        <v>717182883</v>
      </c>
      <c r="B6460" s="15" t="str">
        <f>kredi_kart_musterileri!B6460</f>
        <v>Existing Customer</v>
      </c>
      <c r="C6460" s="9">
        <f>kredi_kart_musterileri!C6460</f>
        <v>33</v>
      </c>
      <c r="D6460" s="77" t="str">
        <f t="shared" si="100"/>
        <v>25-35</v>
      </c>
      <c r="E6460" s="12" t="str">
        <f>kredi_kart_musterileri!D6460</f>
        <v>F</v>
      </c>
      <c r="F6460" s="9">
        <f>kredi_kart_musterileri!E6460</f>
        <v>1</v>
      </c>
      <c r="G6460" s="34" t="str">
        <f>kredi_kart_musterileri!F6460</f>
        <v>High School</v>
      </c>
      <c r="H6460" s="12" t="str">
        <f>kredi_kart_musterileri!G6460</f>
        <v>Married</v>
      </c>
      <c r="I6460" s="12">
        <f>kredi_kart_musterileri!H6460</f>
        <v>0</v>
      </c>
      <c r="K6460" s="15"/>
    </row>
    <row r="6461" spans="1:11">
      <c r="A6461" s="47">
        <f>kredi_kart_musterileri!A6461</f>
        <v>719384433</v>
      </c>
      <c r="B6461" s="15" t="str">
        <f>kredi_kart_musterileri!B6461</f>
        <v>Attrited Customer</v>
      </c>
      <c r="C6461" s="9">
        <f>kredi_kart_musterileri!C6461</f>
        <v>44</v>
      </c>
      <c r="D6461" s="77" t="str">
        <f t="shared" si="100"/>
        <v>36-45</v>
      </c>
      <c r="E6461" s="12" t="str">
        <f>kredi_kart_musterileri!D6461</f>
        <v>F</v>
      </c>
      <c r="F6461" s="9">
        <f>kredi_kart_musterileri!E6461</f>
        <v>3</v>
      </c>
      <c r="G6461" s="34" t="str">
        <f>kredi_kart_musterileri!F6461</f>
        <v>High School</v>
      </c>
      <c r="H6461" s="12" t="str">
        <f>kredi_kart_musterileri!G6461</f>
        <v>Divorced</v>
      </c>
      <c r="I6461" s="12" t="str">
        <f>kredi_kart_musterileri!H6461</f>
        <v>Less than $40K</v>
      </c>
      <c r="K6461" s="15"/>
    </row>
    <row r="6462" spans="1:11">
      <c r="A6462" s="47">
        <f>kredi_kart_musterileri!A6462</f>
        <v>787301208</v>
      </c>
      <c r="B6462" s="15" t="str">
        <f>kredi_kart_musterileri!B6462</f>
        <v>Existing Customer</v>
      </c>
      <c r="C6462" s="9">
        <f>kredi_kart_musterileri!C6462</f>
        <v>52</v>
      </c>
      <c r="D6462" s="77" t="str">
        <f t="shared" si="100"/>
        <v>46-55</v>
      </c>
      <c r="E6462" s="12" t="str">
        <f>kredi_kart_musterileri!D6462</f>
        <v>M</v>
      </c>
      <c r="F6462" s="9">
        <f>kredi_kart_musterileri!E6462</f>
        <v>2</v>
      </c>
      <c r="G6462" s="34" t="str">
        <f>kredi_kart_musterileri!F6462</f>
        <v>Uneducated</v>
      </c>
      <c r="H6462" s="12" t="str">
        <f>kredi_kart_musterileri!G6462</f>
        <v>Divorced</v>
      </c>
      <c r="I6462" s="12" t="str">
        <f>kredi_kart_musterileri!H6462</f>
        <v>$40K - $60K</v>
      </c>
      <c r="K6462" s="15"/>
    </row>
    <row r="6463" spans="1:11">
      <c r="A6463" s="47">
        <f>kredi_kart_musterileri!A6463</f>
        <v>720924633</v>
      </c>
      <c r="B6463" s="15" t="str">
        <f>kredi_kart_musterileri!B6463</f>
        <v>Existing Customer</v>
      </c>
      <c r="C6463" s="9">
        <f>kredi_kart_musterileri!C6463</f>
        <v>40</v>
      </c>
      <c r="D6463" s="77" t="str">
        <f t="shared" si="100"/>
        <v>36-45</v>
      </c>
      <c r="E6463" s="12" t="str">
        <f>kredi_kart_musterileri!D6463</f>
        <v>F</v>
      </c>
      <c r="F6463" s="9">
        <f>kredi_kart_musterileri!E6463</f>
        <v>5</v>
      </c>
      <c r="G6463" s="34" t="str">
        <f>kredi_kart_musterileri!F6463</f>
        <v>Graduate</v>
      </c>
      <c r="H6463" s="12" t="str">
        <f>kredi_kart_musterileri!G6463</f>
        <v>Unknown</v>
      </c>
      <c r="I6463" s="12" t="str">
        <f>kredi_kart_musterileri!H6463</f>
        <v>Less than $40K</v>
      </c>
      <c r="K6463" s="15"/>
    </row>
    <row r="6464" spans="1:11">
      <c r="A6464" s="47">
        <f>kredi_kart_musterileri!A6464</f>
        <v>721316358</v>
      </c>
      <c r="B6464" s="15" t="str">
        <f>kredi_kart_musterileri!B6464</f>
        <v>Existing Customer</v>
      </c>
      <c r="C6464" s="9">
        <f>kredi_kart_musterileri!C6464</f>
        <v>41</v>
      </c>
      <c r="D6464" s="77" t="str">
        <f t="shared" si="100"/>
        <v>36-45</v>
      </c>
      <c r="E6464" s="12" t="str">
        <f>kredi_kart_musterileri!D6464</f>
        <v>M</v>
      </c>
      <c r="F6464" s="9">
        <f>kredi_kart_musterileri!E6464</f>
        <v>3</v>
      </c>
      <c r="G6464" s="34" t="str">
        <f>kredi_kart_musterileri!F6464</f>
        <v>High School</v>
      </c>
      <c r="H6464" s="12" t="str">
        <f>kredi_kart_musterileri!G6464</f>
        <v>Married</v>
      </c>
      <c r="I6464" s="12" t="str">
        <f>kredi_kart_musterileri!H6464</f>
        <v>$60K - $80K</v>
      </c>
      <c r="K6464" s="15"/>
    </row>
    <row r="6465" spans="1:11">
      <c r="A6465" s="47">
        <f>kredi_kart_musterileri!A6465</f>
        <v>716118633</v>
      </c>
      <c r="B6465" s="15" t="str">
        <f>kredi_kart_musterileri!B6465</f>
        <v>Existing Customer</v>
      </c>
      <c r="C6465" s="9">
        <f>kredi_kart_musterileri!C6465</f>
        <v>43</v>
      </c>
      <c r="D6465" s="77" t="str">
        <f t="shared" si="100"/>
        <v>36-45</v>
      </c>
      <c r="E6465" s="12" t="str">
        <f>kredi_kart_musterileri!D6465</f>
        <v>M</v>
      </c>
      <c r="F6465" s="9">
        <f>kredi_kart_musterileri!E6465</f>
        <v>2</v>
      </c>
      <c r="G6465" s="34" t="str">
        <f>kredi_kart_musterileri!F6465</f>
        <v>Post Graduate</v>
      </c>
      <c r="H6465" s="12" t="str">
        <f>kredi_kart_musterileri!G6465</f>
        <v>Divorced</v>
      </c>
      <c r="I6465" s="12" t="str">
        <f>kredi_kart_musterileri!H6465</f>
        <v>$60K - $80K</v>
      </c>
      <c r="K6465" s="15"/>
    </row>
    <row r="6466" spans="1:11">
      <c r="A6466" s="47">
        <f>kredi_kart_musterileri!A6466</f>
        <v>789880533</v>
      </c>
      <c r="B6466" s="15" t="str">
        <f>kredi_kart_musterileri!B6466</f>
        <v>Attrited Customer</v>
      </c>
      <c r="C6466" s="9">
        <f>kredi_kart_musterileri!C6466</f>
        <v>46</v>
      </c>
      <c r="D6466" s="77" t="str">
        <f t="shared" si="100"/>
        <v>46-55</v>
      </c>
      <c r="E6466" s="12" t="str">
        <f>kredi_kart_musterileri!D6466</f>
        <v>F</v>
      </c>
      <c r="F6466" s="9">
        <f>kredi_kart_musterileri!E6466</f>
        <v>4</v>
      </c>
      <c r="G6466" s="34" t="str">
        <f>kredi_kart_musterileri!F6466</f>
        <v>Graduate</v>
      </c>
      <c r="H6466" s="12" t="str">
        <f>kredi_kart_musterileri!G6466</f>
        <v>Single</v>
      </c>
      <c r="I6466" s="12" t="str">
        <f>kredi_kart_musterileri!H6466</f>
        <v>$40K - $60K</v>
      </c>
      <c r="K6466" s="15"/>
    </row>
    <row r="6467" spans="1:11">
      <c r="A6467" s="47">
        <f>kredi_kart_musterileri!A6467</f>
        <v>711221958</v>
      </c>
      <c r="B6467" s="15" t="str">
        <f>kredi_kart_musterileri!B6467</f>
        <v>Attrited Customer</v>
      </c>
      <c r="C6467" s="9">
        <f>kredi_kart_musterileri!C6467</f>
        <v>43</v>
      </c>
      <c r="D6467" s="77" t="str">
        <f t="shared" ref="D6467:D6530" si="101">IF($C6467&lt;=35, "25-35", IF($C6467&lt;=45, "36-45", IF($C6467&lt;=55, "46-55", "56+")))</f>
        <v>36-45</v>
      </c>
      <c r="E6467" s="12" t="str">
        <f>kredi_kart_musterileri!D6467</f>
        <v>F</v>
      </c>
      <c r="F6467" s="9">
        <f>kredi_kart_musterileri!E6467</f>
        <v>3</v>
      </c>
      <c r="G6467" s="34" t="str">
        <f>kredi_kart_musterileri!F6467</f>
        <v>Graduate</v>
      </c>
      <c r="H6467" s="12" t="str">
        <f>kredi_kart_musterileri!G6467</f>
        <v>Single</v>
      </c>
      <c r="I6467" s="12" t="str">
        <f>kredi_kart_musterileri!H6467</f>
        <v>$40K - $60K</v>
      </c>
      <c r="K6467" s="15"/>
    </row>
    <row r="6468" spans="1:11">
      <c r="A6468" s="47">
        <f>kredi_kart_musterileri!A6468</f>
        <v>715510683</v>
      </c>
      <c r="B6468" s="15" t="str">
        <f>kredi_kart_musterileri!B6468</f>
        <v>Existing Customer</v>
      </c>
      <c r="C6468" s="9">
        <f>kredi_kart_musterileri!C6468</f>
        <v>40</v>
      </c>
      <c r="D6468" s="77" t="str">
        <f t="shared" si="101"/>
        <v>36-45</v>
      </c>
      <c r="E6468" s="12" t="str">
        <f>kredi_kart_musterileri!D6468</f>
        <v>F</v>
      </c>
      <c r="F6468" s="9">
        <f>kredi_kart_musterileri!E6468</f>
        <v>1</v>
      </c>
      <c r="G6468" s="34" t="str">
        <f>kredi_kart_musterileri!F6468</f>
        <v>High School</v>
      </c>
      <c r="H6468" s="12" t="str">
        <f>kredi_kart_musterileri!G6468</f>
        <v>Single</v>
      </c>
      <c r="I6468" s="12" t="str">
        <f>kredi_kart_musterileri!H6468</f>
        <v>Less than $40K</v>
      </c>
      <c r="K6468" s="15"/>
    </row>
    <row r="6469" spans="1:11">
      <c r="A6469" s="47">
        <f>kredi_kart_musterileri!A6469</f>
        <v>718689258</v>
      </c>
      <c r="B6469" s="15" t="str">
        <f>kredi_kart_musterileri!B6469</f>
        <v>Existing Customer</v>
      </c>
      <c r="C6469" s="9">
        <f>kredi_kart_musterileri!C6469</f>
        <v>39</v>
      </c>
      <c r="D6469" s="77" t="str">
        <f t="shared" si="101"/>
        <v>36-45</v>
      </c>
      <c r="E6469" s="12" t="str">
        <f>kredi_kart_musterileri!D6469</f>
        <v>F</v>
      </c>
      <c r="F6469" s="9">
        <f>kredi_kart_musterileri!E6469</f>
        <v>2</v>
      </c>
      <c r="G6469" s="34" t="str">
        <f>kredi_kart_musterileri!F6469</f>
        <v>Doctorate</v>
      </c>
      <c r="H6469" s="12" t="str">
        <f>kredi_kart_musterileri!G6469</f>
        <v>Married</v>
      </c>
      <c r="I6469" s="12" t="str">
        <f>kredi_kart_musterileri!H6469</f>
        <v>$40K - $60K</v>
      </c>
      <c r="K6469" s="15"/>
    </row>
    <row r="6470" spans="1:11">
      <c r="A6470" s="47">
        <f>kredi_kart_musterileri!A6470</f>
        <v>716368008</v>
      </c>
      <c r="B6470" s="15" t="str">
        <f>kredi_kart_musterileri!B6470</f>
        <v>Attrited Customer</v>
      </c>
      <c r="C6470" s="9">
        <f>kredi_kart_musterileri!C6470</f>
        <v>54</v>
      </c>
      <c r="D6470" s="77" t="str">
        <f t="shared" si="101"/>
        <v>46-55</v>
      </c>
      <c r="E6470" s="12" t="str">
        <f>kredi_kart_musterileri!D6470</f>
        <v>F</v>
      </c>
      <c r="F6470" s="9">
        <f>kredi_kart_musterileri!E6470</f>
        <v>1</v>
      </c>
      <c r="G6470" s="34" t="str">
        <f>kredi_kart_musterileri!F6470</f>
        <v>Graduate</v>
      </c>
      <c r="H6470" s="12" t="str">
        <f>kredi_kart_musterileri!G6470</f>
        <v>Married</v>
      </c>
      <c r="I6470" s="12">
        <f>kredi_kart_musterileri!H6470</f>
        <v>0</v>
      </c>
      <c r="K6470" s="15"/>
    </row>
    <row r="6471" spans="1:11">
      <c r="A6471" s="47">
        <f>kredi_kart_musterileri!A6471</f>
        <v>712092783</v>
      </c>
      <c r="B6471" s="15" t="str">
        <f>kredi_kart_musterileri!B6471</f>
        <v>Attrited Customer</v>
      </c>
      <c r="C6471" s="9">
        <f>kredi_kart_musterileri!C6471</f>
        <v>47</v>
      </c>
      <c r="D6471" s="77" t="str">
        <f t="shared" si="101"/>
        <v>46-55</v>
      </c>
      <c r="E6471" s="12" t="str">
        <f>kredi_kart_musterileri!D6471</f>
        <v>F</v>
      </c>
      <c r="F6471" s="9">
        <f>kredi_kart_musterileri!E6471</f>
        <v>3</v>
      </c>
      <c r="G6471" s="34" t="str">
        <f>kredi_kart_musterileri!F6471</f>
        <v>Doctorate</v>
      </c>
      <c r="H6471" s="12" t="str">
        <f>kredi_kart_musterileri!G6471</f>
        <v>Single</v>
      </c>
      <c r="I6471" s="12" t="str">
        <f>kredi_kart_musterileri!H6471</f>
        <v>Less than $40K</v>
      </c>
      <c r="K6471" s="15"/>
    </row>
    <row r="6472" spans="1:11">
      <c r="A6472" s="47">
        <f>kredi_kart_musterileri!A6472</f>
        <v>789541458</v>
      </c>
      <c r="B6472" s="15" t="str">
        <f>kredi_kart_musterileri!B6472</f>
        <v>Existing Customer</v>
      </c>
      <c r="C6472" s="9">
        <f>kredi_kart_musterileri!C6472</f>
        <v>35</v>
      </c>
      <c r="D6472" s="77" t="str">
        <f t="shared" si="101"/>
        <v>25-35</v>
      </c>
      <c r="E6472" s="12" t="str">
        <f>kredi_kart_musterileri!D6472</f>
        <v>F</v>
      </c>
      <c r="F6472" s="9">
        <f>kredi_kart_musterileri!E6472</f>
        <v>1</v>
      </c>
      <c r="G6472" s="34" t="str">
        <f>kredi_kart_musterileri!F6472</f>
        <v>High School</v>
      </c>
      <c r="H6472" s="12" t="str">
        <f>kredi_kart_musterileri!G6472</f>
        <v>Married</v>
      </c>
      <c r="I6472" s="12" t="str">
        <f>kredi_kart_musterileri!H6472</f>
        <v>Less than $40K</v>
      </c>
      <c r="K6472" s="15"/>
    </row>
    <row r="6473" spans="1:11">
      <c r="A6473" s="47">
        <f>kredi_kart_musterileri!A6473</f>
        <v>719539458</v>
      </c>
      <c r="B6473" s="15" t="str">
        <f>kredi_kart_musterileri!B6473</f>
        <v>Existing Customer</v>
      </c>
      <c r="C6473" s="9">
        <f>kredi_kart_musterileri!C6473</f>
        <v>46</v>
      </c>
      <c r="D6473" s="77" t="str">
        <f t="shared" si="101"/>
        <v>46-55</v>
      </c>
      <c r="E6473" s="12" t="str">
        <f>kredi_kart_musterileri!D6473</f>
        <v>F</v>
      </c>
      <c r="F6473" s="9">
        <f>kredi_kart_musterileri!E6473</f>
        <v>3</v>
      </c>
      <c r="G6473" s="34" t="str">
        <f>kredi_kart_musterileri!F6473</f>
        <v>Graduate</v>
      </c>
      <c r="H6473" s="12" t="str">
        <f>kredi_kart_musterileri!G6473</f>
        <v>Single</v>
      </c>
      <c r="I6473" s="12" t="str">
        <f>kredi_kart_musterileri!H6473</f>
        <v>Less than $40K</v>
      </c>
      <c r="K6473" s="15"/>
    </row>
    <row r="6474" spans="1:11">
      <c r="A6474" s="47">
        <f>kredi_kart_musterileri!A6474</f>
        <v>713082708</v>
      </c>
      <c r="B6474" s="15" t="str">
        <f>kredi_kart_musterileri!B6474</f>
        <v>Existing Customer</v>
      </c>
      <c r="C6474" s="9">
        <f>kredi_kart_musterileri!C6474</f>
        <v>41</v>
      </c>
      <c r="D6474" s="77" t="str">
        <f t="shared" si="101"/>
        <v>36-45</v>
      </c>
      <c r="E6474" s="12" t="str">
        <f>kredi_kart_musterileri!D6474</f>
        <v>F</v>
      </c>
      <c r="F6474" s="9">
        <f>kredi_kart_musterileri!E6474</f>
        <v>2</v>
      </c>
      <c r="G6474" s="34" t="str">
        <f>kredi_kart_musterileri!F6474</f>
        <v>High School</v>
      </c>
      <c r="H6474" s="12" t="str">
        <f>kredi_kart_musterileri!G6474</f>
        <v>Married</v>
      </c>
      <c r="I6474" s="12" t="str">
        <f>kredi_kart_musterileri!H6474</f>
        <v>Less than $40K</v>
      </c>
      <c r="K6474" s="15"/>
    </row>
    <row r="6475" spans="1:11">
      <c r="A6475" s="47">
        <f>kredi_kart_musterileri!A6475</f>
        <v>794665608</v>
      </c>
      <c r="B6475" s="15" t="str">
        <f>kredi_kart_musterileri!B6475</f>
        <v>Existing Customer</v>
      </c>
      <c r="C6475" s="9">
        <f>kredi_kart_musterileri!C6475</f>
        <v>48</v>
      </c>
      <c r="D6475" s="77" t="str">
        <f t="shared" si="101"/>
        <v>46-55</v>
      </c>
      <c r="E6475" s="12" t="str">
        <f>kredi_kart_musterileri!D6475</f>
        <v>F</v>
      </c>
      <c r="F6475" s="9">
        <f>kredi_kart_musterileri!E6475</f>
        <v>3</v>
      </c>
      <c r="G6475" s="34" t="str">
        <f>kredi_kart_musterileri!F6475</f>
        <v>Graduate</v>
      </c>
      <c r="H6475" s="12" t="str">
        <f>kredi_kart_musterileri!G6475</f>
        <v>Single</v>
      </c>
      <c r="I6475" s="12" t="str">
        <f>kredi_kart_musterileri!H6475</f>
        <v>$40K - $60K</v>
      </c>
      <c r="K6475" s="15"/>
    </row>
    <row r="6476" spans="1:11">
      <c r="A6476" s="47">
        <f>kredi_kart_musterileri!A6476</f>
        <v>712827258</v>
      </c>
      <c r="B6476" s="15" t="str">
        <f>kredi_kart_musterileri!B6476</f>
        <v>Existing Customer</v>
      </c>
      <c r="C6476" s="9">
        <f>kredi_kart_musterileri!C6476</f>
        <v>37</v>
      </c>
      <c r="D6476" s="77" t="str">
        <f t="shared" si="101"/>
        <v>36-45</v>
      </c>
      <c r="E6476" s="12" t="str">
        <f>kredi_kart_musterileri!D6476</f>
        <v>M</v>
      </c>
      <c r="F6476" s="9">
        <f>kredi_kart_musterileri!E6476</f>
        <v>3</v>
      </c>
      <c r="G6476" s="34" t="str">
        <f>kredi_kart_musterileri!F6476</f>
        <v>Uneducated</v>
      </c>
      <c r="H6476" s="12" t="str">
        <f>kredi_kart_musterileri!G6476</f>
        <v>Married</v>
      </c>
      <c r="I6476" s="12" t="str">
        <f>kredi_kart_musterileri!H6476</f>
        <v>$40K - $60K</v>
      </c>
      <c r="K6476" s="15"/>
    </row>
    <row r="6477" spans="1:11">
      <c r="A6477" s="47">
        <f>kredi_kart_musterileri!A6477</f>
        <v>714525633</v>
      </c>
      <c r="B6477" s="15" t="str">
        <f>kredi_kart_musterileri!B6477</f>
        <v>Existing Customer</v>
      </c>
      <c r="C6477" s="9">
        <f>kredi_kart_musterileri!C6477</f>
        <v>55</v>
      </c>
      <c r="D6477" s="77" t="str">
        <f t="shared" si="101"/>
        <v>46-55</v>
      </c>
      <c r="E6477" s="12" t="str">
        <f>kredi_kart_musterileri!D6477</f>
        <v>F</v>
      </c>
      <c r="F6477" s="9">
        <f>kredi_kart_musterileri!E6477</f>
        <v>2</v>
      </c>
      <c r="G6477" s="34">
        <f>kredi_kart_musterileri!F6477</f>
        <v>0</v>
      </c>
      <c r="H6477" s="12" t="str">
        <f>kredi_kart_musterileri!G6477</f>
        <v>Single</v>
      </c>
      <c r="I6477" s="12" t="str">
        <f>kredi_kart_musterileri!H6477</f>
        <v>Less than $40K</v>
      </c>
      <c r="K6477" s="15"/>
    </row>
    <row r="6478" spans="1:11">
      <c r="A6478" s="47">
        <f>kredi_kart_musterileri!A6478</f>
        <v>708726708</v>
      </c>
      <c r="B6478" s="15" t="str">
        <f>kredi_kart_musterileri!B6478</f>
        <v>Attrited Customer</v>
      </c>
      <c r="C6478" s="9">
        <f>kredi_kart_musterileri!C6478</f>
        <v>42</v>
      </c>
      <c r="D6478" s="77" t="str">
        <f t="shared" si="101"/>
        <v>36-45</v>
      </c>
      <c r="E6478" s="12" t="str">
        <f>kredi_kart_musterileri!D6478</f>
        <v>F</v>
      </c>
      <c r="F6478" s="9">
        <f>kredi_kart_musterileri!E6478</f>
        <v>3</v>
      </c>
      <c r="G6478" s="34" t="str">
        <f>kredi_kart_musterileri!F6478</f>
        <v>Graduate</v>
      </c>
      <c r="H6478" s="12" t="str">
        <f>kredi_kart_musterileri!G6478</f>
        <v>Single</v>
      </c>
      <c r="I6478" s="12" t="str">
        <f>kredi_kart_musterileri!H6478</f>
        <v>$40K - $60K</v>
      </c>
      <c r="K6478" s="15"/>
    </row>
    <row r="6479" spans="1:11">
      <c r="A6479" s="47">
        <f>kredi_kart_musterileri!A6479</f>
        <v>768498258</v>
      </c>
      <c r="B6479" s="15" t="str">
        <f>kredi_kart_musterileri!B6479</f>
        <v>Existing Customer</v>
      </c>
      <c r="C6479" s="9">
        <f>kredi_kart_musterileri!C6479</f>
        <v>47</v>
      </c>
      <c r="D6479" s="77" t="str">
        <f t="shared" si="101"/>
        <v>46-55</v>
      </c>
      <c r="E6479" s="12" t="str">
        <f>kredi_kart_musterileri!D6479</f>
        <v>F</v>
      </c>
      <c r="F6479" s="9">
        <f>kredi_kart_musterileri!E6479</f>
        <v>1</v>
      </c>
      <c r="G6479" s="34" t="str">
        <f>kredi_kart_musterileri!F6479</f>
        <v>High School</v>
      </c>
      <c r="H6479" s="12" t="str">
        <f>kredi_kart_musterileri!G6479</f>
        <v>Married</v>
      </c>
      <c r="I6479" s="12">
        <f>kredi_kart_musterileri!H6479</f>
        <v>0</v>
      </c>
      <c r="K6479" s="15"/>
    </row>
    <row r="6480" spans="1:11">
      <c r="A6480" s="47">
        <f>kredi_kart_musterileri!A6480</f>
        <v>712767858</v>
      </c>
      <c r="B6480" s="15" t="str">
        <f>kredi_kart_musterileri!B6480</f>
        <v>Attrited Customer</v>
      </c>
      <c r="C6480" s="9">
        <f>kredi_kart_musterileri!C6480</f>
        <v>42</v>
      </c>
      <c r="D6480" s="77" t="str">
        <f t="shared" si="101"/>
        <v>36-45</v>
      </c>
      <c r="E6480" s="12" t="str">
        <f>kredi_kart_musterileri!D6480</f>
        <v>F</v>
      </c>
      <c r="F6480" s="9">
        <f>kredi_kart_musterileri!E6480</f>
        <v>0</v>
      </c>
      <c r="G6480" s="34" t="str">
        <f>kredi_kart_musterileri!F6480</f>
        <v>College</v>
      </c>
      <c r="H6480" s="12" t="str">
        <f>kredi_kart_musterileri!G6480</f>
        <v>Single</v>
      </c>
      <c r="I6480" s="12" t="str">
        <f>kredi_kart_musterileri!H6480</f>
        <v>$40K - $60K</v>
      </c>
      <c r="K6480" s="15"/>
    </row>
    <row r="6481" spans="1:11">
      <c r="A6481" s="47">
        <f>kredi_kart_musterileri!A6481</f>
        <v>709231683</v>
      </c>
      <c r="B6481" s="15" t="str">
        <f>kredi_kart_musterileri!B6481</f>
        <v>Existing Customer</v>
      </c>
      <c r="C6481" s="9">
        <f>kredi_kart_musterileri!C6481</f>
        <v>36</v>
      </c>
      <c r="D6481" s="77" t="str">
        <f t="shared" si="101"/>
        <v>36-45</v>
      </c>
      <c r="E6481" s="12" t="str">
        <f>kredi_kart_musterileri!D6481</f>
        <v>F</v>
      </c>
      <c r="F6481" s="9">
        <f>kredi_kart_musterileri!E6481</f>
        <v>2</v>
      </c>
      <c r="G6481" s="34" t="str">
        <f>kredi_kart_musterileri!F6481</f>
        <v>Graduate</v>
      </c>
      <c r="H6481" s="12" t="str">
        <f>kredi_kart_musterileri!G6481</f>
        <v>Unknown</v>
      </c>
      <c r="I6481" s="12" t="str">
        <f>kredi_kart_musterileri!H6481</f>
        <v>$40K - $60K</v>
      </c>
      <c r="K6481" s="15"/>
    </row>
    <row r="6482" spans="1:11">
      <c r="A6482" s="47">
        <f>kredi_kart_musterileri!A6482</f>
        <v>712445583</v>
      </c>
      <c r="B6482" s="15" t="str">
        <f>kredi_kart_musterileri!B6482</f>
        <v>Attrited Customer</v>
      </c>
      <c r="C6482" s="9">
        <f>kredi_kart_musterileri!C6482</f>
        <v>33</v>
      </c>
      <c r="D6482" s="77" t="str">
        <f t="shared" si="101"/>
        <v>25-35</v>
      </c>
      <c r="E6482" s="12" t="str">
        <f>kredi_kart_musterileri!D6482</f>
        <v>F</v>
      </c>
      <c r="F6482" s="9">
        <f>kredi_kart_musterileri!E6482</f>
        <v>0</v>
      </c>
      <c r="G6482" s="34" t="str">
        <f>kredi_kart_musterileri!F6482</f>
        <v>College</v>
      </c>
      <c r="H6482" s="12" t="str">
        <f>kredi_kart_musterileri!G6482</f>
        <v>Single</v>
      </c>
      <c r="I6482" s="12">
        <f>kredi_kart_musterileri!H6482</f>
        <v>0</v>
      </c>
      <c r="K6482" s="15"/>
    </row>
    <row r="6483" spans="1:11">
      <c r="A6483" s="47">
        <f>kredi_kart_musterileri!A6483</f>
        <v>711461658</v>
      </c>
      <c r="B6483" s="15" t="str">
        <f>kredi_kart_musterileri!B6483</f>
        <v>Existing Customer</v>
      </c>
      <c r="C6483" s="9">
        <f>kredi_kart_musterileri!C6483</f>
        <v>47</v>
      </c>
      <c r="D6483" s="77" t="str">
        <f t="shared" si="101"/>
        <v>46-55</v>
      </c>
      <c r="E6483" s="12" t="str">
        <f>kredi_kart_musterileri!D6483</f>
        <v>M</v>
      </c>
      <c r="F6483" s="9">
        <f>kredi_kart_musterileri!E6483</f>
        <v>1</v>
      </c>
      <c r="G6483" s="34" t="str">
        <f>kredi_kart_musterileri!F6483</f>
        <v>High School</v>
      </c>
      <c r="H6483" s="12" t="str">
        <f>kredi_kart_musterileri!G6483</f>
        <v>Married</v>
      </c>
      <c r="I6483" s="12" t="str">
        <f>kredi_kart_musterileri!H6483</f>
        <v>$40K - $60K</v>
      </c>
      <c r="K6483" s="15"/>
    </row>
    <row r="6484" spans="1:11">
      <c r="A6484" s="47">
        <f>kredi_kart_musterileri!A6484</f>
        <v>713891133</v>
      </c>
      <c r="B6484" s="15" t="str">
        <f>kredi_kart_musterileri!B6484</f>
        <v>Attrited Customer</v>
      </c>
      <c r="C6484" s="9">
        <f>kredi_kart_musterileri!C6484</f>
        <v>41</v>
      </c>
      <c r="D6484" s="77" t="str">
        <f t="shared" si="101"/>
        <v>36-45</v>
      </c>
      <c r="E6484" s="12" t="str">
        <f>kredi_kart_musterileri!D6484</f>
        <v>F</v>
      </c>
      <c r="F6484" s="9">
        <f>kredi_kart_musterileri!E6484</f>
        <v>2</v>
      </c>
      <c r="G6484" s="34">
        <f>kredi_kart_musterileri!F6484</f>
        <v>0</v>
      </c>
      <c r="H6484" s="12" t="str">
        <f>kredi_kart_musterileri!G6484</f>
        <v>Single</v>
      </c>
      <c r="I6484" s="12" t="str">
        <f>kredi_kart_musterileri!H6484</f>
        <v>Less than $40K</v>
      </c>
      <c r="K6484" s="15"/>
    </row>
    <row r="6485" spans="1:11">
      <c r="A6485" s="47">
        <f>kredi_kart_musterileri!A6485</f>
        <v>710074458</v>
      </c>
      <c r="B6485" s="15" t="str">
        <f>kredi_kart_musterileri!B6485</f>
        <v>Existing Customer</v>
      </c>
      <c r="C6485" s="9">
        <f>kredi_kart_musterileri!C6485</f>
        <v>41</v>
      </c>
      <c r="D6485" s="77" t="str">
        <f t="shared" si="101"/>
        <v>36-45</v>
      </c>
      <c r="E6485" s="12" t="str">
        <f>kredi_kart_musterileri!D6485</f>
        <v>F</v>
      </c>
      <c r="F6485" s="9">
        <f>kredi_kart_musterileri!E6485</f>
        <v>5</v>
      </c>
      <c r="G6485" s="34" t="str">
        <f>kredi_kart_musterileri!F6485</f>
        <v>High School</v>
      </c>
      <c r="H6485" s="12" t="str">
        <f>kredi_kart_musterileri!G6485</f>
        <v>Divorced</v>
      </c>
      <c r="I6485" s="12" t="str">
        <f>kredi_kart_musterileri!H6485</f>
        <v>Less than $40K</v>
      </c>
      <c r="K6485" s="15"/>
    </row>
    <row r="6486" spans="1:11">
      <c r="A6486" s="47">
        <f>kredi_kart_musterileri!A6486</f>
        <v>779279883</v>
      </c>
      <c r="B6486" s="15" t="str">
        <f>kredi_kart_musterileri!B6486</f>
        <v>Attrited Customer</v>
      </c>
      <c r="C6486" s="9">
        <f>kredi_kart_musterileri!C6486</f>
        <v>60</v>
      </c>
      <c r="D6486" s="77" t="str">
        <f t="shared" si="101"/>
        <v>56+</v>
      </c>
      <c r="E6486" s="12" t="str">
        <f>kredi_kart_musterileri!D6486</f>
        <v>F</v>
      </c>
      <c r="F6486" s="9">
        <f>kredi_kart_musterileri!E6486</f>
        <v>2</v>
      </c>
      <c r="G6486" s="34" t="str">
        <f>kredi_kart_musterileri!F6486</f>
        <v>High School</v>
      </c>
      <c r="H6486" s="12" t="str">
        <f>kredi_kart_musterileri!G6486</f>
        <v>Married</v>
      </c>
      <c r="I6486" s="12" t="str">
        <f>kredi_kart_musterileri!H6486</f>
        <v>Less than $40K</v>
      </c>
      <c r="K6486" s="15"/>
    </row>
    <row r="6487" spans="1:11">
      <c r="A6487" s="47">
        <f>kredi_kart_musterileri!A6487</f>
        <v>719674533</v>
      </c>
      <c r="B6487" s="15" t="str">
        <f>kredi_kart_musterileri!B6487</f>
        <v>Existing Customer</v>
      </c>
      <c r="C6487" s="9">
        <f>kredi_kart_musterileri!C6487</f>
        <v>48</v>
      </c>
      <c r="D6487" s="77" t="str">
        <f t="shared" si="101"/>
        <v>46-55</v>
      </c>
      <c r="E6487" s="12" t="str">
        <f>kredi_kart_musterileri!D6487</f>
        <v>M</v>
      </c>
      <c r="F6487" s="9">
        <f>kredi_kart_musterileri!E6487</f>
        <v>3</v>
      </c>
      <c r="G6487" s="34">
        <f>kredi_kart_musterileri!F6487</f>
        <v>0</v>
      </c>
      <c r="H6487" s="12" t="str">
        <f>kredi_kart_musterileri!G6487</f>
        <v>Single</v>
      </c>
      <c r="I6487" s="12" t="str">
        <f>kredi_kart_musterileri!H6487</f>
        <v>$80K - $120K</v>
      </c>
      <c r="K6487" s="15"/>
    </row>
    <row r="6488" spans="1:11">
      <c r="A6488" s="47">
        <f>kredi_kart_musterileri!A6488</f>
        <v>716535408</v>
      </c>
      <c r="B6488" s="15" t="str">
        <f>kredi_kart_musterileri!B6488</f>
        <v>Existing Customer</v>
      </c>
      <c r="C6488" s="9">
        <f>kredi_kart_musterileri!C6488</f>
        <v>43</v>
      </c>
      <c r="D6488" s="77" t="str">
        <f t="shared" si="101"/>
        <v>36-45</v>
      </c>
      <c r="E6488" s="12" t="str">
        <f>kredi_kart_musterileri!D6488</f>
        <v>M</v>
      </c>
      <c r="F6488" s="9">
        <f>kredi_kart_musterileri!E6488</f>
        <v>3</v>
      </c>
      <c r="G6488" s="34">
        <f>kredi_kart_musterileri!F6488</f>
        <v>0</v>
      </c>
      <c r="H6488" s="12" t="str">
        <f>kredi_kart_musterileri!G6488</f>
        <v>Married</v>
      </c>
      <c r="I6488" s="12" t="str">
        <f>kredi_kart_musterileri!H6488</f>
        <v>$40K - $60K</v>
      </c>
      <c r="K6488" s="15"/>
    </row>
    <row r="6489" spans="1:11">
      <c r="A6489" s="47">
        <f>kredi_kart_musterileri!A6489</f>
        <v>710319108</v>
      </c>
      <c r="B6489" s="15" t="str">
        <f>kredi_kart_musterileri!B6489</f>
        <v>Existing Customer</v>
      </c>
      <c r="C6489" s="9">
        <f>kredi_kart_musterileri!C6489</f>
        <v>54</v>
      </c>
      <c r="D6489" s="77" t="str">
        <f t="shared" si="101"/>
        <v>46-55</v>
      </c>
      <c r="E6489" s="12" t="str">
        <f>kredi_kart_musterileri!D6489</f>
        <v>F</v>
      </c>
      <c r="F6489" s="9">
        <f>kredi_kart_musterileri!E6489</f>
        <v>2</v>
      </c>
      <c r="G6489" s="34" t="str">
        <f>kredi_kart_musterileri!F6489</f>
        <v>High School</v>
      </c>
      <c r="H6489" s="12" t="str">
        <f>kredi_kart_musterileri!G6489</f>
        <v>Married</v>
      </c>
      <c r="I6489" s="12" t="str">
        <f>kredi_kart_musterileri!H6489</f>
        <v>Less than $40K</v>
      </c>
      <c r="K6489" s="15"/>
    </row>
    <row r="6490" spans="1:11">
      <c r="A6490" s="47">
        <f>kredi_kart_musterileri!A6490</f>
        <v>714777858</v>
      </c>
      <c r="B6490" s="15" t="str">
        <f>kredi_kart_musterileri!B6490</f>
        <v>Existing Customer</v>
      </c>
      <c r="C6490" s="9">
        <f>kredi_kart_musterileri!C6490</f>
        <v>60</v>
      </c>
      <c r="D6490" s="77" t="str">
        <f t="shared" si="101"/>
        <v>56+</v>
      </c>
      <c r="E6490" s="12" t="str">
        <f>kredi_kart_musterileri!D6490</f>
        <v>F</v>
      </c>
      <c r="F6490" s="9">
        <f>kredi_kart_musterileri!E6490</f>
        <v>2</v>
      </c>
      <c r="G6490" s="34">
        <f>kredi_kart_musterileri!F6490</f>
        <v>0</v>
      </c>
      <c r="H6490" s="12" t="str">
        <f>kredi_kart_musterileri!G6490</f>
        <v>Married</v>
      </c>
      <c r="I6490" s="12" t="str">
        <f>kredi_kart_musterileri!H6490</f>
        <v>Less than $40K</v>
      </c>
      <c r="K6490" s="15"/>
    </row>
    <row r="6491" spans="1:11">
      <c r="A6491" s="47">
        <f>kredi_kart_musterileri!A6491</f>
        <v>769974258</v>
      </c>
      <c r="B6491" s="15" t="str">
        <f>kredi_kart_musterileri!B6491</f>
        <v>Existing Customer</v>
      </c>
      <c r="C6491" s="9">
        <f>kredi_kart_musterileri!C6491</f>
        <v>44</v>
      </c>
      <c r="D6491" s="77" t="str">
        <f t="shared" si="101"/>
        <v>36-45</v>
      </c>
      <c r="E6491" s="12" t="str">
        <f>kredi_kart_musterileri!D6491</f>
        <v>M</v>
      </c>
      <c r="F6491" s="9">
        <f>kredi_kart_musterileri!E6491</f>
        <v>3</v>
      </c>
      <c r="G6491" s="34" t="str">
        <f>kredi_kart_musterileri!F6491</f>
        <v>Post Graduate</v>
      </c>
      <c r="H6491" s="12" t="str">
        <f>kredi_kart_musterileri!G6491</f>
        <v>Single</v>
      </c>
      <c r="I6491" s="12" t="str">
        <f>kredi_kart_musterileri!H6491</f>
        <v>$80K - $120K</v>
      </c>
      <c r="K6491" s="15"/>
    </row>
    <row r="6492" spans="1:11">
      <c r="A6492" s="47">
        <f>kredi_kart_musterileri!A6492</f>
        <v>717819633</v>
      </c>
      <c r="B6492" s="15" t="str">
        <f>kredi_kart_musterileri!B6492</f>
        <v>Existing Customer</v>
      </c>
      <c r="C6492" s="9">
        <f>kredi_kart_musterileri!C6492</f>
        <v>49</v>
      </c>
      <c r="D6492" s="77" t="str">
        <f t="shared" si="101"/>
        <v>46-55</v>
      </c>
      <c r="E6492" s="12" t="str">
        <f>kredi_kart_musterileri!D6492</f>
        <v>F</v>
      </c>
      <c r="F6492" s="9">
        <f>kredi_kart_musterileri!E6492</f>
        <v>3</v>
      </c>
      <c r="G6492" s="34" t="str">
        <f>kredi_kart_musterileri!F6492</f>
        <v>Uneducated</v>
      </c>
      <c r="H6492" s="12" t="str">
        <f>kredi_kart_musterileri!G6492</f>
        <v>Married</v>
      </c>
      <c r="I6492" s="12" t="str">
        <f>kredi_kart_musterileri!H6492</f>
        <v>Less than $40K</v>
      </c>
      <c r="K6492" s="15"/>
    </row>
    <row r="6493" spans="1:11">
      <c r="A6493" s="47">
        <f>kredi_kart_musterileri!A6493</f>
        <v>712953483</v>
      </c>
      <c r="B6493" s="15" t="str">
        <f>kredi_kart_musterileri!B6493</f>
        <v>Attrited Customer</v>
      </c>
      <c r="C6493" s="9">
        <f>kredi_kart_musterileri!C6493</f>
        <v>64</v>
      </c>
      <c r="D6493" s="77" t="str">
        <f t="shared" si="101"/>
        <v>56+</v>
      </c>
      <c r="E6493" s="12" t="str">
        <f>kredi_kart_musterileri!D6493</f>
        <v>F</v>
      </c>
      <c r="F6493" s="9">
        <f>kredi_kart_musterileri!E6493</f>
        <v>0</v>
      </c>
      <c r="G6493" s="34" t="str">
        <f>kredi_kart_musterileri!F6493</f>
        <v>Graduate</v>
      </c>
      <c r="H6493" s="12" t="str">
        <f>kredi_kart_musterileri!G6493</f>
        <v>Single</v>
      </c>
      <c r="I6493" s="12" t="str">
        <f>kredi_kart_musterileri!H6493</f>
        <v>Less than $40K</v>
      </c>
      <c r="K6493" s="15"/>
    </row>
    <row r="6494" spans="1:11">
      <c r="A6494" s="47">
        <f>kredi_kart_musterileri!A6494</f>
        <v>779029458</v>
      </c>
      <c r="B6494" s="15" t="str">
        <f>kredi_kart_musterileri!B6494</f>
        <v>Attrited Customer</v>
      </c>
      <c r="C6494" s="9">
        <f>kredi_kart_musterileri!C6494</f>
        <v>54</v>
      </c>
      <c r="D6494" s="77" t="str">
        <f t="shared" si="101"/>
        <v>46-55</v>
      </c>
      <c r="E6494" s="12" t="str">
        <f>kredi_kart_musterileri!D6494</f>
        <v>F</v>
      </c>
      <c r="F6494" s="9">
        <f>kredi_kart_musterileri!E6494</f>
        <v>1</v>
      </c>
      <c r="G6494" s="34" t="str">
        <f>kredi_kart_musterileri!F6494</f>
        <v>Post Graduate</v>
      </c>
      <c r="H6494" s="12" t="str">
        <f>kredi_kart_musterileri!G6494</f>
        <v>Single</v>
      </c>
      <c r="I6494" s="12" t="str">
        <f>kredi_kart_musterileri!H6494</f>
        <v>Less than $40K</v>
      </c>
      <c r="K6494" s="15"/>
    </row>
    <row r="6495" spans="1:11">
      <c r="A6495" s="47">
        <f>kredi_kart_musterileri!A6495</f>
        <v>721321383</v>
      </c>
      <c r="B6495" s="15" t="str">
        <f>kredi_kart_musterileri!B6495</f>
        <v>Existing Customer</v>
      </c>
      <c r="C6495" s="9">
        <f>kredi_kart_musterileri!C6495</f>
        <v>50</v>
      </c>
      <c r="D6495" s="77" t="str">
        <f t="shared" si="101"/>
        <v>46-55</v>
      </c>
      <c r="E6495" s="12" t="str">
        <f>kredi_kart_musterileri!D6495</f>
        <v>F</v>
      </c>
      <c r="F6495" s="9">
        <f>kredi_kart_musterileri!E6495</f>
        <v>3</v>
      </c>
      <c r="G6495" s="34" t="str">
        <f>kredi_kart_musterileri!F6495</f>
        <v>Doctorate</v>
      </c>
      <c r="H6495" s="12" t="str">
        <f>kredi_kart_musterileri!G6495</f>
        <v>Married</v>
      </c>
      <c r="I6495" s="12" t="str">
        <f>kredi_kart_musterileri!H6495</f>
        <v>Less than $40K</v>
      </c>
      <c r="K6495" s="15"/>
    </row>
    <row r="6496" spans="1:11">
      <c r="A6496" s="47">
        <f>kredi_kart_musterileri!A6496</f>
        <v>716973333</v>
      </c>
      <c r="B6496" s="15" t="str">
        <f>kredi_kart_musterileri!B6496</f>
        <v>Existing Customer</v>
      </c>
      <c r="C6496" s="9">
        <f>kredi_kart_musterileri!C6496</f>
        <v>40</v>
      </c>
      <c r="D6496" s="77" t="str">
        <f t="shared" si="101"/>
        <v>36-45</v>
      </c>
      <c r="E6496" s="12" t="str">
        <f>kredi_kart_musterileri!D6496</f>
        <v>M</v>
      </c>
      <c r="F6496" s="9">
        <f>kredi_kart_musterileri!E6496</f>
        <v>3</v>
      </c>
      <c r="G6496" s="34" t="str">
        <f>kredi_kart_musterileri!F6496</f>
        <v>Uneducated</v>
      </c>
      <c r="H6496" s="12" t="str">
        <f>kredi_kart_musterileri!G6496</f>
        <v>Married</v>
      </c>
      <c r="I6496" s="12" t="str">
        <f>kredi_kart_musterileri!H6496</f>
        <v>$120K +</v>
      </c>
      <c r="K6496" s="15"/>
    </row>
    <row r="6497" spans="1:11">
      <c r="A6497" s="47">
        <f>kredi_kart_musterileri!A6497</f>
        <v>709946658</v>
      </c>
      <c r="B6497" s="15" t="str">
        <f>kredi_kart_musterileri!B6497</f>
        <v>Existing Customer</v>
      </c>
      <c r="C6497" s="9">
        <f>kredi_kart_musterileri!C6497</f>
        <v>49</v>
      </c>
      <c r="D6497" s="77" t="str">
        <f t="shared" si="101"/>
        <v>46-55</v>
      </c>
      <c r="E6497" s="12" t="str">
        <f>kredi_kart_musterileri!D6497</f>
        <v>F</v>
      </c>
      <c r="F6497" s="9">
        <f>kredi_kart_musterileri!E6497</f>
        <v>4</v>
      </c>
      <c r="G6497" s="34" t="str">
        <f>kredi_kart_musterileri!F6497</f>
        <v>College</v>
      </c>
      <c r="H6497" s="12" t="str">
        <f>kredi_kart_musterileri!G6497</f>
        <v>Single</v>
      </c>
      <c r="I6497" s="12" t="str">
        <f>kredi_kart_musterileri!H6497</f>
        <v>$40K - $60K</v>
      </c>
      <c r="K6497" s="15"/>
    </row>
    <row r="6498" spans="1:11">
      <c r="A6498" s="47">
        <f>kredi_kart_musterileri!A6498</f>
        <v>709243533</v>
      </c>
      <c r="B6498" s="15" t="str">
        <f>kredi_kart_musterileri!B6498</f>
        <v>Existing Customer</v>
      </c>
      <c r="C6498" s="9">
        <f>kredi_kart_musterileri!C6498</f>
        <v>49</v>
      </c>
      <c r="D6498" s="77" t="str">
        <f t="shared" si="101"/>
        <v>46-55</v>
      </c>
      <c r="E6498" s="12" t="str">
        <f>kredi_kart_musterileri!D6498</f>
        <v>F</v>
      </c>
      <c r="F6498" s="9">
        <f>kredi_kart_musterileri!E6498</f>
        <v>2</v>
      </c>
      <c r="G6498" s="34">
        <f>kredi_kart_musterileri!F6498</f>
        <v>0</v>
      </c>
      <c r="H6498" s="12" t="str">
        <f>kredi_kart_musterileri!G6498</f>
        <v>Single</v>
      </c>
      <c r="I6498" s="12" t="str">
        <f>kredi_kart_musterileri!H6498</f>
        <v>Less than $40K</v>
      </c>
      <c r="K6498" s="15"/>
    </row>
    <row r="6499" spans="1:11">
      <c r="A6499" s="47">
        <f>kredi_kart_musterileri!A6499</f>
        <v>709999308</v>
      </c>
      <c r="B6499" s="15" t="str">
        <f>kredi_kart_musterileri!B6499</f>
        <v>Existing Customer</v>
      </c>
      <c r="C6499" s="9">
        <f>kredi_kart_musterileri!C6499</f>
        <v>51</v>
      </c>
      <c r="D6499" s="77" t="str">
        <f t="shared" si="101"/>
        <v>46-55</v>
      </c>
      <c r="E6499" s="12" t="str">
        <f>kredi_kart_musterileri!D6499</f>
        <v>M</v>
      </c>
      <c r="F6499" s="9">
        <f>kredi_kart_musterileri!E6499</f>
        <v>3</v>
      </c>
      <c r="G6499" s="34" t="str">
        <f>kredi_kart_musterileri!F6499</f>
        <v>Uneducated</v>
      </c>
      <c r="H6499" s="12" t="str">
        <f>kredi_kart_musterileri!G6499</f>
        <v>Married</v>
      </c>
      <c r="I6499" s="12" t="str">
        <f>kredi_kart_musterileri!H6499</f>
        <v>$80K - $120K</v>
      </c>
      <c r="K6499" s="15"/>
    </row>
    <row r="6500" spans="1:11">
      <c r="A6500" s="47">
        <f>kredi_kart_musterileri!A6500</f>
        <v>712389108</v>
      </c>
      <c r="B6500" s="15" t="str">
        <f>kredi_kart_musterileri!B6500</f>
        <v>Existing Customer</v>
      </c>
      <c r="C6500" s="9">
        <f>kredi_kart_musterileri!C6500</f>
        <v>43</v>
      </c>
      <c r="D6500" s="77" t="str">
        <f t="shared" si="101"/>
        <v>36-45</v>
      </c>
      <c r="E6500" s="12" t="str">
        <f>kredi_kart_musterileri!D6500</f>
        <v>F</v>
      </c>
      <c r="F6500" s="9">
        <f>kredi_kart_musterileri!E6500</f>
        <v>2</v>
      </c>
      <c r="G6500" s="34" t="str">
        <f>kredi_kart_musterileri!F6500</f>
        <v>Graduate</v>
      </c>
      <c r="H6500" s="12" t="str">
        <f>kredi_kart_musterileri!G6500</f>
        <v>Married</v>
      </c>
      <c r="I6500" s="12" t="str">
        <f>kredi_kart_musterileri!H6500</f>
        <v>Less than $40K</v>
      </c>
      <c r="K6500" s="15"/>
    </row>
    <row r="6501" spans="1:11">
      <c r="A6501" s="47">
        <f>kredi_kart_musterileri!A6501</f>
        <v>712305333</v>
      </c>
      <c r="B6501" s="15" t="str">
        <f>kredi_kart_musterileri!B6501</f>
        <v>Existing Customer</v>
      </c>
      <c r="C6501" s="9">
        <f>kredi_kart_musterileri!C6501</f>
        <v>59</v>
      </c>
      <c r="D6501" s="77" t="str">
        <f t="shared" si="101"/>
        <v>56+</v>
      </c>
      <c r="E6501" s="12" t="str">
        <f>kredi_kart_musterileri!D6501</f>
        <v>M</v>
      </c>
      <c r="F6501" s="9">
        <f>kredi_kart_musterileri!E6501</f>
        <v>0</v>
      </c>
      <c r="G6501" s="34" t="str">
        <f>kredi_kart_musterileri!F6501</f>
        <v>Graduate</v>
      </c>
      <c r="H6501" s="12" t="str">
        <f>kredi_kart_musterileri!G6501</f>
        <v>Single</v>
      </c>
      <c r="I6501" s="12" t="str">
        <f>kredi_kart_musterileri!H6501</f>
        <v>$60K - $80K</v>
      </c>
      <c r="K6501" s="15"/>
    </row>
    <row r="6502" spans="1:11">
      <c r="A6502" s="47">
        <f>kredi_kart_musterileri!A6502</f>
        <v>812785158</v>
      </c>
      <c r="B6502" s="15" t="str">
        <f>kredi_kart_musterileri!B6502</f>
        <v>Existing Customer</v>
      </c>
      <c r="C6502" s="9">
        <f>kredi_kart_musterileri!C6502</f>
        <v>42</v>
      </c>
      <c r="D6502" s="77" t="str">
        <f t="shared" si="101"/>
        <v>36-45</v>
      </c>
      <c r="E6502" s="12" t="str">
        <f>kredi_kart_musterileri!D6502</f>
        <v>M</v>
      </c>
      <c r="F6502" s="9">
        <f>kredi_kart_musterileri!E6502</f>
        <v>4</v>
      </c>
      <c r="G6502" s="34" t="str">
        <f>kredi_kart_musterileri!F6502</f>
        <v>Uneducated</v>
      </c>
      <c r="H6502" s="12" t="str">
        <f>kredi_kart_musterileri!G6502</f>
        <v>Married</v>
      </c>
      <c r="I6502" s="12" t="str">
        <f>kredi_kart_musterileri!H6502</f>
        <v>Less than $40K</v>
      </c>
      <c r="K6502" s="15"/>
    </row>
    <row r="6503" spans="1:11">
      <c r="A6503" s="47">
        <f>kredi_kart_musterileri!A6503</f>
        <v>765459858</v>
      </c>
      <c r="B6503" s="15" t="str">
        <f>kredi_kart_musterileri!B6503</f>
        <v>Attrited Customer</v>
      </c>
      <c r="C6503" s="9">
        <f>kredi_kart_musterileri!C6503</f>
        <v>47</v>
      </c>
      <c r="D6503" s="77" t="str">
        <f t="shared" si="101"/>
        <v>46-55</v>
      </c>
      <c r="E6503" s="12" t="str">
        <f>kredi_kart_musterileri!D6503</f>
        <v>M</v>
      </c>
      <c r="F6503" s="9">
        <f>kredi_kart_musterileri!E6503</f>
        <v>3</v>
      </c>
      <c r="G6503" s="34" t="str">
        <f>kredi_kart_musterileri!F6503</f>
        <v>Graduate</v>
      </c>
      <c r="H6503" s="12" t="str">
        <f>kredi_kart_musterileri!G6503</f>
        <v>Divorced</v>
      </c>
      <c r="I6503" s="12" t="str">
        <f>kredi_kart_musterileri!H6503</f>
        <v>Less than $40K</v>
      </c>
      <c r="K6503" s="15"/>
    </row>
    <row r="6504" spans="1:11">
      <c r="A6504" s="47">
        <f>kredi_kart_musterileri!A6504</f>
        <v>714894708</v>
      </c>
      <c r="B6504" s="15" t="str">
        <f>kredi_kart_musterileri!B6504</f>
        <v>Attrited Customer</v>
      </c>
      <c r="C6504" s="9">
        <f>kredi_kart_musterileri!C6504</f>
        <v>53</v>
      </c>
      <c r="D6504" s="77" t="str">
        <f t="shared" si="101"/>
        <v>46-55</v>
      </c>
      <c r="E6504" s="12" t="str">
        <f>kredi_kart_musterileri!D6504</f>
        <v>M</v>
      </c>
      <c r="F6504" s="9">
        <f>kredi_kart_musterileri!E6504</f>
        <v>1</v>
      </c>
      <c r="G6504" s="34" t="str">
        <f>kredi_kart_musterileri!F6504</f>
        <v>Uneducated</v>
      </c>
      <c r="H6504" s="12" t="str">
        <f>kredi_kart_musterileri!G6504</f>
        <v>Unknown</v>
      </c>
      <c r="I6504" s="12" t="str">
        <f>kredi_kart_musterileri!H6504</f>
        <v>$120K +</v>
      </c>
      <c r="K6504" s="15"/>
    </row>
    <row r="6505" spans="1:11">
      <c r="A6505" s="47">
        <f>kredi_kart_musterileri!A6505</f>
        <v>711296508</v>
      </c>
      <c r="B6505" s="15" t="str">
        <f>kredi_kart_musterileri!B6505</f>
        <v>Existing Customer</v>
      </c>
      <c r="C6505" s="9">
        <f>kredi_kart_musterileri!C6505</f>
        <v>49</v>
      </c>
      <c r="D6505" s="77" t="str">
        <f t="shared" si="101"/>
        <v>46-55</v>
      </c>
      <c r="E6505" s="12" t="str">
        <f>kredi_kart_musterileri!D6505</f>
        <v>F</v>
      </c>
      <c r="F6505" s="9">
        <f>kredi_kart_musterileri!E6505</f>
        <v>3</v>
      </c>
      <c r="G6505" s="34" t="str">
        <f>kredi_kart_musterileri!F6505</f>
        <v>Graduate</v>
      </c>
      <c r="H6505" s="12" t="str">
        <f>kredi_kart_musterileri!G6505</f>
        <v>Single</v>
      </c>
      <c r="I6505" s="12" t="str">
        <f>kredi_kart_musterileri!H6505</f>
        <v>Less than $40K</v>
      </c>
      <c r="K6505" s="15"/>
    </row>
    <row r="6506" spans="1:11">
      <c r="A6506" s="47">
        <f>kredi_kart_musterileri!A6506</f>
        <v>795713058</v>
      </c>
      <c r="B6506" s="15" t="str">
        <f>kredi_kart_musterileri!B6506</f>
        <v>Existing Customer</v>
      </c>
      <c r="C6506" s="9">
        <f>kredi_kart_musterileri!C6506</f>
        <v>45</v>
      </c>
      <c r="D6506" s="77" t="str">
        <f t="shared" si="101"/>
        <v>36-45</v>
      </c>
      <c r="E6506" s="12" t="str">
        <f>kredi_kart_musterileri!D6506</f>
        <v>M</v>
      </c>
      <c r="F6506" s="9">
        <f>kredi_kart_musterileri!E6506</f>
        <v>3</v>
      </c>
      <c r="G6506" s="34" t="str">
        <f>kredi_kart_musterileri!F6506</f>
        <v>Post Graduate</v>
      </c>
      <c r="H6506" s="12" t="str">
        <f>kredi_kart_musterileri!G6506</f>
        <v>Married</v>
      </c>
      <c r="I6506" s="12" t="str">
        <f>kredi_kart_musterileri!H6506</f>
        <v>$40K - $60K</v>
      </c>
      <c r="K6506" s="15"/>
    </row>
    <row r="6507" spans="1:11">
      <c r="A6507" s="47">
        <f>kredi_kart_musterileri!A6507</f>
        <v>789487308</v>
      </c>
      <c r="B6507" s="15" t="str">
        <f>kredi_kart_musterileri!B6507</f>
        <v>Existing Customer</v>
      </c>
      <c r="C6507" s="9">
        <f>kredi_kart_musterileri!C6507</f>
        <v>48</v>
      </c>
      <c r="D6507" s="77" t="str">
        <f t="shared" si="101"/>
        <v>46-55</v>
      </c>
      <c r="E6507" s="12" t="str">
        <f>kredi_kart_musterileri!D6507</f>
        <v>M</v>
      </c>
      <c r="F6507" s="9">
        <f>kredi_kart_musterileri!E6507</f>
        <v>2</v>
      </c>
      <c r="G6507" s="34" t="str">
        <f>kredi_kart_musterileri!F6507</f>
        <v>Doctorate</v>
      </c>
      <c r="H6507" s="12" t="str">
        <f>kredi_kart_musterileri!G6507</f>
        <v>Single</v>
      </c>
      <c r="I6507" s="12" t="str">
        <f>kredi_kart_musterileri!H6507</f>
        <v>$60K - $80K</v>
      </c>
      <c r="K6507" s="15"/>
    </row>
    <row r="6508" spans="1:11">
      <c r="A6508" s="47">
        <f>kredi_kart_musterileri!A6508</f>
        <v>720130233</v>
      </c>
      <c r="B6508" s="15" t="str">
        <f>kredi_kart_musterileri!B6508</f>
        <v>Attrited Customer</v>
      </c>
      <c r="C6508" s="9">
        <f>kredi_kart_musterileri!C6508</f>
        <v>48</v>
      </c>
      <c r="D6508" s="77" t="str">
        <f t="shared" si="101"/>
        <v>46-55</v>
      </c>
      <c r="E6508" s="12" t="str">
        <f>kredi_kart_musterileri!D6508</f>
        <v>M</v>
      </c>
      <c r="F6508" s="9">
        <f>kredi_kart_musterileri!E6508</f>
        <v>2</v>
      </c>
      <c r="G6508" s="34" t="str">
        <f>kredi_kart_musterileri!F6508</f>
        <v>High School</v>
      </c>
      <c r="H6508" s="12" t="str">
        <f>kredi_kart_musterileri!G6508</f>
        <v>Single</v>
      </c>
      <c r="I6508" s="12" t="str">
        <f>kredi_kart_musterileri!H6508</f>
        <v>$60K - $80K</v>
      </c>
      <c r="K6508" s="15"/>
    </row>
    <row r="6509" spans="1:11">
      <c r="A6509" s="47">
        <f>kredi_kart_musterileri!A6509</f>
        <v>789047208</v>
      </c>
      <c r="B6509" s="15" t="str">
        <f>kredi_kart_musterileri!B6509</f>
        <v>Existing Customer</v>
      </c>
      <c r="C6509" s="9">
        <f>kredi_kart_musterileri!C6509</f>
        <v>57</v>
      </c>
      <c r="D6509" s="77" t="str">
        <f t="shared" si="101"/>
        <v>56+</v>
      </c>
      <c r="E6509" s="12" t="str">
        <f>kredi_kart_musterileri!D6509</f>
        <v>F</v>
      </c>
      <c r="F6509" s="9">
        <f>kredi_kart_musterileri!E6509</f>
        <v>2</v>
      </c>
      <c r="G6509" s="34" t="str">
        <f>kredi_kart_musterileri!F6509</f>
        <v>High School</v>
      </c>
      <c r="H6509" s="12" t="str">
        <f>kredi_kart_musterileri!G6509</f>
        <v>Single</v>
      </c>
      <c r="I6509" s="12" t="str">
        <f>kredi_kart_musterileri!H6509</f>
        <v>Less than $40K</v>
      </c>
      <c r="K6509" s="15"/>
    </row>
    <row r="6510" spans="1:11">
      <c r="A6510" s="47">
        <f>kredi_kart_musterileri!A6510</f>
        <v>715864983</v>
      </c>
      <c r="B6510" s="15" t="str">
        <f>kredi_kart_musterileri!B6510</f>
        <v>Existing Customer</v>
      </c>
      <c r="C6510" s="9">
        <f>kredi_kart_musterileri!C6510</f>
        <v>56</v>
      </c>
      <c r="D6510" s="77" t="str">
        <f t="shared" si="101"/>
        <v>56+</v>
      </c>
      <c r="E6510" s="12" t="str">
        <f>kredi_kart_musterileri!D6510</f>
        <v>F</v>
      </c>
      <c r="F6510" s="9">
        <f>kredi_kart_musterileri!E6510</f>
        <v>2</v>
      </c>
      <c r="G6510" s="34" t="str">
        <f>kredi_kart_musterileri!F6510</f>
        <v>High School</v>
      </c>
      <c r="H6510" s="12" t="str">
        <f>kredi_kart_musterileri!G6510</f>
        <v>Married</v>
      </c>
      <c r="I6510" s="12" t="str">
        <f>kredi_kart_musterileri!H6510</f>
        <v>Less than $40K</v>
      </c>
      <c r="K6510" s="15"/>
    </row>
    <row r="6511" spans="1:11">
      <c r="A6511" s="47">
        <f>kredi_kart_musterileri!A6511</f>
        <v>708765933</v>
      </c>
      <c r="B6511" s="15" t="str">
        <f>kredi_kart_musterileri!B6511</f>
        <v>Existing Customer</v>
      </c>
      <c r="C6511" s="9">
        <f>kredi_kart_musterileri!C6511</f>
        <v>46</v>
      </c>
      <c r="D6511" s="77" t="str">
        <f t="shared" si="101"/>
        <v>46-55</v>
      </c>
      <c r="E6511" s="12" t="str">
        <f>kredi_kart_musterileri!D6511</f>
        <v>M</v>
      </c>
      <c r="F6511" s="9">
        <f>kredi_kart_musterileri!E6511</f>
        <v>2</v>
      </c>
      <c r="G6511" s="34" t="str">
        <f>kredi_kart_musterileri!F6511</f>
        <v>Post Graduate</v>
      </c>
      <c r="H6511" s="12" t="str">
        <f>kredi_kart_musterileri!G6511</f>
        <v>Married</v>
      </c>
      <c r="I6511" s="12" t="str">
        <f>kredi_kart_musterileri!H6511</f>
        <v>$60K - $80K</v>
      </c>
      <c r="K6511" s="15"/>
    </row>
    <row r="6512" spans="1:11">
      <c r="A6512" s="47">
        <f>kredi_kart_musterileri!A6512</f>
        <v>809320908</v>
      </c>
      <c r="B6512" s="15" t="str">
        <f>kredi_kart_musterileri!B6512</f>
        <v>Existing Customer</v>
      </c>
      <c r="C6512" s="9">
        <f>kredi_kart_musterileri!C6512</f>
        <v>42</v>
      </c>
      <c r="D6512" s="77" t="str">
        <f t="shared" si="101"/>
        <v>36-45</v>
      </c>
      <c r="E6512" s="12" t="str">
        <f>kredi_kart_musterileri!D6512</f>
        <v>M</v>
      </c>
      <c r="F6512" s="9">
        <f>kredi_kart_musterileri!E6512</f>
        <v>3</v>
      </c>
      <c r="G6512" s="34" t="str">
        <f>kredi_kart_musterileri!F6512</f>
        <v>High School</v>
      </c>
      <c r="H6512" s="12" t="str">
        <f>kredi_kart_musterileri!G6512</f>
        <v>Single</v>
      </c>
      <c r="I6512" s="12" t="str">
        <f>kredi_kart_musterileri!H6512</f>
        <v>$60K - $80K</v>
      </c>
      <c r="K6512" s="15"/>
    </row>
    <row r="6513" spans="1:11">
      <c r="A6513" s="47">
        <f>kredi_kart_musterileri!A6513</f>
        <v>779324358</v>
      </c>
      <c r="B6513" s="15" t="str">
        <f>kredi_kart_musterileri!B6513</f>
        <v>Existing Customer</v>
      </c>
      <c r="C6513" s="9">
        <f>kredi_kart_musterileri!C6513</f>
        <v>49</v>
      </c>
      <c r="D6513" s="77" t="str">
        <f t="shared" si="101"/>
        <v>46-55</v>
      </c>
      <c r="E6513" s="12" t="str">
        <f>kredi_kart_musterileri!D6513</f>
        <v>F</v>
      </c>
      <c r="F6513" s="9">
        <f>kredi_kart_musterileri!E6513</f>
        <v>2</v>
      </c>
      <c r="G6513" s="34" t="str">
        <f>kredi_kart_musterileri!F6513</f>
        <v>Uneducated</v>
      </c>
      <c r="H6513" s="12" t="str">
        <f>kredi_kart_musterileri!G6513</f>
        <v>Single</v>
      </c>
      <c r="I6513" s="12" t="str">
        <f>kredi_kart_musterileri!H6513</f>
        <v>Less than $40K</v>
      </c>
      <c r="K6513" s="15"/>
    </row>
    <row r="6514" spans="1:11">
      <c r="A6514" s="47">
        <f>kredi_kart_musterileri!A6514</f>
        <v>713730108</v>
      </c>
      <c r="B6514" s="15" t="str">
        <f>kredi_kart_musterileri!B6514</f>
        <v>Existing Customer</v>
      </c>
      <c r="C6514" s="9">
        <f>kredi_kart_musterileri!C6514</f>
        <v>48</v>
      </c>
      <c r="D6514" s="77" t="str">
        <f t="shared" si="101"/>
        <v>46-55</v>
      </c>
      <c r="E6514" s="12" t="str">
        <f>kredi_kart_musterileri!D6514</f>
        <v>M</v>
      </c>
      <c r="F6514" s="9">
        <f>kredi_kart_musterileri!E6514</f>
        <v>4</v>
      </c>
      <c r="G6514" s="34" t="str">
        <f>kredi_kart_musterileri!F6514</f>
        <v>Post Graduate</v>
      </c>
      <c r="H6514" s="12" t="str">
        <f>kredi_kart_musterileri!G6514</f>
        <v>Divorced</v>
      </c>
      <c r="I6514" s="12" t="str">
        <f>kredi_kart_musterileri!H6514</f>
        <v>$60K - $80K</v>
      </c>
      <c r="K6514" s="15"/>
    </row>
    <row r="6515" spans="1:11">
      <c r="A6515" s="47">
        <f>kredi_kart_musterileri!A6515</f>
        <v>711783483</v>
      </c>
      <c r="B6515" s="15" t="str">
        <f>kredi_kart_musterileri!B6515</f>
        <v>Existing Customer</v>
      </c>
      <c r="C6515" s="9">
        <f>kredi_kart_musterileri!C6515</f>
        <v>55</v>
      </c>
      <c r="D6515" s="77" t="str">
        <f t="shared" si="101"/>
        <v>46-55</v>
      </c>
      <c r="E6515" s="12" t="str">
        <f>kredi_kart_musterileri!D6515</f>
        <v>F</v>
      </c>
      <c r="F6515" s="9">
        <f>kredi_kart_musterileri!E6515</f>
        <v>3</v>
      </c>
      <c r="G6515" s="34" t="str">
        <f>kredi_kart_musterileri!F6515</f>
        <v>Post Graduate</v>
      </c>
      <c r="H6515" s="12" t="str">
        <f>kredi_kart_musterileri!G6515</f>
        <v>Single</v>
      </c>
      <c r="I6515" s="12" t="str">
        <f>kredi_kart_musterileri!H6515</f>
        <v>$40K - $60K</v>
      </c>
      <c r="K6515" s="15"/>
    </row>
    <row r="6516" spans="1:11">
      <c r="A6516" s="47">
        <f>kredi_kart_musterileri!A6516</f>
        <v>719294433</v>
      </c>
      <c r="B6516" s="15" t="str">
        <f>kredi_kart_musterileri!B6516</f>
        <v>Existing Customer</v>
      </c>
      <c r="C6516" s="9">
        <f>kredi_kart_musterileri!C6516</f>
        <v>63</v>
      </c>
      <c r="D6516" s="77" t="str">
        <f t="shared" si="101"/>
        <v>56+</v>
      </c>
      <c r="E6516" s="12" t="str">
        <f>kredi_kart_musterileri!D6516</f>
        <v>F</v>
      </c>
      <c r="F6516" s="9">
        <f>kredi_kart_musterileri!E6516</f>
        <v>1</v>
      </c>
      <c r="G6516" s="34" t="str">
        <f>kredi_kart_musterileri!F6516</f>
        <v>Uneducated</v>
      </c>
      <c r="H6516" s="12" t="str">
        <f>kredi_kart_musterileri!G6516</f>
        <v>Single</v>
      </c>
      <c r="I6516" s="12">
        <f>kredi_kart_musterileri!H6516</f>
        <v>0</v>
      </c>
      <c r="K6516" s="15"/>
    </row>
    <row r="6517" spans="1:11">
      <c r="A6517" s="47">
        <f>kredi_kart_musterileri!A6517</f>
        <v>718279008</v>
      </c>
      <c r="B6517" s="15" t="str">
        <f>kredi_kart_musterileri!B6517</f>
        <v>Attrited Customer</v>
      </c>
      <c r="C6517" s="9">
        <f>kredi_kart_musterileri!C6517</f>
        <v>44</v>
      </c>
      <c r="D6517" s="77" t="str">
        <f t="shared" si="101"/>
        <v>36-45</v>
      </c>
      <c r="E6517" s="12" t="str">
        <f>kredi_kart_musterileri!D6517</f>
        <v>M</v>
      </c>
      <c r="F6517" s="9">
        <f>kredi_kart_musterileri!E6517</f>
        <v>3</v>
      </c>
      <c r="G6517" s="34" t="str">
        <f>kredi_kart_musterileri!F6517</f>
        <v>High School</v>
      </c>
      <c r="H6517" s="12" t="str">
        <f>kredi_kart_musterileri!G6517</f>
        <v>Single</v>
      </c>
      <c r="I6517" s="12" t="str">
        <f>kredi_kart_musterileri!H6517</f>
        <v>$60K - $80K</v>
      </c>
      <c r="K6517" s="15"/>
    </row>
    <row r="6518" spans="1:11">
      <c r="A6518" s="47">
        <f>kredi_kart_musterileri!A6518</f>
        <v>721238508</v>
      </c>
      <c r="B6518" s="15" t="str">
        <f>kredi_kart_musterileri!B6518</f>
        <v>Existing Customer</v>
      </c>
      <c r="C6518" s="9">
        <f>kredi_kart_musterileri!C6518</f>
        <v>38</v>
      </c>
      <c r="D6518" s="77" t="str">
        <f t="shared" si="101"/>
        <v>36-45</v>
      </c>
      <c r="E6518" s="12" t="str">
        <f>kredi_kart_musterileri!D6518</f>
        <v>F</v>
      </c>
      <c r="F6518" s="9">
        <f>kredi_kart_musterileri!E6518</f>
        <v>3</v>
      </c>
      <c r="G6518" s="34" t="str">
        <f>kredi_kart_musterileri!F6518</f>
        <v>High School</v>
      </c>
      <c r="H6518" s="12" t="str">
        <f>kredi_kart_musterileri!G6518</f>
        <v>Single</v>
      </c>
      <c r="I6518" s="12" t="str">
        <f>kredi_kart_musterileri!H6518</f>
        <v>Less than $40K</v>
      </c>
      <c r="K6518" s="15"/>
    </row>
    <row r="6519" spans="1:11">
      <c r="A6519" s="47">
        <f>kredi_kart_musterileri!A6519</f>
        <v>709365483</v>
      </c>
      <c r="B6519" s="15" t="str">
        <f>kredi_kart_musterileri!B6519</f>
        <v>Existing Customer</v>
      </c>
      <c r="C6519" s="9">
        <f>kredi_kart_musterileri!C6519</f>
        <v>45</v>
      </c>
      <c r="D6519" s="77" t="str">
        <f t="shared" si="101"/>
        <v>36-45</v>
      </c>
      <c r="E6519" s="12" t="str">
        <f>kredi_kart_musterileri!D6519</f>
        <v>F</v>
      </c>
      <c r="F6519" s="9">
        <f>kredi_kart_musterileri!E6519</f>
        <v>2</v>
      </c>
      <c r="G6519" s="34" t="str">
        <f>kredi_kart_musterileri!F6519</f>
        <v>Doctorate</v>
      </c>
      <c r="H6519" s="12" t="str">
        <f>kredi_kart_musterileri!G6519</f>
        <v>Divorced</v>
      </c>
      <c r="I6519" s="12" t="str">
        <f>kredi_kart_musterileri!H6519</f>
        <v>$40K - $60K</v>
      </c>
      <c r="K6519" s="15"/>
    </row>
    <row r="6520" spans="1:11">
      <c r="A6520" s="47">
        <f>kredi_kart_musterileri!A6520</f>
        <v>718477983</v>
      </c>
      <c r="B6520" s="15" t="str">
        <f>kredi_kart_musterileri!B6520</f>
        <v>Existing Customer</v>
      </c>
      <c r="C6520" s="9">
        <f>kredi_kart_musterileri!C6520</f>
        <v>54</v>
      </c>
      <c r="D6520" s="77" t="str">
        <f t="shared" si="101"/>
        <v>46-55</v>
      </c>
      <c r="E6520" s="12" t="str">
        <f>kredi_kart_musterileri!D6520</f>
        <v>F</v>
      </c>
      <c r="F6520" s="9">
        <f>kredi_kart_musterileri!E6520</f>
        <v>3</v>
      </c>
      <c r="G6520" s="34" t="str">
        <f>kredi_kart_musterileri!F6520</f>
        <v>High School</v>
      </c>
      <c r="H6520" s="12" t="str">
        <f>kredi_kart_musterileri!G6520</f>
        <v>Married</v>
      </c>
      <c r="I6520" s="12" t="str">
        <f>kredi_kart_musterileri!H6520</f>
        <v>Less than $40K</v>
      </c>
      <c r="K6520" s="15"/>
    </row>
    <row r="6521" spans="1:11">
      <c r="A6521" s="47">
        <f>kredi_kart_musterileri!A6521</f>
        <v>719809533</v>
      </c>
      <c r="B6521" s="15" t="str">
        <f>kredi_kart_musterileri!B6521</f>
        <v>Existing Customer</v>
      </c>
      <c r="C6521" s="9">
        <f>kredi_kart_musterileri!C6521</f>
        <v>59</v>
      </c>
      <c r="D6521" s="77" t="str">
        <f t="shared" si="101"/>
        <v>56+</v>
      </c>
      <c r="E6521" s="12" t="str">
        <f>kredi_kart_musterileri!D6521</f>
        <v>F</v>
      </c>
      <c r="F6521" s="9">
        <f>kredi_kart_musterileri!E6521</f>
        <v>0</v>
      </c>
      <c r="G6521" s="34">
        <f>kredi_kart_musterileri!F6521</f>
        <v>0</v>
      </c>
      <c r="H6521" s="12" t="str">
        <f>kredi_kart_musterileri!G6521</f>
        <v>Married</v>
      </c>
      <c r="I6521" s="12" t="str">
        <f>kredi_kart_musterileri!H6521</f>
        <v>Less than $40K</v>
      </c>
      <c r="K6521" s="15"/>
    </row>
    <row r="6522" spans="1:11">
      <c r="A6522" s="47">
        <f>kredi_kart_musterileri!A6522</f>
        <v>717239133</v>
      </c>
      <c r="B6522" s="15" t="str">
        <f>kredi_kart_musterileri!B6522</f>
        <v>Existing Customer</v>
      </c>
      <c r="C6522" s="9">
        <f>kredi_kart_musterileri!C6522</f>
        <v>52</v>
      </c>
      <c r="D6522" s="77" t="str">
        <f t="shared" si="101"/>
        <v>46-55</v>
      </c>
      <c r="E6522" s="12" t="str">
        <f>kredi_kart_musterileri!D6522</f>
        <v>F</v>
      </c>
      <c r="F6522" s="9">
        <f>kredi_kart_musterileri!E6522</f>
        <v>1</v>
      </c>
      <c r="G6522" s="34" t="str">
        <f>kredi_kart_musterileri!F6522</f>
        <v>College</v>
      </c>
      <c r="H6522" s="12" t="str">
        <f>kredi_kart_musterileri!G6522</f>
        <v>Married</v>
      </c>
      <c r="I6522" s="12">
        <f>kredi_kart_musterileri!H6522</f>
        <v>0</v>
      </c>
      <c r="K6522" s="15"/>
    </row>
    <row r="6523" spans="1:11">
      <c r="A6523" s="47">
        <f>kredi_kart_musterileri!A6523</f>
        <v>814091058</v>
      </c>
      <c r="B6523" s="15" t="str">
        <f>kredi_kart_musterileri!B6523</f>
        <v>Attrited Customer</v>
      </c>
      <c r="C6523" s="9">
        <f>kredi_kart_musterileri!C6523</f>
        <v>38</v>
      </c>
      <c r="D6523" s="77" t="str">
        <f t="shared" si="101"/>
        <v>36-45</v>
      </c>
      <c r="E6523" s="12" t="str">
        <f>kredi_kart_musterileri!D6523</f>
        <v>F</v>
      </c>
      <c r="F6523" s="9">
        <f>kredi_kart_musterileri!E6523</f>
        <v>1</v>
      </c>
      <c r="G6523" s="34" t="str">
        <f>kredi_kart_musterileri!F6523</f>
        <v>College</v>
      </c>
      <c r="H6523" s="12" t="str">
        <f>kredi_kart_musterileri!G6523</f>
        <v>Single</v>
      </c>
      <c r="I6523" s="12" t="str">
        <f>kredi_kart_musterileri!H6523</f>
        <v>Less than $40K</v>
      </c>
      <c r="K6523" s="15"/>
    </row>
    <row r="6524" spans="1:11">
      <c r="A6524" s="47">
        <f>kredi_kart_musterileri!A6524</f>
        <v>710555433</v>
      </c>
      <c r="B6524" s="15" t="str">
        <f>kredi_kart_musterileri!B6524</f>
        <v>Attrited Customer</v>
      </c>
      <c r="C6524" s="9">
        <f>kredi_kart_musterileri!C6524</f>
        <v>42</v>
      </c>
      <c r="D6524" s="77" t="str">
        <f t="shared" si="101"/>
        <v>36-45</v>
      </c>
      <c r="E6524" s="12" t="str">
        <f>kredi_kart_musterileri!D6524</f>
        <v>F</v>
      </c>
      <c r="F6524" s="9">
        <f>kredi_kart_musterileri!E6524</f>
        <v>4</v>
      </c>
      <c r="G6524" s="34" t="str">
        <f>kredi_kart_musterileri!F6524</f>
        <v>Graduate</v>
      </c>
      <c r="H6524" s="12" t="str">
        <f>kredi_kart_musterileri!G6524</f>
        <v>Single</v>
      </c>
      <c r="I6524" s="12" t="str">
        <f>kredi_kart_musterileri!H6524</f>
        <v>Less than $40K</v>
      </c>
      <c r="K6524" s="15"/>
    </row>
    <row r="6525" spans="1:11">
      <c r="A6525" s="47">
        <f>kredi_kart_musterileri!A6525</f>
        <v>770956158</v>
      </c>
      <c r="B6525" s="15" t="str">
        <f>kredi_kart_musterileri!B6525</f>
        <v>Existing Customer</v>
      </c>
      <c r="C6525" s="9">
        <f>kredi_kart_musterileri!C6525</f>
        <v>43</v>
      </c>
      <c r="D6525" s="77" t="str">
        <f t="shared" si="101"/>
        <v>36-45</v>
      </c>
      <c r="E6525" s="12" t="str">
        <f>kredi_kart_musterileri!D6525</f>
        <v>F</v>
      </c>
      <c r="F6525" s="9">
        <f>kredi_kart_musterileri!E6525</f>
        <v>4</v>
      </c>
      <c r="G6525" s="34" t="str">
        <f>kredi_kart_musterileri!F6525</f>
        <v>Graduate</v>
      </c>
      <c r="H6525" s="12" t="str">
        <f>kredi_kart_musterileri!G6525</f>
        <v>Unknown</v>
      </c>
      <c r="I6525" s="12" t="str">
        <f>kredi_kart_musterileri!H6525</f>
        <v>Less than $40K</v>
      </c>
      <c r="K6525" s="15"/>
    </row>
    <row r="6526" spans="1:11">
      <c r="A6526" s="47">
        <f>kredi_kart_musterileri!A6526</f>
        <v>718263108</v>
      </c>
      <c r="B6526" s="15" t="str">
        <f>kredi_kart_musterileri!B6526</f>
        <v>Attrited Customer</v>
      </c>
      <c r="C6526" s="9">
        <f>kredi_kart_musterileri!C6526</f>
        <v>44</v>
      </c>
      <c r="D6526" s="77" t="str">
        <f t="shared" si="101"/>
        <v>36-45</v>
      </c>
      <c r="E6526" s="12" t="str">
        <f>kredi_kart_musterileri!D6526</f>
        <v>F</v>
      </c>
      <c r="F6526" s="9">
        <f>kredi_kart_musterileri!E6526</f>
        <v>3</v>
      </c>
      <c r="G6526" s="34">
        <f>kredi_kart_musterileri!F6526</f>
        <v>0</v>
      </c>
      <c r="H6526" s="12" t="str">
        <f>kredi_kart_musterileri!G6526</f>
        <v>Divorced</v>
      </c>
      <c r="I6526" s="12" t="str">
        <f>kredi_kart_musterileri!H6526</f>
        <v>Less than $40K</v>
      </c>
      <c r="K6526" s="15"/>
    </row>
    <row r="6527" spans="1:11">
      <c r="A6527" s="47">
        <f>kredi_kart_musterileri!A6527</f>
        <v>715984908</v>
      </c>
      <c r="B6527" s="15" t="str">
        <f>kredi_kart_musterileri!B6527</f>
        <v>Existing Customer</v>
      </c>
      <c r="C6527" s="9">
        <f>kredi_kart_musterileri!C6527</f>
        <v>52</v>
      </c>
      <c r="D6527" s="77" t="str">
        <f t="shared" si="101"/>
        <v>46-55</v>
      </c>
      <c r="E6527" s="12" t="str">
        <f>kredi_kart_musterileri!D6527</f>
        <v>M</v>
      </c>
      <c r="F6527" s="9">
        <f>kredi_kart_musterileri!E6527</f>
        <v>2</v>
      </c>
      <c r="G6527" s="34" t="str">
        <f>kredi_kart_musterileri!F6527</f>
        <v>Graduate</v>
      </c>
      <c r="H6527" s="12" t="str">
        <f>kredi_kart_musterileri!G6527</f>
        <v>Married</v>
      </c>
      <c r="I6527" s="12" t="str">
        <f>kredi_kart_musterileri!H6527</f>
        <v>$80K - $120K</v>
      </c>
      <c r="K6527" s="15"/>
    </row>
    <row r="6528" spans="1:11">
      <c r="A6528" s="47">
        <f>kredi_kart_musterileri!A6528</f>
        <v>711020358</v>
      </c>
      <c r="B6528" s="15" t="str">
        <f>kredi_kart_musterileri!B6528</f>
        <v>Existing Customer</v>
      </c>
      <c r="C6528" s="9">
        <f>kredi_kart_musterileri!C6528</f>
        <v>52</v>
      </c>
      <c r="D6528" s="77" t="str">
        <f t="shared" si="101"/>
        <v>46-55</v>
      </c>
      <c r="E6528" s="12" t="str">
        <f>kredi_kart_musterileri!D6528</f>
        <v>F</v>
      </c>
      <c r="F6528" s="9">
        <f>kredi_kart_musterileri!E6528</f>
        <v>3</v>
      </c>
      <c r="G6528" s="34" t="str">
        <f>kredi_kart_musterileri!F6528</f>
        <v>Uneducated</v>
      </c>
      <c r="H6528" s="12" t="str">
        <f>kredi_kart_musterileri!G6528</f>
        <v>Unknown</v>
      </c>
      <c r="I6528" s="12" t="str">
        <f>kredi_kart_musterileri!H6528</f>
        <v>$40K - $60K</v>
      </c>
      <c r="K6528" s="15"/>
    </row>
    <row r="6529" spans="1:11">
      <c r="A6529" s="47">
        <f>kredi_kart_musterileri!A6529</f>
        <v>788769783</v>
      </c>
      <c r="B6529" s="15" t="str">
        <f>kredi_kart_musterileri!B6529</f>
        <v>Existing Customer</v>
      </c>
      <c r="C6529" s="9">
        <f>kredi_kart_musterileri!C6529</f>
        <v>42</v>
      </c>
      <c r="D6529" s="77" t="str">
        <f t="shared" si="101"/>
        <v>36-45</v>
      </c>
      <c r="E6529" s="12" t="str">
        <f>kredi_kart_musterileri!D6529</f>
        <v>F</v>
      </c>
      <c r="F6529" s="9">
        <f>kredi_kart_musterileri!E6529</f>
        <v>4</v>
      </c>
      <c r="G6529" s="34" t="str">
        <f>kredi_kart_musterileri!F6529</f>
        <v>College</v>
      </c>
      <c r="H6529" s="12" t="str">
        <f>kredi_kart_musterileri!G6529</f>
        <v>Divorced</v>
      </c>
      <c r="I6529" s="12" t="str">
        <f>kredi_kart_musterileri!H6529</f>
        <v>Less than $40K</v>
      </c>
      <c r="K6529" s="15"/>
    </row>
    <row r="6530" spans="1:11">
      <c r="A6530" s="47">
        <f>kredi_kart_musterileri!A6530</f>
        <v>715496808</v>
      </c>
      <c r="B6530" s="15" t="str">
        <f>kredi_kart_musterileri!B6530</f>
        <v>Existing Customer</v>
      </c>
      <c r="C6530" s="9">
        <f>kredi_kart_musterileri!C6530</f>
        <v>53</v>
      </c>
      <c r="D6530" s="77" t="str">
        <f t="shared" si="101"/>
        <v>46-55</v>
      </c>
      <c r="E6530" s="12" t="str">
        <f>kredi_kart_musterileri!D6530</f>
        <v>F</v>
      </c>
      <c r="F6530" s="9">
        <f>kredi_kart_musterileri!E6530</f>
        <v>1</v>
      </c>
      <c r="G6530" s="34" t="str">
        <f>kredi_kart_musterileri!F6530</f>
        <v>Graduate</v>
      </c>
      <c r="H6530" s="12" t="str">
        <f>kredi_kart_musterileri!G6530</f>
        <v>Married</v>
      </c>
      <c r="I6530" s="12" t="str">
        <f>kredi_kart_musterileri!H6530</f>
        <v>$40K - $60K</v>
      </c>
      <c r="K6530" s="15"/>
    </row>
    <row r="6531" spans="1:11">
      <c r="A6531" s="47">
        <f>kredi_kart_musterileri!A6531</f>
        <v>779931783</v>
      </c>
      <c r="B6531" s="15" t="str">
        <f>kredi_kart_musterileri!B6531</f>
        <v>Attrited Customer</v>
      </c>
      <c r="C6531" s="9">
        <f>kredi_kart_musterileri!C6531</f>
        <v>52</v>
      </c>
      <c r="D6531" s="77" t="str">
        <f t="shared" ref="D6531:D6594" si="102">IF($C6531&lt;=35, "25-35", IF($C6531&lt;=45, "36-45", IF($C6531&lt;=55, "46-55", "56+")))</f>
        <v>46-55</v>
      </c>
      <c r="E6531" s="12" t="str">
        <f>kredi_kart_musterileri!D6531</f>
        <v>M</v>
      </c>
      <c r="F6531" s="9">
        <f>kredi_kart_musterileri!E6531</f>
        <v>2</v>
      </c>
      <c r="G6531" s="34" t="str">
        <f>kredi_kart_musterileri!F6531</f>
        <v>High School</v>
      </c>
      <c r="H6531" s="12" t="str">
        <f>kredi_kart_musterileri!G6531</f>
        <v>Single</v>
      </c>
      <c r="I6531" s="12" t="str">
        <f>kredi_kart_musterileri!H6531</f>
        <v>$120K +</v>
      </c>
      <c r="K6531" s="15"/>
    </row>
    <row r="6532" spans="1:11">
      <c r="A6532" s="47">
        <f>kredi_kart_musterileri!A6532</f>
        <v>818763033</v>
      </c>
      <c r="B6532" s="15" t="str">
        <f>kredi_kart_musterileri!B6532</f>
        <v>Existing Customer</v>
      </c>
      <c r="C6532" s="9">
        <f>kredi_kart_musterileri!C6532</f>
        <v>34</v>
      </c>
      <c r="D6532" s="77" t="str">
        <f t="shared" si="102"/>
        <v>25-35</v>
      </c>
      <c r="E6532" s="12" t="str">
        <f>kredi_kart_musterileri!D6532</f>
        <v>F</v>
      </c>
      <c r="F6532" s="9">
        <f>kredi_kart_musterileri!E6532</f>
        <v>3</v>
      </c>
      <c r="G6532" s="34" t="str">
        <f>kredi_kart_musterileri!F6532</f>
        <v>Graduate</v>
      </c>
      <c r="H6532" s="12" t="str">
        <f>kredi_kart_musterileri!G6532</f>
        <v>Married</v>
      </c>
      <c r="I6532" s="12" t="str">
        <f>kredi_kart_musterileri!H6532</f>
        <v>$40K - $60K</v>
      </c>
      <c r="K6532" s="15"/>
    </row>
    <row r="6533" spans="1:11">
      <c r="A6533" s="47">
        <f>kredi_kart_musterileri!A6533</f>
        <v>711953358</v>
      </c>
      <c r="B6533" s="15" t="str">
        <f>kredi_kart_musterileri!B6533</f>
        <v>Existing Customer</v>
      </c>
      <c r="C6533" s="9">
        <f>kredi_kart_musterileri!C6533</f>
        <v>51</v>
      </c>
      <c r="D6533" s="77" t="str">
        <f t="shared" si="102"/>
        <v>46-55</v>
      </c>
      <c r="E6533" s="12" t="str">
        <f>kredi_kart_musterileri!D6533</f>
        <v>M</v>
      </c>
      <c r="F6533" s="9">
        <f>kredi_kart_musterileri!E6533</f>
        <v>2</v>
      </c>
      <c r="G6533" s="34" t="str">
        <f>kredi_kart_musterileri!F6533</f>
        <v>Graduate</v>
      </c>
      <c r="H6533" s="12" t="str">
        <f>kredi_kart_musterileri!G6533</f>
        <v>Married</v>
      </c>
      <c r="I6533" s="12" t="str">
        <f>kredi_kart_musterileri!H6533</f>
        <v>$80K - $120K</v>
      </c>
      <c r="K6533" s="15"/>
    </row>
    <row r="6534" spans="1:11">
      <c r="A6534" s="47">
        <f>kredi_kart_musterileri!A6534</f>
        <v>716485308</v>
      </c>
      <c r="B6534" s="15" t="str">
        <f>kredi_kart_musterileri!B6534</f>
        <v>Existing Customer</v>
      </c>
      <c r="C6534" s="9">
        <f>kredi_kart_musterileri!C6534</f>
        <v>43</v>
      </c>
      <c r="D6534" s="77" t="str">
        <f t="shared" si="102"/>
        <v>36-45</v>
      </c>
      <c r="E6534" s="12" t="str">
        <f>kredi_kart_musterileri!D6534</f>
        <v>F</v>
      </c>
      <c r="F6534" s="9">
        <f>kredi_kart_musterileri!E6534</f>
        <v>2</v>
      </c>
      <c r="G6534" s="34">
        <f>kredi_kart_musterileri!F6534</f>
        <v>0</v>
      </c>
      <c r="H6534" s="12" t="str">
        <f>kredi_kart_musterileri!G6534</f>
        <v>Unknown</v>
      </c>
      <c r="I6534" s="12" t="str">
        <f>kredi_kart_musterileri!H6534</f>
        <v>Less than $40K</v>
      </c>
      <c r="K6534" s="15"/>
    </row>
    <row r="6535" spans="1:11">
      <c r="A6535" s="47">
        <f>kredi_kart_musterileri!A6535</f>
        <v>716432658</v>
      </c>
      <c r="B6535" s="15" t="str">
        <f>kredi_kart_musterileri!B6535</f>
        <v>Existing Customer</v>
      </c>
      <c r="C6535" s="9">
        <f>kredi_kart_musterileri!C6535</f>
        <v>48</v>
      </c>
      <c r="D6535" s="77" t="str">
        <f t="shared" si="102"/>
        <v>46-55</v>
      </c>
      <c r="E6535" s="12" t="str">
        <f>kredi_kart_musterileri!D6535</f>
        <v>F</v>
      </c>
      <c r="F6535" s="9">
        <f>kredi_kart_musterileri!E6535</f>
        <v>3</v>
      </c>
      <c r="G6535" s="34" t="str">
        <f>kredi_kart_musterileri!F6535</f>
        <v>High School</v>
      </c>
      <c r="H6535" s="12" t="str">
        <f>kredi_kart_musterileri!G6535</f>
        <v>Married</v>
      </c>
      <c r="I6535" s="12" t="str">
        <f>kredi_kart_musterileri!H6535</f>
        <v>Less than $40K</v>
      </c>
      <c r="K6535" s="15"/>
    </row>
    <row r="6536" spans="1:11">
      <c r="A6536" s="47">
        <f>kredi_kart_musterileri!A6536</f>
        <v>712691883</v>
      </c>
      <c r="B6536" s="15" t="str">
        <f>kredi_kart_musterileri!B6536</f>
        <v>Attrited Customer</v>
      </c>
      <c r="C6536" s="9">
        <f>kredi_kart_musterileri!C6536</f>
        <v>41</v>
      </c>
      <c r="D6536" s="77" t="str">
        <f t="shared" si="102"/>
        <v>36-45</v>
      </c>
      <c r="E6536" s="12" t="str">
        <f>kredi_kart_musterileri!D6536</f>
        <v>F</v>
      </c>
      <c r="F6536" s="9">
        <f>kredi_kart_musterileri!E6536</f>
        <v>2</v>
      </c>
      <c r="G6536" s="34" t="str">
        <f>kredi_kart_musterileri!F6536</f>
        <v>High School</v>
      </c>
      <c r="H6536" s="12" t="str">
        <f>kredi_kart_musterileri!G6536</f>
        <v>Married</v>
      </c>
      <c r="I6536" s="12" t="str">
        <f>kredi_kart_musterileri!H6536</f>
        <v>Less than $40K</v>
      </c>
      <c r="K6536" s="15"/>
    </row>
    <row r="6537" spans="1:11">
      <c r="A6537" s="47">
        <f>kredi_kart_musterileri!A6537</f>
        <v>712611108</v>
      </c>
      <c r="B6537" s="15" t="str">
        <f>kredi_kart_musterileri!B6537</f>
        <v>Attrited Customer</v>
      </c>
      <c r="C6537" s="9">
        <f>kredi_kart_musterileri!C6537</f>
        <v>59</v>
      </c>
      <c r="D6537" s="77" t="str">
        <f t="shared" si="102"/>
        <v>56+</v>
      </c>
      <c r="E6537" s="12" t="str">
        <f>kredi_kart_musterileri!D6537</f>
        <v>F</v>
      </c>
      <c r="F6537" s="9">
        <f>kredi_kart_musterileri!E6537</f>
        <v>1</v>
      </c>
      <c r="G6537" s="34">
        <f>kredi_kart_musterileri!F6537</f>
        <v>0</v>
      </c>
      <c r="H6537" s="12" t="str">
        <f>kredi_kart_musterileri!G6537</f>
        <v>Single</v>
      </c>
      <c r="I6537" s="12" t="str">
        <f>kredi_kart_musterileri!H6537</f>
        <v>Less than $40K</v>
      </c>
      <c r="K6537" s="15"/>
    </row>
    <row r="6538" spans="1:11">
      <c r="A6538" s="47">
        <f>kredi_kart_musterileri!A6538</f>
        <v>716245833</v>
      </c>
      <c r="B6538" s="15" t="str">
        <f>kredi_kart_musterileri!B6538</f>
        <v>Existing Customer</v>
      </c>
      <c r="C6538" s="9">
        <f>kredi_kart_musterileri!C6538</f>
        <v>117</v>
      </c>
      <c r="D6538" s="77" t="str">
        <f t="shared" si="102"/>
        <v>56+</v>
      </c>
      <c r="E6538" s="12" t="str">
        <f>kredi_kart_musterileri!D6538</f>
        <v>M</v>
      </c>
      <c r="F6538" s="9">
        <f>kredi_kart_musterileri!E6538</f>
        <v>1</v>
      </c>
      <c r="G6538" s="34" t="str">
        <f>kredi_kart_musterileri!F6538</f>
        <v>Graduate</v>
      </c>
      <c r="H6538" s="12" t="str">
        <f>kredi_kart_musterileri!G6538</f>
        <v>Unknown</v>
      </c>
      <c r="I6538" s="12" t="str">
        <f>kredi_kart_musterileri!H6538</f>
        <v>Less than $40K</v>
      </c>
      <c r="K6538" s="15"/>
    </row>
    <row r="6539" spans="1:11">
      <c r="A6539" s="47">
        <f>kredi_kart_musterileri!A6539</f>
        <v>780052008</v>
      </c>
      <c r="B6539" s="15" t="str">
        <f>kredi_kart_musterileri!B6539</f>
        <v>Existing Customer</v>
      </c>
      <c r="C6539" s="9">
        <f>kredi_kart_musterileri!C6539</f>
        <v>37</v>
      </c>
      <c r="D6539" s="77" t="str">
        <f t="shared" si="102"/>
        <v>36-45</v>
      </c>
      <c r="E6539" s="12" t="str">
        <f>kredi_kart_musterileri!D6539</f>
        <v>M</v>
      </c>
      <c r="F6539" s="9">
        <f>kredi_kart_musterileri!E6539</f>
        <v>3</v>
      </c>
      <c r="G6539" s="34">
        <f>kredi_kart_musterileri!F6539</f>
        <v>0</v>
      </c>
      <c r="H6539" s="12" t="str">
        <f>kredi_kart_musterileri!G6539</f>
        <v>Single</v>
      </c>
      <c r="I6539" s="12" t="str">
        <f>kredi_kart_musterileri!H6539</f>
        <v>$80K - $120K</v>
      </c>
      <c r="K6539" s="15"/>
    </row>
    <row r="6540" spans="1:11">
      <c r="A6540" s="47">
        <f>kredi_kart_musterileri!A6540</f>
        <v>709759908</v>
      </c>
      <c r="B6540" s="15" t="str">
        <f>kredi_kart_musterileri!B6540</f>
        <v>Existing Customer</v>
      </c>
      <c r="C6540" s="9">
        <f>kredi_kart_musterileri!C6540</f>
        <v>46</v>
      </c>
      <c r="D6540" s="77" t="str">
        <f t="shared" si="102"/>
        <v>46-55</v>
      </c>
      <c r="E6540" s="12" t="str">
        <f>kredi_kart_musterileri!D6540</f>
        <v>M</v>
      </c>
      <c r="F6540" s="9">
        <f>kredi_kart_musterileri!E6540</f>
        <v>2</v>
      </c>
      <c r="G6540" s="34" t="str">
        <f>kredi_kart_musterileri!F6540</f>
        <v>Graduate</v>
      </c>
      <c r="H6540" s="12" t="str">
        <f>kredi_kart_musterileri!G6540</f>
        <v>Married</v>
      </c>
      <c r="I6540" s="12" t="str">
        <f>kredi_kart_musterileri!H6540</f>
        <v>$60K - $80K</v>
      </c>
      <c r="K6540" s="15"/>
    </row>
    <row r="6541" spans="1:11">
      <c r="A6541" s="47">
        <f>kredi_kart_musterileri!A6541</f>
        <v>788667408</v>
      </c>
      <c r="B6541" s="15" t="str">
        <f>kredi_kart_musterileri!B6541</f>
        <v>Existing Customer</v>
      </c>
      <c r="C6541" s="9">
        <f>kredi_kart_musterileri!C6541</f>
        <v>50</v>
      </c>
      <c r="D6541" s="77" t="str">
        <f t="shared" si="102"/>
        <v>46-55</v>
      </c>
      <c r="E6541" s="12" t="str">
        <f>kredi_kart_musterileri!D6541</f>
        <v>F</v>
      </c>
      <c r="F6541" s="9">
        <f>kredi_kart_musterileri!E6541</f>
        <v>2</v>
      </c>
      <c r="G6541" s="34" t="str">
        <f>kredi_kart_musterileri!F6541</f>
        <v>High School</v>
      </c>
      <c r="H6541" s="12" t="str">
        <f>kredi_kart_musterileri!G6541</f>
        <v>Married</v>
      </c>
      <c r="I6541" s="12" t="str">
        <f>kredi_kart_musterileri!H6541</f>
        <v>Less than $40K</v>
      </c>
      <c r="K6541" s="15"/>
    </row>
    <row r="6542" spans="1:11">
      <c r="A6542" s="47">
        <f>kredi_kart_musterileri!A6542</f>
        <v>721449408</v>
      </c>
      <c r="B6542" s="15" t="str">
        <f>kredi_kart_musterileri!B6542</f>
        <v>Existing Customer</v>
      </c>
      <c r="C6542" s="9">
        <f>kredi_kart_musterileri!C6542</f>
        <v>40</v>
      </c>
      <c r="D6542" s="77" t="str">
        <f t="shared" si="102"/>
        <v>36-45</v>
      </c>
      <c r="E6542" s="12" t="str">
        <f>kredi_kart_musterileri!D6542</f>
        <v>F</v>
      </c>
      <c r="F6542" s="9">
        <f>kredi_kart_musterileri!E6542</f>
        <v>4</v>
      </c>
      <c r="G6542" s="34">
        <f>kredi_kart_musterileri!F6542</f>
        <v>0</v>
      </c>
      <c r="H6542" s="12" t="str">
        <f>kredi_kart_musterileri!G6542</f>
        <v>Single</v>
      </c>
      <c r="I6542" s="12" t="str">
        <f>kredi_kart_musterileri!H6542</f>
        <v>Less than $40K</v>
      </c>
      <c r="K6542" s="15"/>
    </row>
    <row r="6543" spans="1:11">
      <c r="A6543" s="47">
        <f>kredi_kart_musterileri!A6543</f>
        <v>708316008</v>
      </c>
      <c r="B6543" s="15" t="str">
        <f>kredi_kart_musterileri!B6543</f>
        <v>Attrited Customer</v>
      </c>
      <c r="C6543" s="9">
        <f>kredi_kart_musterileri!C6543</f>
        <v>59</v>
      </c>
      <c r="D6543" s="77" t="str">
        <f t="shared" si="102"/>
        <v>56+</v>
      </c>
      <c r="E6543" s="12" t="str">
        <f>kredi_kart_musterileri!D6543</f>
        <v>F</v>
      </c>
      <c r="F6543" s="9">
        <f>kredi_kart_musterileri!E6543</f>
        <v>1</v>
      </c>
      <c r="G6543" s="34" t="str">
        <f>kredi_kart_musterileri!F6543</f>
        <v>Graduate</v>
      </c>
      <c r="H6543" s="12" t="str">
        <f>kredi_kart_musterileri!G6543</f>
        <v>Single</v>
      </c>
      <c r="I6543" s="12">
        <f>kredi_kart_musterileri!H6543</f>
        <v>0</v>
      </c>
      <c r="K6543" s="15"/>
    </row>
    <row r="6544" spans="1:11">
      <c r="A6544" s="47">
        <f>kredi_kart_musterileri!A6544</f>
        <v>714655758</v>
      </c>
      <c r="B6544" s="15" t="str">
        <f>kredi_kart_musterileri!B6544</f>
        <v>Existing Customer</v>
      </c>
      <c r="C6544" s="9">
        <f>kredi_kart_musterileri!C6544</f>
        <v>62</v>
      </c>
      <c r="D6544" s="77" t="str">
        <f t="shared" si="102"/>
        <v>56+</v>
      </c>
      <c r="E6544" s="12" t="str">
        <f>kredi_kart_musterileri!D6544</f>
        <v>M</v>
      </c>
      <c r="F6544" s="9">
        <f>kredi_kart_musterileri!E6544</f>
        <v>0</v>
      </c>
      <c r="G6544" s="34" t="str">
        <f>kredi_kart_musterileri!F6544</f>
        <v>Graduate</v>
      </c>
      <c r="H6544" s="12" t="str">
        <f>kredi_kart_musterileri!G6544</f>
        <v>Divorced</v>
      </c>
      <c r="I6544" s="12" t="str">
        <f>kredi_kart_musterileri!H6544</f>
        <v>$40K - $60K</v>
      </c>
      <c r="K6544" s="15"/>
    </row>
    <row r="6545" spans="1:11">
      <c r="A6545" s="47">
        <f>kredi_kart_musterileri!A6545</f>
        <v>711846183</v>
      </c>
      <c r="B6545" s="15" t="str">
        <f>kredi_kart_musterileri!B6545</f>
        <v>Attrited Customer</v>
      </c>
      <c r="C6545" s="9">
        <f>kredi_kart_musterileri!C6545</f>
        <v>38</v>
      </c>
      <c r="D6545" s="77" t="str">
        <f t="shared" si="102"/>
        <v>36-45</v>
      </c>
      <c r="E6545" s="12" t="str">
        <f>kredi_kart_musterileri!D6545</f>
        <v>F</v>
      </c>
      <c r="F6545" s="9">
        <f>kredi_kart_musterileri!E6545</f>
        <v>3</v>
      </c>
      <c r="G6545" s="34" t="str">
        <f>kredi_kart_musterileri!F6545</f>
        <v>Graduate</v>
      </c>
      <c r="H6545" s="12" t="str">
        <f>kredi_kart_musterileri!G6545</f>
        <v>Single</v>
      </c>
      <c r="I6545" s="12" t="str">
        <f>kredi_kart_musterileri!H6545</f>
        <v>$40K - $60K</v>
      </c>
      <c r="K6545" s="15"/>
    </row>
    <row r="6546" spans="1:11">
      <c r="A6546" s="47">
        <f>kredi_kart_musterileri!A6546</f>
        <v>720612333</v>
      </c>
      <c r="B6546" s="15" t="str">
        <f>kredi_kart_musterileri!B6546</f>
        <v>Attrited Customer</v>
      </c>
      <c r="C6546" s="9">
        <f>kredi_kart_musterileri!C6546</f>
        <v>44</v>
      </c>
      <c r="D6546" s="77" t="str">
        <f t="shared" si="102"/>
        <v>36-45</v>
      </c>
      <c r="E6546" s="12" t="str">
        <f>kredi_kart_musterileri!D6546</f>
        <v>F</v>
      </c>
      <c r="F6546" s="9">
        <f>kredi_kart_musterileri!E6546</f>
        <v>3</v>
      </c>
      <c r="G6546" s="34" t="str">
        <f>kredi_kart_musterileri!F6546</f>
        <v>College</v>
      </c>
      <c r="H6546" s="12" t="str">
        <f>kredi_kart_musterileri!G6546</f>
        <v>Single</v>
      </c>
      <c r="I6546" s="12" t="str">
        <f>kredi_kart_musterileri!H6546</f>
        <v>Less than $40K</v>
      </c>
      <c r="K6546" s="15"/>
    </row>
    <row r="6547" spans="1:11">
      <c r="A6547" s="47">
        <f>kredi_kart_musterileri!A6547</f>
        <v>714673833</v>
      </c>
      <c r="B6547" s="15" t="str">
        <f>kredi_kart_musterileri!B6547</f>
        <v>Existing Customer</v>
      </c>
      <c r="C6547" s="9">
        <f>kredi_kart_musterileri!C6547</f>
        <v>59</v>
      </c>
      <c r="D6547" s="77" t="str">
        <f t="shared" si="102"/>
        <v>56+</v>
      </c>
      <c r="E6547" s="12" t="str">
        <f>kredi_kart_musterileri!D6547</f>
        <v>F</v>
      </c>
      <c r="F6547" s="9">
        <f>kredi_kart_musterileri!E6547</f>
        <v>1</v>
      </c>
      <c r="G6547" s="34" t="str">
        <f>kredi_kart_musterileri!F6547</f>
        <v>Graduate</v>
      </c>
      <c r="H6547" s="12" t="str">
        <f>kredi_kart_musterileri!G6547</f>
        <v>Single</v>
      </c>
      <c r="I6547" s="12" t="str">
        <f>kredi_kart_musterileri!H6547</f>
        <v>$40K - $60K</v>
      </c>
      <c r="K6547" s="15"/>
    </row>
    <row r="6548" spans="1:11">
      <c r="A6548" s="47">
        <f>kredi_kart_musterileri!A6548</f>
        <v>710525508</v>
      </c>
      <c r="B6548" s="15" t="str">
        <f>kredi_kart_musterileri!B6548</f>
        <v>Attrited Customer</v>
      </c>
      <c r="C6548" s="9">
        <f>kredi_kart_musterileri!C6548</f>
        <v>48</v>
      </c>
      <c r="D6548" s="77" t="str">
        <f t="shared" si="102"/>
        <v>46-55</v>
      </c>
      <c r="E6548" s="12" t="str">
        <f>kredi_kart_musterileri!D6548</f>
        <v>F</v>
      </c>
      <c r="F6548" s="9">
        <f>kredi_kart_musterileri!E6548</f>
        <v>2</v>
      </c>
      <c r="G6548" s="34" t="str">
        <f>kredi_kart_musterileri!F6548</f>
        <v>High School</v>
      </c>
      <c r="H6548" s="12" t="str">
        <f>kredi_kart_musterileri!G6548</f>
        <v>Married</v>
      </c>
      <c r="I6548" s="12" t="str">
        <f>kredi_kart_musterileri!H6548</f>
        <v>Less than $40K</v>
      </c>
      <c r="K6548" s="15"/>
    </row>
    <row r="6549" spans="1:11">
      <c r="A6549" s="47">
        <f>kredi_kart_musterileri!A6549</f>
        <v>757854858</v>
      </c>
      <c r="B6549" s="15" t="str">
        <f>kredi_kart_musterileri!B6549</f>
        <v>Attrited Customer</v>
      </c>
      <c r="C6549" s="9">
        <f>kredi_kart_musterileri!C6549</f>
        <v>50</v>
      </c>
      <c r="D6549" s="77" t="str">
        <f t="shared" si="102"/>
        <v>46-55</v>
      </c>
      <c r="E6549" s="12" t="str">
        <f>kredi_kart_musterileri!D6549</f>
        <v>M</v>
      </c>
      <c r="F6549" s="9">
        <f>kredi_kart_musterileri!E6549</f>
        <v>2</v>
      </c>
      <c r="G6549" s="34">
        <f>kredi_kart_musterileri!F6549</f>
        <v>0</v>
      </c>
      <c r="H6549" s="12" t="str">
        <f>kredi_kart_musterileri!G6549</f>
        <v>Married</v>
      </c>
      <c r="I6549" s="12" t="str">
        <f>kredi_kart_musterileri!H6549</f>
        <v>$60K - $80K</v>
      </c>
      <c r="K6549" s="15"/>
    </row>
    <row r="6550" spans="1:11">
      <c r="A6550" s="47">
        <f>kredi_kart_musterileri!A6550</f>
        <v>714658233</v>
      </c>
      <c r="B6550" s="15" t="str">
        <f>kredi_kart_musterileri!B6550</f>
        <v>Existing Customer</v>
      </c>
      <c r="C6550" s="9">
        <f>kredi_kart_musterileri!C6550</f>
        <v>46</v>
      </c>
      <c r="D6550" s="77" t="str">
        <f t="shared" si="102"/>
        <v>46-55</v>
      </c>
      <c r="E6550" s="12" t="str">
        <f>kredi_kart_musterileri!D6550</f>
        <v>F</v>
      </c>
      <c r="F6550" s="9">
        <f>kredi_kart_musterileri!E6550</f>
        <v>5</v>
      </c>
      <c r="G6550" s="34" t="str">
        <f>kredi_kart_musterileri!F6550</f>
        <v>High School</v>
      </c>
      <c r="H6550" s="12" t="str">
        <f>kredi_kart_musterileri!G6550</f>
        <v>Unknown</v>
      </c>
      <c r="I6550" s="12" t="str">
        <f>kredi_kart_musterileri!H6550</f>
        <v>Less than $40K</v>
      </c>
      <c r="K6550" s="15"/>
    </row>
    <row r="6551" spans="1:11">
      <c r="A6551" s="47">
        <f>kredi_kart_musterileri!A6551</f>
        <v>716381808</v>
      </c>
      <c r="B6551" s="15" t="str">
        <f>kredi_kart_musterileri!B6551</f>
        <v>Existing Customer</v>
      </c>
      <c r="C6551" s="9">
        <f>kredi_kart_musterileri!C6551</f>
        <v>43</v>
      </c>
      <c r="D6551" s="77" t="str">
        <f t="shared" si="102"/>
        <v>36-45</v>
      </c>
      <c r="E6551" s="12" t="str">
        <f>kredi_kart_musterileri!D6551</f>
        <v>M</v>
      </c>
      <c r="F6551" s="9">
        <f>kredi_kart_musterileri!E6551</f>
        <v>2</v>
      </c>
      <c r="G6551" s="34">
        <f>kredi_kart_musterileri!F6551</f>
        <v>0</v>
      </c>
      <c r="H6551" s="12" t="str">
        <f>kredi_kart_musterileri!G6551</f>
        <v>Single</v>
      </c>
      <c r="I6551" s="12" t="str">
        <f>kredi_kart_musterileri!H6551</f>
        <v>$40K - $60K</v>
      </c>
      <c r="K6551" s="15"/>
    </row>
    <row r="6552" spans="1:11">
      <c r="A6552" s="47">
        <f>kredi_kart_musterileri!A6552</f>
        <v>720831783</v>
      </c>
      <c r="B6552" s="15" t="str">
        <f>kredi_kart_musterileri!B6552</f>
        <v>Existing Customer</v>
      </c>
      <c r="C6552" s="9">
        <f>kredi_kart_musterileri!C6552</f>
        <v>50</v>
      </c>
      <c r="D6552" s="77" t="str">
        <f t="shared" si="102"/>
        <v>46-55</v>
      </c>
      <c r="E6552" s="12" t="str">
        <f>kredi_kart_musterileri!D6552</f>
        <v>F</v>
      </c>
      <c r="F6552" s="9">
        <f>kredi_kart_musterileri!E6552</f>
        <v>0</v>
      </c>
      <c r="G6552" s="34" t="str">
        <f>kredi_kart_musterileri!F6552</f>
        <v>High School</v>
      </c>
      <c r="H6552" s="12" t="str">
        <f>kredi_kart_musterileri!G6552</f>
        <v>Unknown</v>
      </c>
      <c r="I6552" s="12" t="str">
        <f>kredi_kart_musterileri!H6552</f>
        <v>Less than $40K</v>
      </c>
      <c r="K6552" s="15"/>
    </row>
    <row r="6553" spans="1:11">
      <c r="A6553" s="47">
        <f>kredi_kart_musterileri!A6553</f>
        <v>714319233</v>
      </c>
      <c r="B6553" s="15" t="str">
        <f>kredi_kart_musterileri!B6553</f>
        <v>Attrited Customer</v>
      </c>
      <c r="C6553" s="9">
        <f>kredi_kart_musterileri!C6553</f>
        <v>44</v>
      </c>
      <c r="D6553" s="77" t="str">
        <f t="shared" si="102"/>
        <v>36-45</v>
      </c>
      <c r="E6553" s="12" t="str">
        <f>kredi_kart_musterileri!D6553</f>
        <v>M</v>
      </c>
      <c r="F6553" s="9">
        <f>kredi_kart_musterileri!E6553</f>
        <v>5</v>
      </c>
      <c r="G6553" s="34" t="str">
        <f>kredi_kart_musterileri!F6553</f>
        <v>Graduate</v>
      </c>
      <c r="H6553" s="12" t="str">
        <f>kredi_kart_musterileri!G6553</f>
        <v>Divorced</v>
      </c>
      <c r="I6553" s="12" t="str">
        <f>kredi_kart_musterileri!H6553</f>
        <v>$60K - $80K</v>
      </c>
      <c r="K6553" s="15"/>
    </row>
    <row r="6554" spans="1:11">
      <c r="A6554" s="47">
        <f>kredi_kart_musterileri!A6554</f>
        <v>718178583</v>
      </c>
      <c r="B6554" s="15" t="str">
        <f>kredi_kart_musterileri!B6554</f>
        <v>Existing Customer</v>
      </c>
      <c r="C6554" s="9">
        <f>kredi_kart_musterileri!C6554</f>
        <v>42</v>
      </c>
      <c r="D6554" s="77" t="str">
        <f t="shared" si="102"/>
        <v>36-45</v>
      </c>
      <c r="E6554" s="12" t="str">
        <f>kredi_kart_musterileri!D6554</f>
        <v>F</v>
      </c>
      <c r="F6554" s="9">
        <f>kredi_kart_musterileri!E6554</f>
        <v>2</v>
      </c>
      <c r="G6554" s="34">
        <f>kredi_kart_musterileri!F6554</f>
        <v>0</v>
      </c>
      <c r="H6554" s="12" t="str">
        <f>kredi_kart_musterileri!G6554</f>
        <v>Married</v>
      </c>
      <c r="I6554" s="12" t="str">
        <f>kredi_kart_musterileri!H6554</f>
        <v>Less than $40K</v>
      </c>
      <c r="K6554" s="15"/>
    </row>
    <row r="6555" spans="1:11">
      <c r="A6555" s="47">
        <f>kredi_kart_musterileri!A6555</f>
        <v>708886533</v>
      </c>
      <c r="B6555" s="15" t="str">
        <f>kredi_kart_musterileri!B6555</f>
        <v>Existing Customer</v>
      </c>
      <c r="C6555" s="9">
        <f>kredi_kart_musterileri!C6555</f>
        <v>50</v>
      </c>
      <c r="D6555" s="77" t="str">
        <f t="shared" si="102"/>
        <v>46-55</v>
      </c>
      <c r="E6555" s="12" t="str">
        <f>kredi_kart_musterileri!D6555</f>
        <v>M</v>
      </c>
      <c r="F6555" s="9">
        <f>kredi_kart_musterileri!E6555</f>
        <v>1</v>
      </c>
      <c r="G6555" s="34" t="str">
        <f>kredi_kart_musterileri!F6555</f>
        <v>Graduate</v>
      </c>
      <c r="H6555" s="12" t="str">
        <f>kredi_kart_musterileri!G6555</f>
        <v>Single</v>
      </c>
      <c r="I6555" s="12" t="str">
        <f>kredi_kart_musterileri!H6555</f>
        <v>$120K +</v>
      </c>
      <c r="K6555" s="15"/>
    </row>
    <row r="6556" spans="1:11">
      <c r="A6556" s="47">
        <f>kredi_kart_musterileri!A6556</f>
        <v>716239383</v>
      </c>
      <c r="B6556" s="15" t="str">
        <f>kredi_kart_musterileri!B6556</f>
        <v>Existing Customer</v>
      </c>
      <c r="C6556" s="9">
        <f>kredi_kart_musterileri!C6556</f>
        <v>45</v>
      </c>
      <c r="D6556" s="77" t="str">
        <f t="shared" si="102"/>
        <v>36-45</v>
      </c>
      <c r="E6556" s="12" t="str">
        <f>kredi_kart_musterileri!D6556</f>
        <v>F</v>
      </c>
      <c r="F6556" s="9">
        <f>kredi_kart_musterileri!E6556</f>
        <v>4</v>
      </c>
      <c r="G6556" s="34" t="str">
        <f>kredi_kart_musterileri!F6556</f>
        <v>High School</v>
      </c>
      <c r="H6556" s="12" t="str">
        <f>kredi_kart_musterileri!G6556</f>
        <v>Married</v>
      </c>
      <c r="I6556" s="12" t="str">
        <f>kredi_kart_musterileri!H6556</f>
        <v>Less than $40K</v>
      </c>
      <c r="K6556" s="15"/>
    </row>
    <row r="6557" spans="1:11">
      <c r="A6557" s="47">
        <f>kredi_kart_musterileri!A6557</f>
        <v>714672933</v>
      </c>
      <c r="B6557" s="15" t="str">
        <f>kredi_kart_musterileri!B6557</f>
        <v>Existing Customer</v>
      </c>
      <c r="C6557" s="9">
        <f>kredi_kart_musterileri!C6557</f>
        <v>52</v>
      </c>
      <c r="D6557" s="77" t="str">
        <f t="shared" si="102"/>
        <v>46-55</v>
      </c>
      <c r="E6557" s="12" t="str">
        <f>kredi_kart_musterileri!D6557</f>
        <v>F</v>
      </c>
      <c r="F6557" s="9">
        <f>kredi_kart_musterileri!E6557</f>
        <v>3</v>
      </c>
      <c r="G6557" s="34" t="str">
        <f>kredi_kart_musterileri!F6557</f>
        <v>Graduate</v>
      </c>
      <c r="H6557" s="12" t="str">
        <f>kredi_kart_musterileri!G6557</f>
        <v>Married</v>
      </c>
      <c r="I6557" s="12" t="str">
        <f>kredi_kart_musterileri!H6557</f>
        <v>$40K - $60K</v>
      </c>
      <c r="K6557" s="15"/>
    </row>
    <row r="6558" spans="1:11">
      <c r="A6558" s="47">
        <f>kredi_kart_musterileri!A6558</f>
        <v>809954133</v>
      </c>
      <c r="B6558" s="15" t="str">
        <f>kredi_kart_musterileri!B6558</f>
        <v>Existing Customer</v>
      </c>
      <c r="C6558" s="9">
        <f>kredi_kart_musterileri!C6558</f>
        <v>49</v>
      </c>
      <c r="D6558" s="77" t="str">
        <f t="shared" si="102"/>
        <v>46-55</v>
      </c>
      <c r="E6558" s="12" t="str">
        <f>kredi_kart_musterileri!D6558</f>
        <v>M</v>
      </c>
      <c r="F6558" s="9">
        <f>kredi_kart_musterileri!E6558</f>
        <v>2</v>
      </c>
      <c r="G6558" s="34" t="str">
        <f>kredi_kart_musterileri!F6558</f>
        <v>Uneducated</v>
      </c>
      <c r="H6558" s="12" t="str">
        <f>kredi_kart_musterileri!G6558</f>
        <v>Married</v>
      </c>
      <c r="I6558" s="12" t="str">
        <f>kredi_kart_musterileri!H6558</f>
        <v>$60K - $80K</v>
      </c>
      <c r="K6558" s="15"/>
    </row>
    <row r="6559" spans="1:11">
      <c r="A6559" s="47">
        <f>kredi_kart_musterileri!A6559</f>
        <v>714855108</v>
      </c>
      <c r="B6559" s="15" t="str">
        <f>kredi_kart_musterileri!B6559</f>
        <v>Existing Customer</v>
      </c>
      <c r="C6559" s="9">
        <f>kredi_kart_musterileri!C6559</f>
        <v>60</v>
      </c>
      <c r="D6559" s="77" t="str">
        <f t="shared" si="102"/>
        <v>56+</v>
      </c>
      <c r="E6559" s="12" t="str">
        <f>kredi_kart_musterileri!D6559</f>
        <v>F</v>
      </c>
      <c r="F6559" s="9">
        <f>kredi_kart_musterileri!E6559</f>
        <v>0</v>
      </c>
      <c r="G6559" s="34" t="str">
        <f>kredi_kart_musterileri!F6559</f>
        <v>High School</v>
      </c>
      <c r="H6559" s="12" t="str">
        <f>kredi_kart_musterileri!G6559</f>
        <v>Married</v>
      </c>
      <c r="I6559" s="12" t="str">
        <f>kredi_kart_musterileri!H6559</f>
        <v>Less than $40K</v>
      </c>
      <c r="K6559" s="15"/>
    </row>
    <row r="6560" spans="1:11">
      <c r="A6560" s="47">
        <f>kredi_kart_musterileri!A6560</f>
        <v>718730283</v>
      </c>
      <c r="B6560" s="15" t="str">
        <f>kredi_kart_musterileri!B6560</f>
        <v>Existing Customer</v>
      </c>
      <c r="C6560" s="9">
        <f>kredi_kart_musterileri!C6560</f>
        <v>38</v>
      </c>
      <c r="D6560" s="77" t="str">
        <f t="shared" si="102"/>
        <v>36-45</v>
      </c>
      <c r="E6560" s="12" t="str">
        <f>kredi_kart_musterileri!D6560</f>
        <v>F</v>
      </c>
      <c r="F6560" s="9">
        <f>kredi_kart_musterileri!E6560</f>
        <v>2</v>
      </c>
      <c r="G6560" s="34" t="str">
        <f>kredi_kart_musterileri!F6560</f>
        <v>Graduate</v>
      </c>
      <c r="H6560" s="12" t="str">
        <f>kredi_kart_musterileri!G6560</f>
        <v>Married</v>
      </c>
      <c r="I6560" s="12" t="str">
        <f>kredi_kart_musterileri!H6560</f>
        <v>Less than $40K</v>
      </c>
      <c r="K6560" s="15"/>
    </row>
    <row r="6561" spans="1:11">
      <c r="A6561" s="47">
        <f>kredi_kart_musterileri!A6561</f>
        <v>709232808</v>
      </c>
      <c r="B6561" s="15" t="str">
        <f>kredi_kart_musterileri!B6561</f>
        <v>Attrited Customer</v>
      </c>
      <c r="C6561" s="9">
        <f>kredi_kart_musterileri!C6561</f>
        <v>44</v>
      </c>
      <c r="D6561" s="77" t="str">
        <f t="shared" si="102"/>
        <v>36-45</v>
      </c>
      <c r="E6561" s="12" t="str">
        <f>kredi_kart_musterileri!D6561</f>
        <v>F</v>
      </c>
      <c r="F6561" s="9">
        <f>kredi_kart_musterileri!E6561</f>
        <v>3</v>
      </c>
      <c r="G6561" s="34">
        <f>kredi_kart_musterileri!F6561</f>
        <v>0</v>
      </c>
      <c r="H6561" s="12" t="str">
        <f>kredi_kart_musterileri!G6561</f>
        <v>Divorced</v>
      </c>
      <c r="I6561" s="12" t="str">
        <f>kredi_kart_musterileri!H6561</f>
        <v>$40K - $60K</v>
      </c>
      <c r="K6561" s="15"/>
    </row>
    <row r="6562" spans="1:11">
      <c r="A6562" s="47">
        <f>kredi_kart_musterileri!A6562</f>
        <v>804428958</v>
      </c>
      <c r="B6562" s="15" t="str">
        <f>kredi_kart_musterileri!B6562</f>
        <v>Existing Customer</v>
      </c>
      <c r="C6562" s="9">
        <f>kredi_kart_musterileri!C6562</f>
        <v>47</v>
      </c>
      <c r="D6562" s="77" t="str">
        <f t="shared" si="102"/>
        <v>46-55</v>
      </c>
      <c r="E6562" s="12" t="str">
        <f>kredi_kart_musterileri!D6562</f>
        <v>M</v>
      </c>
      <c r="F6562" s="9">
        <f>kredi_kart_musterileri!E6562</f>
        <v>1</v>
      </c>
      <c r="G6562" s="34" t="str">
        <f>kredi_kart_musterileri!F6562</f>
        <v>Graduate</v>
      </c>
      <c r="H6562" s="12" t="str">
        <f>kredi_kart_musterileri!G6562</f>
        <v>Married</v>
      </c>
      <c r="I6562" s="12" t="str">
        <f>kredi_kart_musterileri!H6562</f>
        <v>$40K - $60K</v>
      </c>
      <c r="K6562" s="15"/>
    </row>
    <row r="6563" spans="1:11">
      <c r="A6563" s="47">
        <f>kredi_kart_musterileri!A6563</f>
        <v>711474333</v>
      </c>
      <c r="B6563" s="15" t="str">
        <f>kredi_kart_musterileri!B6563</f>
        <v>Attrited Customer</v>
      </c>
      <c r="C6563" s="9">
        <f>kredi_kart_musterileri!C6563</f>
        <v>57</v>
      </c>
      <c r="D6563" s="77" t="str">
        <f t="shared" si="102"/>
        <v>56+</v>
      </c>
      <c r="E6563" s="12" t="str">
        <f>kredi_kart_musterileri!D6563</f>
        <v>F</v>
      </c>
      <c r="F6563" s="9">
        <f>kredi_kart_musterileri!E6563</f>
        <v>2</v>
      </c>
      <c r="G6563" s="34" t="str">
        <f>kredi_kart_musterileri!F6563</f>
        <v>Uneducated</v>
      </c>
      <c r="H6563" s="12" t="str">
        <f>kredi_kart_musterileri!G6563</f>
        <v>Single</v>
      </c>
      <c r="I6563" s="12" t="str">
        <f>kredi_kart_musterileri!H6563</f>
        <v>Less than $40K</v>
      </c>
      <c r="K6563" s="15"/>
    </row>
    <row r="6564" spans="1:11">
      <c r="A6564" s="47">
        <f>kredi_kart_musterileri!A6564</f>
        <v>720070383</v>
      </c>
      <c r="B6564" s="15" t="str">
        <f>kredi_kart_musterileri!B6564</f>
        <v>Existing Customer</v>
      </c>
      <c r="C6564" s="9">
        <f>kredi_kart_musterileri!C6564</f>
        <v>41</v>
      </c>
      <c r="D6564" s="77" t="str">
        <f t="shared" si="102"/>
        <v>36-45</v>
      </c>
      <c r="E6564" s="12" t="str">
        <f>kredi_kart_musterileri!D6564</f>
        <v>F</v>
      </c>
      <c r="F6564" s="9">
        <f>kredi_kart_musterileri!E6564</f>
        <v>3</v>
      </c>
      <c r="G6564" s="34" t="str">
        <f>kredi_kart_musterileri!F6564</f>
        <v>Uneducated</v>
      </c>
      <c r="H6564" s="12" t="str">
        <f>kredi_kart_musterileri!G6564</f>
        <v>Single</v>
      </c>
      <c r="I6564" s="12">
        <f>kredi_kart_musterileri!H6564</f>
        <v>0</v>
      </c>
      <c r="K6564" s="15"/>
    </row>
    <row r="6565" spans="1:11">
      <c r="A6565" s="47">
        <f>kredi_kart_musterileri!A6565</f>
        <v>720322008</v>
      </c>
      <c r="B6565" s="15" t="str">
        <f>kredi_kart_musterileri!B6565</f>
        <v>Existing Customer</v>
      </c>
      <c r="C6565" s="9">
        <f>kredi_kart_musterileri!C6565</f>
        <v>35</v>
      </c>
      <c r="D6565" s="77" t="str">
        <f t="shared" si="102"/>
        <v>25-35</v>
      </c>
      <c r="E6565" s="12" t="str">
        <f>kredi_kart_musterileri!D6565</f>
        <v>F</v>
      </c>
      <c r="F6565" s="9">
        <f>kredi_kart_musterileri!E6565</f>
        <v>2</v>
      </c>
      <c r="G6565" s="34">
        <f>kredi_kart_musterileri!F6565</f>
        <v>0</v>
      </c>
      <c r="H6565" s="12" t="str">
        <f>kredi_kart_musterileri!G6565</f>
        <v>Married</v>
      </c>
      <c r="I6565" s="12" t="str">
        <f>kredi_kart_musterileri!H6565</f>
        <v>$40K - $60K</v>
      </c>
      <c r="K6565" s="15"/>
    </row>
    <row r="6566" spans="1:11">
      <c r="A6566" s="47">
        <f>kredi_kart_musterileri!A6566</f>
        <v>714527433</v>
      </c>
      <c r="B6566" s="15" t="str">
        <f>kredi_kart_musterileri!B6566</f>
        <v>Attrited Customer</v>
      </c>
      <c r="C6566" s="9">
        <f>kredi_kart_musterileri!C6566</f>
        <v>39</v>
      </c>
      <c r="D6566" s="77" t="str">
        <f t="shared" si="102"/>
        <v>36-45</v>
      </c>
      <c r="E6566" s="12" t="str">
        <f>kredi_kart_musterileri!D6566</f>
        <v>M</v>
      </c>
      <c r="F6566" s="9">
        <f>kredi_kart_musterileri!E6566</f>
        <v>4</v>
      </c>
      <c r="G6566" s="34" t="str">
        <f>kredi_kart_musterileri!F6566</f>
        <v>Graduate</v>
      </c>
      <c r="H6566" s="12" t="str">
        <f>kredi_kart_musterileri!G6566</f>
        <v>Married</v>
      </c>
      <c r="I6566" s="12" t="str">
        <f>kredi_kart_musterileri!H6566</f>
        <v>$80K - $120K</v>
      </c>
      <c r="K6566" s="15"/>
    </row>
    <row r="6567" spans="1:11">
      <c r="A6567" s="47">
        <f>kredi_kart_musterileri!A6567</f>
        <v>789267633</v>
      </c>
      <c r="B6567" s="15" t="str">
        <f>kredi_kart_musterileri!B6567</f>
        <v>Existing Customer</v>
      </c>
      <c r="C6567" s="9">
        <f>kredi_kart_musterileri!C6567</f>
        <v>54</v>
      </c>
      <c r="D6567" s="77" t="str">
        <f t="shared" si="102"/>
        <v>46-55</v>
      </c>
      <c r="E6567" s="12" t="str">
        <f>kredi_kart_musterileri!D6567</f>
        <v>F</v>
      </c>
      <c r="F6567" s="9">
        <f>kredi_kart_musterileri!E6567</f>
        <v>2</v>
      </c>
      <c r="G6567" s="34" t="str">
        <f>kredi_kart_musterileri!F6567</f>
        <v>College</v>
      </c>
      <c r="H6567" s="12" t="str">
        <f>kredi_kart_musterileri!G6567</f>
        <v>Married</v>
      </c>
      <c r="I6567" s="12" t="str">
        <f>kredi_kart_musterileri!H6567</f>
        <v>Less than $40K</v>
      </c>
      <c r="K6567" s="15"/>
    </row>
    <row r="6568" spans="1:11">
      <c r="A6568" s="47">
        <f>kredi_kart_musterileri!A6568</f>
        <v>714523383</v>
      </c>
      <c r="B6568" s="15" t="str">
        <f>kredi_kart_musterileri!B6568</f>
        <v>Existing Customer</v>
      </c>
      <c r="C6568" s="9">
        <f>kredi_kart_musterileri!C6568</f>
        <v>43</v>
      </c>
      <c r="D6568" s="77" t="str">
        <f t="shared" si="102"/>
        <v>36-45</v>
      </c>
      <c r="E6568" s="12" t="str">
        <f>kredi_kart_musterileri!D6568</f>
        <v>F</v>
      </c>
      <c r="F6568" s="9">
        <f>kredi_kart_musterileri!E6568</f>
        <v>3</v>
      </c>
      <c r="G6568" s="34" t="str">
        <f>kredi_kart_musterileri!F6568</f>
        <v>Graduate</v>
      </c>
      <c r="H6568" s="12" t="str">
        <f>kredi_kart_musterileri!G6568</f>
        <v>Single</v>
      </c>
      <c r="I6568" s="12" t="str">
        <f>kredi_kart_musterileri!H6568</f>
        <v>$40K - $60K</v>
      </c>
      <c r="K6568" s="15"/>
    </row>
    <row r="6569" spans="1:11">
      <c r="A6569" s="47">
        <f>kredi_kart_musterileri!A6569</f>
        <v>713996283</v>
      </c>
      <c r="B6569" s="15" t="str">
        <f>kredi_kart_musterileri!B6569</f>
        <v>Existing Customer</v>
      </c>
      <c r="C6569" s="9">
        <f>kredi_kart_musterileri!C6569</f>
        <v>32</v>
      </c>
      <c r="D6569" s="77" t="str">
        <f t="shared" si="102"/>
        <v>25-35</v>
      </c>
      <c r="E6569" s="12" t="str">
        <f>kredi_kart_musterileri!D6569</f>
        <v>F</v>
      </c>
      <c r="F6569" s="9">
        <f>kredi_kart_musterileri!E6569</f>
        <v>2</v>
      </c>
      <c r="G6569" s="34" t="str">
        <f>kredi_kart_musterileri!F6569</f>
        <v>Post Graduate</v>
      </c>
      <c r="H6569" s="12" t="str">
        <f>kredi_kart_musterileri!G6569</f>
        <v>Single</v>
      </c>
      <c r="I6569" s="12" t="str">
        <f>kredi_kart_musterileri!H6569</f>
        <v>Less than $40K</v>
      </c>
      <c r="K6569" s="15"/>
    </row>
    <row r="6570" spans="1:11">
      <c r="A6570" s="47">
        <f>kredi_kart_musterileri!A6570</f>
        <v>714557583</v>
      </c>
      <c r="B6570" s="15" t="str">
        <f>kredi_kart_musterileri!B6570</f>
        <v>Existing Customer</v>
      </c>
      <c r="C6570" s="9">
        <f>kredi_kart_musterileri!C6570</f>
        <v>58</v>
      </c>
      <c r="D6570" s="77" t="str">
        <f t="shared" si="102"/>
        <v>56+</v>
      </c>
      <c r="E6570" s="12" t="str">
        <f>kredi_kart_musterileri!D6570</f>
        <v>F</v>
      </c>
      <c r="F6570" s="9">
        <f>kredi_kart_musterileri!E6570</f>
        <v>2</v>
      </c>
      <c r="G6570" s="34" t="str">
        <f>kredi_kart_musterileri!F6570</f>
        <v>College</v>
      </c>
      <c r="H6570" s="12" t="str">
        <f>kredi_kart_musterileri!G6570</f>
        <v>Single</v>
      </c>
      <c r="I6570" s="12" t="str">
        <f>kredi_kart_musterileri!H6570</f>
        <v>Less than $40K</v>
      </c>
      <c r="K6570" s="15"/>
    </row>
    <row r="6571" spans="1:11">
      <c r="A6571" s="47">
        <f>kredi_kart_musterileri!A6571</f>
        <v>714014733</v>
      </c>
      <c r="B6571" s="15" t="str">
        <f>kredi_kart_musterileri!B6571</f>
        <v>Attrited Customer</v>
      </c>
      <c r="C6571" s="9">
        <f>kredi_kart_musterileri!C6571</f>
        <v>33</v>
      </c>
      <c r="D6571" s="77" t="str">
        <f t="shared" si="102"/>
        <v>25-35</v>
      </c>
      <c r="E6571" s="12" t="str">
        <f>kredi_kart_musterileri!D6571</f>
        <v>M</v>
      </c>
      <c r="F6571" s="9">
        <f>kredi_kart_musterileri!E6571</f>
        <v>2</v>
      </c>
      <c r="G6571" s="34" t="str">
        <f>kredi_kart_musterileri!F6571</f>
        <v>College</v>
      </c>
      <c r="H6571" s="12" t="str">
        <f>kredi_kart_musterileri!G6571</f>
        <v>Single</v>
      </c>
      <c r="I6571" s="12" t="str">
        <f>kredi_kart_musterileri!H6571</f>
        <v>$80K - $120K</v>
      </c>
      <c r="K6571" s="15"/>
    </row>
    <row r="6572" spans="1:11">
      <c r="A6572" s="47">
        <f>kredi_kart_musterileri!A6572</f>
        <v>779065458</v>
      </c>
      <c r="B6572" s="15" t="str">
        <f>kredi_kart_musterileri!B6572</f>
        <v>Existing Customer</v>
      </c>
      <c r="C6572" s="9">
        <f>kredi_kart_musterileri!C6572</f>
        <v>56</v>
      </c>
      <c r="D6572" s="77" t="str">
        <f t="shared" si="102"/>
        <v>56+</v>
      </c>
      <c r="E6572" s="12" t="str">
        <f>kredi_kart_musterileri!D6572</f>
        <v>M</v>
      </c>
      <c r="F6572" s="9">
        <f>kredi_kart_musterileri!E6572</f>
        <v>1</v>
      </c>
      <c r="G6572" s="34" t="str">
        <f>kredi_kart_musterileri!F6572</f>
        <v>High School</v>
      </c>
      <c r="H6572" s="12" t="str">
        <f>kredi_kart_musterileri!G6572</f>
        <v>Married</v>
      </c>
      <c r="I6572" s="12" t="str">
        <f>kredi_kart_musterileri!H6572</f>
        <v>$120K +</v>
      </c>
      <c r="K6572" s="15"/>
    </row>
    <row r="6573" spans="1:11">
      <c r="A6573" s="47">
        <f>kredi_kart_musterileri!A6573</f>
        <v>712733958</v>
      </c>
      <c r="B6573" s="15" t="str">
        <f>kredi_kart_musterileri!B6573</f>
        <v>Attrited Customer</v>
      </c>
      <c r="C6573" s="9">
        <f>kredi_kart_musterileri!C6573</f>
        <v>46</v>
      </c>
      <c r="D6573" s="77" t="str">
        <f t="shared" si="102"/>
        <v>46-55</v>
      </c>
      <c r="E6573" s="12" t="str">
        <f>kredi_kart_musterileri!D6573</f>
        <v>F</v>
      </c>
      <c r="F6573" s="9">
        <f>kredi_kart_musterileri!E6573</f>
        <v>2</v>
      </c>
      <c r="G6573" s="34">
        <f>kredi_kart_musterileri!F6573</f>
        <v>0</v>
      </c>
      <c r="H6573" s="12" t="str">
        <f>kredi_kart_musterileri!G6573</f>
        <v>Single</v>
      </c>
      <c r="I6573" s="12" t="str">
        <f>kredi_kart_musterileri!H6573</f>
        <v>Less than $40K</v>
      </c>
      <c r="K6573" s="15"/>
    </row>
    <row r="6574" spans="1:11">
      <c r="A6574" s="47">
        <f>kredi_kart_musterileri!A6574</f>
        <v>719231583</v>
      </c>
      <c r="B6574" s="15" t="str">
        <f>kredi_kart_musterileri!B6574</f>
        <v>Existing Customer</v>
      </c>
      <c r="C6574" s="9">
        <f>kredi_kart_musterileri!C6574</f>
        <v>61</v>
      </c>
      <c r="D6574" s="77" t="str">
        <f t="shared" si="102"/>
        <v>56+</v>
      </c>
      <c r="E6574" s="12" t="str">
        <f>kredi_kart_musterileri!D6574</f>
        <v>M</v>
      </c>
      <c r="F6574" s="9">
        <f>kredi_kart_musterileri!E6574</f>
        <v>1</v>
      </c>
      <c r="G6574" s="34" t="str">
        <f>kredi_kart_musterileri!F6574</f>
        <v>Graduate</v>
      </c>
      <c r="H6574" s="12" t="str">
        <f>kredi_kart_musterileri!G6574</f>
        <v>Unknown</v>
      </c>
      <c r="I6574" s="12" t="str">
        <f>kredi_kart_musterileri!H6574</f>
        <v>$60K - $80K</v>
      </c>
      <c r="K6574" s="15"/>
    </row>
    <row r="6575" spans="1:11">
      <c r="A6575" s="47">
        <f>kredi_kart_musterileri!A6575</f>
        <v>778801608</v>
      </c>
      <c r="B6575" s="15" t="str">
        <f>kredi_kart_musterileri!B6575</f>
        <v>Existing Customer</v>
      </c>
      <c r="C6575" s="9">
        <f>kredi_kart_musterileri!C6575</f>
        <v>50</v>
      </c>
      <c r="D6575" s="77" t="str">
        <f t="shared" si="102"/>
        <v>46-55</v>
      </c>
      <c r="E6575" s="12" t="str">
        <f>kredi_kart_musterileri!D6575</f>
        <v>M</v>
      </c>
      <c r="F6575" s="9">
        <f>kredi_kart_musterileri!E6575</f>
        <v>2</v>
      </c>
      <c r="G6575" s="34" t="str">
        <f>kredi_kart_musterileri!F6575</f>
        <v>College</v>
      </c>
      <c r="H6575" s="12" t="str">
        <f>kredi_kart_musterileri!G6575</f>
        <v>Married</v>
      </c>
      <c r="I6575" s="12" t="str">
        <f>kredi_kart_musterileri!H6575</f>
        <v>$80K - $120K</v>
      </c>
      <c r="K6575" s="15"/>
    </row>
    <row r="6576" spans="1:11">
      <c r="A6576" s="47">
        <f>kredi_kart_musterileri!A6576</f>
        <v>720728133</v>
      </c>
      <c r="B6576" s="15" t="str">
        <f>kredi_kart_musterileri!B6576</f>
        <v>Existing Customer</v>
      </c>
      <c r="C6576" s="9">
        <f>kredi_kart_musterileri!C6576</f>
        <v>44</v>
      </c>
      <c r="D6576" s="77" t="str">
        <f t="shared" si="102"/>
        <v>36-45</v>
      </c>
      <c r="E6576" s="12" t="str">
        <f>kredi_kart_musterileri!D6576</f>
        <v>M</v>
      </c>
      <c r="F6576" s="9">
        <f>kredi_kart_musterileri!E6576</f>
        <v>4</v>
      </c>
      <c r="G6576" s="34" t="str">
        <f>kredi_kart_musterileri!F6576</f>
        <v>Uneducated</v>
      </c>
      <c r="H6576" s="12" t="str">
        <f>kredi_kart_musterileri!G6576</f>
        <v>Single</v>
      </c>
      <c r="I6576" s="12" t="str">
        <f>kredi_kart_musterileri!H6576</f>
        <v>$40K - $60K</v>
      </c>
      <c r="K6576" s="15"/>
    </row>
    <row r="6577" spans="1:11">
      <c r="A6577" s="47">
        <f>kredi_kart_musterileri!A6577</f>
        <v>718153233</v>
      </c>
      <c r="B6577" s="15" t="str">
        <f>kredi_kart_musterileri!B6577</f>
        <v>Existing Customer</v>
      </c>
      <c r="C6577" s="9">
        <f>kredi_kart_musterileri!C6577</f>
        <v>46</v>
      </c>
      <c r="D6577" s="77" t="str">
        <f t="shared" si="102"/>
        <v>46-55</v>
      </c>
      <c r="E6577" s="12" t="str">
        <f>kredi_kart_musterileri!D6577</f>
        <v>M</v>
      </c>
      <c r="F6577" s="9">
        <f>kredi_kart_musterileri!E6577</f>
        <v>3</v>
      </c>
      <c r="G6577" s="34" t="str">
        <f>kredi_kart_musterileri!F6577</f>
        <v>Uneducated</v>
      </c>
      <c r="H6577" s="12" t="str">
        <f>kredi_kart_musterileri!G6577</f>
        <v>Married</v>
      </c>
      <c r="I6577" s="12" t="str">
        <f>kredi_kart_musterileri!H6577</f>
        <v>$80K - $120K</v>
      </c>
      <c r="K6577" s="15"/>
    </row>
    <row r="6578" spans="1:11">
      <c r="A6578" s="47">
        <f>kredi_kart_musterileri!A6578</f>
        <v>716122008</v>
      </c>
      <c r="B6578" s="15" t="str">
        <f>kredi_kart_musterileri!B6578</f>
        <v>Attrited Customer</v>
      </c>
      <c r="C6578" s="9">
        <f>kredi_kart_musterileri!C6578</f>
        <v>44</v>
      </c>
      <c r="D6578" s="77" t="str">
        <f t="shared" si="102"/>
        <v>36-45</v>
      </c>
      <c r="E6578" s="12" t="str">
        <f>kredi_kart_musterileri!D6578</f>
        <v>F</v>
      </c>
      <c r="F6578" s="9">
        <f>kredi_kart_musterileri!E6578</f>
        <v>3</v>
      </c>
      <c r="G6578" s="34">
        <f>kredi_kart_musterileri!F6578</f>
        <v>0</v>
      </c>
      <c r="H6578" s="12" t="str">
        <f>kredi_kart_musterileri!G6578</f>
        <v>Married</v>
      </c>
      <c r="I6578" s="12" t="str">
        <f>kredi_kart_musterileri!H6578</f>
        <v>Less than $40K</v>
      </c>
      <c r="K6578" s="15"/>
    </row>
    <row r="6579" spans="1:11">
      <c r="A6579" s="47">
        <f>kredi_kart_musterileri!A6579</f>
        <v>714960408</v>
      </c>
      <c r="B6579" s="15" t="str">
        <f>kredi_kart_musterileri!B6579</f>
        <v>Attrited Customer</v>
      </c>
      <c r="C6579" s="9">
        <f>kredi_kart_musterileri!C6579</f>
        <v>44</v>
      </c>
      <c r="D6579" s="77" t="str">
        <f t="shared" si="102"/>
        <v>36-45</v>
      </c>
      <c r="E6579" s="12" t="str">
        <f>kredi_kart_musterileri!D6579</f>
        <v>F</v>
      </c>
      <c r="F6579" s="9">
        <f>kredi_kart_musterileri!E6579</f>
        <v>3</v>
      </c>
      <c r="G6579" s="34" t="str">
        <f>kredi_kart_musterileri!F6579</f>
        <v>College</v>
      </c>
      <c r="H6579" s="12" t="str">
        <f>kredi_kart_musterileri!G6579</f>
        <v>Single</v>
      </c>
      <c r="I6579" s="12" t="str">
        <f>kredi_kart_musterileri!H6579</f>
        <v>Less than $40K</v>
      </c>
      <c r="K6579" s="15"/>
    </row>
    <row r="6580" spans="1:11">
      <c r="A6580" s="47">
        <f>kredi_kart_musterileri!A6580</f>
        <v>772382283</v>
      </c>
      <c r="B6580" s="15" t="str">
        <f>kredi_kart_musterileri!B6580</f>
        <v>Attrited Customer</v>
      </c>
      <c r="C6580" s="9">
        <f>kredi_kart_musterileri!C6580</f>
        <v>46</v>
      </c>
      <c r="D6580" s="77" t="str">
        <f t="shared" si="102"/>
        <v>46-55</v>
      </c>
      <c r="E6580" s="12" t="str">
        <f>kredi_kart_musterileri!D6580</f>
        <v>F</v>
      </c>
      <c r="F6580" s="9">
        <f>kredi_kart_musterileri!E6580</f>
        <v>3</v>
      </c>
      <c r="G6580" s="34" t="str">
        <f>kredi_kart_musterileri!F6580</f>
        <v>Graduate</v>
      </c>
      <c r="H6580" s="12" t="str">
        <f>kredi_kart_musterileri!G6580</f>
        <v>Married</v>
      </c>
      <c r="I6580" s="12" t="str">
        <f>kredi_kart_musterileri!H6580</f>
        <v>Less than $40K</v>
      </c>
      <c r="K6580" s="15"/>
    </row>
    <row r="6581" spans="1:11">
      <c r="A6581" s="47">
        <f>kredi_kart_musterileri!A6581</f>
        <v>817236708</v>
      </c>
      <c r="B6581" s="15" t="str">
        <f>kredi_kart_musterileri!B6581</f>
        <v>Existing Customer</v>
      </c>
      <c r="C6581" s="9">
        <f>kredi_kart_musterileri!C6581</f>
        <v>42</v>
      </c>
      <c r="D6581" s="77" t="str">
        <f t="shared" si="102"/>
        <v>36-45</v>
      </c>
      <c r="E6581" s="12" t="str">
        <f>kredi_kart_musterileri!D6581</f>
        <v>M</v>
      </c>
      <c r="F6581" s="9">
        <f>kredi_kart_musterileri!E6581</f>
        <v>3</v>
      </c>
      <c r="G6581" s="34" t="str">
        <f>kredi_kart_musterileri!F6581</f>
        <v>Uneducated</v>
      </c>
      <c r="H6581" s="12" t="str">
        <f>kredi_kart_musterileri!G6581</f>
        <v>Married</v>
      </c>
      <c r="I6581" s="12" t="str">
        <f>kredi_kart_musterileri!H6581</f>
        <v>$60K - $80K</v>
      </c>
      <c r="K6581" s="15"/>
    </row>
    <row r="6582" spans="1:11">
      <c r="A6582" s="47">
        <f>kredi_kart_musterileri!A6582</f>
        <v>714266883</v>
      </c>
      <c r="B6582" s="15" t="str">
        <f>kredi_kart_musterileri!B6582</f>
        <v>Attrited Customer</v>
      </c>
      <c r="C6582" s="9">
        <f>kredi_kart_musterileri!C6582</f>
        <v>54</v>
      </c>
      <c r="D6582" s="77" t="str">
        <f t="shared" si="102"/>
        <v>46-55</v>
      </c>
      <c r="E6582" s="12" t="str">
        <f>kredi_kart_musterileri!D6582</f>
        <v>F</v>
      </c>
      <c r="F6582" s="9">
        <f>kredi_kart_musterileri!E6582</f>
        <v>4</v>
      </c>
      <c r="G6582" s="34" t="str">
        <f>kredi_kart_musterileri!F6582</f>
        <v>Post Graduate</v>
      </c>
      <c r="H6582" s="12" t="str">
        <f>kredi_kart_musterileri!G6582</f>
        <v>Unknown</v>
      </c>
      <c r="I6582" s="12" t="str">
        <f>kredi_kart_musterileri!H6582</f>
        <v>Less than $40K</v>
      </c>
      <c r="K6582" s="15"/>
    </row>
    <row r="6583" spans="1:11">
      <c r="A6583" s="47">
        <f>kredi_kart_musterileri!A6583</f>
        <v>792795933</v>
      </c>
      <c r="B6583" s="15" t="str">
        <f>kredi_kart_musterileri!B6583</f>
        <v>Existing Customer</v>
      </c>
      <c r="C6583" s="9">
        <f>kredi_kart_musterileri!C6583</f>
        <v>39</v>
      </c>
      <c r="D6583" s="77" t="str">
        <f t="shared" si="102"/>
        <v>36-45</v>
      </c>
      <c r="E6583" s="12" t="str">
        <f>kredi_kart_musterileri!D6583</f>
        <v>F</v>
      </c>
      <c r="F6583" s="9">
        <f>kredi_kart_musterileri!E6583</f>
        <v>1</v>
      </c>
      <c r="G6583" s="34" t="str">
        <f>kredi_kart_musterileri!F6583</f>
        <v>Graduate</v>
      </c>
      <c r="H6583" s="12" t="str">
        <f>kredi_kart_musterileri!G6583</f>
        <v>Single</v>
      </c>
      <c r="I6583" s="12" t="str">
        <f>kredi_kart_musterileri!H6583</f>
        <v>Less than $40K</v>
      </c>
      <c r="K6583" s="15"/>
    </row>
    <row r="6584" spans="1:11">
      <c r="A6584" s="47">
        <f>kredi_kart_musterileri!A6584</f>
        <v>717219933</v>
      </c>
      <c r="B6584" s="15" t="str">
        <f>kredi_kart_musterileri!B6584</f>
        <v>Attrited Customer</v>
      </c>
      <c r="C6584" s="9">
        <f>kredi_kart_musterileri!C6584</f>
        <v>47</v>
      </c>
      <c r="D6584" s="77" t="str">
        <f t="shared" si="102"/>
        <v>46-55</v>
      </c>
      <c r="E6584" s="12" t="str">
        <f>kredi_kart_musterileri!D6584</f>
        <v>F</v>
      </c>
      <c r="F6584" s="9">
        <f>kredi_kart_musterileri!E6584</f>
        <v>3</v>
      </c>
      <c r="G6584" s="34">
        <f>kredi_kart_musterileri!F6584</f>
        <v>0</v>
      </c>
      <c r="H6584" s="12" t="str">
        <f>kredi_kart_musterileri!G6584</f>
        <v>Single</v>
      </c>
      <c r="I6584" s="12" t="str">
        <f>kredi_kart_musterileri!H6584</f>
        <v>Less than $40K</v>
      </c>
      <c r="K6584" s="15"/>
    </row>
    <row r="6585" spans="1:11">
      <c r="A6585" s="47">
        <f>kredi_kart_musterileri!A6585</f>
        <v>719986758</v>
      </c>
      <c r="B6585" s="15" t="str">
        <f>kredi_kart_musterileri!B6585</f>
        <v>Attrited Customer</v>
      </c>
      <c r="C6585" s="9">
        <f>kredi_kart_musterileri!C6585</f>
        <v>46</v>
      </c>
      <c r="D6585" s="77" t="str">
        <f t="shared" si="102"/>
        <v>46-55</v>
      </c>
      <c r="E6585" s="12" t="str">
        <f>kredi_kart_musterileri!D6585</f>
        <v>F</v>
      </c>
      <c r="F6585" s="9">
        <f>kredi_kart_musterileri!E6585</f>
        <v>2</v>
      </c>
      <c r="G6585" s="34">
        <f>kredi_kart_musterileri!F6585</f>
        <v>0</v>
      </c>
      <c r="H6585" s="12" t="str">
        <f>kredi_kart_musterileri!G6585</f>
        <v>Single</v>
      </c>
      <c r="I6585" s="12" t="str">
        <f>kredi_kart_musterileri!H6585</f>
        <v>$40K - $60K</v>
      </c>
      <c r="K6585" s="15"/>
    </row>
    <row r="6586" spans="1:11">
      <c r="A6586" s="47">
        <f>kredi_kart_musterileri!A6586</f>
        <v>712326708</v>
      </c>
      <c r="B6586" s="15" t="str">
        <f>kredi_kart_musterileri!B6586</f>
        <v>Existing Customer</v>
      </c>
      <c r="C6586" s="9">
        <f>kredi_kart_musterileri!C6586</f>
        <v>42</v>
      </c>
      <c r="D6586" s="77" t="str">
        <f t="shared" si="102"/>
        <v>36-45</v>
      </c>
      <c r="E6586" s="12" t="str">
        <f>kredi_kart_musterileri!D6586</f>
        <v>F</v>
      </c>
      <c r="F6586" s="9">
        <f>kredi_kart_musterileri!E6586</f>
        <v>2</v>
      </c>
      <c r="G6586" s="34">
        <f>kredi_kart_musterileri!F6586</f>
        <v>0</v>
      </c>
      <c r="H6586" s="12" t="str">
        <f>kredi_kart_musterileri!G6586</f>
        <v>Married</v>
      </c>
      <c r="I6586" s="12" t="str">
        <f>kredi_kart_musterileri!H6586</f>
        <v>Less than $40K</v>
      </c>
      <c r="K6586" s="15"/>
    </row>
    <row r="6587" spans="1:11">
      <c r="A6587" s="47">
        <f>kredi_kart_musterileri!A6587</f>
        <v>721505358</v>
      </c>
      <c r="B6587" s="15" t="str">
        <f>kredi_kart_musterileri!B6587</f>
        <v>Existing Customer</v>
      </c>
      <c r="C6587" s="9">
        <f>kredi_kart_musterileri!C6587</f>
        <v>41</v>
      </c>
      <c r="D6587" s="77" t="str">
        <f t="shared" si="102"/>
        <v>36-45</v>
      </c>
      <c r="E6587" s="12" t="str">
        <f>kredi_kart_musterileri!D6587</f>
        <v>F</v>
      </c>
      <c r="F6587" s="9">
        <f>kredi_kart_musterileri!E6587</f>
        <v>3</v>
      </c>
      <c r="G6587" s="34">
        <f>kredi_kart_musterileri!F6587</f>
        <v>0</v>
      </c>
      <c r="H6587" s="12" t="str">
        <f>kredi_kart_musterileri!G6587</f>
        <v>Married</v>
      </c>
      <c r="I6587" s="12" t="str">
        <f>kredi_kart_musterileri!H6587</f>
        <v>Less than $40K</v>
      </c>
      <c r="K6587" s="15"/>
    </row>
    <row r="6588" spans="1:11">
      <c r="A6588" s="47">
        <f>kredi_kart_musterileri!A6588</f>
        <v>804337233</v>
      </c>
      <c r="B6588" s="15" t="str">
        <f>kredi_kart_musterileri!B6588</f>
        <v>Existing Customer</v>
      </c>
      <c r="C6588" s="9">
        <f>kredi_kart_musterileri!C6588</f>
        <v>45</v>
      </c>
      <c r="D6588" s="77" t="str">
        <f t="shared" si="102"/>
        <v>36-45</v>
      </c>
      <c r="E6588" s="12" t="str">
        <f>kredi_kart_musterileri!D6588</f>
        <v>F</v>
      </c>
      <c r="F6588" s="9">
        <f>kredi_kart_musterileri!E6588</f>
        <v>4</v>
      </c>
      <c r="G6588" s="34" t="str">
        <f>kredi_kart_musterileri!F6588</f>
        <v>High School</v>
      </c>
      <c r="H6588" s="12" t="str">
        <f>kredi_kart_musterileri!G6588</f>
        <v>Single</v>
      </c>
      <c r="I6588" s="12" t="str">
        <f>kredi_kart_musterileri!H6588</f>
        <v>Less than $40K</v>
      </c>
      <c r="K6588" s="15"/>
    </row>
    <row r="6589" spans="1:11">
      <c r="A6589" s="47">
        <f>kredi_kart_musterileri!A6589</f>
        <v>785351133</v>
      </c>
      <c r="B6589" s="15" t="str">
        <f>kredi_kart_musterileri!B6589</f>
        <v>Existing Customer</v>
      </c>
      <c r="C6589" s="9">
        <f>kredi_kart_musterileri!C6589</f>
        <v>61</v>
      </c>
      <c r="D6589" s="77" t="str">
        <f t="shared" si="102"/>
        <v>56+</v>
      </c>
      <c r="E6589" s="12" t="str">
        <f>kredi_kart_musterileri!D6589</f>
        <v>F</v>
      </c>
      <c r="F6589" s="9">
        <f>kredi_kart_musterileri!E6589</f>
        <v>1</v>
      </c>
      <c r="G6589" s="34" t="str">
        <f>kredi_kart_musterileri!F6589</f>
        <v>Graduate</v>
      </c>
      <c r="H6589" s="12" t="str">
        <f>kredi_kart_musterileri!G6589</f>
        <v>Unknown</v>
      </c>
      <c r="I6589" s="12" t="str">
        <f>kredi_kart_musterileri!H6589</f>
        <v>$40K - $60K</v>
      </c>
      <c r="K6589" s="15"/>
    </row>
    <row r="6590" spans="1:11">
      <c r="A6590" s="47">
        <f>kredi_kart_musterileri!A6590</f>
        <v>714034158</v>
      </c>
      <c r="B6590" s="15" t="str">
        <f>kredi_kart_musterileri!B6590</f>
        <v>Existing Customer</v>
      </c>
      <c r="C6590" s="9">
        <f>kredi_kart_musterileri!C6590</f>
        <v>46</v>
      </c>
      <c r="D6590" s="77" t="str">
        <f t="shared" si="102"/>
        <v>46-55</v>
      </c>
      <c r="E6590" s="12" t="str">
        <f>kredi_kart_musterileri!D6590</f>
        <v>F</v>
      </c>
      <c r="F6590" s="9">
        <f>kredi_kart_musterileri!E6590</f>
        <v>4</v>
      </c>
      <c r="G6590" s="34">
        <f>kredi_kart_musterileri!F6590</f>
        <v>0</v>
      </c>
      <c r="H6590" s="12" t="str">
        <f>kredi_kart_musterileri!G6590</f>
        <v>Married</v>
      </c>
      <c r="I6590" s="12" t="str">
        <f>kredi_kart_musterileri!H6590</f>
        <v>Less than $40K</v>
      </c>
      <c r="K6590" s="15"/>
    </row>
    <row r="6591" spans="1:11">
      <c r="A6591" s="47">
        <f>kredi_kart_musterileri!A6591</f>
        <v>720349983</v>
      </c>
      <c r="B6591" s="15" t="str">
        <f>kredi_kart_musterileri!B6591</f>
        <v>Existing Customer</v>
      </c>
      <c r="C6591" s="9">
        <f>kredi_kart_musterileri!C6591</f>
        <v>32</v>
      </c>
      <c r="D6591" s="77" t="str">
        <f t="shared" si="102"/>
        <v>25-35</v>
      </c>
      <c r="E6591" s="12" t="str">
        <f>kredi_kart_musterileri!D6591</f>
        <v>F</v>
      </c>
      <c r="F6591" s="9">
        <f>kredi_kart_musterileri!E6591</f>
        <v>1</v>
      </c>
      <c r="G6591" s="34">
        <f>kredi_kart_musterileri!F6591</f>
        <v>0</v>
      </c>
      <c r="H6591" s="12" t="str">
        <f>kredi_kart_musterileri!G6591</f>
        <v>Divorced</v>
      </c>
      <c r="I6591" s="12" t="str">
        <f>kredi_kart_musterileri!H6591</f>
        <v>Less than $40K</v>
      </c>
      <c r="K6591" s="15"/>
    </row>
    <row r="6592" spans="1:11">
      <c r="A6592" s="47">
        <f>kredi_kart_musterileri!A6592</f>
        <v>720155583</v>
      </c>
      <c r="B6592" s="15" t="str">
        <f>kredi_kart_musterileri!B6592</f>
        <v>Existing Customer</v>
      </c>
      <c r="C6592" s="9">
        <f>kredi_kart_musterileri!C6592</f>
        <v>55</v>
      </c>
      <c r="D6592" s="77" t="str">
        <f t="shared" si="102"/>
        <v>46-55</v>
      </c>
      <c r="E6592" s="12" t="str">
        <f>kredi_kart_musterileri!D6592</f>
        <v>F</v>
      </c>
      <c r="F6592" s="9">
        <f>kredi_kart_musterileri!E6592</f>
        <v>2</v>
      </c>
      <c r="G6592" s="34">
        <f>kredi_kart_musterileri!F6592</f>
        <v>0</v>
      </c>
      <c r="H6592" s="12" t="str">
        <f>kredi_kart_musterileri!G6592</f>
        <v>Single</v>
      </c>
      <c r="I6592" s="12" t="str">
        <f>kredi_kart_musterileri!H6592</f>
        <v>Less than $40K</v>
      </c>
      <c r="K6592" s="15"/>
    </row>
    <row r="6593" spans="1:11">
      <c r="A6593" s="47">
        <f>kredi_kart_musterileri!A6593</f>
        <v>806140383</v>
      </c>
      <c r="B6593" s="15" t="str">
        <f>kredi_kart_musterileri!B6593</f>
        <v>Attrited Customer</v>
      </c>
      <c r="C6593" s="9">
        <f>kredi_kart_musterileri!C6593</f>
        <v>59</v>
      </c>
      <c r="D6593" s="77" t="str">
        <f t="shared" si="102"/>
        <v>56+</v>
      </c>
      <c r="E6593" s="12" t="str">
        <f>kredi_kart_musterileri!D6593</f>
        <v>M</v>
      </c>
      <c r="F6593" s="9">
        <f>kredi_kart_musterileri!E6593</f>
        <v>2</v>
      </c>
      <c r="G6593" s="34" t="str">
        <f>kredi_kart_musterileri!F6593</f>
        <v>High School</v>
      </c>
      <c r="H6593" s="12" t="str">
        <f>kredi_kart_musterileri!G6593</f>
        <v>Single</v>
      </c>
      <c r="I6593" s="12" t="str">
        <f>kredi_kart_musterileri!H6593</f>
        <v>$80K - $120K</v>
      </c>
      <c r="K6593" s="15"/>
    </row>
    <row r="6594" spans="1:11">
      <c r="A6594" s="47">
        <f>kredi_kart_musterileri!A6594</f>
        <v>799031958</v>
      </c>
      <c r="B6594" s="15" t="str">
        <f>kredi_kart_musterileri!B6594</f>
        <v>Existing Customer</v>
      </c>
      <c r="C6594" s="9">
        <f>kredi_kart_musterileri!C6594</f>
        <v>49</v>
      </c>
      <c r="D6594" s="77" t="str">
        <f t="shared" si="102"/>
        <v>46-55</v>
      </c>
      <c r="E6594" s="12" t="str">
        <f>kredi_kart_musterileri!D6594</f>
        <v>M</v>
      </c>
      <c r="F6594" s="9">
        <f>kredi_kart_musterileri!E6594</f>
        <v>2</v>
      </c>
      <c r="G6594" s="34">
        <f>kredi_kart_musterileri!F6594</f>
        <v>0</v>
      </c>
      <c r="H6594" s="12" t="str">
        <f>kredi_kart_musterileri!G6594</f>
        <v>Unknown</v>
      </c>
      <c r="I6594" s="12" t="str">
        <f>kredi_kart_musterileri!H6594</f>
        <v>$80K - $120K</v>
      </c>
      <c r="K6594" s="15"/>
    </row>
    <row r="6595" spans="1:11">
      <c r="A6595" s="47">
        <f>kredi_kart_musterileri!A6595</f>
        <v>719556558</v>
      </c>
      <c r="B6595" s="15" t="str">
        <f>kredi_kart_musterileri!B6595</f>
        <v>Existing Customer</v>
      </c>
      <c r="C6595" s="9">
        <f>kredi_kart_musterileri!C6595</f>
        <v>46</v>
      </c>
      <c r="D6595" s="77" t="str">
        <f t="shared" ref="D6595:D6658" si="103">IF($C6595&lt;=35, "25-35", IF($C6595&lt;=45, "36-45", IF($C6595&lt;=55, "46-55", "56+")))</f>
        <v>46-55</v>
      </c>
      <c r="E6595" s="12" t="str">
        <f>kredi_kart_musterileri!D6595</f>
        <v>M</v>
      </c>
      <c r="F6595" s="9">
        <f>kredi_kart_musterileri!E6595</f>
        <v>2</v>
      </c>
      <c r="G6595" s="34" t="str">
        <f>kredi_kart_musterileri!F6595</f>
        <v>Doctorate</v>
      </c>
      <c r="H6595" s="12" t="str">
        <f>kredi_kart_musterileri!G6595</f>
        <v>Married</v>
      </c>
      <c r="I6595" s="12" t="str">
        <f>kredi_kart_musterileri!H6595</f>
        <v>$120K +</v>
      </c>
      <c r="K6595" s="15"/>
    </row>
    <row r="6596" spans="1:11">
      <c r="A6596" s="47">
        <f>kredi_kart_musterileri!A6596</f>
        <v>771455508</v>
      </c>
      <c r="B6596" s="15" t="str">
        <f>kredi_kart_musterileri!B6596</f>
        <v>Existing Customer</v>
      </c>
      <c r="C6596" s="9">
        <f>kredi_kart_musterileri!C6596</f>
        <v>60</v>
      </c>
      <c r="D6596" s="77" t="str">
        <f t="shared" si="103"/>
        <v>56+</v>
      </c>
      <c r="E6596" s="12" t="str">
        <f>kredi_kart_musterileri!D6596</f>
        <v>F</v>
      </c>
      <c r="F6596" s="9">
        <f>kredi_kart_musterileri!E6596</f>
        <v>0</v>
      </c>
      <c r="G6596" s="34" t="str">
        <f>kredi_kart_musterileri!F6596</f>
        <v>College</v>
      </c>
      <c r="H6596" s="12" t="str">
        <f>kredi_kart_musterileri!G6596</f>
        <v>Single</v>
      </c>
      <c r="I6596" s="12" t="str">
        <f>kredi_kart_musterileri!H6596</f>
        <v>Less than $40K</v>
      </c>
      <c r="K6596" s="15"/>
    </row>
    <row r="6597" spans="1:11">
      <c r="A6597" s="47">
        <f>kredi_kart_musterileri!A6597</f>
        <v>712214283</v>
      </c>
      <c r="B6597" s="15" t="str">
        <f>kredi_kart_musterileri!B6597</f>
        <v>Existing Customer</v>
      </c>
      <c r="C6597" s="9">
        <f>kredi_kart_musterileri!C6597</f>
        <v>40</v>
      </c>
      <c r="D6597" s="77" t="str">
        <f t="shared" si="103"/>
        <v>36-45</v>
      </c>
      <c r="E6597" s="12" t="str">
        <f>kredi_kart_musterileri!D6597</f>
        <v>M</v>
      </c>
      <c r="F6597" s="9">
        <f>kredi_kart_musterileri!E6597</f>
        <v>2</v>
      </c>
      <c r="G6597" s="34" t="str">
        <f>kredi_kart_musterileri!F6597</f>
        <v>Graduate</v>
      </c>
      <c r="H6597" s="12" t="str">
        <f>kredi_kart_musterileri!G6597</f>
        <v>Married</v>
      </c>
      <c r="I6597" s="12" t="str">
        <f>kredi_kart_musterileri!H6597</f>
        <v>$120K +</v>
      </c>
      <c r="K6597" s="15"/>
    </row>
    <row r="6598" spans="1:11">
      <c r="A6598" s="47">
        <f>kredi_kart_musterileri!A6598</f>
        <v>712667058</v>
      </c>
      <c r="B6598" s="15" t="str">
        <f>kredi_kart_musterileri!B6598</f>
        <v>Existing Customer</v>
      </c>
      <c r="C6598" s="9">
        <f>kredi_kart_musterileri!C6598</f>
        <v>39</v>
      </c>
      <c r="D6598" s="77" t="str">
        <f t="shared" si="103"/>
        <v>36-45</v>
      </c>
      <c r="E6598" s="12" t="str">
        <f>kredi_kart_musterileri!D6598</f>
        <v>F</v>
      </c>
      <c r="F6598" s="9">
        <f>kredi_kart_musterileri!E6598</f>
        <v>1</v>
      </c>
      <c r="G6598" s="34" t="str">
        <f>kredi_kart_musterileri!F6598</f>
        <v>Graduate</v>
      </c>
      <c r="H6598" s="12" t="str">
        <f>kredi_kart_musterileri!G6598</f>
        <v>Single</v>
      </c>
      <c r="I6598" s="12" t="str">
        <f>kredi_kart_musterileri!H6598</f>
        <v>Less than $40K</v>
      </c>
      <c r="K6598" s="15"/>
    </row>
    <row r="6599" spans="1:11">
      <c r="A6599" s="47">
        <f>kredi_kart_musterileri!A6599</f>
        <v>715393908</v>
      </c>
      <c r="B6599" s="15" t="str">
        <f>kredi_kart_musterileri!B6599</f>
        <v>Existing Customer</v>
      </c>
      <c r="C6599" s="9">
        <f>kredi_kart_musterileri!C6599</f>
        <v>57</v>
      </c>
      <c r="D6599" s="77" t="str">
        <f t="shared" si="103"/>
        <v>56+</v>
      </c>
      <c r="E6599" s="12" t="str">
        <f>kredi_kart_musterileri!D6599</f>
        <v>F</v>
      </c>
      <c r="F6599" s="9">
        <f>kredi_kart_musterileri!E6599</f>
        <v>2</v>
      </c>
      <c r="G6599" s="34" t="str">
        <f>kredi_kart_musterileri!F6599</f>
        <v>Post Graduate</v>
      </c>
      <c r="H6599" s="12" t="str">
        <f>kredi_kart_musterileri!G6599</f>
        <v>Married</v>
      </c>
      <c r="I6599" s="12" t="str">
        <f>kredi_kart_musterileri!H6599</f>
        <v>Less than $40K</v>
      </c>
      <c r="K6599" s="15"/>
    </row>
    <row r="6600" spans="1:11">
      <c r="A6600" s="47">
        <f>kredi_kart_musterileri!A6600</f>
        <v>751518633</v>
      </c>
      <c r="B6600" s="15" t="str">
        <f>kredi_kart_musterileri!B6600</f>
        <v>Attrited Customer</v>
      </c>
      <c r="C6600" s="9">
        <f>kredi_kart_musterileri!C6600</f>
        <v>48</v>
      </c>
      <c r="D6600" s="77" t="str">
        <f t="shared" si="103"/>
        <v>46-55</v>
      </c>
      <c r="E6600" s="12" t="str">
        <f>kredi_kart_musterileri!D6600</f>
        <v>M</v>
      </c>
      <c r="F6600" s="9">
        <f>kredi_kart_musterileri!E6600</f>
        <v>5</v>
      </c>
      <c r="G6600" s="34" t="str">
        <f>kredi_kart_musterileri!F6600</f>
        <v>Post Graduate</v>
      </c>
      <c r="H6600" s="12" t="str">
        <f>kredi_kart_musterileri!G6600</f>
        <v>Single</v>
      </c>
      <c r="I6600" s="12" t="str">
        <f>kredi_kart_musterileri!H6600</f>
        <v>$120K +</v>
      </c>
      <c r="K6600" s="15"/>
    </row>
    <row r="6601" spans="1:11">
      <c r="A6601" s="47">
        <f>kredi_kart_musterileri!A6601</f>
        <v>769100508</v>
      </c>
      <c r="B6601" s="15" t="str">
        <f>kredi_kart_musterileri!B6601</f>
        <v>Existing Customer</v>
      </c>
      <c r="C6601" s="9">
        <f>kredi_kart_musterileri!C6601</f>
        <v>55</v>
      </c>
      <c r="D6601" s="77" t="str">
        <f t="shared" si="103"/>
        <v>46-55</v>
      </c>
      <c r="E6601" s="12" t="str">
        <f>kredi_kart_musterileri!D6601</f>
        <v>F</v>
      </c>
      <c r="F6601" s="9">
        <f>kredi_kart_musterileri!E6601</f>
        <v>5</v>
      </c>
      <c r="G6601" s="34" t="str">
        <f>kredi_kart_musterileri!F6601</f>
        <v>High School</v>
      </c>
      <c r="H6601" s="12" t="str">
        <f>kredi_kart_musterileri!G6601</f>
        <v>Single</v>
      </c>
      <c r="I6601" s="12" t="str">
        <f>kredi_kart_musterileri!H6601</f>
        <v>Less than $40K</v>
      </c>
      <c r="K6601" s="15"/>
    </row>
    <row r="6602" spans="1:11">
      <c r="A6602" s="47">
        <f>kredi_kart_musterileri!A6602</f>
        <v>720582558</v>
      </c>
      <c r="B6602" s="15" t="str">
        <f>kredi_kart_musterileri!B6602</f>
        <v>Existing Customer</v>
      </c>
      <c r="C6602" s="9">
        <f>kredi_kart_musterileri!C6602</f>
        <v>44</v>
      </c>
      <c r="D6602" s="77" t="str">
        <f t="shared" si="103"/>
        <v>36-45</v>
      </c>
      <c r="E6602" s="12" t="str">
        <f>kredi_kart_musterileri!D6602</f>
        <v>F</v>
      </c>
      <c r="F6602" s="9">
        <f>kredi_kart_musterileri!E6602</f>
        <v>2</v>
      </c>
      <c r="G6602" s="34" t="str">
        <f>kredi_kart_musterileri!F6602</f>
        <v>Uneducated</v>
      </c>
      <c r="H6602" s="12" t="str">
        <f>kredi_kart_musterileri!G6602</f>
        <v>Married</v>
      </c>
      <c r="I6602" s="12" t="str">
        <f>kredi_kart_musterileri!H6602</f>
        <v>Less than $40K</v>
      </c>
      <c r="K6602" s="15"/>
    </row>
    <row r="6603" spans="1:11">
      <c r="A6603" s="47">
        <f>kredi_kart_musterileri!A6603</f>
        <v>710773533</v>
      </c>
      <c r="B6603" s="15" t="str">
        <f>kredi_kart_musterileri!B6603</f>
        <v>Existing Customer</v>
      </c>
      <c r="C6603" s="9">
        <f>kredi_kart_musterileri!C6603</f>
        <v>43</v>
      </c>
      <c r="D6603" s="77" t="str">
        <f t="shared" si="103"/>
        <v>36-45</v>
      </c>
      <c r="E6603" s="12" t="str">
        <f>kredi_kart_musterileri!D6603</f>
        <v>F</v>
      </c>
      <c r="F6603" s="9">
        <f>kredi_kart_musterileri!E6603</f>
        <v>3</v>
      </c>
      <c r="G6603" s="34" t="str">
        <f>kredi_kart_musterileri!F6603</f>
        <v>Post Graduate</v>
      </c>
      <c r="H6603" s="12" t="str">
        <f>kredi_kart_musterileri!G6603</f>
        <v>Married</v>
      </c>
      <c r="I6603" s="12" t="str">
        <f>kredi_kart_musterileri!H6603</f>
        <v>Less than $40K</v>
      </c>
      <c r="K6603" s="15"/>
    </row>
    <row r="6604" spans="1:11">
      <c r="A6604" s="47">
        <f>kredi_kart_musterileri!A6604</f>
        <v>712395408</v>
      </c>
      <c r="B6604" s="15" t="str">
        <f>kredi_kart_musterileri!B6604</f>
        <v>Attrited Customer</v>
      </c>
      <c r="C6604" s="9">
        <f>kredi_kart_musterileri!C6604</f>
        <v>51</v>
      </c>
      <c r="D6604" s="77" t="str">
        <f t="shared" si="103"/>
        <v>46-55</v>
      </c>
      <c r="E6604" s="12" t="str">
        <f>kredi_kart_musterileri!D6604</f>
        <v>F</v>
      </c>
      <c r="F6604" s="9">
        <f>kredi_kart_musterileri!E6604</f>
        <v>3</v>
      </c>
      <c r="G6604" s="34" t="str">
        <f>kredi_kart_musterileri!F6604</f>
        <v>Graduate</v>
      </c>
      <c r="H6604" s="12" t="str">
        <f>kredi_kart_musterileri!G6604</f>
        <v>Divorced</v>
      </c>
      <c r="I6604" s="12" t="str">
        <f>kredi_kart_musterileri!H6604</f>
        <v>Less than $40K</v>
      </c>
      <c r="K6604" s="15"/>
    </row>
    <row r="6605" spans="1:11">
      <c r="A6605" s="47">
        <f>kredi_kart_musterileri!A6605</f>
        <v>818459733</v>
      </c>
      <c r="B6605" s="15" t="str">
        <f>kredi_kart_musterileri!B6605</f>
        <v>Attrited Customer</v>
      </c>
      <c r="C6605" s="9">
        <f>kredi_kart_musterileri!C6605</f>
        <v>41</v>
      </c>
      <c r="D6605" s="77" t="str">
        <f t="shared" si="103"/>
        <v>36-45</v>
      </c>
      <c r="E6605" s="12" t="str">
        <f>kredi_kart_musterileri!D6605</f>
        <v>M</v>
      </c>
      <c r="F6605" s="9">
        <f>kredi_kart_musterileri!E6605</f>
        <v>3</v>
      </c>
      <c r="G6605" s="34" t="str">
        <f>kredi_kart_musterileri!F6605</f>
        <v>Doctorate</v>
      </c>
      <c r="H6605" s="12" t="str">
        <f>kredi_kart_musterileri!G6605</f>
        <v>Single</v>
      </c>
      <c r="I6605" s="12" t="str">
        <f>kredi_kart_musterileri!H6605</f>
        <v>$120K +</v>
      </c>
      <c r="K6605" s="15"/>
    </row>
    <row r="6606" spans="1:11">
      <c r="A6606" s="47">
        <f>kredi_kart_musterileri!A6606</f>
        <v>708867408</v>
      </c>
      <c r="B6606" s="15" t="str">
        <f>kredi_kart_musterileri!B6606</f>
        <v>Attrited Customer</v>
      </c>
      <c r="C6606" s="9">
        <f>kredi_kart_musterileri!C6606</f>
        <v>52</v>
      </c>
      <c r="D6606" s="77" t="str">
        <f t="shared" si="103"/>
        <v>46-55</v>
      </c>
      <c r="E6606" s="12" t="str">
        <f>kredi_kart_musterileri!D6606</f>
        <v>M</v>
      </c>
      <c r="F6606" s="9">
        <f>kredi_kart_musterileri!E6606</f>
        <v>2</v>
      </c>
      <c r="G6606" s="34" t="str">
        <f>kredi_kart_musterileri!F6606</f>
        <v>High School</v>
      </c>
      <c r="H6606" s="12" t="str">
        <f>kredi_kart_musterileri!G6606</f>
        <v>Married</v>
      </c>
      <c r="I6606" s="12" t="str">
        <f>kredi_kart_musterileri!H6606</f>
        <v>$60K - $80K</v>
      </c>
      <c r="K6606" s="15"/>
    </row>
    <row r="6607" spans="1:11">
      <c r="A6607" s="47">
        <f>kredi_kart_musterileri!A6607</f>
        <v>772457583</v>
      </c>
      <c r="B6607" s="15" t="str">
        <f>kredi_kart_musterileri!B6607</f>
        <v>Existing Customer</v>
      </c>
      <c r="C6607" s="9">
        <f>kredi_kart_musterileri!C6607</f>
        <v>47</v>
      </c>
      <c r="D6607" s="77" t="str">
        <f t="shared" si="103"/>
        <v>46-55</v>
      </c>
      <c r="E6607" s="12" t="str">
        <f>kredi_kart_musterileri!D6607</f>
        <v>F</v>
      </c>
      <c r="F6607" s="9">
        <f>kredi_kart_musterileri!E6607</f>
        <v>2</v>
      </c>
      <c r="G6607" s="34" t="str">
        <f>kredi_kart_musterileri!F6607</f>
        <v>Doctorate</v>
      </c>
      <c r="H6607" s="12" t="str">
        <f>kredi_kart_musterileri!G6607</f>
        <v>Single</v>
      </c>
      <c r="I6607" s="12" t="str">
        <f>kredi_kart_musterileri!H6607</f>
        <v>Less than $40K</v>
      </c>
      <c r="K6607" s="15"/>
    </row>
    <row r="6608" spans="1:11">
      <c r="A6608" s="47">
        <f>kredi_kart_musterileri!A6608</f>
        <v>810271083</v>
      </c>
      <c r="B6608" s="15" t="str">
        <f>kredi_kart_musterileri!B6608</f>
        <v>Attrited Customer</v>
      </c>
      <c r="C6608" s="9">
        <f>kredi_kart_musterileri!C6608</f>
        <v>47</v>
      </c>
      <c r="D6608" s="77" t="str">
        <f t="shared" si="103"/>
        <v>46-55</v>
      </c>
      <c r="E6608" s="12" t="str">
        <f>kredi_kart_musterileri!D6608</f>
        <v>F</v>
      </c>
      <c r="F6608" s="9">
        <f>kredi_kart_musterileri!E6608</f>
        <v>3</v>
      </c>
      <c r="G6608" s="34">
        <f>kredi_kart_musterileri!F6608</f>
        <v>0</v>
      </c>
      <c r="H6608" s="12" t="str">
        <f>kredi_kart_musterileri!G6608</f>
        <v>Single</v>
      </c>
      <c r="I6608" s="12" t="str">
        <f>kredi_kart_musterileri!H6608</f>
        <v>$40K - $60K</v>
      </c>
      <c r="K6608" s="15"/>
    </row>
    <row r="6609" spans="1:11">
      <c r="A6609" s="47">
        <f>kredi_kart_musterileri!A6609</f>
        <v>712649058</v>
      </c>
      <c r="B6609" s="15" t="str">
        <f>kredi_kart_musterileri!B6609</f>
        <v>Existing Customer</v>
      </c>
      <c r="C6609" s="9">
        <f>kredi_kart_musterileri!C6609</f>
        <v>54</v>
      </c>
      <c r="D6609" s="77" t="str">
        <f t="shared" si="103"/>
        <v>46-55</v>
      </c>
      <c r="E6609" s="12" t="str">
        <f>kredi_kart_musterileri!D6609</f>
        <v>F</v>
      </c>
      <c r="F6609" s="9">
        <f>kredi_kart_musterileri!E6609</f>
        <v>2</v>
      </c>
      <c r="G6609" s="34" t="str">
        <f>kredi_kart_musterileri!F6609</f>
        <v>Uneducated</v>
      </c>
      <c r="H6609" s="12" t="str">
        <f>kredi_kart_musterileri!G6609</f>
        <v>Single</v>
      </c>
      <c r="I6609" s="12" t="str">
        <f>kredi_kart_musterileri!H6609</f>
        <v>Less than $40K</v>
      </c>
      <c r="K6609" s="15"/>
    </row>
    <row r="6610" spans="1:11">
      <c r="A6610" s="47">
        <f>kredi_kart_musterileri!A6610</f>
        <v>788737083</v>
      </c>
      <c r="B6610" s="15" t="str">
        <f>kredi_kart_musterileri!B6610</f>
        <v>Existing Customer</v>
      </c>
      <c r="C6610" s="9">
        <f>kredi_kart_musterileri!C6610</f>
        <v>34</v>
      </c>
      <c r="D6610" s="77" t="str">
        <f t="shared" si="103"/>
        <v>25-35</v>
      </c>
      <c r="E6610" s="12" t="str">
        <f>kredi_kart_musterileri!D6610</f>
        <v>F</v>
      </c>
      <c r="F6610" s="9">
        <f>kredi_kart_musterileri!E6610</f>
        <v>2</v>
      </c>
      <c r="G6610" s="34" t="str">
        <f>kredi_kart_musterileri!F6610</f>
        <v>High School</v>
      </c>
      <c r="H6610" s="12" t="str">
        <f>kredi_kart_musterileri!G6610</f>
        <v>Married</v>
      </c>
      <c r="I6610" s="12" t="str">
        <f>kredi_kart_musterileri!H6610</f>
        <v>Less than $40K</v>
      </c>
      <c r="K6610" s="15"/>
    </row>
    <row r="6611" spans="1:11">
      <c r="A6611" s="47">
        <f>kredi_kart_musterileri!A6611</f>
        <v>714012258</v>
      </c>
      <c r="B6611" s="15" t="str">
        <f>kredi_kart_musterileri!B6611</f>
        <v>Existing Customer</v>
      </c>
      <c r="C6611" s="9">
        <f>kredi_kart_musterileri!C6611</f>
        <v>44</v>
      </c>
      <c r="D6611" s="77" t="str">
        <f t="shared" si="103"/>
        <v>36-45</v>
      </c>
      <c r="E6611" s="12" t="str">
        <f>kredi_kart_musterileri!D6611</f>
        <v>F</v>
      </c>
      <c r="F6611" s="9">
        <f>kredi_kart_musterileri!E6611</f>
        <v>2</v>
      </c>
      <c r="G6611" s="34" t="str">
        <f>kredi_kart_musterileri!F6611</f>
        <v>College</v>
      </c>
      <c r="H6611" s="12" t="str">
        <f>kredi_kart_musterileri!G6611</f>
        <v>Single</v>
      </c>
      <c r="I6611" s="12" t="str">
        <f>kredi_kart_musterileri!H6611</f>
        <v>Less than $40K</v>
      </c>
      <c r="K6611" s="15"/>
    </row>
    <row r="6612" spans="1:11">
      <c r="A6612" s="47">
        <f>kredi_kart_musterileri!A6612</f>
        <v>757662258</v>
      </c>
      <c r="B6612" s="15" t="str">
        <f>kredi_kart_musterileri!B6612</f>
        <v>Existing Customer</v>
      </c>
      <c r="C6612" s="9">
        <f>kredi_kart_musterileri!C6612</f>
        <v>46</v>
      </c>
      <c r="D6612" s="77" t="str">
        <f t="shared" si="103"/>
        <v>46-55</v>
      </c>
      <c r="E6612" s="12" t="str">
        <f>kredi_kart_musterileri!D6612</f>
        <v>F</v>
      </c>
      <c r="F6612" s="9">
        <f>kredi_kart_musterileri!E6612</f>
        <v>4</v>
      </c>
      <c r="G6612" s="34" t="str">
        <f>kredi_kart_musterileri!F6612</f>
        <v>Graduate</v>
      </c>
      <c r="H6612" s="12" t="str">
        <f>kredi_kart_musterileri!G6612</f>
        <v>Divorced</v>
      </c>
      <c r="I6612" s="12" t="str">
        <f>kredi_kart_musterileri!H6612</f>
        <v>$40K - $60K</v>
      </c>
      <c r="K6612" s="15"/>
    </row>
    <row r="6613" spans="1:11">
      <c r="A6613" s="47">
        <f>kredi_kart_musterileri!A6613</f>
        <v>714388158</v>
      </c>
      <c r="B6613" s="15" t="str">
        <f>kredi_kart_musterileri!B6613</f>
        <v>Existing Customer</v>
      </c>
      <c r="C6613" s="9">
        <f>kredi_kart_musterileri!C6613</f>
        <v>36</v>
      </c>
      <c r="D6613" s="77" t="str">
        <f t="shared" si="103"/>
        <v>36-45</v>
      </c>
      <c r="E6613" s="12" t="str">
        <f>kredi_kart_musterileri!D6613</f>
        <v>F</v>
      </c>
      <c r="F6613" s="9">
        <f>kredi_kart_musterileri!E6613</f>
        <v>2</v>
      </c>
      <c r="G6613" s="34" t="str">
        <f>kredi_kart_musterileri!F6613</f>
        <v>Uneducated</v>
      </c>
      <c r="H6613" s="12" t="str">
        <f>kredi_kart_musterileri!G6613</f>
        <v>Divorced</v>
      </c>
      <c r="I6613" s="12">
        <f>kredi_kart_musterileri!H6613</f>
        <v>0</v>
      </c>
      <c r="K6613" s="15"/>
    </row>
    <row r="6614" spans="1:11">
      <c r="A6614" s="47">
        <f>kredi_kart_musterileri!A6614</f>
        <v>720067083</v>
      </c>
      <c r="B6614" s="15" t="str">
        <f>kredi_kart_musterileri!B6614</f>
        <v>Existing Customer</v>
      </c>
      <c r="C6614" s="9">
        <f>kredi_kart_musterileri!C6614</f>
        <v>30</v>
      </c>
      <c r="D6614" s="77" t="str">
        <f t="shared" si="103"/>
        <v>25-35</v>
      </c>
      <c r="E6614" s="12" t="str">
        <f>kredi_kart_musterileri!D6614</f>
        <v>F</v>
      </c>
      <c r="F6614" s="9">
        <f>kredi_kart_musterileri!E6614</f>
        <v>0</v>
      </c>
      <c r="G6614" s="34" t="str">
        <f>kredi_kart_musterileri!F6614</f>
        <v>High School</v>
      </c>
      <c r="H6614" s="12" t="str">
        <f>kredi_kart_musterileri!G6614</f>
        <v>Single</v>
      </c>
      <c r="I6614" s="12" t="str">
        <f>kredi_kart_musterileri!H6614</f>
        <v>Less than $40K</v>
      </c>
      <c r="K6614" s="15"/>
    </row>
    <row r="6615" spans="1:11">
      <c r="A6615" s="47">
        <f>kredi_kart_musterileri!A6615</f>
        <v>814529508</v>
      </c>
      <c r="B6615" s="15" t="str">
        <f>kredi_kart_musterileri!B6615</f>
        <v>Existing Customer</v>
      </c>
      <c r="C6615" s="9">
        <f>kredi_kart_musterileri!C6615</f>
        <v>39</v>
      </c>
      <c r="D6615" s="77" t="str">
        <f t="shared" si="103"/>
        <v>36-45</v>
      </c>
      <c r="E6615" s="12" t="str">
        <f>kredi_kart_musterileri!D6615</f>
        <v>F</v>
      </c>
      <c r="F6615" s="9">
        <f>kredi_kart_musterileri!E6615</f>
        <v>3</v>
      </c>
      <c r="G6615" s="34" t="str">
        <f>kredi_kart_musterileri!F6615</f>
        <v>High School</v>
      </c>
      <c r="H6615" s="12" t="str">
        <f>kredi_kart_musterileri!G6615</f>
        <v>Unknown</v>
      </c>
      <c r="I6615" s="12">
        <f>kredi_kart_musterileri!H6615</f>
        <v>0</v>
      </c>
      <c r="K6615" s="15"/>
    </row>
    <row r="6616" spans="1:11">
      <c r="A6616" s="47">
        <f>kredi_kart_musterileri!A6616</f>
        <v>794068308</v>
      </c>
      <c r="B6616" s="15" t="str">
        <f>kredi_kart_musterileri!B6616</f>
        <v>Existing Customer</v>
      </c>
      <c r="C6616" s="9">
        <f>kredi_kart_musterileri!C6616</f>
        <v>45</v>
      </c>
      <c r="D6616" s="77" t="str">
        <f t="shared" si="103"/>
        <v>36-45</v>
      </c>
      <c r="E6616" s="12" t="str">
        <f>kredi_kart_musterileri!D6616</f>
        <v>M</v>
      </c>
      <c r="F6616" s="9">
        <f>kredi_kart_musterileri!E6616</f>
        <v>4</v>
      </c>
      <c r="G6616" s="34">
        <f>kredi_kart_musterileri!F6616</f>
        <v>0</v>
      </c>
      <c r="H6616" s="12" t="str">
        <f>kredi_kart_musterileri!G6616</f>
        <v>Unknown</v>
      </c>
      <c r="I6616" s="12" t="str">
        <f>kredi_kart_musterileri!H6616</f>
        <v>$40K - $60K</v>
      </c>
      <c r="K6616" s="15"/>
    </row>
    <row r="6617" spans="1:11">
      <c r="A6617" s="47">
        <f>kredi_kart_musterileri!A6617</f>
        <v>824812983</v>
      </c>
      <c r="B6617" s="15" t="str">
        <f>kredi_kart_musterileri!B6617</f>
        <v>Existing Customer</v>
      </c>
      <c r="C6617" s="9">
        <f>kredi_kart_musterileri!C6617</f>
        <v>42</v>
      </c>
      <c r="D6617" s="77" t="str">
        <f t="shared" si="103"/>
        <v>36-45</v>
      </c>
      <c r="E6617" s="12" t="str">
        <f>kredi_kart_musterileri!D6617</f>
        <v>M</v>
      </c>
      <c r="F6617" s="9">
        <f>kredi_kart_musterileri!E6617</f>
        <v>3</v>
      </c>
      <c r="G6617" s="34">
        <f>kredi_kart_musterileri!F6617</f>
        <v>0</v>
      </c>
      <c r="H6617" s="12" t="str">
        <f>kredi_kart_musterileri!G6617</f>
        <v>Single</v>
      </c>
      <c r="I6617" s="12" t="str">
        <f>kredi_kart_musterileri!H6617</f>
        <v>$60K - $80K</v>
      </c>
      <c r="K6617" s="15"/>
    </row>
    <row r="6618" spans="1:11">
      <c r="A6618" s="47">
        <f>kredi_kart_musterileri!A6618</f>
        <v>713396358</v>
      </c>
      <c r="B6618" s="15" t="str">
        <f>kredi_kart_musterileri!B6618</f>
        <v>Existing Customer</v>
      </c>
      <c r="C6618" s="9">
        <f>kredi_kart_musterileri!C6618</f>
        <v>32</v>
      </c>
      <c r="D6618" s="77" t="str">
        <f t="shared" si="103"/>
        <v>25-35</v>
      </c>
      <c r="E6618" s="12" t="str">
        <f>kredi_kart_musterileri!D6618</f>
        <v>F</v>
      </c>
      <c r="F6618" s="9">
        <f>kredi_kart_musterileri!E6618</f>
        <v>1</v>
      </c>
      <c r="G6618" s="34" t="str">
        <f>kredi_kart_musterileri!F6618</f>
        <v>Graduate</v>
      </c>
      <c r="H6618" s="12" t="str">
        <f>kredi_kart_musterileri!G6618</f>
        <v>Single</v>
      </c>
      <c r="I6618" s="12">
        <f>kredi_kart_musterileri!H6618</f>
        <v>0</v>
      </c>
      <c r="K6618" s="15"/>
    </row>
    <row r="6619" spans="1:11">
      <c r="A6619" s="47">
        <f>kredi_kart_musterileri!A6619</f>
        <v>719420883</v>
      </c>
      <c r="B6619" s="15" t="str">
        <f>kredi_kart_musterileri!B6619</f>
        <v>Attrited Customer</v>
      </c>
      <c r="C6619" s="9">
        <f>kredi_kart_musterileri!C6619</f>
        <v>56</v>
      </c>
      <c r="D6619" s="77" t="str">
        <f t="shared" si="103"/>
        <v>56+</v>
      </c>
      <c r="E6619" s="12" t="str">
        <f>kredi_kart_musterileri!D6619</f>
        <v>F</v>
      </c>
      <c r="F6619" s="9">
        <f>kredi_kart_musterileri!E6619</f>
        <v>4</v>
      </c>
      <c r="G6619" s="34" t="str">
        <f>kredi_kart_musterileri!F6619</f>
        <v>Graduate</v>
      </c>
      <c r="H6619" s="12" t="str">
        <f>kredi_kart_musterileri!G6619</f>
        <v>Unknown</v>
      </c>
      <c r="I6619" s="12" t="str">
        <f>kredi_kart_musterileri!H6619</f>
        <v>Less than $40K</v>
      </c>
      <c r="K6619" s="15"/>
    </row>
    <row r="6620" spans="1:11">
      <c r="A6620" s="47">
        <f>kredi_kart_musterileri!A6620</f>
        <v>785500533</v>
      </c>
      <c r="B6620" s="15" t="str">
        <f>kredi_kart_musterileri!B6620</f>
        <v>Existing Customer</v>
      </c>
      <c r="C6620" s="9">
        <f>kredi_kart_musterileri!C6620</f>
        <v>53</v>
      </c>
      <c r="D6620" s="77" t="str">
        <f t="shared" si="103"/>
        <v>46-55</v>
      </c>
      <c r="E6620" s="12" t="str">
        <f>kredi_kart_musterileri!D6620</f>
        <v>F</v>
      </c>
      <c r="F6620" s="9">
        <f>kredi_kart_musterileri!E6620</f>
        <v>4</v>
      </c>
      <c r="G6620" s="34">
        <f>kredi_kart_musterileri!F6620</f>
        <v>0</v>
      </c>
      <c r="H6620" s="12" t="str">
        <f>kredi_kart_musterileri!G6620</f>
        <v>Married</v>
      </c>
      <c r="I6620" s="12" t="str">
        <f>kredi_kart_musterileri!H6620</f>
        <v>Less than $40K</v>
      </c>
      <c r="K6620" s="15"/>
    </row>
    <row r="6621" spans="1:11">
      <c r="A6621" s="47">
        <f>kredi_kart_musterileri!A6621</f>
        <v>712138008</v>
      </c>
      <c r="B6621" s="15" t="str">
        <f>kredi_kart_musterileri!B6621</f>
        <v>Existing Customer</v>
      </c>
      <c r="C6621" s="9">
        <f>kredi_kart_musterileri!C6621</f>
        <v>52</v>
      </c>
      <c r="D6621" s="77" t="str">
        <f t="shared" si="103"/>
        <v>46-55</v>
      </c>
      <c r="E6621" s="12" t="str">
        <f>kredi_kart_musterileri!D6621</f>
        <v>F</v>
      </c>
      <c r="F6621" s="9">
        <f>kredi_kart_musterileri!E6621</f>
        <v>2</v>
      </c>
      <c r="G6621" s="34" t="str">
        <f>kredi_kart_musterileri!F6621</f>
        <v>Graduate</v>
      </c>
      <c r="H6621" s="12" t="str">
        <f>kredi_kart_musterileri!G6621</f>
        <v>Married</v>
      </c>
      <c r="I6621" s="12" t="str">
        <f>kredi_kart_musterileri!H6621</f>
        <v>$40K - $60K</v>
      </c>
      <c r="K6621" s="15"/>
    </row>
    <row r="6622" spans="1:11">
      <c r="A6622" s="47">
        <f>kredi_kart_musterileri!A6622</f>
        <v>709279608</v>
      </c>
      <c r="B6622" s="15" t="str">
        <f>kredi_kart_musterileri!B6622</f>
        <v>Existing Customer</v>
      </c>
      <c r="C6622" s="9">
        <f>kredi_kart_musterileri!C6622</f>
        <v>45</v>
      </c>
      <c r="D6622" s="77" t="str">
        <f t="shared" si="103"/>
        <v>36-45</v>
      </c>
      <c r="E6622" s="12" t="str">
        <f>kredi_kart_musterileri!D6622</f>
        <v>M</v>
      </c>
      <c r="F6622" s="9">
        <f>kredi_kart_musterileri!E6622</f>
        <v>4</v>
      </c>
      <c r="G6622" s="34" t="str">
        <f>kredi_kart_musterileri!F6622</f>
        <v>High School</v>
      </c>
      <c r="H6622" s="12" t="str">
        <f>kredi_kart_musterileri!G6622</f>
        <v>Married</v>
      </c>
      <c r="I6622" s="12" t="str">
        <f>kredi_kart_musterileri!H6622</f>
        <v>$80K - $120K</v>
      </c>
      <c r="K6622" s="15"/>
    </row>
    <row r="6623" spans="1:11">
      <c r="A6623" s="47">
        <f>kredi_kart_musterileri!A6623</f>
        <v>788771733</v>
      </c>
      <c r="B6623" s="15" t="str">
        <f>kredi_kart_musterileri!B6623</f>
        <v>Existing Customer</v>
      </c>
      <c r="C6623" s="9">
        <f>kredi_kart_musterileri!C6623</f>
        <v>49</v>
      </c>
      <c r="D6623" s="77" t="str">
        <f t="shared" si="103"/>
        <v>46-55</v>
      </c>
      <c r="E6623" s="12" t="str">
        <f>kredi_kart_musterileri!D6623</f>
        <v>M</v>
      </c>
      <c r="F6623" s="9">
        <f>kredi_kart_musterileri!E6623</f>
        <v>4</v>
      </c>
      <c r="G6623" s="34" t="str">
        <f>kredi_kart_musterileri!F6623</f>
        <v>High School</v>
      </c>
      <c r="H6623" s="12" t="str">
        <f>kredi_kart_musterileri!G6623</f>
        <v>Single</v>
      </c>
      <c r="I6623" s="12" t="str">
        <f>kredi_kart_musterileri!H6623</f>
        <v>$60K - $80K</v>
      </c>
      <c r="K6623" s="15"/>
    </row>
    <row r="6624" spans="1:11">
      <c r="A6624" s="47">
        <f>kredi_kart_musterileri!A6624</f>
        <v>753365883</v>
      </c>
      <c r="B6624" s="15" t="str">
        <f>kredi_kart_musterileri!B6624</f>
        <v>Attrited Customer</v>
      </c>
      <c r="C6624" s="9">
        <f>kredi_kart_musterileri!C6624</f>
        <v>44</v>
      </c>
      <c r="D6624" s="77" t="str">
        <f t="shared" si="103"/>
        <v>36-45</v>
      </c>
      <c r="E6624" s="12" t="str">
        <f>kredi_kart_musterileri!D6624</f>
        <v>F</v>
      </c>
      <c r="F6624" s="9">
        <f>kredi_kart_musterileri!E6624</f>
        <v>3</v>
      </c>
      <c r="G6624" s="34">
        <f>kredi_kart_musterileri!F6624</f>
        <v>0</v>
      </c>
      <c r="H6624" s="12" t="str">
        <f>kredi_kart_musterileri!G6624</f>
        <v>Single</v>
      </c>
      <c r="I6624" s="12">
        <f>kredi_kart_musterileri!H6624</f>
        <v>0</v>
      </c>
      <c r="K6624" s="15"/>
    </row>
    <row r="6625" spans="1:11">
      <c r="A6625" s="47">
        <f>kredi_kart_musterileri!A6625</f>
        <v>770717883</v>
      </c>
      <c r="B6625" s="15" t="str">
        <f>kredi_kart_musterileri!B6625</f>
        <v>Existing Customer</v>
      </c>
      <c r="C6625" s="9">
        <f>kredi_kart_musterileri!C6625</f>
        <v>42</v>
      </c>
      <c r="D6625" s="77" t="str">
        <f t="shared" si="103"/>
        <v>36-45</v>
      </c>
      <c r="E6625" s="12" t="str">
        <f>kredi_kart_musterileri!D6625</f>
        <v>F</v>
      </c>
      <c r="F6625" s="9">
        <f>kredi_kart_musterileri!E6625</f>
        <v>2</v>
      </c>
      <c r="G6625" s="34" t="str">
        <f>kredi_kart_musterileri!F6625</f>
        <v>College</v>
      </c>
      <c r="H6625" s="12" t="str">
        <f>kredi_kart_musterileri!G6625</f>
        <v>Married</v>
      </c>
      <c r="I6625" s="12" t="str">
        <f>kredi_kart_musterileri!H6625</f>
        <v>$40K - $60K</v>
      </c>
      <c r="K6625" s="15"/>
    </row>
    <row r="6626" spans="1:11">
      <c r="A6626" s="47">
        <f>kredi_kart_musterileri!A6626</f>
        <v>716919633</v>
      </c>
      <c r="B6626" s="15" t="str">
        <f>kredi_kart_musterileri!B6626</f>
        <v>Existing Customer</v>
      </c>
      <c r="C6626" s="9">
        <f>kredi_kart_musterileri!C6626</f>
        <v>58</v>
      </c>
      <c r="D6626" s="77" t="str">
        <f t="shared" si="103"/>
        <v>56+</v>
      </c>
      <c r="E6626" s="12" t="str">
        <f>kredi_kart_musterileri!D6626</f>
        <v>F</v>
      </c>
      <c r="F6626" s="9">
        <f>kredi_kart_musterileri!E6626</f>
        <v>1</v>
      </c>
      <c r="G6626" s="34" t="str">
        <f>kredi_kart_musterileri!F6626</f>
        <v>Uneducated</v>
      </c>
      <c r="H6626" s="12" t="str">
        <f>kredi_kart_musterileri!G6626</f>
        <v>Unknown</v>
      </c>
      <c r="I6626" s="12" t="str">
        <f>kredi_kart_musterileri!H6626</f>
        <v>$40K - $60K</v>
      </c>
      <c r="K6626" s="15"/>
    </row>
    <row r="6627" spans="1:11">
      <c r="A6627" s="47">
        <f>kredi_kart_musterileri!A6627</f>
        <v>717915783</v>
      </c>
      <c r="B6627" s="15" t="str">
        <f>kredi_kart_musterileri!B6627</f>
        <v>Attrited Customer</v>
      </c>
      <c r="C6627" s="9">
        <f>kredi_kart_musterileri!C6627</f>
        <v>60</v>
      </c>
      <c r="D6627" s="77" t="str">
        <f t="shared" si="103"/>
        <v>56+</v>
      </c>
      <c r="E6627" s="12" t="str">
        <f>kredi_kart_musterileri!D6627</f>
        <v>M</v>
      </c>
      <c r="F6627" s="9">
        <f>kredi_kart_musterileri!E6627</f>
        <v>0</v>
      </c>
      <c r="G6627" s="34">
        <f>kredi_kart_musterileri!F6627</f>
        <v>0</v>
      </c>
      <c r="H6627" s="12" t="str">
        <f>kredi_kart_musterileri!G6627</f>
        <v>Married</v>
      </c>
      <c r="I6627" s="12" t="str">
        <f>kredi_kart_musterileri!H6627</f>
        <v>$60K - $80K</v>
      </c>
      <c r="K6627" s="15"/>
    </row>
    <row r="6628" spans="1:11">
      <c r="A6628" s="47">
        <f>kredi_kart_musterileri!A6628</f>
        <v>720099708</v>
      </c>
      <c r="B6628" s="15" t="str">
        <f>kredi_kart_musterileri!B6628</f>
        <v>Existing Customer</v>
      </c>
      <c r="C6628" s="9">
        <f>kredi_kart_musterileri!C6628</f>
        <v>51</v>
      </c>
      <c r="D6628" s="77" t="str">
        <f t="shared" si="103"/>
        <v>46-55</v>
      </c>
      <c r="E6628" s="12" t="str">
        <f>kredi_kart_musterileri!D6628</f>
        <v>F</v>
      </c>
      <c r="F6628" s="9">
        <f>kredi_kart_musterileri!E6628</f>
        <v>4</v>
      </c>
      <c r="G6628" s="34">
        <f>kredi_kart_musterileri!F6628</f>
        <v>0</v>
      </c>
      <c r="H6628" s="12" t="str">
        <f>kredi_kart_musterileri!G6628</f>
        <v>Single</v>
      </c>
      <c r="I6628" s="12" t="str">
        <f>kredi_kart_musterileri!H6628</f>
        <v>Less than $40K</v>
      </c>
      <c r="K6628" s="15"/>
    </row>
    <row r="6629" spans="1:11">
      <c r="A6629" s="47">
        <f>kredi_kart_musterileri!A6629</f>
        <v>711004533</v>
      </c>
      <c r="B6629" s="15" t="str">
        <f>kredi_kart_musterileri!B6629</f>
        <v>Existing Customer</v>
      </c>
      <c r="C6629" s="9">
        <f>kredi_kart_musterileri!C6629</f>
        <v>44</v>
      </c>
      <c r="D6629" s="77" t="str">
        <f t="shared" si="103"/>
        <v>36-45</v>
      </c>
      <c r="E6629" s="12" t="str">
        <f>kredi_kart_musterileri!D6629</f>
        <v>F</v>
      </c>
      <c r="F6629" s="9">
        <f>kredi_kart_musterileri!E6629</f>
        <v>2</v>
      </c>
      <c r="G6629" s="34" t="str">
        <f>kredi_kart_musterileri!F6629</f>
        <v>Graduate</v>
      </c>
      <c r="H6629" s="12" t="str">
        <f>kredi_kart_musterileri!G6629</f>
        <v>Single</v>
      </c>
      <c r="I6629" s="12" t="str">
        <f>kredi_kart_musterileri!H6629</f>
        <v>Less than $40K</v>
      </c>
      <c r="K6629" s="15"/>
    </row>
    <row r="6630" spans="1:11">
      <c r="A6630" s="47">
        <f>kredi_kart_musterileri!A6630</f>
        <v>709482633</v>
      </c>
      <c r="B6630" s="15" t="str">
        <f>kredi_kart_musterileri!B6630</f>
        <v>Existing Customer</v>
      </c>
      <c r="C6630" s="9">
        <f>kredi_kart_musterileri!C6630</f>
        <v>43</v>
      </c>
      <c r="D6630" s="77" t="str">
        <f t="shared" si="103"/>
        <v>36-45</v>
      </c>
      <c r="E6630" s="12" t="str">
        <f>kredi_kart_musterileri!D6630</f>
        <v>F</v>
      </c>
      <c r="F6630" s="9">
        <f>kredi_kart_musterileri!E6630</f>
        <v>4</v>
      </c>
      <c r="G6630" s="34" t="str">
        <f>kredi_kart_musterileri!F6630</f>
        <v>Uneducated</v>
      </c>
      <c r="H6630" s="12" t="str">
        <f>kredi_kart_musterileri!G6630</f>
        <v>Married</v>
      </c>
      <c r="I6630" s="12" t="str">
        <f>kredi_kart_musterileri!H6630</f>
        <v>$40K - $60K</v>
      </c>
      <c r="K6630" s="15"/>
    </row>
    <row r="6631" spans="1:11">
      <c r="A6631" s="47">
        <f>kredi_kart_musterileri!A6631</f>
        <v>717381183</v>
      </c>
      <c r="B6631" s="15" t="str">
        <f>kredi_kart_musterileri!B6631</f>
        <v>Existing Customer</v>
      </c>
      <c r="C6631" s="9">
        <f>kredi_kart_musterileri!C6631</f>
        <v>27</v>
      </c>
      <c r="D6631" s="77" t="str">
        <f t="shared" si="103"/>
        <v>25-35</v>
      </c>
      <c r="E6631" s="12" t="str">
        <f>kredi_kart_musterileri!D6631</f>
        <v>F</v>
      </c>
      <c r="F6631" s="9">
        <f>kredi_kart_musterileri!E6631</f>
        <v>0</v>
      </c>
      <c r="G6631" s="34" t="str">
        <f>kredi_kart_musterileri!F6631</f>
        <v>Graduate</v>
      </c>
      <c r="H6631" s="12" t="str">
        <f>kredi_kart_musterileri!G6631</f>
        <v>Married</v>
      </c>
      <c r="I6631" s="12" t="str">
        <f>kredi_kart_musterileri!H6631</f>
        <v>Less than $40K</v>
      </c>
      <c r="K6631" s="15"/>
    </row>
    <row r="6632" spans="1:11">
      <c r="A6632" s="47">
        <f>kredi_kart_musterileri!A6632</f>
        <v>719716983</v>
      </c>
      <c r="B6632" s="15" t="str">
        <f>kredi_kart_musterileri!B6632</f>
        <v>Existing Customer</v>
      </c>
      <c r="C6632" s="9">
        <f>kredi_kart_musterileri!C6632</f>
        <v>46</v>
      </c>
      <c r="D6632" s="77" t="str">
        <f t="shared" si="103"/>
        <v>46-55</v>
      </c>
      <c r="E6632" s="12" t="str">
        <f>kredi_kart_musterileri!D6632</f>
        <v>F</v>
      </c>
      <c r="F6632" s="9">
        <f>kredi_kart_musterileri!E6632</f>
        <v>4</v>
      </c>
      <c r="G6632" s="34" t="str">
        <f>kredi_kart_musterileri!F6632</f>
        <v>Graduate</v>
      </c>
      <c r="H6632" s="12" t="str">
        <f>kredi_kart_musterileri!G6632</f>
        <v>Married</v>
      </c>
      <c r="I6632" s="12">
        <f>kredi_kart_musterileri!H6632</f>
        <v>0</v>
      </c>
      <c r="K6632" s="15"/>
    </row>
    <row r="6633" spans="1:11">
      <c r="A6633" s="47">
        <f>kredi_kart_musterileri!A6633</f>
        <v>711117108</v>
      </c>
      <c r="B6633" s="15" t="str">
        <f>kredi_kart_musterileri!B6633</f>
        <v>Existing Customer</v>
      </c>
      <c r="C6633" s="9">
        <f>kredi_kart_musterileri!C6633</f>
        <v>48</v>
      </c>
      <c r="D6633" s="77" t="str">
        <f t="shared" si="103"/>
        <v>46-55</v>
      </c>
      <c r="E6633" s="12" t="str">
        <f>kredi_kart_musterileri!D6633</f>
        <v>F</v>
      </c>
      <c r="F6633" s="9">
        <f>kredi_kart_musterileri!E6633</f>
        <v>3</v>
      </c>
      <c r="G6633" s="34" t="str">
        <f>kredi_kart_musterileri!F6633</f>
        <v>High School</v>
      </c>
      <c r="H6633" s="12" t="str">
        <f>kredi_kart_musterileri!G6633</f>
        <v>Married</v>
      </c>
      <c r="I6633" s="12">
        <f>kredi_kart_musterileri!H6633</f>
        <v>0</v>
      </c>
      <c r="K6633" s="15"/>
    </row>
    <row r="6634" spans="1:11">
      <c r="A6634" s="47">
        <f>kredi_kart_musterileri!A6634</f>
        <v>780567408</v>
      </c>
      <c r="B6634" s="15" t="str">
        <f>kredi_kart_musterileri!B6634</f>
        <v>Existing Customer</v>
      </c>
      <c r="C6634" s="9">
        <f>kredi_kart_musterileri!C6634</f>
        <v>47</v>
      </c>
      <c r="D6634" s="77" t="str">
        <f t="shared" si="103"/>
        <v>46-55</v>
      </c>
      <c r="E6634" s="12" t="str">
        <f>kredi_kart_musterileri!D6634</f>
        <v>F</v>
      </c>
      <c r="F6634" s="9">
        <f>kredi_kart_musterileri!E6634</f>
        <v>3</v>
      </c>
      <c r="G6634" s="34" t="str">
        <f>kredi_kart_musterileri!F6634</f>
        <v>Graduate</v>
      </c>
      <c r="H6634" s="12" t="str">
        <f>kredi_kart_musterileri!G6634</f>
        <v>Divorced</v>
      </c>
      <c r="I6634" s="12" t="str">
        <f>kredi_kart_musterileri!H6634</f>
        <v>Less than $40K</v>
      </c>
      <c r="K6634" s="15"/>
    </row>
    <row r="6635" spans="1:11">
      <c r="A6635" s="47">
        <f>kredi_kart_musterileri!A6635</f>
        <v>778810083</v>
      </c>
      <c r="B6635" s="15" t="str">
        <f>kredi_kart_musterileri!B6635</f>
        <v>Existing Customer</v>
      </c>
      <c r="C6635" s="9">
        <f>kredi_kart_musterileri!C6635</f>
        <v>45</v>
      </c>
      <c r="D6635" s="77" t="str">
        <f t="shared" si="103"/>
        <v>36-45</v>
      </c>
      <c r="E6635" s="12" t="str">
        <f>kredi_kart_musterileri!D6635</f>
        <v>F</v>
      </c>
      <c r="F6635" s="9">
        <f>kredi_kart_musterileri!E6635</f>
        <v>3</v>
      </c>
      <c r="G6635" s="34" t="str">
        <f>kredi_kart_musterileri!F6635</f>
        <v>Graduate</v>
      </c>
      <c r="H6635" s="12" t="str">
        <f>kredi_kart_musterileri!G6635</f>
        <v>Single</v>
      </c>
      <c r="I6635" s="12" t="str">
        <f>kredi_kart_musterileri!H6635</f>
        <v>Less than $40K</v>
      </c>
      <c r="K6635" s="15"/>
    </row>
    <row r="6636" spans="1:11">
      <c r="A6636" s="47">
        <f>kredi_kart_musterileri!A6636</f>
        <v>778696608</v>
      </c>
      <c r="B6636" s="15" t="str">
        <f>kredi_kart_musterileri!B6636</f>
        <v>Existing Customer</v>
      </c>
      <c r="C6636" s="9">
        <f>kredi_kart_musterileri!C6636</f>
        <v>46</v>
      </c>
      <c r="D6636" s="77" t="str">
        <f t="shared" si="103"/>
        <v>46-55</v>
      </c>
      <c r="E6636" s="12" t="str">
        <f>kredi_kart_musterileri!D6636</f>
        <v>M</v>
      </c>
      <c r="F6636" s="9">
        <f>kredi_kart_musterileri!E6636</f>
        <v>3</v>
      </c>
      <c r="G6636" s="34" t="str">
        <f>kredi_kart_musterileri!F6636</f>
        <v>Graduate</v>
      </c>
      <c r="H6636" s="12" t="str">
        <f>kredi_kart_musterileri!G6636</f>
        <v>Divorced</v>
      </c>
      <c r="I6636" s="12" t="str">
        <f>kredi_kart_musterileri!H6636</f>
        <v>$40K - $60K</v>
      </c>
      <c r="K6636" s="15"/>
    </row>
    <row r="6637" spans="1:11">
      <c r="A6637" s="47">
        <f>kredi_kart_musterileri!A6637</f>
        <v>771469758</v>
      </c>
      <c r="B6637" s="15" t="str">
        <f>kredi_kart_musterileri!B6637</f>
        <v>Existing Customer</v>
      </c>
      <c r="C6637" s="9">
        <f>kredi_kart_musterileri!C6637</f>
        <v>55</v>
      </c>
      <c r="D6637" s="77" t="str">
        <f t="shared" si="103"/>
        <v>46-55</v>
      </c>
      <c r="E6637" s="12" t="str">
        <f>kredi_kart_musterileri!D6637</f>
        <v>M</v>
      </c>
      <c r="F6637" s="9">
        <f>kredi_kart_musterileri!E6637</f>
        <v>3</v>
      </c>
      <c r="G6637" s="34" t="str">
        <f>kredi_kart_musterileri!F6637</f>
        <v>Graduate</v>
      </c>
      <c r="H6637" s="12" t="str">
        <f>kredi_kart_musterileri!G6637</f>
        <v>Single</v>
      </c>
      <c r="I6637" s="12" t="str">
        <f>kredi_kart_musterileri!H6637</f>
        <v>$120K +</v>
      </c>
      <c r="K6637" s="15"/>
    </row>
    <row r="6638" spans="1:11">
      <c r="A6638" s="47">
        <f>kredi_kart_musterileri!A6638</f>
        <v>714172158</v>
      </c>
      <c r="B6638" s="15" t="str">
        <f>kredi_kart_musterileri!B6638</f>
        <v>Existing Customer</v>
      </c>
      <c r="C6638" s="9">
        <f>kredi_kart_musterileri!C6638</f>
        <v>51</v>
      </c>
      <c r="D6638" s="77" t="str">
        <f t="shared" si="103"/>
        <v>46-55</v>
      </c>
      <c r="E6638" s="12" t="str">
        <f>kredi_kart_musterileri!D6638</f>
        <v>F</v>
      </c>
      <c r="F6638" s="9">
        <f>kredi_kart_musterileri!E6638</f>
        <v>0</v>
      </c>
      <c r="G6638" s="34" t="str">
        <f>kredi_kart_musterileri!F6638</f>
        <v>Doctorate</v>
      </c>
      <c r="H6638" s="12" t="str">
        <f>kredi_kart_musterileri!G6638</f>
        <v>Single</v>
      </c>
      <c r="I6638" s="12" t="str">
        <f>kredi_kart_musterileri!H6638</f>
        <v>$40K - $60K</v>
      </c>
      <c r="K6638" s="15"/>
    </row>
    <row r="6639" spans="1:11">
      <c r="A6639" s="47">
        <f>kredi_kart_musterileri!A6639</f>
        <v>713713983</v>
      </c>
      <c r="B6639" s="15" t="str">
        <f>kredi_kart_musterileri!B6639</f>
        <v>Existing Customer</v>
      </c>
      <c r="C6639" s="9">
        <f>kredi_kart_musterileri!C6639</f>
        <v>42</v>
      </c>
      <c r="D6639" s="77" t="str">
        <f t="shared" si="103"/>
        <v>36-45</v>
      </c>
      <c r="E6639" s="12" t="str">
        <f>kredi_kart_musterileri!D6639</f>
        <v>F</v>
      </c>
      <c r="F6639" s="9">
        <f>kredi_kart_musterileri!E6639</f>
        <v>4</v>
      </c>
      <c r="G6639" s="34" t="str">
        <f>kredi_kart_musterileri!F6639</f>
        <v>Graduate</v>
      </c>
      <c r="H6639" s="12" t="str">
        <f>kredi_kart_musterileri!G6639</f>
        <v>Single</v>
      </c>
      <c r="I6639" s="12" t="str">
        <f>kredi_kart_musterileri!H6639</f>
        <v>Less than $40K</v>
      </c>
      <c r="K6639" s="15"/>
    </row>
    <row r="6640" spans="1:11">
      <c r="A6640" s="47">
        <f>kredi_kart_musterileri!A6640</f>
        <v>787454133</v>
      </c>
      <c r="B6640" s="15" t="str">
        <f>kredi_kart_musterileri!B6640</f>
        <v>Existing Customer</v>
      </c>
      <c r="C6640" s="9">
        <f>kredi_kart_musterileri!C6640</f>
        <v>40</v>
      </c>
      <c r="D6640" s="77" t="str">
        <f t="shared" si="103"/>
        <v>36-45</v>
      </c>
      <c r="E6640" s="12" t="str">
        <f>kredi_kart_musterileri!D6640</f>
        <v>M</v>
      </c>
      <c r="F6640" s="9">
        <f>kredi_kart_musterileri!E6640</f>
        <v>2</v>
      </c>
      <c r="G6640" s="34">
        <f>kredi_kart_musterileri!F6640</f>
        <v>0</v>
      </c>
      <c r="H6640" s="12" t="str">
        <f>kredi_kart_musterileri!G6640</f>
        <v>Divorced</v>
      </c>
      <c r="I6640" s="12" t="str">
        <f>kredi_kart_musterileri!H6640</f>
        <v>$120K +</v>
      </c>
      <c r="K6640" s="15"/>
    </row>
    <row r="6641" spans="1:11">
      <c r="A6641" s="47">
        <f>kredi_kart_musterileri!A6641</f>
        <v>709597983</v>
      </c>
      <c r="B6641" s="15" t="str">
        <f>kredi_kart_musterileri!B6641</f>
        <v>Existing Customer</v>
      </c>
      <c r="C6641" s="9">
        <f>kredi_kart_musterileri!C6641</f>
        <v>65</v>
      </c>
      <c r="D6641" s="77" t="str">
        <f t="shared" si="103"/>
        <v>56+</v>
      </c>
      <c r="E6641" s="12" t="str">
        <f>kredi_kart_musterileri!D6641</f>
        <v>M</v>
      </c>
      <c r="F6641" s="9">
        <f>kredi_kart_musterileri!E6641</f>
        <v>0</v>
      </c>
      <c r="G6641" s="34" t="str">
        <f>kredi_kart_musterileri!F6641</f>
        <v>Doctorate</v>
      </c>
      <c r="H6641" s="12" t="str">
        <f>kredi_kart_musterileri!G6641</f>
        <v>Divorced</v>
      </c>
      <c r="I6641" s="12" t="str">
        <f>kredi_kart_musterileri!H6641</f>
        <v>Less than $40K</v>
      </c>
      <c r="K6641" s="15"/>
    </row>
    <row r="6642" spans="1:11">
      <c r="A6642" s="47">
        <f>kredi_kart_musterileri!A6642</f>
        <v>708298233</v>
      </c>
      <c r="B6642" s="15" t="str">
        <f>kredi_kart_musterileri!B6642</f>
        <v>Attrited Customer</v>
      </c>
      <c r="C6642" s="9">
        <f>kredi_kart_musterileri!C6642</f>
        <v>49</v>
      </c>
      <c r="D6642" s="77" t="str">
        <f t="shared" si="103"/>
        <v>46-55</v>
      </c>
      <c r="E6642" s="12" t="str">
        <f>kredi_kart_musterileri!D6642</f>
        <v>F</v>
      </c>
      <c r="F6642" s="9">
        <f>kredi_kart_musterileri!E6642</f>
        <v>3</v>
      </c>
      <c r="G6642" s="34" t="str">
        <f>kredi_kart_musterileri!F6642</f>
        <v>Graduate</v>
      </c>
      <c r="H6642" s="12" t="str">
        <f>kredi_kart_musterileri!G6642</f>
        <v>Married</v>
      </c>
      <c r="I6642" s="12" t="str">
        <f>kredi_kart_musterileri!H6642</f>
        <v>Less than $40K</v>
      </c>
      <c r="K6642" s="15"/>
    </row>
    <row r="6643" spans="1:11">
      <c r="A6643" s="47">
        <f>kredi_kart_musterileri!A6643</f>
        <v>779885358</v>
      </c>
      <c r="B6643" s="15" t="str">
        <f>kredi_kart_musterileri!B6643</f>
        <v>Existing Customer</v>
      </c>
      <c r="C6643" s="9">
        <f>kredi_kart_musterileri!C6643</f>
        <v>51</v>
      </c>
      <c r="D6643" s="77" t="str">
        <f t="shared" si="103"/>
        <v>46-55</v>
      </c>
      <c r="E6643" s="12" t="str">
        <f>kredi_kart_musterileri!D6643</f>
        <v>M</v>
      </c>
      <c r="F6643" s="9">
        <f>kredi_kart_musterileri!E6643</f>
        <v>0</v>
      </c>
      <c r="G6643" s="34" t="str">
        <f>kredi_kart_musterileri!F6643</f>
        <v>College</v>
      </c>
      <c r="H6643" s="12" t="str">
        <f>kredi_kart_musterileri!G6643</f>
        <v>Married</v>
      </c>
      <c r="I6643" s="12" t="str">
        <f>kredi_kart_musterileri!H6643</f>
        <v>$120K +</v>
      </c>
      <c r="K6643" s="15"/>
    </row>
    <row r="6644" spans="1:11">
      <c r="A6644" s="47">
        <f>kredi_kart_musterileri!A6644</f>
        <v>709938708</v>
      </c>
      <c r="B6644" s="15" t="str">
        <f>kredi_kart_musterileri!B6644</f>
        <v>Existing Customer</v>
      </c>
      <c r="C6644" s="9">
        <f>kredi_kart_musterileri!C6644</f>
        <v>56</v>
      </c>
      <c r="D6644" s="77" t="str">
        <f t="shared" si="103"/>
        <v>56+</v>
      </c>
      <c r="E6644" s="12" t="str">
        <f>kredi_kart_musterileri!D6644</f>
        <v>F</v>
      </c>
      <c r="F6644" s="9">
        <f>kredi_kart_musterileri!E6644</f>
        <v>3</v>
      </c>
      <c r="G6644" s="34" t="str">
        <f>kredi_kart_musterileri!F6644</f>
        <v>Uneducated</v>
      </c>
      <c r="H6644" s="12" t="str">
        <f>kredi_kart_musterileri!G6644</f>
        <v>Married</v>
      </c>
      <c r="I6644" s="12">
        <f>kredi_kart_musterileri!H6644</f>
        <v>0</v>
      </c>
      <c r="K6644" s="15"/>
    </row>
    <row r="6645" spans="1:11">
      <c r="A6645" s="47">
        <f>kredi_kart_musterileri!A6645</f>
        <v>719620983</v>
      </c>
      <c r="B6645" s="15" t="str">
        <f>kredi_kart_musterileri!B6645</f>
        <v>Existing Customer</v>
      </c>
      <c r="C6645" s="9">
        <f>kredi_kart_musterileri!C6645</f>
        <v>41</v>
      </c>
      <c r="D6645" s="77" t="str">
        <f t="shared" si="103"/>
        <v>36-45</v>
      </c>
      <c r="E6645" s="12" t="str">
        <f>kredi_kart_musterileri!D6645</f>
        <v>F</v>
      </c>
      <c r="F6645" s="9">
        <f>kredi_kart_musterileri!E6645</f>
        <v>2</v>
      </c>
      <c r="G6645" s="34">
        <f>kredi_kart_musterileri!F6645</f>
        <v>0</v>
      </c>
      <c r="H6645" s="12" t="str">
        <f>kredi_kart_musterileri!G6645</f>
        <v>Single</v>
      </c>
      <c r="I6645" s="12" t="str">
        <f>kredi_kart_musterileri!H6645</f>
        <v>Less than $40K</v>
      </c>
      <c r="K6645" s="15"/>
    </row>
    <row r="6646" spans="1:11">
      <c r="A6646" s="47">
        <f>kredi_kart_musterileri!A6646</f>
        <v>712329933</v>
      </c>
      <c r="B6646" s="15" t="str">
        <f>kredi_kart_musterileri!B6646</f>
        <v>Attrited Customer</v>
      </c>
      <c r="C6646" s="9">
        <f>kredi_kart_musterileri!C6646</f>
        <v>47</v>
      </c>
      <c r="D6646" s="77" t="str">
        <f t="shared" si="103"/>
        <v>46-55</v>
      </c>
      <c r="E6646" s="12" t="str">
        <f>kredi_kart_musterileri!D6646</f>
        <v>F</v>
      </c>
      <c r="F6646" s="9">
        <f>kredi_kart_musterileri!E6646</f>
        <v>1</v>
      </c>
      <c r="G6646" s="34" t="str">
        <f>kredi_kart_musterileri!F6646</f>
        <v>High School</v>
      </c>
      <c r="H6646" s="12" t="str">
        <f>kredi_kart_musterileri!G6646</f>
        <v>Unknown</v>
      </c>
      <c r="I6646" s="12" t="str">
        <f>kredi_kart_musterileri!H6646</f>
        <v>Less than $40K</v>
      </c>
      <c r="K6646" s="15"/>
    </row>
    <row r="6647" spans="1:11">
      <c r="A6647" s="47">
        <f>kredi_kart_musterileri!A6647</f>
        <v>798280683</v>
      </c>
      <c r="B6647" s="15" t="str">
        <f>kredi_kart_musterileri!B6647</f>
        <v>Existing Customer</v>
      </c>
      <c r="C6647" s="9">
        <f>kredi_kart_musterileri!C6647</f>
        <v>37</v>
      </c>
      <c r="D6647" s="77" t="str">
        <f t="shared" si="103"/>
        <v>36-45</v>
      </c>
      <c r="E6647" s="12" t="str">
        <f>kredi_kart_musterileri!D6647</f>
        <v>M</v>
      </c>
      <c r="F6647" s="9">
        <f>kredi_kart_musterileri!E6647</f>
        <v>3</v>
      </c>
      <c r="G6647" s="34" t="str">
        <f>kredi_kart_musterileri!F6647</f>
        <v>Post Graduate</v>
      </c>
      <c r="H6647" s="12" t="str">
        <f>kredi_kart_musterileri!G6647</f>
        <v>Single</v>
      </c>
      <c r="I6647" s="12" t="str">
        <f>kredi_kart_musterileri!H6647</f>
        <v>$80K - $120K</v>
      </c>
      <c r="K6647" s="15"/>
    </row>
    <row r="6648" spans="1:11">
      <c r="A6648" s="47">
        <f>kredi_kart_musterileri!A6648</f>
        <v>715265208</v>
      </c>
      <c r="B6648" s="15" t="str">
        <f>kredi_kart_musterileri!B6648</f>
        <v>Existing Customer</v>
      </c>
      <c r="C6648" s="9">
        <f>kredi_kart_musterileri!C6648</f>
        <v>48</v>
      </c>
      <c r="D6648" s="77" t="str">
        <f t="shared" si="103"/>
        <v>46-55</v>
      </c>
      <c r="E6648" s="12" t="str">
        <f>kredi_kart_musterileri!D6648</f>
        <v>F</v>
      </c>
      <c r="F6648" s="9">
        <f>kredi_kart_musterileri!E6648</f>
        <v>1</v>
      </c>
      <c r="G6648" s="34" t="str">
        <f>kredi_kart_musterileri!F6648</f>
        <v>High School</v>
      </c>
      <c r="H6648" s="12" t="str">
        <f>kredi_kart_musterileri!G6648</f>
        <v>Single</v>
      </c>
      <c r="I6648" s="12" t="str">
        <f>kredi_kart_musterileri!H6648</f>
        <v>Less than $40K</v>
      </c>
      <c r="K6648" s="15"/>
    </row>
    <row r="6649" spans="1:11">
      <c r="A6649" s="47">
        <f>kredi_kart_musterileri!A6649</f>
        <v>826069983</v>
      </c>
      <c r="B6649" s="15" t="str">
        <f>kredi_kart_musterileri!B6649</f>
        <v>Existing Customer</v>
      </c>
      <c r="C6649" s="9">
        <f>kredi_kart_musterileri!C6649</f>
        <v>46</v>
      </c>
      <c r="D6649" s="77" t="str">
        <f t="shared" si="103"/>
        <v>46-55</v>
      </c>
      <c r="E6649" s="12" t="str">
        <f>kredi_kart_musterileri!D6649</f>
        <v>F</v>
      </c>
      <c r="F6649" s="9">
        <f>kredi_kart_musterileri!E6649</f>
        <v>4</v>
      </c>
      <c r="G6649" s="34" t="str">
        <f>kredi_kart_musterileri!F6649</f>
        <v>Graduate</v>
      </c>
      <c r="H6649" s="12" t="str">
        <f>kredi_kart_musterileri!G6649</f>
        <v>Single</v>
      </c>
      <c r="I6649" s="12">
        <f>kredi_kart_musterileri!H6649</f>
        <v>0</v>
      </c>
      <c r="K6649" s="15"/>
    </row>
    <row r="6650" spans="1:11">
      <c r="A6650" s="47">
        <f>kredi_kart_musterileri!A6650</f>
        <v>708890958</v>
      </c>
      <c r="B6650" s="15" t="str">
        <f>kredi_kart_musterileri!B6650</f>
        <v>Existing Customer</v>
      </c>
      <c r="C6650" s="9">
        <f>kredi_kart_musterileri!C6650</f>
        <v>55</v>
      </c>
      <c r="D6650" s="77" t="str">
        <f t="shared" si="103"/>
        <v>46-55</v>
      </c>
      <c r="E6650" s="12" t="str">
        <f>kredi_kart_musterileri!D6650</f>
        <v>M</v>
      </c>
      <c r="F6650" s="9">
        <f>kredi_kart_musterileri!E6650</f>
        <v>3</v>
      </c>
      <c r="G6650" s="34" t="str">
        <f>kredi_kart_musterileri!F6650</f>
        <v>Graduate</v>
      </c>
      <c r="H6650" s="12" t="str">
        <f>kredi_kart_musterileri!G6650</f>
        <v>Single</v>
      </c>
      <c r="I6650" s="12" t="str">
        <f>kredi_kart_musterileri!H6650</f>
        <v>$120K +</v>
      </c>
      <c r="K6650" s="15"/>
    </row>
    <row r="6651" spans="1:11">
      <c r="A6651" s="47">
        <f>kredi_kart_musterileri!A6651</f>
        <v>708818508</v>
      </c>
      <c r="B6651" s="15" t="str">
        <f>kredi_kart_musterileri!B6651</f>
        <v>Existing Customer</v>
      </c>
      <c r="C6651" s="9">
        <f>kredi_kart_musterileri!C6651</f>
        <v>36</v>
      </c>
      <c r="D6651" s="77" t="str">
        <f t="shared" si="103"/>
        <v>36-45</v>
      </c>
      <c r="E6651" s="12" t="str">
        <f>kredi_kart_musterileri!D6651</f>
        <v>M</v>
      </c>
      <c r="F6651" s="9">
        <f>kredi_kart_musterileri!E6651</f>
        <v>1</v>
      </c>
      <c r="G6651" s="34">
        <f>kredi_kart_musterileri!F6651</f>
        <v>0</v>
      </c>
      <c r="H6651" s="12" t="str">
        <f>kredi_kart_musterileri!G6651</f>
        <v>Married</v>
      </c>
      <c r="I6651" s="12" t="str">
        <f>kredi_kart_musterileri!H6651</f>
        <v>Less than $40K</v>
      </c>
      <c r="K6651" s="15"/>
    </row>
    <row r="6652" spans="1:11">
      <c r="A6652" s="47">
        <f>kredi_kart_musterileri!A6652</f>
        <v>795784008</v>
      </c>
      <c r="B6652" s="15" t="str">
        <f>kredi_kart_musterileri!B6652</f>
        <v>Attrited Customer</v>
      </c>
      <c r="C6652" s="9">
        <f>kredi_kart_musterileri!C6652</f>
        <v>44</v>
      </c>
      <c r="D6652" s="77" t="str">
        <f t="shared" si="103"/>
        <v>36-45</v>
      </c>
      <c r="E6652" s="12" t="str">
        <f>kredi_kart_musterileri!D6652</f>
        <v>F</v>
      </c>
      <c r="F6652" s="9">
        <f>kredi_kart_musterileri!E6652</f>
        <v>3</v>
      </c>
      <c r="G6652" s="34" t="str">
        <f>kredi_kart_musterileri!F6652</f>
        <v>Graduate</v>
      </c>
      <c r="H6652" s="12" t="str">
        <f>kredi_kart_musterileri!G6652</f>
        <v>Married</v>
      </c>
      <c r="I6652" s="12" t="str">
        <f>kredi_kart_musterileri!H6652</f>
        <v>Less than $40K</v>
      </c>
      <c r="K6652" s="15"/>
    </row>
    <row r="6653" spans="1:11">
      <c r="A6653" s="47">
        <f>kredi_kart_musterileri!A6653</f>
        <v>714965958</v>
      </c>
      <c r="B6653" s="15" t="str">
        <f>kredi_kart_musterileri!B6653</f>
        <v>Existing Customer</v>
      </c>
      <c r="C6653" s="9">
        <f>kredi_kart_musterileri!C6653</f>
        <v>47</v>
      </c>
      <c r="D6653" s="77" t="str">
        <f t="shared" si="103"/>
        <v>46-55</v>
      </c>
      <c r="E6653" s="12" t="str">
        <f>kredi_kart_musterileri!D6653</f>
        <v>F</v>
      </c>
      <c r="F6653" s="9">
        <f>kredi_kart_musterileri!E6653</f>
        <v>4</v>
      </c>
      <c r="G6653" s="34" t="str">
        <f>kredi_kart_musterileri!F6653</f>
        <v>Post Graduate</v>
      </c>
      <c r="H6653" s="12" t="str">
        <f>kredi_kart_musterileri!G6653</f>
        <v>Unknown</v>
      </c>
      <c r="I6653" s="12" t="str">
        <f>kredi_kart_musterileri!H6653</f>
        <v>$40K - $60K</v>
      </c>
      <c r="K6653" s="15"/>
    </row>
    <row r="6654" spans="1:11">
      <c r="A6654" s="47">
        <f>kredi_kart_musterileri!A6654</f>
        <v>716328558</v>
      </c>
      <c r="B6654" s="15" t="str">
        <f>kredi_kart_musterileri!B6654</f>
        <v>Existing Customer</v>
      </c>
      <c r="C6654" s="9">
        <f>kredi_kart_musterileri!C6654</f>
        <v>46</v>
      </c>
      <c r="D6654" s="77" t="str">
        <f t="shared" si="103"/>
        <v>46-55</v>
      </c>
      <c r="E6654" s="12" t="str">
        <f>kredi_kart_musterileri!D6654</f>
        <v>M</v>
      </c>
      <c r="F6654" s="9">
        <f>kredi_kart_musterileri!E6654</f>
        <v>2</v>
      </c>
      <c r="G6654" s="34" t="str">
        <f>kredi_kart_musterileri!F6654</f>
        <v>Uneducated</v>
      </c>
      <c r="H6654" s="12" t="str">
        <f>kredi_kart_musterileri!G6654</f>
        <v>Married</v>
      </c>
      <c r="I6654" s="12" t="str">
        <f>kredi_kart_musterileri!H6654</f>
        <v>$80K - $120K</v>
      </c>
      <c r="K6654" s="15"/>
    </row>
    <row r="6655" spans="1:11">
      <c r="A6655" s="47">
        <f>kredi_kart_musterileri!A6655</f>
        <v>780747033</v>
      </c>
      <c r="B6655" s="15" t="str">
        <f>kredi_kart_musterileri!B6655</f>
        <v>Existing Customer</v>
      </c>
      <c r="C6655" s="9">
        <f>kredi_kart_musterileri!C6655</f>
        <v>43</v>
      </c>
      <c r="D6655" s="77" t="str">
        <f t="shared" si="103"/>
        <v>36-45</v>
      </c>
      <c r="E6655" s="12" t="str">
        <f>kredi_kart_musterileri!D6655</f>
        <v>F</v>
      </c>
      <c r="F6655" s="9">
        <f>kredi_kart_musterileri!E6655</f>
        <v>5</v>
      </c>
      <c r="G6655" s="34" t="str">
        <f>kredi_kart_musterileri!F6655</f>
        <v>Graduate</v>
      </c>
      <c r="H6655" s="12" t="str">
        <f>kredi_kart_musterileri!G6655</f>
        <v>Married</v>
      </c>
      <c r="I6655" s="12">
        <f>kredi_kart_musterileri!H6655</f>
        <v>0</v>
      </c>
      <c r="K6655" s="15"/>
    </row>
    <row r="6656" spans="1:11">
      <c r="A6656" s="47">
        <f>kredi_kart_musterileri!A6656</f>
        <v>713923233</v>
      </c>
      <c r="B6656" s="15" t="str">
        <f>kredi_kart_musterileri!B6656</f>
        <v>Existing Customer</v>
      </c>
      <c r="C6656" s="9">
        <f>kredi_kart_musterileri!C6656</f>
        <v>46</v>
      </c>
      <c r="D6656" s="77" t="str">
        <f t="shared" si="103"/>
        <v>46-55</v>
      </c>
      <c r="E6656" s="12" t="str">
        <f>kredi_kart_musterileri!D6656</f>
        <v>M</v>
      </c>
      <c r="F6656" s="9">
        <f>kredi_kart_musterileri!E6656</f>
        <v>3</v>
      </c>
      <c r="G6656" s="34" t="str">
        <f>kredi_kart_musterileri!F6656</f>
        <v>High School</v>
      </c>
      <c r="H6656" s="12" t="str">
        <f>kredi_kart_musterileri!G6656</f>
        <v>Married</v>
      </c>
      <c r="I6656" s="12" t="str">
        <f>kredi_kart_musterileri!H6656</f>
        <v>$80K - $120K</v>
      </c>
      <c r="K6656" s="15"/>
    </row>
    <row r="6657" spans="1:11">
      <c r="A6657" s="47">
        <f>kredi_kart_musterileri!A6657</f>
        <v>710962308</v>
      </c>
      <c r="B6657" s="15" t="str">
        <f>kredi_kart_musterileri!B6657</f>
        <v>Existing Customer</v>
      </c>
      <c r="C6657" s="9">
        <f>kredi_kart_musterileri!C6657</f>
        <v>57</v>
      </c>
      <c r="D6657" s="77" t="str">
        <f t="shared" si="103"/>
        <v>56+</v>
      </c>
      <c r="E6657" s="12" t="str">
        <f>kredi_kart_musterileri!D6657</f>
        <v>F</v>
      </c>
      <c r="F6657" s="9">
        <f>kredi_kart_musterileri!E6657</f>
        <v>4</v>
      </c>
      <c r="G6657" s="34" t="str">
        <f>kredi_kart_musterileri!F6657</f>
        <v>High School</v>
      </c>
      <c r="H6657" s="12" t="str">
        <f>kredi_kart_musterileri!G6657</f>
        <v>Single</v>
      </c>
      <c r="I6657" s="12">
        <f>kredi_kart_musterileri!H6657</f>
        <v>0</v>
      </c>
      <c r="K6657" s="15"/>
    </row>
    <row r="6658" spans="1:11">
      <c r="A6658" s="47">
        <f>kredi_kart_musterileri!A6658</f>
        <v>713254983</v>
      </c>
      <c r="B6658" s="15" t="str">
        <f>kredi_kart_musterileri!B6658</f>
        <v>Existing Customer</v>
      </c>
      <c r="C6658" s="9">
        <f>kredi_kart_musterileri!C6658</f>
        <v>62</v>
      </c>
      <c r="D6658" s="77" t="str">
        <f t="shared" si="103"/>
        <v>56+</v>
      </c>
      <c r="E6658" s="12" t="str">
        <f>kredi_kart_musterileri!D6658</f>
        <v>M</v>
      </c>
      <c r="F6658" s="9">
        <f>kredi_kart_musterileri!E6658</f>
        <v>0</v>
      </c>
      <c r="G6658" s="34" t="str">
        <f>kredi_kart_musterileri!F6658</f>
        <v>Uneducated</v>
      </c>
      <c r="H6658" s="12" t="str">
        <f>kredi_kart_musterileri!G6658</f>
        <v>Single</v>
      </c>
      <c r="I6658" s="12" t="str">
        <f>kredi_kart_musterileri!H6658</f>
        <v>$60K - $80K</v>
      </c>
      <c r="K6658" s="15"/>
    </row>
    <row r="6659" spans="1:11">
      <c r="A6659" s="47">
        <f>kredi_kart_musterileri!A6659</f>
        <v>720275358</v>
      </c>
      <c r="B6659" s="15" t="str">
        <f>kredi_kart_musterileri!B6659</f>
        <v>Attrited Customer</v>
      </c>
      <c r="C6659" s="9">
        <f>kredi_kart_musterileri!C6659</f>
        <v>47</v>
      </c>
      <c r="D6659" s="77" t="str">
        <f t="shared" ref="D6659:D6722" si="104">IF($C6659&lt;=35, "25-35", IF($C6659&lt;=45, "36-45", IF($C6659&lt;=55, "46-55", "56+")))</f>
        <v>46-55</v>
      </c>
      <c r="E6659" s="12" t="str">
        <f>kredi_kart_musterileri!D6659</f>
        <v>M</v>
      </c>
      <c r="F6659" s="9">
        <f>kredi_kart_musterileri!E6659</f>
        <v>2</v>
      </c>
      <c r="G6659" s="34" t="str">
        <f>kredi_kart_musterileri!F6659</f>
        <v>Graduate</v>
      </c>
      <c r="H6659" s="12" t="str">
        <f>kredi_kart_musterileri!G6659</f>
        <v>Married</v>
      </c>
      <c r="I6659" s="12" t="str">
        <f>kredi_kart_musterileri!H6659</f>
        <v>$40K - $60K</v>
      </c>
      <c r="K6659" s="15"/>
    </row>
    <row r="6660" spans="1:11">
      <c r="A6660" s="47">
        <f>kredi_kart_musterileri!A6660</f>
        <v>715964058</v>
      </c>
      <c r="B6660" s="15" t="str">
        <f>kredi_kart_musterileri!B6660</f>
        <v>Existing Customer</v>
      </c>
      <c r="C6660" s="9">
        <f>kredi_kart_musterileri!C6660</f>
        <v>39</v>
      </c>
      <c r="D6660" s="77" t="str">
        <f t="shared" si="104"/>
        <v>36-45</v>
      </c>
      <c r="E6660" s="12" t="str">
        <f>kredi_kart_musterileri!D6660</f>
        <v>F</v>
      </c>
      <c r="F6660" s="9">
        <f>kredi_kart_musterileri!E6660</f>
        <v>1</v>
      </c>
      <c r="G6660" s="34" t="str">
        <f>kredi_kart_musterileri!F6660</f>
        <v>High School</v>
      </c>
      <c r="H6660" s="12" t="str">
        <f>kredi_kart_musterileri!G6660</f>
        <v>Single</v>
      </c>
      <c r="I6660" s="12" t="str">
        <f>kredi_kart_musterileri!H6660</f>
        <v>Less than $40K</v>
      </c>
      <c r="K6660" s="15"/>
    </row>
    <row r="6661" spans="1:11">
      <c r="A6661" s="47">
        <f>kredi_kart_musterileri!A6661</f>
        <v>721461258</v>
      </c>
      <c r="B6661" s="15" t="str">
        <f>kredi_kart_musterileri!B6661</f>
        <v>Existing Customer</v>
      </c>
      <c r="C6661" s="9">
        <f>kredi_kart_musterileri!C6661</f>
        <v>53</v>
      </c>
      <c r="D6661" s="77" t="str">
        <f t="shared" si="104"/>
        <v>46-55</v>
      </c>
      <c r="E6661" s="12" t="str">
        <f>kredi_kart_musterileri!D6661</f>
        <v>M</v>
      </c>
      <c r="F6661" s="9">
        <f>kredi_kart_musterileri!E6661</f>
        <v>0</v>
      </c>
      <c r="G6661" s="34" t="str">
        <f>kredi_kart_musterileri!F6661</f>
        <v>High School</v>
      </c>
      <c r="H6661" s="12" t="str">
        <f>kredi_kart_musterileri!G6661</f>
        <v>Married</v>
      </c>
      <c r="I6661" s="12" t="str">
        <f>kredi_kart_musterileri!H6661</f>
        <v>$40K - $60K</v>
      </c>
      <c r="K6661" s="15"/>
    </row>
    <row r="6662" spans="1:11">
      <c r="A6662" s="47">
        <f>kredi_kart_musterileri!A6662</f>
        <v>710727333</v>
      </c>
      <c r="B6662" s="15" t="str">
        <f>kredi_kart_musterileri!B6662</f>
        <v>Attrited Customer</v>
      </c>
      <c r="C6662" s="9">
        <f>kredi_kart_musterileri!C6662</f>
        <v>49</v>
      </c>
      <c r="D6662" s="77" t="str">
        <f t="shared" si="104"/>
        <v>46-55</v>
      </c>
      <c r="E6662" s="12" t="str">
        <f>kredi_kart_musterileri!D6662</f>
        <v>F</v>
      </c>
      <c r="F6662" s="9">
        <f>kredi_kart_musterileri!E6662</f>
        <v>3</v>
      </c>
      <c r="G6662" s="34" t="str">
        <f>kredi_kart_musterileri!F6662</f>
        <v>High School</v>
      </c>
      <c r="H6662" s="12" t="str">
        <f>kredi_kart_musterileri!G6662</f>
        <v>Married</v>
      </c>
      <c r="I6662" s="12" t="str">
        <f>kredi_kart_musterileri!H6662</f>
        <v>Less than $40K</v>
      </c>
      <c r="K6662" s="15"/>
    </row>
    <row r="6663" spans="1:11">
      <c r="A6663" s="47">
        <f>kredi_kart_musterileri!A6663</f>
        <v>717325158</v>
      </c>
      <c r="B6663" s="15" t="str">
        <f>kredi_kart_musterileri!B6663</f>
        <v>Existing Customer</v>
      </c>
      <c r="C6663" s="9">
        <f>kredi_kart_musterileri!C6663</f>
        <v>46</v>
      </c>
      <c r="D6663" s="77" t="str">
        <f t="shared" si="104"/>
        <v>46-55</v>
      </c>
      <c r="E6663" s="12" t="str">
        <f>kredi_kart_musterileri!D6663</f>
        <v>F</v>
      </c>
      <c r="F6663" s="9">
        <f>kredi_kart_musterileri!E6663</f>
        <v>5</v>
      </c>
      <c r="G6663" s="34" t="str">
        <f>kredi_kart_musterileri!F6663</f>
        <v>Graduate</v>
      </c>
      <c r="H6663" s="12" t="str">
        <f>kredi_kart_musterileri!G6663</f>
        <v>Married</v>
      </c>
      <c r="I6663" s="12" t="str">
        <f>kredi_kart_musterileri!H6663</f>
        <v>$40K - $60K</v>
      </c>
      <c r="K6663" s="15"/>
    </row>
    <row r="6664" spans="1:11">
      <c r="A6664" s="47">
        <f>kredi_kart_musterileri!A6664</f>
        <v>825856083</v>
      </c>
      <c r="B6664" s="15" t="str">
        <f>kredi_kart_musterileri!B6664</f>
        <v>Existing Customer</v>
      </c>
      <c r="C6664" s="9">
        <f>kredi_kart_musterileri!C6664</f>
        <v>39</v>
      </c>
      <c r="D6664" s="77" t="str">
        <f t="shared" si="104"/>
        <v>36-45</v>
      </c>
      <c r="E6664" s="12" t="str">
        <f>kredi_kart_musterileri!D6664</f>
        <v>M</v>
      </c>
      <c r="F6664" s="9">
        <f>kredi_kart_musterileri!E6664</f>
        <v>1</v>
      </c>
      <c r="G6664" s="34" t="str">
        <f>kredi_kart_musterileri!F6664</f>
        <v>Post Graduate</v>
      </c>
      <c r="H6664" s="12" t="str">
        <f>kredi_kart_musterileri!G6664</f>
        <v>Single</v>
      </c>
      <c r="I6664" s="12" t="str">
        <f>kredi_kart_musterileri!H6664</f>
        <v>$40K - $60K</v>
      </c>
      <c r="K6664" s="15"/>
    </row>
    <row r="6665" spans="1:11">
      <c r="A6665" s="47">
        <f>kredi_kart_musterileri!A6665</f>
        <v>807136758</v>
      </c>
      <c r="B6665" s="15" t="str">
        <f>kredi_kart_musterileri!B6665</f>
        <v>Attrited Customer</v>
      </c>
      <c r="C6665" s="9">
        <f>kredi_kart_musterileri!C6665</f>
        <v>58</v>
      </c>
      <c r="D6665" s="77" t="str">
        <f t="shared" si="104"/>
        <v>56+</v>
      </c>
      <c r="E6665" s="12" t="str">
        <f>kredi_kart_musterileri!D6665</f>
        <v>F</v>
      </c>
      <c r="F6665" s="9">
        <f>kredi_kart_musterileri!E6665</f>
        <v>2</v>
      </c>
      <c r="G6665" s="34" t="str">
        <f>kredi_kart_musterileri!F6665</f>
        <v>High School</v>
      </c>
      <c r="H6665" s="12" t="str">
        <f>kredi_kart_musterileri!G6665</f>
        <v>Married</v>
      </c>
      <c r="I6665" s="12" t="str">
        <f>kredi_kart_musterileri!H6665</f>
        <v>Less than $40K</v>
      </c>
      <c r="K6665" s="15"/>
    </row>
    <row r="6666" spans="1:11">
      <c r="A6666" s="47">
        <f>kredi_kart_musterileri!A6666</f>
        <v>715400733</v>
      </c>
      <c r="B6666" s="15" t="str">
        <f>kredi_kart_musterileri!B6666</f>
        <v>Attrited Customer</v>
      </c>
      <c r="C6666" s="9">
        <f>kredi_kart_musterileri!C6666</f>
        <v>43</v>
      </c>
      <c r="D6666" s="77" t="str">
        <f t="shared" si="104"/>
        <v>36-45</v>
      </c>
      <c r="E6666" s="12" t="str">
        <f>kredi_kart_musterileri!D6666</f>
        <v>F</v>
      </c>
      <c r="F6666" s="9">
        <f>kredi_kart_musterileri!E6666</f>
        <v>3</v>
      </c>
      <c r="G6666" s="34" t="str">
        <f>kredi_kart_musterileri!F6666</f>
        <v>Uneducated</v>
      </c>
      <c r="H6666" s="12" t="str">
        <f>kredi_kart_musterileri!G6666</f>
        <v>Married</v>
      </c>
      <c r="I6666" s="12" t="str">
        <f>kredi_kart_musterileri!H6666</f>
        <v>$40K - $60K</v>
      </c>
      <c r="K6666" s="15"/>
    </row>
    <row r="6667" spans="1:11">
      <c r="A6667" s="47">
        <f>kredi_kart_musterileri!A6667</f>
        <v>713927283</v>
      </c>
      <c r="B6667" s="15" t="str">
        <f>kredi_kart_musterileri!B6667</f>
        <v>Existing Customer</v>
      </c>
      <c r="C6667" s="9">
        <f>kredi_kart_musterileri!C6667</f>
        <v>39</v>
      </c>
      <c r="D6667" s="77" t="str">
        <f t="shared" si="104"/>
        <v>36-45</v>
      </c>
      <c r="E6667" s="12" t="str">
        <f>kredi_kart_musterileri!D6667</f>
        <v>F</v>
      </c>
      <c r="F6667" s="9">
        <f>kredi_kart_musterileri!E6667</f>
        <v>1</v>
      </c>
      <c r="G6667" s="34" t="str">
        <f>kredi_kart_musterileri!F6667</f>
        <v>Graduate</v>
      </c>
      <c r="H6667" s="12" t="str">
        <f>kredi_kart_musterileri!G6667</f>
        <v>Single</v>
      </c>
      <c r="I6667" s="12">
        <f>kredi_kart_musterileri!H6667</f>
        <v>0</v>
      </c>
      <c r="K6667" s="15"/>
    </row>
    <row r="6668" spans="1:11">
      <c r="A6668" s="47">
        <f>kredi_kart_musterileri!A6668</f>
        <v>711594858</v>
      </c>
      <c r="B6668" s="15" t="str">
        <f>kredi_kart_musterileri!B6668</f>
        <v>Existing Customer</v>
      </c>
      <c r="C6668" s="9">
        <f>kredi_kart_musterileri!C6668</f>
        <v>44</v>
      </c>
      <c r="D6668" s="77" t="str">
        <f t="shared" si="104"/>
        <v>36-45</v>
      </c>
      <c r="E6668" s="12" t="str">
        <f>kredi_kart_musterileri!D6668</f>
        <v>F</v>
      </c>
      <c r="F6668" s="9">
        <f>kredi_kart_musterileri!E6668</f>
        <v>1</v>
      </c>
      <c r="G6668" s="34">
        <f>kredi_kart_musterileri!F6668</f>
        <v>0</v>
      </c>
      <c r="H6668" s="12" t="str">
        <f>kredi_kart_musterileri!G6668</f>
        <v>Single</v>
      </c>
      <c r="I6668" s="12" t="str">
        <f>kredi_kart_musterileri!H6668</f>
        <v>Less than $40K</v>
      </c>
      <c r="K6668" s="15"/>
    </row>
    <row r="6669" spans="1:11">
      <c r="A6669" s="47">
        <f>kredi_kart_musterileri!A6669</f>
        <v>711389358</v>
      </c>
      <c r="B6669" s="15" t="str">
        <f>kredi_kart_musterileri!B6669</f>
        <v>Attrited Customer</v>
      </c>
      <c r="C6669" s="9">
        <f>kredi_kart_musterileri!C6669</f>
        <v>42</v>
      </c>
      <c r="D6669" s="77" t="str">
        <f t="shared" si="104"/>
        <v>36-45</v>
      </c>
      <c r="E6669" s="12" t="str">
        <f>kredi_kart_musterileri!D6669</f>
        <v>M</v>
      </c>
      <c r="F6669" s="9">
        <f>kredi_kart_musterileri!E6669</f>
        <v>3</v>
      </c>
      <c r="G6669" s="34" t="str">
        <f>kredi_kart_musterileri!F6669</f>
        <v>Graduate</v>
      </c>
      <c r="H6669" s="12" t="str">
        <f>kredi_kart_musterileri!G6669</f>
        <v>Married</v>
      </c>
      <c r="I6669" s="12" t="str">
        <f>kredi_kart_musterileri!H6669</f>
        <v>$40K - $60K</v>
      </c>
      <c r="K6669" s="15"/>
    </row>
    <row r="6670" spans="1:11">
      <c r="A6670" s="47">
        <f>kredi_kart_musterileri!A6670</f>
        <v>720769533</v>
      </c>
      <c r="B6670" s="15" t="str">
        <f>kredi_kart_musterileri!B6670</f>
        <v>Existing Customer</v>
      </c>
      <c r="C6670" s="9">
        <f>kredi_kart_musterileri!C6670</f>
        <v>65</v>
      </c>
      <c r="D6670" s="77" t="str">
        <f t="shared" si="104"/>
        <v>56+</v>
      </c>
      <c r="E6670" s="12" t="str">
        <f>kredi_kart_musterileri!D6670</f>
        <v>M</v>
      </c>
      <c r="F6670" s="9">
        <f>kredi_kart_musterileri!E6670</f>
        <v>0</v>
      </c>
      <c r="G6670" s="34" t="str">
        <f>kredi_kart_musterileri!F6670</f>
        <v>Graduate</v>
      </c>
      <c r="H6670" s="12" t="str">
        <f>kredi_kart_musterileri!G6670</f>
        <v>Single</v>
      </c>
      <c r="I6670" s="12" t="str">
        <f>kredi_kart_musterileri!H6670</f>
        <v>$40K - $60K</v>
      </c>
      <c r="K6670" s="15"/>
    </row>
    <row r="6671" spans="1:11">
      <c r="A6671" s="47">
        <f>kredi_kart_musterileri!A6671</f>
        <v>715736283</v>
      </c>
      <c r="B6671" s="15" t="str">
        <f>kredi_kart_musterileri!B6671</f>
        <v>Existing Customer</v>
      </c>
      <c r="C6671" s="9">
        <f>kredi_kart_musterileri!C6671</f>
        <v>55</v>
      </c>
      <c r="D6671" s="77" t="str">
        <f t="shared" si="104"/>
        <v>46-55</v>
      </c>
      <c r="E6671" s="12" t="str">
        <f>kredi_kart_musterileri!D6671</f>
        <v>F</v>
      </c>
      <c r="F6671" s="9">
        <f>kredi_kart_musterileri!E6671</f>
        <v>4</v>
      </c>
      <c r="G6671" s="34" t="str">
        <f>kredi_kart_musterileri!F6671</f>
        <v>Doctorate</v>
      </c>
      <c r="H6671" s="12" t="str">
        <f>kredi_kart_musterileri!G6671</f>
        <v>Single</v>
      </c>
      <c r="I6671" s="12" t="str">
        <f>kredi_kart_musterileri!H6671</f>
        <v>Less than $40K</v>
      </c>
      <c r="K6671" s="15"/>
    </row>
    <row r="6672" spans="1:11">
      <c r="A6672" s="47">
        <f>kredi_kart_musterileri!A6672</f>
        <v>768949983</v>
      </c>
      <c r="B6672" s="15" t="str">
        <f>kredi_kart_musterileri!B6672</f>
        <v>Existing Customer</v>
      </c>
      <c r="C6672" s="9">
        <f>kredi_kart_musterileri!C6672</f>
        <v>31</v>
      </c>
      <c r="D6672" s="77" t="str">
        <f t="shared" si="104"/>
        <v>25-35</v>
      </c>
      <c r="E6672" s="12" t="str">
        <f>kredi_kart_musterileri!D6672</f>
        <v>F</v>
      </c>
      <c r="F6672" s="9">
        <f>kredi_kart_musterileri!E6672</f>
        <v>2</v>
      </c>
      <c r="G6672" s="34">
        <f>kredi_kart_musterileri!F6672</f>
        <v>0</v>
      </c>
      <c r="H6672" s="12" t="str">
        <f>kredi_kart_musterileri!G6672</f>
        <v>Single</v>
      </c>
      <c r="I6672" s="12">
        <f>kredi_kart_musterileri!H6672</f>
        <v>0</v>
      </c>
      <c r="K6672" s="15"/>
    </row>
    <row r="6673" spans="1:11">
      <c r="A6673" s="47">
        <f>kredi_kart_musterileri!A6673</f>
        <v>711253383</v>
      </c>
      <c r="B6673" s="15" t="str">
        <f>kredi_kart_musterileri!B6673</f>
        <v>Attrited Customer</v>
      </c>
      <c r="C6673" s="9">
        <f>kredi_kart_musterileri!C6673</f>
        <v>48</v>
      </c>
      <c r="D6673" s="77" t="str">
        <f t="shared" si="104"/>
        <v>46-55</v>
      </c>
      <c r="E6673" s="12" t="str">
        <f>kredi_kart_musterileri!D6673</f>
        <v>F</v>
      </c>
      <c r="F6673" s="9">
        <f>kredi_kart_musterileri!E6673</f>
        <v>2</v>
      </c>
      <c r="G6673" s="34">
        <f>kredi_kart_musterileri!F6673</f>
        <v>0</v>
      </c>
      <c r="H6673" s="12" t="str">
        <f>kredi_kart_musterileri!G6673</f>
        <v>Married</v>
      </c>
      <c r="I6673" s="12">
        <f>kredi_kart_musterileri!H6673</f>
        <v>0</v>
      </c>
      <c r="K6673" s="15"/>
    </row>
    <row r="6674" spans="1:11">
      <c r="A6674" s="47">
        <f>kredi_kart_musterileri!A6674</f>
        <v>798457833</v>
      </c>
      <c r="B6674" s="15" t="str">
        <f>kredi_kart_musterileri!B6674</f>
        <v>Existing Customer</v>
      </c>
      <c r="C6674" s="9">
        <f>kredi_kart_musterileri!C6674</f>
        <v>46</v>
      </c>
      <c r="D6674" s="77" t="str">
        <f t="shared" si="104"/>
        <v>46-55</v>
      </c>
      <c r="E6674" s="12" t="str">
        <f>kredi_kart_musterileri!D6674</f>
        <v>F</v>
      </c>
      <c r="F6674" s="9">
        <f>kredi_kart_musterileri!E6674</f>
        <v>3</v>
      </c>
      <c r="G6674" s="34" t="str">
        <f>kredi_kart_musterileri!F6674</f>
        <v>Graduate</v>
      </c>
      <c r="H6674" s="12" t="str">
        <f>kredi_kart_musterileri!G6674</f>
        <v>Married</v>
      </c>
      <c r="I6674" s="12">
        <f>kredi_kart_musterileri!H6674</f>
        <v>0</v>
      </c>
      <c r="K6674" s="15"/>
    </row>
    <row r="6675" spans="1:11">
      <c r="A6675" s="47">
        <f>kredi_kart_musterileri!A6675</f>
        <v>794554683</v>
      </c>
      <c r="B6675" s="15" t="str">
        <f>kredi_kart_musterileri!B6675</f>
        <v>Attrited Customer</v>
      </c>
      <c r="C6675" s="9">
        <f>kredi_kart_musterileri!C6675</f>
        <v>41</v>
      </c>
      <c r="D6675" s="77" t="str">
        <f t="shared" si="104"/>
        <v>36-45</v>
      </c>
      <c r="E6675" s="12" t="str">
        <f>kredi_kart_musterileri!D6675</f>
        <v>F</v>
      </c>
      <c r="F6675" s="9">
        <f>kredi_kart_musterileri!E6675</f>
        <v>4</v>
      </c>
      <c r="G6675" s="34" t="str">
        <f>kredi_kart_musterileri!F6675</f>
        <v>Graduate</v>
      </c>
      <c r="H6675" s="12" t="str">
        <f>kredi_kart_musterileri!G6675</f>
        <v>Married</v>
      </c>
      <c r="I6675" s="12" t="str">
        <f>kredi_kart_musterileri!H6675</f>
        <v>Less than $40K</v>
      </c>
      <c r="K6675" s="15"/>
    </row>
    <row r="6676" spans="1:11">
      <c r="A6676" s="47">
        <f>kredi_kart_musterileri!A6676</f>
        <v>789996783</v>
      </c>
      <c r="B6676" s="15" t="str">
        <f>kredi_kart_musterileri!B6676</f>
        <v>Existing Customer</v>
      </c>
      <c r="C6676" s="9">
        <f>kredi_kart_musterileri!C6676</f>
        <v>36</v>
      </c>
      <c r="D6676" s="77" t="str">
        <f t="shared" si="104"/>
        <v>36-45</v>
      </c>
      <c r="E6676" s="12" t="str">
        <f>kredi_kart_musterileri!D6676</f>
        <v>F</v>
      </c>
      <c r="F6676" s="9">
        <f>kredi_kart_musterileri!E6676</f>
        <v>3</v>
      </c>
      <c r="G6676" s="34" t="str">
        <f>kredi_kart_musterileri!F6676</f>
        <v>Uneducated</v>
      </c>
      <c r="H6676" s="12" t="str">
        <f>kredi_kart_musterileri!G6676</f>
        <v>Unknown</v>
      </c>
      <c r="I6676" s="12">
        <f>kredi_kart_musterileri!H6676</f>
        <v>0</v>
      </c>
      <c r="K6676" s="15"/>
    </row>
    <row r="6677" spans="1:11">
      <c r="A6677" s="47">
        <f>kredi_kart_musterileri!A6677</f>
        <v>712220283</v>
      </c>
      <c r="B6677" s="15" t="str">
        <f>kredi_kart_musterileri!B6677</f>
        <v>Existing Customer</v>
      </c>
      <c r="C6677" s="9">
        <f>kredi_kart_musterileri!C6677</f>
        <v>37</v>
      </c>
      <c r="D6677" s="77" t="str">
        <f t="shared" si="104"/>
        <v>36-45</v>
      </c>
      <c r="E6677" s="12" t="str">
        <f>kredi_kart_musterileri!D6677</f>
        <v>M</v>
      </c>
      <c r="F6677" s="9">
        <f>kredi_kart_musterileri!E6677</f>
        <v>2</v>
      </c>
      <c r="G6677" s="34" t="str">
        <f>kredi_kart_musterileri!F6677</f>
        <v>Graduate</v>
      </c>
      <c r="H6677" s="12" t="str">
        <f>kredi_kart_musterileri!G6677</f>
        <v>Unknown</v>
      </c>
      <c r="I6677" s="12" t="str">
        <f>kredi_kart_musterileri!H6677</f>
        <v>$80K - $120K</v>
      </c>
      <c r="K6677" s="15"/>
    </row>
    <row r="6678" spans="1:11">
      <c r="A6678" s="47">
        <f>kredi_kart_musterileri!A6678</f>
        <v>751150233</v>
      </c>
      <c r="B6678" s="15" t="str">
        <f>kredi_kart_musterileri!B6678</f>
        <v>Existing Customer</v>
      </c>
      <c r="C6678" s="9">
        <f>kredi_kart_musterileri!C6678</f>
        <v>43</v>
      </c>
      <c r="D6678" s="77" t="str">
        <f t="shared" si="104"/>
        <v>36-45</v>
      </c>
      <c r="E6678" s="12" t="str">
        <f>kredi_kart_musterileri!D6678</f>
        <v>M</v>
      </c>
      <c r="F6678" s="9">
        <f>kredi_kart_musterileri!E6678</f>
        <v>5</v>
      </c>
      <c r="G6678" s="34" t="str">
        <f>kredi_kart_musterileri!F6678</f>
        <v>Graduate</v>
      </c>
      <c r="H6678" s="12" t="str">
        <f>kredi_kart_musterileri!G6678</f>
        <v>Single</v>
      </c>
      <c r="I6678" s="12" t="str">
        <f>kredi_kart_musterileri!H6678</f>
        <v>Less than $40K</v>
      </c>
      <c r="K6678" s="15"/>
    </row>
    <row r="6679" spans="1:11">
      <c r="A6679" s="47">
        <f>kredi_kart_musterileri!A6679</f>
        <v>715815783</v>
      </c>
      <c r="B6679" s="15" t="str">
        <f>kredi_kart_musterileri!B6679</f>
        <v>Existing Customer</v>
      </c>
      <c r="C6679" s="9">
        <f>kredi_kart_musterileri!C6679</f>
        <v>46</v>
      </c>
      <c r="D6679" s="77" t="str">
        <f t="shared" si="104"/>
        <v>46-55</v>
      </c>
      <c r="E6679" s="12" t="str">
        <f>kredi_kart_musterileri!D6679</f>
        <v>M</v>
      </c>
      <c r="F6679" s="9">
        <f>kredi_kart_musterileri!E6679</f>
        <v>3</v>
      </c>
      <c r="G6679" s="34" t="str">
        <f>kredi_kart_musterileri!F6679</f>
        <v>Graduate</v>
      </c>
      <c r="H6679" s="12" t="str">
        <f>kredi_kart_musterileri!G6679</f>
        <v>Married</v>
      </c>
      <c r="I6679" s="12" t="str">
        <f>kredi_kart_musterileri!H6679</f>
        <v>$60K - $80K</v>
      </c>
      <c r="K6679" s="15"/>
    </row>
    <row r="6680" spans="1:11">
      <c r="A6680" s="47">
        <f>kredi_kart_musterileri!A6680</f>
        <v>712599783</v>
      </c>
      <c r="B6680" s="15" t="str">
        <f>kredi_kart_musterileri!B6680</f>
        <v>Existing Customer</v>
      </c>
      <c r="C6680" s="9">
        <f>kredi_kart_musterileri!C6680</f>
        <v>39</v>
      </c>
      <c r="D6680" s="77" t="str">
        <f t="shared" si="104"/>
        <v>36-45</v>
      </c>
      <c r="E6680" s="12" t="str">
        <f>kredi_kart_musterileri!D6680</f>
        <v>M</v>
      </c>
      <c r="F6680" s="9">
        <f>kredi_kart_musterileri!E6680</f>
        <v>3</v>
      </c>
      <c r="G6680" s="34" t="str">
        <f>kredi_kart_musterileri!F6680</f>
        <v>Uneducated</v>
      </c>
      <c r="H6680" s="12" t="str">
        <f>kredi_kart_musterileri!G6680</f>
        <v>Single</v>
      </c>
      <c r="I6680" s="12" t="str">
        <f>kredi_kart_musterileri!H6680</f>
        <v>$80K - $120K</v>
      </c>
      <c r="K6680" s="15"/>
    </row>
    <row r="6681" spans="1:11">
      <c r="A6681" s="47">
        <f>kredi_kart_musterileri!A6681</f>
        <v>719653308</v>
      </c>
      <c r="B6681" s="15" t="str">
        <f>kredi_kart_musterileri!B6681</f>
        <v>Existing Customer</v>
      </c>
      <c r="C6681" s="9">
        <f>kredi_kart_musterileri!C6681</f>
        <v>49</v>
      </c>
      <c r="D6681" s="77" t="str">
        <f t="shared" si="104"/>
        <v>46-55</v>
      </c>
      <c r="E6681" s="12" t="str">
        <f>kredi_kart_musterileri!D6681</f>
        <v>F</v>
      </c>
      <c r="F6681" s="9">
        <f>kredi_kart_musterileri!E6681</f>
        <v>3</v>
      </c>
      <c r="G6681" s="34" t="str">
        <f>kredi_kart_musterileri!F6681</f>
        <v>Uneducated</v>
      </c>
      <c r="H6681" s="12" t="str">
        <f>kredi_kart_musterileri!G6681</f>
        <v>Married</v>
      </c>
      <c r="I6681" s="12" t="str">
        <f>kredi_kart_musterileri!H6681</f>
        <v>Less than $40K</v>
      </c>
      <c r="K6681" s="15"/>
    </row>
    <row r="6682" spans="1:11">
      <c r="A6682" s="47">
        <f>kredi_kart_musterileri!A6682</f>
        <v>708928908</v>
      </c>
      <c r="B6682" s="15" t="str">
        <f>kredi_kart_musterileri!B6682</f>
        <v>Existing Customer</v>
      </c>
      <c r="C6682" s="9">
        <f>kredi_kart_musterileri!C6682</f>
        <v>39</v>
      </c>
      <c r="D6682" s="77" t="str">
        <f t="shared" si="104"/>
        <v>36-45</v>
      </c>
      <c r="E6682" s="12" t="str">
        <f>kredi_kart_musterileri!D6682</f>
        <v>F</v>
      </c>
      <c r="F6682" s="9">
        <f>kredi_kart_musterileri!E6682</f>
        <v>1</v>
      </c>
      <c r="G6682" s="34" t="str">
        <f>kredi_kart_musterileri!F6682</f>
        <v>Graduate</v>
      </c>
      <c r="H6682" s="12" t="str">
        <f>kredi_kart_musterileri!G6682</f>
        <v>Single</v>
      </c>
      <c r="I6682" s="12" t="str">
        <f>kredi_kart_musterileri!H6682</f>
        <v>Less than $40K</v>
      </c>
      <c r="K6682" s="15"/>
    </row>
    <row r="6683" spans="1:11">
      <c r="A6683" s="47">
        <f>kredi_kart_musterileri!A6683</f>
        <v>709780158</v>
      </c>
      <c r="B6683" s="15" t="str">
        <f>kredi_kart_musterileri!B6683</f>
        <v>Existing Customer</v>
      </c>
      <c r="C6683" s="9">
        <f>kredi_kart_musterileri!C6683</f>
        <v>52</v>
      </c>
      <c r="D6683" s="77" t="str">
        <f t="shared" si="104"/>
        <v>46-55</v>
      </c>
      <c r="E6683" s="12" t="str">
        <f>kredi_kart_musterileri!D6683</f>
        <v>F</v>
      </c>
      <c r="F6683" s="9">
        <f>kredi_kart_musterileri!E6683</f>
        <v>1</v>
      </c>
      <c r="G6683" s="34" t="str">
        <f>kredi_kart_musterileri!F6683</f>
        <v>Graduate</v>
      </c>
      <c r="H6683" s="12" t="str">
        <f>kredi_kart_musterileri!G6683</f>
        <v>Single</v>
      </c>
      <c r="I6683" s="12">
        <f>kredi_kart_musterileri!H6683</f>
        <v>0</v>
      </c>
      <c r="K6683" s="15"/>
    </row>
    <row r="6684" spans="1:11">
      <c r="A6684" s="47">
        <f>kredi_kart_musterileri!A6684</f>
        <v>768675483</v>
      </c>
      <c r="B6684" s="15" t="str">
        <f>kredi_kart_musterileri!B6684</f>
        <v>Existing Customer</v>
      </c>
      <c r="C6684" s="9">
        <f>kredi_kart_musterileri!C6684</f>
        <v>41</v>
      </c>
      <c r="D6684" s="77" t="str">
        <f t="shared" si="104"/>
        <v>36-45</v>
      </c>
      <c r="E6684" s="12" t="str">
        <f>kredi_kart_musterileri!D6684</f>
        <v>M</v>
      </c>
      <c r="F6684" s="9">
        <f>kredi_kart_musterileri!E6684</f>
        <v>4</v>
      </c>
      <c r="G6684" s="34" t="str">
        <f>kredi_kart_musterileri!F6684</f>
        <v>College</v>
      </c>
      <c r="H6684" s="12" t="str">
        <f>kredi_kart_musterileri!G6684</f>
        <v>Divorced</v>
      </c>
      <c r="I6684" s="12" t="str">
        <f>kredi_kart_musterileri!H6684</f>
        <v>$60K - $80K</v>
      </c>
      <c r="K6684" s="15"/>
    </row>
    <row r="6685" spans="1:11">
      <c r="A6685" s="47">
        <f>kredi_kart_musterileri!A6685</f>
        <v>714243408</v>
      </c>
      <c r="B6685" s="15" t="str">
        <f>kredi_kart_musterileri!B6685</f>
        <v>Existing Customer</v>
      </c>
      <c r="C6685" s="9">
        <f>kredi_kart_musterileri!C6685</f>
        <v>46</v>
      </c>
      <c r="D6685" s="77" t="str">
        <f t="shared" si="104"/>
        <v>46-55</v>
      </c>
      <c r="E6685" s="12" t="str">
        <f>kredi_kart_musterileri!D6685</f>
        <v>F</v>
      </c>
      <c r="F6685" s="9">
        <f>kredi_kart_musterileri!E6685</f>
        <v>2</v>
      </c>
      <c r="G6685" s="34" t="str">
        <f>kredi_kart_musterileri!F6685</f>
        <v>Graduate</v>
      </c>
      <c r="H6685" s="12" t="str">
        <f>kredi_kart_musterileri!G6685</f>
        <v>Single</v>
      </c>
      <c r="I6685" s="12">
        <f>kredi_kart_musterileri!H6685</f>
        <v>0</v>
      </c>
      <c r="K6685" s="15"/>
    </row>
    <row r="6686" spans="1:11">
      <c r="A6686" s="47">
        <f>kredi_kart_musterileri!A6686</f>
        <v>711323283</v>
      </c>
      <c r="B6686" s="15" t="str">
        <f>kredi_kart_musterileri!B6686</f>
        <v>Attrited Customer</v>
      </c>
      <c r="C6686" s="9">
        <f>kredi_kart_musterileri!C6686</f>
        <v>57</v>
      </c>
      <c r="D6686" s="77" t="str">
        <f t="shared" si="104"/>
        <v>56+</v>
      </c>
      <c r="E6686" s="12" t="str">
        <f>kredi_kart_musterileri!D6686</f>
        <v>M</v>
      </c>
      <c r="F6686" s="9">
        <f>kredi_kart_musterileri!E6686</f>
        <v>2</v>
      </c>
      <c r="G6686" s="34" t="str">
        <f>kredi_kart_musterileri!F6686</f>
        <v>Uneducated</v>
      </c>
      <c r="H6686" s="12" t="str">
        <f>kredi_kart_musterileri!G6686</f>
        <v>Married</v>
      </c>
      <c r="I6686" s="12" t="str">
        <f>kredi_kart_musterileri!H6686</f>
        <v>$60K - $80K</v>
      </c>
      <c r="K6686" s="15"/>
    </row>
    <row r="6687" spans="1:11">
      <c r="A6687" s="47">
        <f>kredi_kart_musterileri!A6687</f>
        <v>713499408</v>
      </c>
      <c r="B6687" s="15" t="str">
        <f>kredi_kart_musterileri!B6687</f>
        <v>Existing Customer</v>
      </c>
      <c r="C6687" s="9">
        <f>kredi_kart_musterileri!C6687</f>
        <v>49</v>
      </c>
      <c r="D6687" s="77" t="str">
        <f t="shared" si="104"/>
        <v>46-55</v>
      </c>
      <c r="E6687" s="12" t="str">
        <f>kredi_kart_musterileri!D6687</f>
        <v>M</v>
      </c>
      <c r="F6687" s="9">
        <f>kredi_kart_musterileri!E6687</f>
        <v>1</v>
      </c>
      <c r="G6687" s="34">
        <f>kredi_kart_musterileri!F6687</f>
        <v>0</v>
      </c>
      <c r="H6687" s="12" t="str">
        <f>kredi_kart_musterileri!G6687</f>
        <v>Married</v>
      </c>
      <c r="I6687" s="12" t="str">
        <f>kredi_kart_musterileri!H6687</f>
        <v>Less than $40K</v>
      </c>
      <c r="K6687" s="15"/>
    </row>
    <row r="6688" spans="1:11">
      <c r="A6688" s="47">
        <f>kredi_kart_musterileri!A6688</f>
        <v>719245983</v>
      </c>
      <c r="B6688" s="15" t="str">
        <f>kredi_kart_musterileri!B6688</f>
        <v>Existing Customer</v>
      </c>
      <c r="C6688" s="9">
        <f>kredi_kart_musterileri!C6688</f>
        <v>46</v>
      </c>
      <c r="D6688" s="77" t="str">
        <f t="shared" si="104"/>
        <v>46-55</v>
      </c>
      <c r="E6688" s="12" t="str">
        <f>kredi_kart_musterileri!D6688</f>
        <v>F</v>
      </c>
      <c r="F6688" s="9">
        <f>kredi_kart_musterileri!E6688</f>
        <v>4</v>
      </c>
      <c r="G6688" s="34" t="str">
        <f>kredi_kart_musterileri!F6688</f>
        <v>Post Graduate</v>
      </c>
      <c r="H6688" s="12" t="str">
        <f>kredi_kart_musterileri!G6688</f>
        <v>Married</v>
      </c>
      <c r="I6688" s="12">
        <f>kredi_kart_musterileri!H6688</f>
        <v>0</v>
      </c>
      <c r="K6688" s="15"/>
    </row>
    <row r="6689" spans="1:11">
      <c r="A6689" s="47">
        <f>kredi_kart_musterileri!A6689</f>
        <v>810789708</v>
      </c>
      <c r="B6689" s="15" t="str">
        <f>kredi_kart_musterileri!B6689</f>
        <v>Existing Customer</v>
      </c>
      <c r="C6689" s="9">
        <f>kredi_kart_musterileri!C6689</f>
        <v>38</v>
      </c>
      <c r="D6689" s="77" t="str">
        <f t="shared" si="104"/>
        <v>36-45</v>
      </c>
      <c r="E6689" s="12" t="str">
        <f>kredi_kart_musterileri!D6689</f>
        <v>F</v>
      </c>
      <c r="F6689" s="9">
        <f>kredi_kart_musterileri!E6689</f>
        <v>1</v>
      </c>
      <c r="G6689" s="34" t="str">
        <f>kredi_kart_musterileri!F6689</f>
        <v>Post Graduate</v>
      </c>
      <c r="H6689" s="12" t="str">
        <f>kredi_kart_musterileri!G6689</f>
        <v>Single</v>
      </c>
      <c r="I6689" s="12" t="str">
        <f>kredi_kart_musterileri!H6689</f>
        <v>Less than $40K</v>
      </c>
      <c r="K6689" s="15"/>
    </row>
    <row r="6690" spans="1:11">
      <c r="A6690" s="47">
        <f>kredi_kart_musterileri!A6690</f>
        <v>710301858</v>
      </c>
      <c r="B6690" s="15" t="str">
        <f>kredi_kart_musterileri!B6690</f>
        <v>Existing Customer</v>
      </c>
      <c r="C6690" s="9">
        <f>kredi_kart_musterileri!C6690</f>
        <v>49</v>
      </c>
      <c r="D6690" s="77" t="str">
        <f t="shared" si="104"/>
        <v>46-55</v>
      </c>
      <c r="E6690" s="12" t="str">
        <f>kredi_kart_musterileri!D6690</f>
        <v>F</v>
      </c>
      <c r="F6690" s="9">
        <f>kredi_kart_musterileri!E6690</f>
        <v>5</v>
      </c>
      <c r="G6690" s="34" t="str">
        <f>kredi_kart_musterileri!F6690</f>
        <v>High School</v>
      </c>
      <c r="H6690" s="12" t="str">
        <f>kredi_kart_musterileri!G6690</f>
        <v>Married</v>
      </c>
      <c r="I6690" s="12">
        <f>kredi_kart_musterileri!H6690</f>
        <v>0</v>
      </c>
      <c r="K6690" s="15"/>
    </row>
    <row r="6691" spans="1:11">
      <c r="A6691" s="47">
        <f>kredi_kart_musterileri!A6691</f>
        <v>718611333</v>
      </c>
      <c r="B6691" s="15" t="str">
        <f>kredi_kart_musterileri!B6691</f>
        <v>Existing Customer</v>
      </c>
      <c r="C6691" s="9">
        <f>kredi_kart_musterileri!C6691</f>
        <v>55</v>
      </c>
      <c r="D6691" s="77" t="str">
        <f t="shared" si="104"/>
        <v>46-55</v>
      </c>
      <c r="E6691" s="12" t="str">
        <f>kredi_kart_musterileri!D6691</f>
        <v>M</v>
      </c>
      <c r="F6691" s="9">
        <f>kredi_kart_musterileri!E6691</f>
        <v>3</v>
      </c>
      <c r="G6691" s="34" t="str">
        <f>kredi_kart_musterileri!F6691</f>
        <v>Post Graduate</v>
      </c>
      <c r="H6691" s="12" t="str">
        <f>kredi_kart_musterileri!G6691</f>
        <v>Married</v>
      </c>
      <c r="I6691" s="12" t="str">
        <f>kredi_kart_musterileri!H6691</f>
        <v>$80K - $120K</v>
      </c>
      <c r="K6691" s="15"/>
    </row>
    <row r="6692" spans="1:11">
      <c r="A6692" s="47">
        <f>kredi_kart_musterileri!A6692</f>
        <v>787557258</v>
      </c>
      <c r="B6692" s="15" t="str">
        <f>kredi_kart_musterileri!B6692</f>
        <v>Existing Customer</v>
      </c>
      <c r="C6692" s="9">
        <f>kredi_kart_musterileri!C6692</f>
        <v>52</v>
      </c>
      <c r="D6692" s="77" t="str">
        <f t="shared" si="104"/>
        <v>46-55</v>
      </c>
      <c r="E6692" s="12" t="str">
        <f>kredi_kart_musterileri!D6692</f>
        <v>F</v>
      </c>
      <c r="F6692" s="9">
        <f>kredi_kart_musterileri!E6692</f>
        <v>4</v>
      </c>
      <c r="G6692" s="34" t="str">
        <f>kredi_kart_musterileri!F6692</f>
        <v>Graduate</v>
      </c>
      <c r="H6692" s="12" t="str">
        <f>kredi_kart_musterileri!G6692</f>
        <v>Married</v>
      </c>
      <c r="I6692" s="12">
        <f>kredi_kart_musterileri!H6692</f>
        <v>0</v>
      </c>
      <c r="K6692" s="15"/>
    </row>
    <row r="6693" spans="1:11">
      <c r="A6693" s="47">
        <f>kredi_kart_musterileri!A6693</f>
        <v>711533058</v>
      </c>
      <c r="B6693" s="15" t="str">
        <f>kredi_kart_musterileri!B6693</f>
        <v>Existing Customer</v>
      </c>
      <c r="C6693" s="9">
        <f>kredi_kart_musterileri!C6693</f>
        <v>42</v>
      </c>
      <c r="D6693" s="77" t="str">
        <f t="shared" si="104"/>
        <v>36-45</v>
      </c>
      <c r="E6693" s="12" t="str">
        <f>kredi_kart_musterileri!D6693</f>
        <v>F</v>
      </c>
      <c r="F6693" s="9">
        <f>kredi_kart_musterileri!E6693</f>
        <v>2</v>
      </c>
      <c r="G6693" s="34" t="str">
        <f>kredi_kart_musterileri!F6693</f>
        <v>Doctorate</v>
      </c>
      <c r="H6693" s="12" t="str">
        <f>kredi_kart_musterileri!G6693</f>
        <v>Single</v>
      </c>
      <c r="I6693" s="12" t="str">
        <f>kredi_kart_musterileri!H6693</f>
        <v>$40K - $60K</v>
      </c>
      <c r="K6693" s="15"/>
    </row>
    <row r="6694" spans="1:11">
      <c r="A6694" s="47">
        <f>kredi_kart_musterileri!A6694</f>
        <v>715805133</v>
      </c>
      <c r="B6694" s="15" t="str">
        <f>kredi_kart_musterileri!B6694</f>
        <v>Existing Customer</v>
      </c>
      <c r="C6694" s="9">
        <f>kredi_kart_musterileri!C6694</f>
        <v>52</v>
      </c>
      <c r="D6694" s="77" t="str">
        <f t="shared" si="104"/>
        <v>46-55</v>
      </c>
      <c r="E6694" s="12" t="str">
        <f>kredi_kart_musterileri!D6694</f>
        <v>F</v>
      </c>
      <c r="F6694" s="9">
        <f>kredi_kart_musterileri!E6694</f>
        <v>1</v>
      </c>
      <c r="G6694" s="34" t="str">
        <f>kredi_kart_musterileri!F6694</f>
        <v>High School</v>
      </c>
      <c r="H6694" s="12" t="str">
        <f>kredi_kart_musterileri!G6694</f>
        <v>Single</v>
      </c>
      <c r="I6694" s="12" t="str">
        <f>kredi_kart_musterileri!H6694</f>
        <v>Less than $40K</v>
      </c>
      <c r="K6694" s="15"/>
    </row>
    <row r="6695" spans="1:11">
      <c r="A6695" s="47">
        <f>kredi_kart_musterileri!A6695</f>
        <v>708680583</v>
      </c>
      <c r="B6695" s="15" t="str">
        <f>kredi_kart_musterileri!B6695</f>
        <v>Existing Customer</v>
      </c>
      <c r="C6695" s="9">
        <f>kredi_kart_musterileri!C6695</f>
        <v>53</v>
      </c>
      <c r="D6695" s="77" t="str">
        <f t="shared" si="104"/>
        <v>46-55</v>
      </c>
      <c r="E6695" s="12" t="str">
        <f>kredi_kart_musterileri!D6695</f>
        <v>F</v>
      </c>
      <c r="F6695" s="9">
        <f>kredi_kart_musterileri!E6695</f>
        <v>1</v>
      </c>
      <c r="G6695" s="34" t="str">
        <f>kredi_kart_musterileri!F6695</f>
        <v>Graduate</v>
      </c>
      <c r="H6695" s="12" t="str">
        <f>kredi_kart_musterileri!G6695</f>
        <v>Married</v>
      </c>
      <c r="I6695" s="12" t="str">
        <f>kredi_kart_musterileri!H6695</f>
        <v>$40K - $60K</v>
      </c>
      <c r="K6695" s="15"/>
    </row>
    <row r="6696" spans="1:11">
      <c r="A6696" s="47">
        <f>kredi_kart_musterileri!A6696</f>
        <v>789454683</v>
      </c>
      <c r="B6696" s="15" t="str">
        <f>kredi_kart_musterileri!B6696</f>
        <v>Existing Customer</v>
      </c>
      <c r="C6696" s="9">
        <f>kredi_kart_musterileri!C6696</f>
        <v>45</v>
      </c>
      <c r="D6696" s="77" t="str">
        <f t="shared" si="104"/>
        <v>36-45</v>
      </c>
      <c r="E6696" s="12" t="str">
        <f>kredi_kart_musterileri!D6696</f>
        <v>F</v>
      </c>
      <c r="F6696" s="9">
        <f>kredi_kart_musterileri!E6696</f>
        <v>3</v>
      </c>
      <c r="G6696" s="34" t="str">
        <f>kredi_kart_musterileri!F6696</f>
        <v>High School</v>
      </c>
      <c r="H6696" s="12" t="str">
        <f>kredi_kart_musterileri!G6696</f>
        <v>Single</v>
      </c>
      <c r="I6696" s="12" t="str">
        <f>kredi_kart_musterileri!H6696</f>
        <v>$40K - $60K</v>
      </c>
      <c r="K6696" s="15"/>
    </row>
    <row r="6697" spans="1:11">
      <c r="A6697" s="47">
        <f>kredi_kart_musterileri!A6697</f>
        <v>711428733</v>
      </c>
      <c r="B6697" s="15" t="str">
        <f>kredi_kart_musterileri!B6697</f>
        <v>Existing Customer</v>
      </c>
      <c r="C6697" s="9">
        <f>kredi_kart_musterileri!C6697</f>
        <v>50</v>
      </c>
      <c r="D6697" s="77" t="str">
        <f t="shared" si="104"/>
        <v>46-55</v>
      </c>
      <c r="E6697" s="12" t="str">
        <f>kredi_kart_musterileri!D6697</f>
        <v>F</v>
      </c>
      <c r="F6697" s="9">
        <f>kredi_kart_musterileri!E6697</f>
        <v>3</v>
      </c>
      <c r="G6697" s="34" t="str">
        <f>kredi_kart_musterileri!F6697</f>
        <v>Post Graduate</v>
      </c>
      <c r="H6697" s="12" t="str">
        <f>kredi_kart_musterileri!G6697</f>
        <v>Divorced</v>
      </c>
      <c r="I6697" s="12" t="str">
        <f>kredi_kart_musterileri!H6697</f>
        <v>$40K - $60K</v>
      </c>
      <c r="K6697" s="15"/>
    </row>
    <row r="6698" spans="1:11">
      <c r="A6698" s="47">
        <f>kredi_kart_musterileri!A6698</f>
        <v>715842183</v>
      </c>
      <c r="B6698" s="15" t="str">
        <f>kredi_kart_musterileri!B6698</f>
        <v>Existing Customer</v>
      </c>
      <c r="C6698" s="9">
        <f>kredi_kart_musterileri!C6698</f>
        <v>42</v>
      </c>
      <c r="D6698" s="77" t="str">
        <f t="shared" si="104"/>
        <v>36-45</v>
      </c>
      <c r="E6698" s="12" t="str">
        <f>kredi_kart_musterileri!D6698</f>
        <v>F</v>
      </c>
      <c r="F6698" s="9">
        <f>kredi_kart_musterileri!E6698</f>
        <v>5</v>
      </c>
      <c r="G6698" s="34" t="str">
        <f>kredi_kart_musterileri!F6698</f>
        <v>High School</v>
      </c>
      <c r="H6698" s="12" t="str">
        <f>kredi_kart_musterileri!G6698</f>
        <v>Married</v>
      </c>
      <c r="I6698" s="12" t="str">
        <f>kredi_kart_musterileri!H6698</f>
        <v>Less than $40K</v>
      </c>
      <c r="K6698" s="15"/>
    </row>
    <row r="6699" spans="1:11">
      <c r="A6699" s="47">
        <f>kredi_kart_musterileri!A6699</f>
        <v>815772333</v>
      </c>
      <c r="B6699" s="15" t="str">
        <f>kredi_kart_musterileri!B6699</f>
        <v>Existing Customer</v>
      </c>
      <c r="C6699" s="9">
        <f>kredi_kart_musterileri!C6699</f>
        <v>48</v>
      </c>
      <c r="D6699" s="77" t="str">
        <f t="shared" si="104"/>
        <v>46-55</v>
      </c>
      <c r="E6699" s="12" t="str">
        <f>kredi_kart_musterileri!D6699</f>
        <v>F</v>
      </c>
      <c r="F6699" s="9">
        <f>kredi_kart_musterileri!E6699</f>
        <v>2</v>
      </c>
      <c r="G6699" s="34">
        <f>kredi_kart_musterileri!F6699</f>
        <v>0</v>
      </c>
      <c r="H6699" s="12" t="str">
        <f>kredi_kart_musterileri!G6699</f>
        <v>Single</v>
      </c>
      <c r="I6699" s="12" t="str">
        <f>kredi_kart_musterileri!H6699</f>
        <v>Less than $40K</v>
      </c>
      <c r="K6699" s="15"/>
    </row>
    <row r="6700" spans="1:11">
      <c r="A6700" s="47">
        <f>kredi_kart_musterileri!A6700</f>
        <v>778255083</v>
      </c>
      <c r="B6700" s="15" t="str">
        <f>kredi_kart_musterileri!B6700</f>
        <v>Existing Customer</v>
      </c>
      <c r="C6700" s="9">
        <f>kredi_kart_musterileri!C6700</f>
        <v>52</v>
      </c>
      <c r="D6700" s="77" t="str">
        <f t="shared" si="104"/>
        <v>46-55</v>
      </c>
      <c r="E6700" s="12" t="str">
        <f>kredi_kart_musterileri!D6700</f>
        <v>F</v>
      </c>
      <c r="F6700" s="9">
        <f>kredi_kart_musterileri!E6700</f>
        <v>1</v>
      </c>
      <c r="G6700" s="34" t="str">
        <f>kredi_kart_musterileri!F6700</f>
        <v>Uneducated</v>
      </c>
      <c r="H6700" s="12" t="str">
        <f>kredi_kart_musterileri!G6700</f>
        <v>Married</v>
      </c>
      <c r="I6700" s="12" t="str">
        <f>kredi_kart_musterileri!H6700</f>
        <v>Less than $40K</v>
      </c>
      <c r="K6700" s="15"/>
    </row>
    <row r="6701" spans="1:11">
      <c r="A6701" s="47">
        <f>kredi_kart_musterileri!A6701</f>
        <v>715571583</v>
      </c>
      <c r="B6701" s="15" t="str">
        <f>kredi_kart_musterileri!B6701</f>
        <v>Existing Customer</v>
      </c>
      <c r="C6701" s="9">
        <f>kredi_kart_musterileri!C6701</f>
        <v>57</v>
      </c>
      <c r="D6701" s="77" t="str">
        <f t="shared" si="104"/>
        <v>56+</v>
      </c>
      <c r="E6701" s="12" t="str">
        <f>kredi_kart_musterileri!D6701</f>
        <v>F</v>
      </c>
      <c r="F6701" s="9">
        <f>kredi_kart_musterileri!E6701</f>
        <v>2</v>
      </c>
      <c r="G6701" s="34" t="str">
        <f>kredi_kart_musterileri!F6701</f>
        <v>Doctorate</v>
      </c>
      <c r="H6701" s="12" t="str">
        <f>kredi_kart_musterileri!G6701</f>
        <v>Divorced</v>
      </c>
      <c r="I6701" s="12" t="str">
        <f>kredi_kart_musterileri!H6701</f>
        <v>Less than $40K</v>
      </c>
      <c r="K6701" s="15"/>
    </row>
    <row r="6702" spans="1:11">
      <c r="A6702" s="47">
        <f>kredi_kart_musterileri!A6702</f>
        <v>720711483</v>
      </c>
      <c r="B6702" s="15" t="str">
        <f>kredi_kart_musterileri!B6702</f>
        <v>Attrited Customer</v>
      </c>
      <c r="C6702" s="9">
        <f>kredi_kart_musterileri!C6702</f>
        <v>56</v>
      </c>
      <c r="D6702" s="77" t="str">
        <f t="shared" si="104"/>
        <v>56+</v>
      </c>
      <c r="E6702" s="12" t="str">
        <f>kredi_kart_musterileri!D6702</f>
        <v>F</v>
      </c>
      <c r="F6702" s="9">
        <f>kredi_kart_musterileri!E6702</f>
        <v>1</v>
      </c>
      <c r="G6702" s="34" t="str">
        <f>kredi_kart_musterileri!F6702</f>
        <v>High School</v>
      </c>
      <c r="H6702" s="12" t="str">
        <f>kredi_kart_musterileri!G6702</f>
        <v>Married</v>
      </c>
      <c r="I6702" s="12">
        <f>kredi_kart_musterileri!H6702</f>
        <v>0</v>
      </c>
      <c r="K6702" s="15"/>
    </row>
    <row r="6703" spans="1:11">
      <c r="A6703" s="47">
        <f>kredi_kart_musterileri!A6703</f>
        <v>827436483</v>
      </c>
      <c r="B6703" s="15" t="str">
        <f>kredi_kart_musterileri!B6703</f>
        <v>Existing Customer</v>
      </c>
      <c r="C6703" s="9">
        <f>kredi_kart_musterileri!C6703</f>
        <v>48</v>
      </c>
      <c r="D6703" s="77" t="str">
        <f t="shared" si="104"/>
        <v>46-55</v>
      </c>
      <c r="E6703" s="12" t="str">
        <f>kredi_kart_musterileri!D6703</f>
        <v>M</v>
      </c>
      <c r="F6703" s="9">
        <f>kredi_kart_musterileri!E6703</f>
        <v>1</v>
      </c>
      <c r="G6703" s="34" t="str">
        <f>kredi_kart_musterileri!F6703</f>
        <v>Graduate</v>
      </c>
      <c r="H6703" s="12" t="str">
        <f>kredi_kart_musterileri!G6703</f>
        <v>Married</v>
      </c>
      <c r="I6703" s="12" t="str">
        <f>kredi_kart_musterileri!H6703</f>
        <v>$80K - $120K</v>
      </c>
      <c r="K6703" s="15"/>
    </row>
    <row r="6704" spans="1:11">
      <c r="A6704" s="47">
        <f>kredi_kart_musterileri!A6704</f>
        <v>710715783</v>
      </c>
      <c r="B6704" s="15" t="str">
        <f>kredi_kart_musterileri!B6704</f>
        <v>Existing Customer</v>
      </c>
      <c r="C6704" s="9">
        <f>kredi_kart_musterileri!C6704</f>
        <v>52</v>
      </c>
      <c r="D6704" s="77" t="str">
        <f t="shared" si="104"/>
        <v>46-55</v>
      </c>
      <c r="E6704" s="12" t="str">
        <f>kredi_kart_musterileri!D6704</f>
        <v>F</v>
      </c>
      <c r="F6704" s="9">
        <f>kredi_kart_musterileri!E6704</f>
        <v>1</v>
      </c>
      <c r="G6704" s="34" t="str">
        <f>kredi_kart_musterileri!F6704</f>
        <v>Uneducated</v>
      </c>
      <c r="H6704" s="12" t="str">
        <f>kredi_kart_musterileri!G6704</f>
        <v>Single</v>
      </c>
      <c r="I6704" s="12" t="str">
        <f>kredi_kart_musterileri!H6704</f>
        <v>Less than $40K</v>
      </c>
      <c r="K6704" s="15"/>
    </row>
    <row r="6705" spans="1:11">
      <c r="A6705" s="47">
        <f>kredi_kart_musterileri!A6705</f>
        <v>758367933</v>
      </c>
      <c r="B6705" s="15" t="str">
        <f>kredi_kart_musterileri!B6705</f>
        <v>Existing Customer</v>
      </c>
      <c r="C6705" s="9">
        <f>kredi_kart_musterileri!C6705</f>
        <v>56</v>
      </c>
      <c r="D6705" s="77" t="str">
        <f t="shared" si="104"/>
        <v>56+</v>
      </c>
      <c r="E6705" s="12" t="str">
        <f>kredi_kart_musterileri!D6705</f>
        <v>M</v>
      </c>
      <c r="F6705" s="9">
        <f>kredi_kart_musterileri!E6705</f>
        <v>2</v>
      </c>
      <c r="G6705" s="34" t="str">
        <f>kredi_kart_musterileri!F6705</f>
        <v>Uneducated</v>
      </c>
      <c r="H6705" s="12" t="str">
        <f>kredi_kart_musterileri!G6705</f>
        <v>Single</v>
      </c>
      <c r="I6705" s="12" t="str">
        <f>kredi_kart_musterileri!H6705</f>
        <v>$80K - $120K</v>
      </c>
      <c r="K6705" s="15"/>
    </row>
    <row r="6706" spans="1:11">
      <c r="A6706" s="47">
        <f>kredi_kart_musterileri!A6706</f>
        <v>721399833</v>
      </c>
      <c r="B6706" s="15" t="str">
        <f>kredi_kart_musterileri!B6706</f>
        <v>Existing Customer</v>
      </c>
      <c r="C6706" s="9">
        <f>kredi_kart_musterileri!C6706</f>
        <v>43</v>
      </c>
      <c r="D6706" s="77" t="str">
        <f t="shared" si="104"/>
        <v>36-45</v>
      </c>
      <c r="E6706" s="12" t="str">
        <f>kredi_kart_musterileri!D6706</f>
        <v>F</v>
      </c>
      <c r="F6706" s="9">
        <f>kredi_kart_musterileri!E6706</f>
        <v>2</v>
      </c>
      <c r="G6706" s="34" t="str">
        <f>kredi_kart_musterileri!F6706</f>
        <v>High School</v>
      </c>
      <c r="H6706" s="12" t="str">
        <f>kredi_kart_musterileri!G6706</f>
        <v>Married</v>
      </c>
      <c r="I6706" s="12" t="str">
        <f>kredi_kart_musterileri!H6706</f>
        <v>$40K - $60K</v>
      </c>
      <c r="K6706" s="15"/>
    </row>
    <row r="6707" spans="1:11">
      <c r="A6707" s="47">
        <f>kredi_kart_musterileri!A6707</f>
        <v>708727983</v>
      </c>
      <c r="B6707" s="15" t="str">
        <f>kredi_kart_musterileri!B6707</f>
        <v>Existing Customer</v>
      </c>
      <c r="C6707" s="9">
        <f>kredi_kart_musterileri!C6707</f>
        <v>62</v>
      </c>
      <c r="D6707" s="77" t="str">
        <f t="shared" si="104"/>
        <v>56+</v>
      </c>
      <c r="E6707" s="12" t="str">
        <f>kredi_kart_musterileri!D6707</f>
        <v>M</v>
      </c>
      <c r="F6707" s="9">
        <f>kredi_kart_musterileri!E6707</f>
        <v>0</v>
      </c>
      <c r="G6707" s="34" t="str">
        <f>kredi_kart_musterileri!F6707</f>
        <v>Uneducated</v>
      </c>
      <c r="H6707" s="12" t="str">
        <f>kredi_kart_musterileri!G6707</f>
        <v>Single</v>
      </c>
      <c r="I6707" s="12" t="str">
        <f>kredi_kart_musterileri!H6707</f>
        <v>$60K - $80K</v>
      </c>
      <c r="K6707" s="15"/>
    </row>
    <row r="6708" spans="1:11">
      <c r="A6708" s="47">
        <f>kredi_kart_musterileri!A6708</f>
        <v>802822833</v>
      </c>
      <c r="B6708" s="15" t="str">
        <f>kredi_kart_musterileri!B6708</f>
        <v>Existing Customer</v>
      </c>
      <c r="C6708" s="9">
        <f>kredi_kart_musterileri!C6708</f>
        <v>51</v>
      </c>
      <c r="D6708" s="77" t="str">
        <f t="shared" si="104"/>
        <v>46-55</v>
      </c>
      <c r="E6708" s="12" t="str">
        <f>kredi_kart_musterileri!D6708</f>
        <v>M</v>
      </c>
      <c r="F6708" s="9">
        <f>kredi_kart_musterileri!E6708</f>
        <v>3</v>
      </c>
      <c r="G6708" s="34" t="str">
        <f>kredi_kart_musterileri!F6708</f>
        <v>Uneducated</v>
      </c>
      <c r="H6708" s="12" t="str">
        <f>kredi_kart_musterileri!G6708</f>
        <v>Unknown</v>
      </c>
      <c r="I6708" s="12" t="str">
        <f>kredi_kart_musterileri!H6708</f>
        <v>$80K - $120K</v>
      </c>
      <c r="K6708" s="15"/>
    </row>
    <row r="6709" spans="1:11">
      <c r="A6709" s="47">
        <f>kredi_kart_musterileri!A6709</f>
        <v>713276733</v>
      </c>
      <c r="B6709" s="15" t="str">
        <f>kredi_kart_musterileri!B6709</f>
        <v>Existing Customer</v>
      </c>
      <c r="C6709" s="9">
        <f>kredi_kart_musterileri!C6709</f>
        <v>45</v>
      </c>
      <c r="D6709" s="77" t="str">
        <f t="shared" si="104"/>
        <v>36-45</v>
      </c>
      <c r="E6709" s="12" t="str">
        <f>kredi_kart_musterileri!D6709</f>
        <v>F</v>
      </c>
      <c r="F6709" s="9">
        <f>kredi_kart_musterileri!E6709</f>
        <v>4</v>
      </c>
      <c r="G6709" s="34" t="str">
        <f>kredi_kart_musterileri!F6709</f>
        <v>Graduate</v>
      </c>
      <c r="H6709" s="12" t="str">
        <f>kredi_kart_musterileri!G6709</f>
        <v>Single</v>
      </c>
      <c r="I6709" s="12" t="str">
        <f>kredi_kart_musterileri!H6709</f>
        <v>Less than $40K</v>
      </c>
      <c r="K6709" s="15"/>
    </row>
    <row r="6710" spans="1:11">
      <c r="A6710" s="47">
        <f>kredi_kart_musterileri!A6710</f>
        <v>809440008</v>
      </c>
      <c r="B6710" s="15" t="str">
        <f>kredi_kart_musterileri!B6710</f>
        <v>Attrited Customer</v>
      </c>
      <c r="C6710" s="9">
        <f>kredi_kart_musterileri!C6710</f>
        <v>39</v>
      </c>
      <c r="D6710" s="77" t="str">
        <f t="shared" si="104"/>
        <v>36-45</v>
      </c>
      <c r="E6710" s="12" t="str">
        <f>kredi_kart_musterileri!D6710</f>
        <v>F</v>
      </c>
      <c r="F6710" s="9">
        <f>kredi_kart_musterileri!E6710</f>
        <v>2</v>
      </c>
      <c r="G6710" s="34" t="str">
        <f>kredi_kart_musterileri!F6710</f>
        <v>High School</v>
      </c>
      <c r="H6710" s="12" t="str">
        <f>kredi_kart_musterileri!G6710</f>
        <v>Single</v>
      </c>
      <c r="I6710" s="12">
        <f>kredi_kart_musterileri!H6710</f>
        <v>0</v>
      </c>
      <c r="K6710" s="15"/>
    </row>
    <row r="6711" spans="1:11">
      <c r="A6711" s="47">
        <f>kredi_kart_musterileri!A6711</f>
        <v>716959833</v>
      </c>
      <c r="B6711" s="15" t="str">
        <f>kredi_kart_musterileri!B6711</f>
        <v>Existing Customer</v>
      </c>
      <c r="C6711" s="9">
        <f>kredi_kart_musterileri!C6711</f>
        <v>45</v>
      </c>
      <c r="D6711" s="77" t="str">
        <f t="shared" si="104"/>
        <v>36-45</v>
      </c>
      <c r="E6711" s="12" t="str">
        <f>kredi_kart_musterileri!D6711</f>
        <v>M</v>
      </c>
      <c r="F6711" s="9">
        <f>kredi_kart_musterileri!E6711</f>
        <v>3</v>
      </c>
      <c r="G6711" s="34" t="str">
        <f>kredi_kart_musterileri!F6711</f>
        <v>Graduate</v>
      </c>
      <c r="H6711" s="12" t="str">
        <f>kredi_kart_musterileri!G6711</f>
        <v>Single</v>
      </c>
      <c r="I6711" s="12" t="str">
        <f>kredi_kart_musterileri!H6711</f>
        <v>$120K +</v>
      </c>
      <c r="K6711" s="15"/>
    </row>
    <row r="6712" spans="1:11">
      <c r="A6712" s="47">
        <f>kredi_kart_musterileri!A6712</f>
        <v>714432108</v>
      </c>
      <c r="B6712" s="15" t="str">
        <f>kredi_kart_musterileri!B6712</f>
        <v>Existing Customer</v>
      </c>
      <c r="C6712" s="9">
        <f>kredi_kart_musterileri!C6712</f>
        <v>56</v>
      </c>
      <c r="D6712" s="77" t="str">
        <f t="shared" si="104"/>
        <v>56+</v>
      </c>
      <c r="E6712" s="12" t="str">
        <f>kredi_kart_musterileri!D6712</f>
        <v>F</v>
      </c>
      <c r="F6712" s="9">
        <f>kredi_kart_musterileri!E6712</f>
        <v>3</v>
      </c>
      <c r="G6712" s="34" t="str">
        <f>kredi_kart_musterileri!F6712</f>
        <v>Uneducated</v>
      </c>
      <c r="H6712" s="12" t="str">
        <f>kredi_kart_musterileri!G6712</f>
        <v>Married</v>
      </c>
      <c r="I6712" s="12" t="str">
        <f>kredi_kart_musterileri!H6712</f>
        <v>$40K - $60K</v>
      </c>
      <c r="K6712" s="15"/>
    </row>
    <row r="6713" spans="1:11">
      <c r="A6713" s="47">
        <f>kredi_kart_musterileri!A6713</f>
        <v>772580958</v>
      </c>
      <c r="B6713" s="15" t="str">
        <f>kredi_kart_musterileri!B6713</f>
        <v>Existing Customer</v>
      </c>
      <c r="C6713" s="9">
        <f>kredi_kart_musterileri!C6713</f>
        <v>57</v>
      </c>
      <c r="D6713" s="77" t="str">
        <f t="shared" si="104"/>
        <v>56+</v>
      </c>
      <c r="E6713" s="12" t="str">
        <f>kredi_kart_musterileri!D6713</f>
        <v>F</v>
      </c>
      <c r="F6713" s="9">
        <f>kredi_kart_musterileri!E6713</f>
        <v>2</v>
      </c>
      <c r="G6713" s="34" t="str">
        <f>kredi_kart_musterileri!F6713</f>
        <v>Uneducated</v>
      </c>
      <c r="H6713" s="12" t="str">
        <f>kredi_kart_musterileri!G6713</f>
        <v>Married</v>
      </c>
      <c r="I6713" s="12">
        <f>kredi_kart_musterileri!H6713</f>
        <v>0</v>
      </c>
      <c r="K6713" s="15"/>
    </row>
    <row r="6714" spans="1:11">
      <c r="A6714" s="47">
        <f>kredi_kart_musterileri!A6714</f>
        <v>715071483</v>
      </c>
      <c r="B6714" s="15" t="str">
        <f>kredi_kart_musterileri!B6714</f>
        <v>Existing Customer</v>
      </c>
      <c r="C6714" s="9">
        <f>kredi_kart_musterileri!C6714</f>
        <v>60</v>
      </c>
      <c r="D6714" s="77" t="str">
        <f t="shared" si="104"/>
        <v>56+</v>
      </c>
      <c r="E6714" s="12" t="str">
        <f>kredi_kart_musterileri!D6714</f>
        <v>F</v>
      </c>
      <c r="F6714" s="9">
        <f>kredi_kart_musterileri!E6714</f>
        <v>1</v>
      </c>
      <c r="G6714" s="34" t="str">
        <f>kredi_kart_musterileri!F6714</f>
        <v>Uneducated</v>
      </c>
      <c r="H6714" s="12" t="str">
        <f>kredi_kart_musterileri!G6714</f>
        <v>Divorced</v>
      </c>
      <c r="I6714" s="12" t="str">
        <f>kredi_kart_musterileri!H6714</f>
        <v>$40K - $60K</v>
      </c>
      <c r="K6714" s="15"/>
    </row>
    <row r="6715" spans="1:11">
      <c r="A6715" s="47">
        <f>kredi_kart_musterileri!A6715</f>
        <v>712410858</v>
      </c>
      <c r="B6715" s="15" t="str">
        <f>kredi_kart_musterileri!B6715</f>
        <v>Existing Customer</v>
      </c>
      <c r="C6715" s="9">
        <f>kredi_kart_musterileri!C6715</f>
        <v>50</v>
      </c>
      <c r="D6715" s="77" t="str">
        <f t="shared" si="104"/>
        <v>46-55</v>
      </c>
      <c r="E6715" s="12" t="str">
        <f>kredi_kart_musterileri!D6715</f>
        <v>F</v>
      </c>
      <c r="F6715" s="9">
        <f>kredi_kart_musterileri!E6715</f>
        <v>4</v>
      </c>
      <c r="G6715" s="34" t="str">
        <f>kredi_kart_musterileri!F6715</f>
        <v>Uneducated</v>
      </c>
      <c r="H6715" s="12" t="str">
        <f>kredi_kart_musterileri!G6715</f>
        <v>Married</v>
      </c>
      <c r="I6715" s="12">
        <f>kredi_kart_musterileri!H6715</f>
        <v>0</v>
      </c>
      <c r="K6715" s="15"/>
    </row>
    <row r="6716" spans="1:11">
      <c r="A6716" s="47">
        <f>kredi_kart_musterileri!A6716</f>
        <v>715395933</v>
      </c>
      <c r="B6716" s="15" t="str">
        <f>kredi_kart_musterileri!B6716</f>
        <v>Existing Customer</v>
      </c>
      <c r="C6716" s="9">
        <f>kredi_kart_musterileri!C6716</f>
        <v>44</v>
      </c>
      <c r="D6716" s="77" t="str">
        <f t="shared" si="104"/>
        <v>36-45</v>
      </c>
      <c r="E6716" s="12" t="str">
        <f>kredi_kart_musterileri!D6716</f>
        <v>F</v>
      </c>
      <c r="F6716" s="9">
        <f>kredi_kart_musterileri!E6716</f>
        <v>3</v>
      </c>
      <c r="G6716" s="34" t="str">
        <f>kredi_kart_musterileri!F6716</f>
        <v>College</v>
      </c>
      <c r="H6716" s="12" t="str">
        <f>kredi_kart_musterileri!G6716</f>
        <v>Unknown</v>
      </c>
      <c r="I6716" s="12">
        <f>kredi_kart_musterileri!H6716</f>
        <v>0</v>
      </c>
      <c r="K6716" s="15"/>
    </row>
    <row r="6717" spans="1:11">
      <c r="A6717" s="47">
        <f>kredi_kart_musterileri!A6717</f>
        <v>711237633</v>
      </c>
      <c r="B6717" s="15" t="str">
        <f>kredi_kart_musterileri!B6717</f>
        <v>Attrited Customer</v>
      </c>
      <c r="C6717" s="9">
        <f>kredi_kart_musterileri!C6717</f>
        <v>49</v>
      </c>
      <c r="D6717" s="77" t="str">
        <f t="shared" si="104"/>
        <v>46-55</v>
      </c>
      <c r="E6717" s="12" t="str">
        <f>kredi_kart_musterileri!D6717</f>
        <v>M</v>
      </c>
      <c r="F6717" s="9">
        <f>kredi_kart_musterileri!E6717</f>
        <v>0</v>
      </c>
      <c r="G6717" s="34" t="str">
        <f>kredi_kart_musterileri!F6717</f>
        <v>Graduate</v>
      </c>
      <c r="H6717" s="12" t="str">
        <f>kredi_kart_musterileri!G6717</f>
        <v>Married</v>
      </c>
      <c r="I6717" s="12" t="str">
        <f>kredi_kart_musterileri!H6717</f>
        <v>$60K - $80K</v>
      </c>
      <c r="K6717" s="15"/>
    </row>
    <row r="6718" spans="1:11">
      <c r="A6718" s="47">
        <f>kredi_kart_musterileri!A6718</f>
        <v>781337658</v>
      </c>
      <c r="B6718" s="15" t="str">
        <f>kredi_kart_musterileri!B6718</f>
        <v>Existing Customer</v>
      </c>
      <c r="C6718" s="9">
        <f>kredi_kart_musterileri!C6718</f>
        <v>50</v>
      </c>
      <c r="D6718" s="77" t="str">
        <f t="shared" si="104"/>
        <v>46-55</v>
      </c>
      <c r="E6718" s="12" t="str">
        <f>kredi_kart_musterileri!D6718</f>
        <v>F</v>
      </c>
      <c r="F6718" s="9">
        <f>kredi_kart_musterileri!E6718</f>
        <v>1</v>
      </c>
      <c r="G6718" s="34" t="str">
        <f>kredi_kart_musterileri!F6718</f>
        <v>Graduate</v>
      </c>
      <c r="H6718" s="12" t="str">
        <f>kredi_kart_musterileri!G6718</f>
        <v>Married</v>
      </c>
      <c r="I6718" s="12" t="str">
        <f>kredi_kart_musterileri!H6718</f>
        <v>Less than $40K</v>
      </c>
      <c r="K6718" s="15"/>
    </row>
    <row r="6719" spans="1:11">
      <c r="A6719" s="47">
        <f>kredi_kart_musterileri!A6719</f>
        <v>718913358</v>
      </c>
      <c r="B6719" s="15" t="str">
        <f>kredi_kart_musterileri!B6719</f>
        <v>Attrited Customer</v>
      </c>
      <c r="C6719" s="9">
        <f>kredi_kart_musterileri!C6719</f>
        <v>36</v>
      </c>
      <c r="D6719" s="77" t="str">
        <f t="shared" si="104"/>
        <v>36-45</v>
      </c>
      <c r="E6719" s="12" t="str">
        <f>kredi_kart_musterileri!D6719</f>
        <v>M</v>
      </c>
      <c r="F6719" s="9">
        <f>kredi_kart_musterileri!E6719</f>
        <v>2</v>
      </c>
      <c r="G6719" s="34" t="str">
        <f>kredi_kart_musterileri!F6719</f>
        <v>Graduate</v>
      </c>
      <c r="H6719" s="12" t="str">
        <f>kredi_kart_musterileri!G6719</f>
        <v>Single</v>
      </c>
      <c r="I6719" s="12" t="str">
        <f>kredi_kart_musterileri!H6719</f>
        <v>Less than $40K</v>
      </c>
      <c r="K6719" s="15"/>
    </row>
    <row r="6720" spans="1:11">
      <c r="A6720" s="47">
        <f>kredi_kart_musterileri!A6720</f>
        <v>715784808</v>
      </c>
      <c r="B6720" s="15" t="str">
        <f>kredi_kart_musterileri!B6720</f>
        <v>Existing Customer</v>
      </c>
      <c r="C6720" s="9">
        <f>kredi_kart_musterileri!C6720</f>
        <v>57</v>
      </c>
      <c r="D6720" s="77" t="str">
        <f t="shared" si="104"/>
        <v>56+</v>
      </c>
      <c r="E6720" s="12" t="str">
        <f>kredi_kart_musterileri!D6720</f>
        <v>F</v>
      </c>
      <c r="F6720" s="9">
        <f>kredi_kart_musterileri!E6720</f>
        <v>4</v>
      </c>
      <c r="G6720" s="34" t="str">
        <f>kredi_kart_musterileri!F6720</f>
        <v>Post Graduate</v>
      </c>
      <c r="H6720" s="12" t="str">
        <f>kredi_kart_musterileri!G6720</f>
        <v>Single</v>
      </c>
      <c r="I6720" s="12" t="str">
        <f>kredi_kart_musterileri!H6720</f>
        <v>$40K - $60K</v>
      </c>
      <c r="K6720" s="15"/>
    </row>
    <row r="6721" spans="1:11">
      <c r="A6721" s="47">
        <f>kredi_kart_musterileri!A6721</f>
        <v>718452633</v>
      </c>
      <c r="B6721" s="15" t="str">
        <f>kredi_kart_musterileri!B6721</f>
        <v>Attrited Customer</v>
      </c>
      <c r="C6721" s="9">
        <f>kredi_kart_musterileri!C6721</f>
        <v>35</v>
      </c>
      <c r="D6721" s="77" t="str">
        <f t="shared" si="104"/>
        <v>25-35</v>
      </c>
      <c r="E6721" s="12" t="str">
        <f>kredi_kart_musterileri!D6721</f>
        <v>F</v>
      </c>
      <c r="F6721" s="9">
        <f>kredi_kart_musterileri!E6721</f>
        <v>4</v>
      </c>
      <c r="G6721" s="34" t="str">
        <f>kredi_kart_musterileri!F6721</f>
        <v>Graduate</v>
      </c>
      <c r="H6721" s="12" t="str">
        <f>kredi_kart_musterileri!G6721</f>
        <v>Married</v>
      </c>
      <c r="I6721" s="12">
        <f>kredi_kart_musterileri!H6721</f>
        <v>0</v>
      </c>
      <c r="K6721" s="15"/>
    </row>
    <row r="6722" spans="1:11">
      <c r="A6722" s="47">
        <f>kredi_kart_musterileri!A6722</f>
        <v>769883733</v>
      </c>
      <c r="B6722" s="15" t="str">
        <f>kredi_kart_musterileri!B6722</f>
        <v>Attrited Customer</v>
      </c>
      <c r="C6722" s="9">
        <f>kredi_kart_musterileri!C6722</f>
        <v>46</v>
      </c>
      <c r="D6722" s="77" t="str">
        <f t="shared" si="104"/>
        <v>46-55</v>
      </c>
      <c r="E6722" s="12" t="str">
        <f>kredi_kart_musterileri!D6722</f>
        <v>M</v>
      </c>
      <c r="F6722" s="9">
        <f>kredi_kart_musterileri!E6722</f>
        <v>3</v>
      </c>
      <c r="G6722" s="34" t="str">
        <f>kredi_kart_musterileri!F6722</f>
        <v>Post Graduate</v>
      </c>
      <c r="H6722" s="12" t="str">
        <f>kredi_kart_musterileri!G6722</f>
        <v>Single</v>
      </c>
      <c r="I6722" s="12" t="str">
        <f>kredi_kart_musterileri!H6722</f>
        <v>$40K - $60K</v>
      </c>
      <c r="K6722" s="15"/>
    </row>
    <row r="6723" spans="1:11">
      <c r="A6723" s="47">
        <f>kredi_kart_musterileri!A6723</f>
        <v>709375158</v>
      </c>
      <c r="B6723" s="15" t="str">
        <f>kredi_kart_musterileri!B6723</f>
        <v>Existing Customer</v>
      </c>
      <c r="C6723" s="9">
        <f>kredi_kart_musterileri!C6723</f>
        <v>29</v>
      </c>
      <c r="D6723" s="77" t="str">
        <f t="shared" ref="D6723:D6786" si="105">IF($C6723&lt;=35, "25-35", IF($C6723&lt;=45, "36-45", IF($C6723&lt;=55, "46-55", "56+")))</f>
        <v>25-35</v>
      </c>
      <c r="E6723" s="12" t="str">
        <f>kredi_kart_musterileri!D6723</f>
        <v>F</v>
      </c>
      <c r="F6723" s="9">
        <f>kredi_kart_musterileri!E6723</f>
        <v>1</v>
      </c>
      <c r="G6723" s="34">
        <f>kredi_kart_musterileri!F6723</f>
        <v>0</v>
      </c>
      <c r="H6723" s="12" t="str">
        <f>kredi_kart_musterileri!G6723</f>
        <v>Unknown</v>
      </c>
      <c r="I6723" s="12">
        <f>kredi_kart_musterileri!H6723</f>
        <v>0</v>
      </c>
      <c r="K6723" s="15"/>
    </row>
    <row r="6724" spans="1:11">
      <c r="A6724" s="47">
        <f>kredi_kart_musterileri!A6724</f>
        <v>801977733</v>
      </c>
      <c r="B6724" s="15" t="str">
        <f>kredi_kart_musterileri!B6724</f>
        <v>Existing Customer</v>
      </c>
      <c r="C6724" s="9">
        <f>kredi_kart_musterileri!C6724</f>
        <v>40</v>
      </c>
      <c r="D6724" s="77" t="str">
        <f t="shared" si="105"/>
        <v>36-45</v>
      </c>
      <c r="E6724" s="12" t="str">
        <f>kredi_kart_musterileri!D6724</f>
        <v>F</v>
      </c>
      <c r="F6724" s="9">
        <f>kredi_kart_musterileri!E6724</f>
        <v>2</v>
      </c>
      <c r="G6724" s="34" t="str">
        <f>kredi_kart_musterileri!F6724</f>
        <v>High School</v>
      </c>
      <c r="H6724" s="12" t="str">
        <f>kredi_kart_musterileri!G6724</f>
        <v>Single</v>
      </c>
      <c r="I6724" s="12" t="str">
        <f>kredi_kart_musterileri!H6724</f>
        <v>Less than $40K</v>
      </c>
      <c r="K6724" s="15"/>
    </row>
    <row r="6725" spans="1:11">
      <c r="A6725" s="47">
        <f>kredi_kart_musterileri!A6725</f>
        <v>709175208</v>
      </c>
      <c r="B6725" s="15" t="str">
        <f>kredi_kart_musterileri!B6725</f>
        <v>Existing Customer</v>
      </c>
      <c r="C6725" s="9">
        <f>kredi_kart_musterileri!C6725</f>
        <v>50</v>
      </c>
      <c r="D6725" s="77" t="str">
        <f t="shared" si="105"/>
        <v>46-55</v>
      </c>
      <c r="E6725" s="12" t="str">
        <f>kredi_kart_musterileri!D6725</f>
        <v>F</v>
      </c>
      <c r="F6725" s="9">
        <f>kredi_kart_musterileri!E6725</f>
        <v>4</v>
      </c>
      <c r="G6725" s="34" t="str">
        <f>kredi_kart_musterileri!F6725</f>
        <v>Uneducated</v>
      </c>
      <c r="H6725" s="12" t="str">
        <f>kredi_kart_musterileri!G6725</f>
        <v>Single</v>
      </c>
      <c r="I6725" s="12" t="str">
        <f>kredi_kart_musterileri!H6725</f>
        <v>Less than $40K</v>
      </c>
      <c r="K6725" s="15"/>
    </row>
    <row r="6726" spans="1:11">
      <c r="A6726" s="47">
        <f>kredi_kart_musterileri!A6726</f>
        <v>788990508</v>
      </c>
      <c r="B6726" s="15" t="str">
        <f>kredi_kart_musterileri!B6726</f>
        <v>Existing Customer</v>
      </c>
      <c r="C6726" s="9">
        <f>kredi_kart_musterileri!C6726</f>
        <v>62</v>
      </c>
      <c r="D6726" s="77" t="str">
        <f t="shared" si="105"/>
        <v>56+</v>
      </c>
      <c r="E6726" s="12" t="str">
        <f>kredi_kart_musterileri!D6726</f>
        <v>F</v>
      </c>
      <c r="F6726" s="9">
        <f>kredi_kart_musterileri!E6726</f>
        <v>0</v>
      </c>
      <c r="G6726" s="34">
        <f>kredi_kart_musterileri!F6726</f>
        <v>0</v>
      </c>
      <c r="H6726" s="12" t="str">
        <f>kredi_kart_musterileri!G6726</f>
        <v>Single</v>
      </c>
      <c r="I6726" s="12" t="str">
        <f>kredi_kart_musterileri!H6726</f>
        <v>$40K - $60K</v>
      </c>
      <c r="K6726" s="15"/>
    </row>
    <row r="6727" spans="1:11">
      <c r="A6727" s="47">
        <f>kredi_kart_musterileri!A6727</f>
        <v>720835308</v>
      </c>
      <c r="B6727" s="15" t="str">
        <f>kredi_kart_musterileri!B6727</f>
        <v>Existing Customer</v>
      </c>
      <c r="C6727" s="9">
        <f>kredi_kart_musterileri!C6727</f>
        <v>49</v>
      </c>
      <c r="D6727" s="77" t="str">
        <f t="shared" si="105"/>
        <v>46-55</v>
      </c>
      <c r="E6727" s="12" t="str">
        <f>kredi_kart_musterileri!D6727</f>
        <v>F</v>
      </c>
      <c r="F6727" s="9">
        <f>kredi_kart_musterileri!E6727</f>
        <v>2</v>
      </c>
      <c r="G6727" s="34" t="str">
        <f>kredi_kart_musterileri!F6727</f>
        <v>Uneducated</v>
      </c>
      <c r="H6727" s="12" t="str">
        <f>kredi_kart_musterileri!G6727</f>
        <v>Married</v>
      </c>
      <c r="I6727" s="12">
        <f>kredi_kart_musterileri!H6727</f>
        <v>0</v>
      </c>
      <c r="K6727" s="15"/>
    </row>
    <row r="6728" spans="1:11">
      <c r="A6728" s="47">
        <f>kredi_kart_musterileri!A6728</f>
        <v>717365958</v>
      </c>
      <c r="B6728" s="15" t="str">
        <f>kredi_kart_musterileri!B6728</f>
        <v>Existing Customer</v>
      </c>
      <c r="C6728" s="9">
        <f>kredi_kart_musterileri!C6728</f>
        <v>50</v>
      </c>
      <c r="D6728" s="77" t="str">
        <f t="shared" si="105"/>
        <v>46-55</v>
      </c>
      <c r="E6728" s="12" t="str">
        <f>kredi_kart_musterileri!D6728</f>
        <v>F</v>
      </c>
      <c r="F6728" s="9">
        <f>kredi_kart_musterileri!E6728</f>
        <v>1</v>
      </c>
      <c r="G6728" s="34" t="str">
        <f>kredi_kart_musterileri!F6728</f>
        <v>Graduate</v>
      </c>
      <c r="H6728" s="12" t="str">
        <f>kredi_kart_musterileri!G6728</f>
        <v>Married</v>
      </c>
      <c r="I6728" s="12" t="str">
        <f>kredi_kart_musterileri!H6728</f>
        <v>Less than $40K</v>
      </c>
      <c r="K6728" s="15"/>
    </row>
    <row r="6729" spans="1:11">
      <c r="A6729" s="47">
        <f>kredi_kart_musterileri!A6729</f>
        <v>779577108</v>
      </c>
      <c r="B6729" s="15" t="str">
        <f>kredi_kart_musterileri!B6729</f>
        <v>Existing Customer</v>
      </c>
      <c r="C6729" s="9">
        <f>kredi_kart_musterileri!C6729</f>
        <v>49</v>
      </c>
      <c r="D6729" s="77" t="str">
        <f t="shared" si="105"/>
        <v>46-55</v>
      </c>
      <c r="E6729" s="12" t="str">
        <f>kredi_kart_musterileri!D6729</f>
        <v>F</v>
      </c>
      <c r="F6729" s="9">
        <f>kredi_kart_musterileri!E6729</f>
        <v>1</v>
      </c>
      <c r="G6729" s="34" t="str">
        <f>kredi_kart_musterileri!F6729</f>
        <v>Doctorate</v>
      </c>
      <c r="H6729" s="12" t="str">
        <f>kredi_kart_musterileri!G6729</f>
        <v>Single</v>
      </c>
      <c r="I6729" s="12" t="str">
        <f>kredi_kart_musterileri!H6729</f>
        <v>$40K - $60K</v>
      </c>
      <c r="K6729" s="15"/>
    </row>
    <row r="6730" spans="1:11">
      <c r="A6730" s="47">
        <f>kredi_kart_musterileri!A6730</f>
        <v>801497508</v>
      </c>
      <c r="B6730" s="15" t="str">
        <f>kredi_kart_musterileri!B6730</f>
        <v>Existing Customer</v>
      </c>
      <c r="C6730" s="9">
        <f>kredi_kart_musterileri!C6730</f>
        <v>56</v>
      </c>
      <c r="D6730" s="77" t="str">
        <f t="shared" si="105"/>
        <v>56+</v>
      </c>
      <c r="E6730" s="12" t="str">
        <f>kredi_kart_musterileri!D6730</f>
        <v>F</v>
      </c>
      <c r="F6730" s="9">
        <f>kredi_kart_musterileri!E6730</f>
        <v>1</v>
      </c>
      <c r="G6730" s="34" t="str">
        <f>kredi_kart_musterileri!F6730</f>
        <v>Graduate</v>
      </c>
      <c r="H6730" s="12" t="str">
        <f>kredi_kart_musterileri!G6730</f>
        <v>Married</v>
      </c>
      <c r="I6730" s="12" t="str">
        <f>kredi_kart_musterileri!H6730</f>
        <v>Less than $40K</v>
      </c>
      <c r="K6730" s="15"/>
    </row>
    <row r="6731" spans="1:11">
      <c r="A6731" s="47">
        <f>kredi_kart_musterileri!A6731</f>
        <v>716131083</v>
      </c>
      <c r="B6731" s="15" t="str">
        <f>kredi_kart_musterileri!B6731</f>
        <v>Existing Customer</v>
      </c>
      <c r="C6731" s="9">
        <f>kredi_kart_musterileri!C6731</f>
        <v>47</v>
      </c>
      <c r="D6731" s="77" t="str">
        <f t="shared" si="105"/>
        <v>46-55</v>
      </c>
      <c r="E6731" s="12" t="str">
        <f>kredi_kart_musterileri!D6731</f>
        <v>M</v>
      </c>
      <c r="F6731" s="9">
        <f>kredi_kart_musterileri!E6731</f>
        <v>2</v>
      </c>
      <c r="G6731" s="34" t="str">
        <f>kredi_kart_musterileri!F6731</f>
        <v>Graduate</v>
      </c>
      <c r="H6731" s="12" t="str">
        <f>kredi_kart_musterileri!G6731</f>
        <v>Single</v>
      </c>
      <c r="I6731" s="12" t="str">
        <f>kredi_kart_musterileri!H6731</f>
        <v>$40K - $60K</v>
      </c>
      <c r="K6731" s="15"/>
    </row>
    <row r="6732" spans="1:11">
      <c r="A6732" s="47">
        <f>kredi_kart_musterileri!A6732</f>
        <v>784734258</v>
      </c>
      <c r="B6732" s="15" t="str">
        <f>kredi_kart_musterileri!B6732</f>
        <v>Existing Customer</v>
      </c>
      <c r="C6732" s="9">
        <f>kredi_kart_musterileri!C6732</f>
        <v>56</v>
      </c>
      <c r="D6732" s="77" t="str">
        <f t="shared" si="105"/>
        <v>56+</v>
      </c>
      <c r="E6732" s="12" t="str">
        <f>kredi_kart_musterileri!D6732</f>
        <v>F</v>
      </c>
      <c r="F6732" s="9">
        <f>kredi_kart_musterileri!E6732</f>
        <v>2</v>
      </c>
      <c r="G6732" s="34">
        <f>kredi_kart_musterileri!F6732</f>
        <v>0</v>
      </c>
      <c r="H6732" s="12" t="str">
        <f>kredi_kart_musterileri!G6732</f>
        <v>Divorced</v>
      </c>
      <c r="I6732" s="12" t="str">
        <f>kredi_kart_musterileri!H6732</f>
        <v>$40K - $60K</v>
      </c>
      <c r="K6732" s="15"/>
    </row>
    <row r="6733" spans="1:11">
      <c r="A6733" s="47">
        <f>kredi_kart_musterileri!A6733</f>
        <v>711122958</v>
      </c>
      <c r="B6733" s="15" t="str">
        <f>kredi_kart_musterileri!B6733</f>
        <v>Attrited Customer</v>
      </c>
      <c r="C6733" s="9">
        <f>kredi_kart_musterileri!C6733</f>
        <v>41</v>
      </c>
      <c r="D6733" s="77" t="str">
        <f t="shared" si="105"/>
        <v>36-45</v>
      </c>
      <c r="E6733" s="12" t="str">
        <f>kredi_kart_musterileri!D6733</f>
        <v>F</v>
      </c>
      <c r="F6733" s="9">
        <f>kredi_kart_musterileri!E6733</f>
        <v>3</v>
      </c>
      <c r="G6733" s="34" t="str">
        <f>kredi_kart_musterileri!F6733</f>
        <v>Graduate</v>
      </c>
      <c r="H6733" s="12" t="str">
        <f>kredi_kart_musterileri!G6733</f>
        <v>Single</v>
      </c>
      <c r="I6733" s="12" t="str">
        <f>kredi_kart_musterileri!H6733</f>
        <v>Less than $40K</v>
      </c>
      <c r="K6733" s="15"/>
    </row>
    <row r="6734" spans="1:11">
      <c r="A6734" s="47">
        <f>kredi_kart_musterileri!A6734</f>
        <v>779508333</v>
      </c>
      <c r="B6734" s="15" t="str">
        <f>kredi_kart_musterileri!B6734</f>
        <v>Existing Customer</v>
      </c>
      <c r="C6734" s="9">
        <f>kredi_kart_musterileri!C6734</f>
        <v>63</v>
      </c>
      <c r="D6734" s="77" t="str">
        <f t="shared" si="105"/>
        <v>56+</v>
      </c>
      <c r="E6734" s="12" t="str">
        <f>kredi_kart_musterileri!D6734</f>
        <v>M</v>
      </c>
      <c r="F6734" s="9">
        <f>kredi_kart_musterileri!E6734</f>
        <v>0</v>
      </c>
      <c r="G6734" s="34">
        <f>kredi_kart_musterileri!F6734</f>
        <v>0</v>
      </c>
      <c r="H6734" s="12" t="str">
        <f>kredi_kart_musterileri!G6734</f>
        <v>Unknown</v>
      </c>
      <c r="I6734" s="12" t="str">
        <f>kredi_kart_musterileri!H6734</f>
        <v>$60K - $80K</v>
      </c>
      <c r="K6734" s="15"/>
    </row>
    <row r="6735" spans="1:11">
      <c r="A6735" s="47">
        <f>kredi_kart_musterileri!A6735</f>
        <v>717699408</v>
      </c>
      <c r="B6735" s="15" t="str">
        <f>kredi_kart_musterileri!B6735</f>
        <v>Existing Customer</v>
      </c>
      <c r="C6735" s="9">
        <f>kredi_kart_musterileri!C6735</f>
        <v>51</v>
      </c>
      <c r="D6735" s="77" t="str">
        <f t="shared" si="105"/>
        <v>46-55</v>
      </c>
      <c r="E6735" s="12" t="str">
        <f>kredi_kart_musterileri!D6735</f>
        <v>F</v>
      </c>
      <c r="F6735" s="9">
        <f>kredi_kart_musterileri!E6735</f>
        <v>3</v>
      </c>
      <c r="G6735" s="34" t="str">
        <f>kredi_kart_musterileri!F6735</f>
        <v>Graduate</v>
      </c>
      <c r="H6735" s="12" t="str">
        <f>kredi_kart_musterileri!G6735</f>
        <v>Married</v>
      </c>
      <c r="I6735" s="12">
        <f>kredi_kart_musterileri!H6735</f>
        <v>0</v>
      </c>
      <c r="K6735" s="15"/>
    </row>
    <row r="6736" spans="1:11">
      <c r="A6736" s="47">
        <f>kredi_kart_musterileri!A6736</f>
        <v>720210483</v>
      </c>
      <c r="B6736" s="15" t="str">
        <f>kredi_kart_musterileri!B6736</f>
        <v>Existing Customer</v>
      </c>
      <c r="C6736" s="9">
        <f>kredi_kart_musterileri!C6736</f>
        <v>43</v>
      </c>
      <c r="D6736" s="77" t="str">
        <f t="shared" si="105"/>
        <v>36-45</v>
      </c>
      <c r="E6736" s="12" t="str">
        <f>kredi_kart_musterileri!D6736</f>
        <v>F</v>
      </c>
      <c r="F6736" s="9">
        <f>kredi_kart_musterileri!E6736</f>
        <v>3</v>
      </c>
      <c r="G6736" s="34" t="str">
        <f>kredi_kart_musterileri!F6736</f>
        <v>High School</v>
      </c>
      <c r="H6736" s="12" t="str">
        <f>kredi_kart_musterileri!G6736</f>
        <v>Unknown</v>
      </c>
      <c r="I6736" s="12">
        <f>kredi_kart_musterileri!H6736</f>
        <v>0</v>
      </c>
      <c r="K6736" s="15"/>
    </row>
    <row r="6737" spans="1:11">
      <c r="A6737" s="47">
        <f>kredi_kart_musterileri!A6737</f>
        <v>709329558</v>
      </c>
      <c r="B6737" s="15" t="str">
        <f>kredi_kart_musterileri!B6737</f>
        <v>Existing Customer</v>
      </c>
      <c r="C6737" s="9">
        <f>kredi_kart_musterileri!C6737</f>
        <v>49</v>
      </c>
      <c r="D6737" s="77" t="str">
        <f t="shared" si="105"/>
        <v>46-55</v>
      </c>
      <c r="E6737" s="12" t="str">
        <f>kredi_kart_musterileri!D6737</f>
        <v>F</v>
      </c>
      <c r="F6737" s="9">
        <f>kredi_kart_musterileri!E6737</f>
        <v>4</v>
      </c>
      <c r="G6737" s="34" t="str">
        <f>kredi_kart_musterileri!F6737</f>
        <v>High School</v>
      </c>
      <c r="H6737" s="12" t="str">
        <f>kredi_kart_musterileri!G6737</f>
        <v>Single</v>
      </c>
      <c r="I6737" s="12" t="str">
        <f>kredi_kart_musterileri!H6737</f>
        <v>Less than $40K</v>
      </c>
      <c r="K6737" s="15"/>
    </row>
    <row r="6738" spans="1:11">
      <c r="A6738" s="47">
        <f>kredi_kart_musterileri!A6738</f>
        <v>721222833</v>
      </c>
      <c r="B6738" s="15" t="str">
        <f>kredi_kart_musterileri!B6738</f>
        <v>Existing Customer</v>
      </c>
      <c r="C6738" s="9">
        <f>kredi_kart_musterileri!C6738</f>
        <v>51</v>
      </c>
      <c r="D6738" s="77" t="str">
        <f t="shared" si="105"/>
        <v>46-55</v>
      </c>
      <c r="E6738" s="12" t="str">
        <f>kredi_kart_musterileri!D6738</f>
        <v>F</v>
      </c>
      <c r="F6738" s="9">
        <f>kredi_kart_musterileri!E6738</f>
        <v>3</v>
      </c>
      <c r="G6738" s="34" t="str">
        <f>kredi_kart_musterileri!F6738</f>
        <v>Graduate</v>
      </c>
      <c r="H6738" s="12" t="str">
        <f>kredi_kart_musterileri!G6738</f>
        <v>Married</v>
      </c>
      <c r="I6738" s="12" t="str">
        <f>kredi_kart_musterileri!H6738</f>
        <v>$40K - $60K</v>
      </c>
      <c r="K6738" s="15"/>
    </row>
    <row r="6739" spans="1:11">
      <c r="A6739" s="47">
        <f>kredi_kart_musterileri!A6739</f>
        <v>712682583</v>
      </c>
      <c r="B6739" s="15" t="str">
        <f>kredi_kart_musterileri!B6739</f>
        <v>Existing Customer</v>
      </c>
      <c r="C6739" s="9">
        <f>kredi_kart_musterileri!C6739</f>
        <v>44</v>
      </c>
      <c r="D6739" s="77" t="str">
        <f t="shared" si="105"/>
        <v>36-45</v>
      </c>
      <c r="E6739" s="12" t="str">
        <f>kredi_kart_musterileri!D6739</f>
        <v>M</v>
      </c>
      <c r="F6739" s="9">
        <f>kredi_kart_musterileri!E6739</f>
        <v>5</v>
      </c>
      <c r="G6739" s="34" t="str">
        <f>kredi_kart_musterileri!F6739</f>
        <v>High School</v>
      </c>
      <c r="H6739" s="12" t="str">
        <f>kredi_kart_musterileri!G6739</f>
        <v>Single</v>
      </c>
      <c r="I6739" s="12" t="str">
        <f>kredi_kart_musterileri!H6739</f>
        <v>$60K - $80K</v>
      </c>
      <c r="K6739" s="15"/>
    </row>
    <row r="6740" spans="1:11">
      <c r="A6740" s="47">
        <f>kredi_kart_musterileri!A6740</f>
        <v>710051658</v>
      </c>
      <c r="B6740" s="15" t="str">
        <f>kredi_kart_musterileri!B6740</f>
        <v>Existing Customer</v>
      </c>
      <c r="C6740" s="9">
        <f>kredi_kart_musterileri!C6740</f>
        <v>46</v>
      </c>
      <c r="D6740" s="77" t="str">
        <f t="shared" si="105"/>
        <v>46-55</v>
      </c>
      <c r="E6740" s="12" t="str">
        <f>kredi_kart_musterileri!D6740</f>
        <v>M</v>
      </c>
      <c r="F6740" s="9">
        <f>kredi_kart_musterileri!E6740</f>
        <v>3</v>
      </c>
      <c r="G6740" s="34" t="str">
        <f>kredi_kart_musterileri!F6740</f>
        <v>Graduate</v>
      </c>
      <c r="H6740" s="12" t="str">
        <f>kredi_kart_musterileri!G6740</f>
        <v>Married</v>
      </c>
      <c r="I6740" s="12" t="str">
        <f>kredi_kart_musterileri!H6740</f>
        <v>$60K - $80K</v>
      </c>
      <c r="K6740" s="15"/>
    </row>
    <row r="6741" spans="1:11">
      <c r="A6741" s="47">
        <f>kredi_kart_musterileri!A6741</f>
        <v>708606633</v>
      </c>
      <c r="B6741" s="15" t="str">
        <f>kredi_kart_musterileri!B6741</f>
        <v>Attrited Customer</v>
      </c>
      <c r="C6741" s="9">
        <f>kredi_kart_musterileri!C6741</f>
        <v>56</v>
      </c>
      <c r="D6741" s="77" t="str">
        <f t="shared" si="105"/>
        <v>56+</v>
      </c>
      <c r="E6741" s="12" t="str">
        <f>kredi_kart_musterileri!D6741</f>
        <v>F</v>
      </c>
      <c r="F6741" s="9">
        <f>kredi_kart_musterileri!E6741</f>
        <v>3</v>
      </c>
      <c r="G6741" s="34" t="str">
        <f>kredi_kart_musterileri!F6741</f>
        <v>Graduate</v>
      </c>
      <c r="H6741" s="12" t="str">
        <f>kredi_kart_musterileri!G6741</f>
        <v>Married</v>
      </c>
      <c r="I6741" s="12" t="str">
        <f>kredi_kart_musterileri!H6741</f>
        <v>$40K - $60K</v>
      </c>
      <c r="K6741" s="15"/>
    </row>
    <row r="6742" spans="1:11">
      <c r="A6742" s="47">
        <f>kredi_kart_musterileri!A6742</f>
        <v>710862258</v>
      </c>
      <c r="B6742" s="15" t="str">
        <f>kredi_kart_musterileri!B6742</f>
        <v>Existing Customer</v>
      </c>
      <c r="C6742" s="9">
        <f>kredi_kart_musterileri!C6742</f>
        <v>41</v>
      </c>
      <c r="D6742" s="77" t="str">
        <f t="shared" si="105"/>
        <v>36-45</v>
      </c>
      <c r="E6742" s="12" t="str">
        <f>kredi_kart_musterileri!D6742</f>
        <v>F</v>
      </c>
      <c r="F6742" s="9">
        <f>kredi_kart_musterileri!E6742</f>
        <v>2</v>
      </c>
      <c r="G6742" s="34" t="str">
        <f>kredi_kart_musterileri!F6742</f>
        <v>Uneducated</v>
      </c>
      <c r="H6742" s="12" t="str">
        <f>kredi_kart_musterileri!G6742</f>
        <v>Married</v>
      </c>
      <c r="I6742" s="12" t="str">
        <f>kredi_kart_musterileri!H6742</f>
        <v>Less than $40K</v>
      </c>
      <c r="K6742" s="15"/>
    </row>
    <row r="6743" spans="1:11">
      <c r="A6743" s="47">
        <f>kredi_kart_musterileri!A6743</f>
        <v>720072933</v>
      </c>
      <c r="B6743" s="15" t="str">
        <f>kredi_kart_musterileri!B6743</f>
        <v>Existing Customer</v>
      </c>
      <c r="C6743" s="9">
        <f>kredi_kart_musterileri!C6743</f>
        <v>49</v>
      </c>
      <c r="D6743" s="77" t="str">
        <f t="shared" si="105"/>
        <v>46-55</v>
      </c>
      <c r="E6743" s="12" t="str">
        <f>kredi_kart_musterileri!D6743</f>
        <v>F</v>
      </c>
      <c r="F6743" s="9">
        <f>kredi_kart_musterileri!E6743</f>
        <v>4</v>
      </c>
      <c r="G6743" s="34" t="str">
        <f>kredi_kart_musterileri!F6743</f>
        <v>Graduate</v>
      </c>
      <c r="H6743" s="12" t="str">
        <f>kredi_kart_musterileri!G6743</f>
        <v>Married</v>
      </c>
      <c r="I6743" s="12" t="str">
        <f>kredi_kart_musterileri!H6743</f>
        <v>Less than $40K</v>
      </c>
      <c r="K6743" s="15"/>
    </row>
    <row r="6744" spans="1:11">
      <c r="A6744" s="47">
        <f>kredi_kart_musterileri!A6744</f>
        <v>757527033</v>
      </c>
      <c r="B6744" s="15" t="str">
        <f>kredi_kart_musterileri!B6744</f>
        <v>Existing Customer</v>
      </c>
      <c r="C6744" s="9">
        <f>kredi_kart_musterileri!C6744</f>
        <v>53</v>
      </c>
      <c r="D6744" s="77" t="str">
        <f t="shared" si="105"/>
        <v>46-55</v>
      </c>
      <c r="E6744" s="12" t="str">
        <f>kredi_kart_musterileri!D6744</f>
        <v>F</v>
      </c>
      <c r="F6744" s="9">
        <f>kredi_kart_musterileri!E6744</f>
        <v>2</v>
      </c>
      <c r="G6744" s="34" t="str">
        <f>kredi_kart_musterileri!F6744</f>
        <v>College</v>
      </c>
      <c r="H6744" s="12" t="str">
        <f>kredi_kart_musterileri!G6744</f>
        <v>Single</v>
      </c>
      <c r="I6744" s="12" t="str">
        <f>kredi_kart_musterileri!H6744</f>
        <v>Less than $40K</v>
      </c>
      <c r="K6744" s="15"/>
    </row>
    <row r="6745" spans="1:11">
      <c r="A6745" s="47">
        <f>kredi_kart_musterileri!A6745</f>
        <v>713115483</v>
      </c>
      <c r="B6745" s="15" t="str">
        <f>kredi_kart_musterileri!B6745</f>
        <v>Attrited Customer</v>
      </c>
      <c r="C6745" s="9">
        <f>kredi_kart_musterileri!C6745</f>
        <v>44</v>
      </c>
      <c r="D6745" s="77" t="str">
        <f t="shared" si="105"/>
        <v>36-45</v>
      </c>
      <c r="E6745" s="12" t="str">
        <f>kredi_kart_musterileri!D6745</f>
        <v>F</v>
      </c>
      <c r="F6745" s="9">
        <f>kredi_kart_musterileri!E6745</f>
        <v>3</v>
      </c>
      <c r="G6745" s="34" t="str">
        <f>kredi_kart_musterileri!F6745</f>
        <v>Uneducated</v>
      </c>
      <c r="H6745" s="12" t="str">
        <f>kredi_kart_musterileri!G6745</f>
        <v>Married</v>
      </c>
      <c r="I6745" s="12" t="str">
        <f>kredi_kart_musterileri!H6745</f>
        <v>Less than $40K</v>
      </c>
      <c r="K6745" s="15"/>
    </row>
    <row r="6746" spans="1:11">
      <c r="A6746" s="47">
        <f>kredi_kart_musterileri!A6746</f>
        <v>816078708</v>
      </c>
      <c r="B6746" s="15" t="str">
        <f>kredi_kart_musterileri!B6746</f>
        <v>Existing Customer</v>
      </c>
      <c r="C6746" s="9">
        <f>kredi_kart_musterileri!C6746</f>
        <v>45</v>
      </c>
      <c r="D6746" s="77" t="str">
        <f t="shared" si="105"/>
        <v>36-45</v>
      </c>
      <c r="E6746" s="12" t="str">
        <f>kredi_kart_musterileri!D6746</f>
        <v>M</v>
      </c>
      <c r="F6746" s="9">
        <f>kredi_kart_musterileri!E6746</f>
        <v>3</v>
      </c>
      <c r="G6746" s="34">
        <f>kredi_kart_musterileri!F6746</f>
        <v>0</v>
      </c>
      <c r="H6746" s="12" t="str">
        <f>kredi_kart_musterileri!G6746</f>
        <v>Single</v>
      </c>
      <c r="I6746" s="12" t="str">
        <f>kredi_kart_musterileri!H6746</f>
        <v>$40K - $60K</v>
      </c>
      <c r="K6746" s="15"/>
    </row>
    <row r="6747" spans="1:11">
      <c r="A6747" s="47">
        <f>kredi_kart_musterileri!A6747</f>
        <v>713985183</v>
      </c>
      <c r="B6747" s="15" t="str">
        <f>kredi_kart_musterileri!B6747</f>
        <v>Existing Customer</v>
      </c>
      <c r="C6747" s="9">
        <f>kredi_kart_musterileri!C6747</f>
        <v>46</v>
      </c>
      <c r="D6747" s="77" t="str">
        <f t="shared" si="105"/>
        <v>46-55</v>
      </c>
      <c r="E6747" s="12" t="str">
        <f>kredi_kart_musterileri!D6747</f>
        <v>F</v>
      </c>
      <c r="F6747" s="9">
        <f>kredi_kart_musterileri!E6747</f>
        <v>5</v>
      </c>
      <c r="G6747" s="34" t="str">
        <f>kredi_kart_musterileri!F6747</f>
        <v>Graduate</v>
      </c>
      <c r="H6747" s="12" t="str">
        <f>kredi_kart_musterileri!G6747</f>
        <v>Single</v>
      </c>
      <c r="I6747" s="12" t="str">
        <f>kredi_kart_musterileri!H6747</f>
        <v>Less than $40K</v>
      </c>
      <c r="K6747" s="15"/>
    </row>
    <row r="6748" spans="1:11">
      <c r="A6748" s="47">
        <f>kredi_kart_musterileri!A6748</f>
        <v>789601308</v>
      </c>
      <c r="B6748" s="15" t="str">
        <f>kredi_kart_musterileri!B6748</f>
        <v>Existing Customer</v>
      </c>
      <c r="C6748" s="9">
        <f>kredi_kart_musterileri!C6748</f>
        <v>58</v>
      </c>
      <c r="D6748" s="77" t="str">
        <f t="shared" si="105"/>
        <v>56+</v>
      </c>
      <c r="E6748" s="12" t="str">
        <f>kredi_kart_musterileri!D6748</f>
        <v>M</v>
      </c>
      <c r="F6748" s="9">
        <f>kredi_kart_musterileri!E6748</f>
        <v>3</v>
      </c>
      <c r="G6748" s="34">
        <f>kredi_kart_musterileri!F6748</f>
        <v>0</v>
      </c>
      <c r="H6748" s="12" t="str">
        <f>kredi_kart_musterileri!G6748</f>
        <v>Married</v>
      </c>
      <c r="I6748" s="12" t="str">
        <f>kredi_kart_musterileri!H6748</f>
        <v>$120K +</v>
      </c>
      <c r="K6748" s="15"/>
    </row>
    <row r="6749" spans="1:11">
      <c r="A6749" s="47">
        <f>kredi_kart_musterileri!A6749</f>
        <v>720133908</v>
      </c>
      <c r="B6749" s="15" t="str">
        <f>kredi_kart_musterileri!B6749</f>
        <v>Existing Customer</v>
      </c>
      <c r="C6749" s="9">
        <f>kredi_kart_musterileri!C6749</f>
        <v>41</v>
      </c>
      <c r="D6749" s="77" t="str">
        <f t="shared" si="105"/>
        <v>36-45</v>
      </c>
      <c r="E6749" s="12" t="str">
        <f>kredi_kart_musterileri!D6749</f>
        <v>M</v>
      </c>
      <c r="F6749" s="9">
        <f>kredi_kart_musterileri!E6749</f>
        <v>2</v>
      </c>
      <c r="G6749" s="34" t="str">
        <f>kredi_kart_musterileri!F6749</f>
        <v>Post Graduate</v>
      </c>
      <c r="H6749" s="12" t="str">
        <f>kredi_kart_musterileri!G6749</f>
        <v>Single</v>
      </c>
      <c r="I6749" s="12" t="str">
        <f>kredi_kart_musterileri!H6749</f>
        <v>$40K - $60K</v>
      </c>
      <c r="K6749" s="15"/>
    </row>
    <row r="6750" spans="1:11">
      <c r="A6750" s="47">
        <f>kredi_kart_musterileri!A6750</f>
        <v>803197833</v>
      </c>
      <c r="B6750" s="15" t="str">
        <f>kredi_kart_musterileri!B6750</f>
        <v>Existing Customer</v>
      </c>
      <c r="C6750" s="9">
        <f>kredi_kart_musterileri!C6750</f>
        <v>49</v>
      </c>
      <c r="D6750" s="77" t="str">
        <f t="shared" si="105"/>
        <v>46-55</v>
      </c>
      <c r="E6750" s="12" t="str">
        <f>kredi_kart_musterileri!D6750</f>
        <v>F</v>
      </c>
      <c r="F6750" s="9">
        <f>kredi_kart_musterileri!E6750</f>
        <v>1</v>
      </c>
      <c r="G6750" s="34" t="str">
        <f>kredi_kart_musterileri!F6750</f>
        <v>Post Graduate</v>
      </c>
      <c r="H6750" s="12" t="str">
        <f>kredi_kart_musterileri!G6750</f>
        <v>Divorced</v>
      </c>
      <c r="I6750" s="12" t="str">
        <f>kredi_kart_musterileri!H6750</f>
        <v>$40K - $60K</v>
      </c>
      <c r="K6750" s="15"/>
    </row>
    <row r="6751" spans="1:11">
      <c r="A6751" s="47">
        <f>kredi_kart_musterileri!A6751</f>
        <v>812222208</v>
      </c>
      <c r="B6751" s="15" t="str">
        <f>kredi_kart_musterileri!B6751</f>
        <v>Existing Customer</v>
      </c>
      <c r="C6751" s="9">
        <f>kredi_kart_musterileri!C6751</f>
        <v>54</v>
      </c>
      <c r="D6751" s="77" t="str">
        <f t="shared" si="105"/>
        <v>46-55</v>
      </c>
      <c r="E6751" s="12" t="str">
        <f>kredi_kart_musterileri!D6751</f>
        <v>F</v>
      </c>
      <c r="F6751" s="9">
        <f>kredi_kart_musterileri!E6751</f>
        <v>3</v>
      </c>
      <c r="G6751" s="34" t="str">
        <f>kredi_kart_musterileri!F6751</f>
        <v>Uneducated</v>
      </c>
      <c r="H6751" s="12" t="str">
        <f>kredi_kart_musterileri!G6751</f>
        <v>Single</v>
      </c>
      <c r="I6751" s="12">
        <f>kredi_kart_musterileri!H6751</f>
        <v>0</v>
      </c>
      <c r="K6751" s="15"/>
    </row>
    <row r="6752" spans="1:11">
      <c r="A6752" s="47">
        <f>kredi_kart_musterileri!A6752</f>
        <v>757634583</v>
      </c>
      <c r="B6752" s="15" t="str">
        <f>kredi_kart_musterileri!B6752</f>
        <v>Existing Customer</v>
      </c>
      <c r="C6752" s="9">
        <f>kredi_kart_musterileri!C6752</f>
        <v>52</v>
      </c>
      <c r="D6752" s="77" t="str">
        <f t="shared" si="105"/>
        <v>46-55</v>
      </c>
      <c r="E6752" s="12" t="str">
        <f>kredi_kart_musterileri!D6752</f>
        <v>F</v>
      </c>
      <c r="F6752" s="9">
        <f>kredi_kart_musterileri!E6752</f>
        <v>2</v>
      </c>
      <c r="G6752" s="34" t="str">
        <f>kredi_kart_musterileri!F6752</f>
        <v>Graduate</v>
      </c>
      <c r="H6752" s="12" t="str">
        <f>kredi_kart_musterileri!G6752</f>
        <v>Married</v>
      </c>
      <c r="I6752" s="12" t="str">
        <f>kredi_kart_musterileri!H6752</f>
        <v>Less than $40K</v>
      </c>
      <c r="K6752" s="15"/>
    </row>
    <row r="6753" spans="1:11">
      <c r="A6753" s="47">
        <f>kredi_kart_musterileri!A6753</f>
        <v>719362458</v>
      </c>
      <c r="B6753" s="15" t="str">
        <f>kredi_kart_musterileri!B6753</f>
        <v>Existing Customer</v>
      </c>
      <c r="C6753" s="9">
        <f>kredi_kart_musterileri!C6753</f>
        <v>47</v>
      </c>
      <c r="D6753" s="77" t="str">
        <f t="shared" si="105"/>
        <v>46-55</v>
      </c>
      <c r="E6753" s="12" t="str">
        <f>kredi_kart_musterileri!D6753</f>
        <v>F</v>
      </c>
      <c r="F6753" s="9">
        <f>kredi_kart_musterileri!E6753</f>
        <v>3</v>
      </c>
      <c r="G6753" s="34" t="str">
        <f>kredi_kart_musterileri!F6753</f>
        <v>High School</v>
      </c>
      <c r="H6753" s="12" t="str">
        <f>kredi_kart_musterileri!G6753</f>
        <v>Married</v>
      </c>
      <c r="I6753" s="12" t="str">
        <f>kredi_kart_musterileri!H6753</f>
        <v>Less than $40K</v>
      </c>
      <c r="K6753" s="15"/>
    </row>
    <row r="6754" spans="1:11">
      <c r="A6754" s="47">
        <f>kredi_kart_musterileri!A6754</f>
        <v>789331908</v>
      </c>
      <c r="B6754" s="15" t="str">
        <f>kredi_kart_musterileri!B6754</f>
        <v>Existing Customer</v>
      </c>
      <c r="C6754" s="9">
        <f>kredi_kart_musterileri!C6754</f>
        <v>40</v>
      </c>
      <c r="D6754" s="77" t="str">
        <f t="shared" si="105"/>
        <v>36-45</v>
      </c>
      <c r="E6754" s="12" t="str">
        <f>kredi_kart_musterileri!D6754</f>
        <v>F</v>
      </c>
      <c r="F6754" s="9">
        <f>kredi_kart_musterileri!E6754</f>
        <v>3</v>
      </c>
      <c r="G6754" s="34" t="str">
        <f>kredi_kart_musterileri!F6754</f>
        <v>High School</v>
      </c>
      <c r="H6754" s="12" t="str">
        <f>kredi_kart_musterileri!G6754</f>
        <v>Unknown</v>
      </c>
      <c r="I6754" s="12" t="str">
        <f>kredi_kart_musterileri!H6754</f>
        <v>Less than $40K</v>
      </c>
      <c r="K6754" s="15"/>
    </row>
    <row r="6755" spans="1:11">
      <c r="A6755" s="47">
        <f>kredi_kart_musterileri!A6755</f>
        <v>715616358</v>
      </c>
      <c r="B6755" s="15" t="str">
        <f>kredi_kart_musterileri!B6755</f>
        <v>Existing Customer</v>
      </c>
      <c r="C6755" s="9">
        <f>kredi_kart_musterileri!C6755</f>
        <v>53</v>
      </c>
      <c r="D6755" s="77" t="str">
        <f t="shared" si="105"/>
        <v>46-55</v>
      </c>
      <c r="E6755" s="12" t="str">
        <f>kredi_kart_musterileri!D6755</f>
        <v>F</v>
      </c>
      <c r="F6755" s="9">
        <f>kredi_kart_musterileri!E6755</f>
        <v>0</v>
      </c>
      <c r="G6755" s="34" t="str">
        <f>kredi_kart_musterileri!F6755</f>
        <v>Graduate</v>
      </c>
      <c r="H6755" s="12" t="str">
        <f>kredi_kart_musterileri!G6755</f>
        <v>Married</v>
      </c>
      <c r="I6755" s="12">
        <f>kredi_kart_musterileri!H6755</f>
        <v>0</v>
      </c>
      <c r="K6755" s="15"/>
    </row>
    <row r="6756" spans="1:11">
      <c r="A6756" s="47">
        <f>kredi_kart_musterileri!A6756</f>
        <v>711784908</v>
      </c>
      <c r="B6756" s="15" t="str">
        <f>kredi_kart_musterileri!B6756</f>
        <v>Existing Customer</v>
      </c>
      <c r="C6756" s="9">
        <f>kredi_kart_musterileri!C6756</f>
        <v>46</v>
      </c>
      <c r="D6756" s="77" t="str">
        <f t="shared" si="105"/>
        <v>46-55</v>
      </c>
      <c r="E6756" s="12" t="str">
        <f>kredi_kart_musterileri!D6756</f>
        <v>F</v>
      </c>
      <c r="F6756" s="9">
        <f>kredi_kart_musterileri!E6756</f>
        <v>4</v>
      </c>
      <c r="G6756" s="34" t="str">
        <f>kredi_kart_musterileri!F6756</f>
        <v>High School</v>
      </c>
      <c r="H6756" s="12" t="str">
        <f>kredi_kart_musterileri!G6756</f>
        <v>Single</v>
      </c>
      <c r="I6756" s="12" t="str">
        <f>kredi_kart_musterileri!H6756</f>
        <v>Less than $40K</v>
      </c>
      <c r="K6756" s="15"/>
    </row>
    <row r="6757" spans="1:11">
      <c r="A6757" s="47">
        <f>kredi_kart_musterileri!A6757</f>
        <v>806900508</v>
      </c>
      <c r="B6757" s="15" t="str">
        <f>kredi_kart_musterileri!B6757</f>
        <v>Existing Customer</v>
      </c>
      <c r="C6757" s="9">
        <f>kredi_kart_musterileri!C6757</f>
        <v>53</v>
      </c>
      <c r="D6757" s="77" t="str">
        <f t="shared" si="105"/>
        <v>46-55</v>
      </c>
      <c r="E6757" s="12" t="str">
        <f>kredi_kart_musterileri!D6757</f>
        <v>F</v>
      </c>
      <c r="F6757" s="9">
        <f>kredi_kart_musterileri!E6757</f>
        <v>1</v>
      </c>
      <c r="G6757" s="34" t="str">
        <f>kredi_kart_musterileri!F6757</f>
        <v>High School</v>
      </c>
      <c r="H6757" s="12" t="str">
        <f>kredi_kart_musterileri!G6757</f>
        <v>Married</v>
      </c>
      <c r="I6757" s="12" t="str">
        <f>kredi_kart_musterileri!H6757</f>
        <v>Less than $40K</v>
      </c>
      <c r="K6757" s="15"/>
    </row>
    <row r="6758" spans="1:11">
      <c r="A6758" s="47">
        <f>kredi_kart_musterileri!A6758</f>
        <v>710098233</v>
      </c>
      <c r="B6758" s="15" t="str">
        <f>kredi_kart_musterileri!B6758</f>
        <v>Existing Customer</v>
      </c>
      <c r="C6758" s="9">
        <f>kredi_kart_musterileri!C6758</f>
        <v>28</v>
      </c>
      <c r="D6758" s="77" t="str">
        <f t="shared" si="105"/>
        <v>25-35</v>
      </c>
      <c r="E6758" s="12" t="str">
        <f>kredi_kart_musterileri!D6758</f>
        <v>F</v>
      </c>
      <c r="F6758" s="9">
        <f>kredi_kart_musterileri!E6758</f>
        <v>0</v>
      </c>
      <c r="G6758" s="34">
        <f>kredi_kart_musterileri!F6758</f>
        <v>0</v>
      </c>
      <c r="H6758" s="12" t="str">
        <f>kredi_kart_musterileri!G6758</f>
        <v>Single</v>
      </c>
      <c r="I6758" s="12" t="str">
        <f>kredi_kart_musterileri!H6758</f>
        <v>Less than $40K</v>
      </c>
      <c r="K6758" s="15"/>
    </row>
    <row r="6759" spans="1:11">
      <c r="A6759" s="47">
        <f>kredi_kart_musterileri!A6759</f>
        <v>713508333</v>
      </c>
      <c r="B6759" s="15" t="str">
        <f>kredi_kart_musterileri!B6759</f>
        <v>Existing Customer</v>
      </c>
      <c r="C6759" s="9">
        <f>kredi_kart_musterileri!C6759</f>
        <v>43</v>
      </c>
      <c r="D6759" s="77" t="str">
        <f t="shared" si="105"/>
        <v>36-45</v>
      </c>
      <c r="E6759" s="12" t="str">
        <f>kredi_kart_musterileri!D6759</f>
        <v>F</v>
      </c>
      <c r="F6759" s="9">
        <f>kredi_kart_musterileri!E6759</f>
        <v>4</v>
      </c>
      <c r="G6759" s="34" t="str">
        <f>kredi_kart_musterileri!F6759</f>
        <v>College</v>
      </c>
      <c r="H6759" s="12" t="str">
        <f>kredi_kart_musterileri!G6759</f>
        <v>Unknown</v>
      </c>
      <c r="I6759" s="12" t="str">
        <f>kredi_kart_musterileri!H6759</f>
        <v>Less than $40K</v>
      </c>
      <c r="K6759" s="15"/>
    </row>
    <row r="6760" spans="1:11">
      <c r="A6760" s="47">
        <f>kredi_kart_musterileri!A6760</f>
        <v>712176708</v>
      </c>
      <c r="B6760" s="15" t="str">
        <f>kredi_kart_musterileri!B6760</f>
        <v>Existing Customer</v>
      </c>
      <c r="C6760" s="9">
        <f>kredi_kart_musterileri!C6760</f>
        <v>51</v>
      </c>
      <c r="D6760" s="77" t="str">
        <f t="shared" si="105"/>
        <v>46-55</v>
      </c>
      <c r="E6760" s="12" t="str">
        <f>kredi_kart_musterileri!D6760</f>
        <v>F</v>
      </c>
      <c r="F6760" s="9">
        <f>kredi_kart_musterileri!E6760</f>
        <v>3</v>
      </c>
      <c r="G6760" s="34" t="str">
        <f>kredi_kart_musterileri!F6760</f>
        <v>Uneducated</v>
      </c>
      <c r="H6760" s="12" t="str">
        <f>kredi_kart_musterileri!G6760</f>
        <v>Single</v>
      </c>
      <c r="I6760" s="12" t="str">
        <f>kredi_kart_musterileri!H6760</f>
        <v>Less than $40K</v>
      </c>
      <c r="K6760" s="15"/>
    </row>
    <row r="6761" spans="1:11">
      <c r="A6761" s="47">
        <f>kredi_kart_musterileri!A6761</f>
        <v>719724933</v>
      </c>
      <c r="B6761" s="15" t="str">
        <f>kredi_kart_musterileri!B6761</f>
        <v>Existing Customer</v>
      </c>
      <c r="C6761" s="9">
        <f>kredi_kart_musterileri!C6761</f>
        <v>58</v>
      </c>
      <c r="D6761" s="77" t="str">
        <f t="shared" si="105"/>
        <v>56+</v>
      </c>
      <c r="E6761" s="12" t="str">
        <f>kredi_kart_musterileri!D6761</f>
        <v>F</v>
      </c>
      <c r="F6761" s="9">
        <f>kredi_kart_musterileri!E6761</f>
        <v>1</v>
      </c>
      <c r="G6761" s="34" t="str">
        <f>kredi_kart_musterileri!F6761</f>
        <v>Uneducated</v>
      </c>
      <c r="H6761" s="12" t="str">
        <f>kredi_kart_musterileri!G6761</f>
        <v>Married</v>
      </c>
      <c r="I6761" s="12" t="str">
        <f>kredi_kart_musterileri!H6761</f>
        <v>Less than $40K</v>
      </c>
      <c r="K6761" s="15"/>
    </row>
    <row r="6762" spans="1:11">
      <c r="A6762" s="47">
        <f>kredi_kart_musterileri!A6762</f>
        <v>716537433</v>
      </c>
      <c r="B6762" s="15" t="str">
        <f>kredi_kart_musterileri!B6762</f>
        <v>Existing Customer</v>
      </c>
      <c r="C6762" s="9">
        <f>kredi_kart_musterileri!C6762</f>
        <v>50</v>
      </c>
      <c r="D6762" s="77" t="str">
        <f t="shared" si="105"/>
        <v>46-55</v>
      </c>
      <c r="E6762" s="12" t="str">
        <f>kredi_kart_musterileri!D6762</f>
        <v>F</v>
      </c>
      <c r="F6762" s="9">
        <f>kredi_kart_musterileri!E6762</f>
        <v>2</v>
      </c>
      <c r="G6762" s="34" t="str">
        <f>kredi_kart_musterileri!F6762</f>
        <v>College</v>
      </c>
      <c r="H6762" s="12" t="str">
        <f>kredi_kart_musterileri!G6762</f>
        <v>Married</v>
      </c>
      <c r="I6762" s="12" t="str">
        <f>kredi_kart_musterileri!H6762</f>
        <v>$40K - $60K</v>
      </c>
      <c r="K6762" s="15"/>
    </row>
    <row r="6763" spans="1:11">
      <c r="A6763" s="47">
        <f>kredi_kart_musterileri!A6763</f>
        <v>713186058</v>
      </c>
      <c r="B6763" s="15" t="str">
        <f>kredi_kart_musterileri!B6763</f>
        <v>Attrited Customer</v>
      </c>
      <c r="C6763" s="9">
        <f>kredi_kart_musterileri!C6763</f>
        <v>42</v>
      </c>
      <c r="D6763" s="77" t="str">
        <f t="shared" si="105"/>
        <v>36-45</v>
      </c>
      <c r="E6763" s="12" t="str">
        <f>kredi_kart_musterileri!D6763</f>
        <v>F</v>
      </c>
      <c r="F6763" s="9">
        <f>kredi_kart_musterileri!E6763</f>
        <v>3</v>
      </c>
      <c r="G6763" s="34">
        <f>kredi_kart_musterileri!F6763</f>
        <v>0</v>
      </c>
      <c r="H6763" s="12" t="str">
        <f>kredi_kart_musterileri!G6763</f>
        <v>Married</v>
      </c>
      <c r="I6763" s="12" t="str">
        <f>kredi_kart_musterileri!H6763</f>
        <v>$40K - $60K</v>
      </c>
      <c r="K6763" s="15"/>
    </row>
    <row r="6764" spans="1:11">
      <c r="A6764" s="47">
        <f>kredi_kart_musterileri!A6764</f>
        <v>787558683</v>
      </c>
      <c r="B6764" s="15" t="str">
        <f>kredi_kart_musterileri!B6764</f>
        <v>Existing Customer</v>
      </c>
      <c r="C6764" s="9">
        <f>kredi_kart_musterileri!C6764</f>
        <v>45</v>
      </c>
      <c r="D6764" s="77" t="str">
        <f t="shared" si="105"/>
        <v>36-45</v>
      </c>
      <c r="E6764" s="12" t="str">
        <f>kredi_kart_musterileri!D6764</f>
        <v>F</v>
      </c>
      <c r="F6764" s="9">
        <f>kredi_kart_musterileri!E6764</f>
        <v>4</v>
      </c>
      <c r="G6764" s="34" t="str">
        <f>kredi_kart_musterileri!F6764</f>
        <v>Post Graduate</v>
      </c>
      <c r="H6764" s="12" t="str">
        <f>kredi_kart_musterileri!G6764</f>
        <v>Single</v>
      </c>
      <c r="I6764" s="12" t="str">
        <f>kredi_kart_musterileri!H6764</f>
        <v>$40K - $60K</v>
      </c>
      <c r="K6764" s="15"/>
    </row>
    <row r="6765" spans="1:11">
      <c r="A6765" s="47">
        <f>kredi_kart_musterileri!A6765</f>
        <v>718002633</v>
      </c>
      <c r="B6765" s="15" t="str">
        <f>kredi_kart_musterileri!B6765</f>
        <v>Existing Customer</v>
      </c>
      <c r="C6765" s="9">
        <f>kredi_kart_musterileri!C6765</f>
        <v>48</v>
      </c>
      <c r="D6765" s="77" t="str">
        <f t="shared" si="105"/>
        <v>46-55</v>
      </c>
      <c r="E6765" s="12" t="str">
        <f>kredi_kart_musterileri!D6765</f>
        <v>F</v>
      </c>
      <c r="F6765" s="9">
        <f>kredi_kart_musterileri!E6765</f>
        <v>2</v>
      </c>
      <c r="G6765" s="34" t="str">
        <f>kredi_kart_musterileri!F6765</f>
        <v>Graduate</v>
      </c>
      <c r="H6765" s="12" t="str">
        <f>kredi_kart_musterileri!G6765</f>
        <v>Married</v>
      </c>
      <c r="I6765" s="12" t="str">
        <f>kredi_kart_musterileri!H6765</f>
        <v>$40K - $60K</v>
      </c>
      <c r="K6765" s="15"/>
    </row>
    <row r="6766" spans="1:11">
      <c r="A6766" s="47">
        <f>kredi_kart_musterileri!A6766</f>
        <v>789241308</v>
      </c>
      <c r="B6766" s="15" t="str">
        <f>kredi_kart_musterileri!B6766</f>
        <v>Attrited Customer</v>
      </c>
      <c r="C6766" s="9">
        <f>kredi_kart_musterileri!C6766</f>
        <v>54</v>
      </c>
      <c r="D6766" s="77" t="str">
        <f t="shared" si="105"/>
        <v>46-55</v>
      </c>
      <c r="E6766" s="12" t="str">
        <f>kredi_kart_musterileri!D6766</f>
        <v>F</v>
      </c>
      <c r="F6766" s="9">
        <f>kredi_kart_musterileri!E6766</f>
        <v>2</v>
      </c>
      <c r="G6766" s="34">
        <f>kredi_kart_musterileri!F6766</f>
        <v>0</v>
      </c>
      <c r="H6766" s="12" t="str">
        <f>kredi_kart_musterileri!G6766</f>
        <v>Unknown</v>
      </c>
      <c r="I6766" s="12" t="str">
        <f>kredi_kart_musterileri!H6766</f>
        <v>Less than $40K</v>
      </c>
      <c r="K6766" s="15"/>
    </row>
    <row r="6767" spans="1:11">
      <c r="A6767" s="47">
        <f>kredi_kart_musterileri!A6767</f>
        <v>713941158</v>
      </c>
      <c r="B6767" s="15" t="str">
        <f>kredi_kart_musterileri!B6767</f>
        <v>Existing Customer</v>
      </c>
      <c r="C6767" s="9">
        <f>kredi_kart_musterileri!C6767</f>
        <v>47</v>
      </c>
      <c r="D6767" s="77" t="str">
        <f t="shared" si="105"/>
        <v>46-55</v>
      </c>
      <c r="E6767" s="12" t="str">
        <f>kredi_kart_musterileri!D6767</f>
        <v>F</v>
      </c>
      <c r="F6767" s="9">
        <f>kredi_kart_musterileri!E6767</f>
        <v>1</v>
      </c>
      <c r="G6767" s="34" t="str">
        <f>kredi_kart_musterileri!F6767</f>
        <v>High School</v>
      </c>
      <c r="H6767" s="12" t="str">
        <f>kredi_kart_musterileri!G6767</f>
        <v>Unknown</v>
      </c>
      <c r="I6767" s="12" t="str">
        <f>kredi_kart_musterileri!H6767</f>
        <v>Less than $40K</v>
      </c>
      <c r="K6767" s="15"/>
    </row>
    <row r="6768" spans="1:11">
      <c r="A6768" s="47">
        <f>kredi_kart_musterileri!A6768</f>
        <v>808950108</v>
      </c>
      <c r="B6768" s="15" t="str">
        <f>kredi_kart_musterileri!B6768</f>
        <v>Existing Customer</v>
      </c>
      <c r="C6768" s="9">
        <f>kredi_kart_musterileri!C6768</f>
        <v>39</v>
      </c>
      <c r="D6768" s="77" t="str">
        <f t="shared" si="105"/>
        <v>36-45</v>
      </c>
      <c r="E6768" s="12" t="str">
        <f>kredi_kart_musterileri!D6768</f>
        <v>F</v>
      </c>
      <c r="F6768" s="9">
        <f>kredi_kart_musterileri!E6768</f>
        <v>2</v>
      </c>
      <c r="G6768" s="34" t="str">
        <f>kredi_kart_musterileri!F6768</f>
        <v>Graduate</v>
      </c>
      <c r="H6768" s="12" t="str">
        <f>kredi_kart_musterileri!G6768</f>
        <v>Married</v>
      </c>
      <c r="I6768" s="12" t="str">
        <f>kredi_kart_musterileri!H6768</f>
        <v>Less than $40K</v>
      </c>
      <c r="K6768" s="15"/>
    </row>
    <row r="6769" spans="1:11">
      <c r="A6769" s="47">
        <f>kredi_kart_musterileri!A6769</f>
        <v>719050458</v>
      </c>
      <c r="B6769" s="15" t="str">
        <f>kredi_kart_musterileri!B6769</f>
        <v>Existing Customer</v>
      </c>
      <c r="C6769" s="9">
        <f>kredi_kart_musterileri!C6769</f>
        <v>62</v>
      </c>
      <c r="D6769" s="77" t="str">
        <f t="shared" si="105"/>
        <v>56+</v>
      </c>
      <c r="E6769" s="12" t="str">
        <f>kredi_kart_musterileri!D6769</f>
        <v>F</v>
      </c>
      <c r="F6769" s="9">
        <f>kredi_kart_musterileri!E6769</f>
        <v>0</v>
      </c>
      <c r="G6769" s="34">
        <f>kredi_kart_musterileri!F6769</f>
        <v>0</v>
      </c>
      <c r="H6769" s="12" t="str">
        <f>kredi_kart_musterileri!G6769</f>
        <v>Single</v>
      </c>
      <c r="I6769" s="12" t="str">
        <f>kredi_kart_musterileri!H6769</f>
        <v>Less than $40K</v>
      </c>
      <c r="K6769" s="15"/>
    </row>
    <row r="6770" spans="1:11">
      <c r="A6770" s="47">
        <f>kredi_kart_musterileri!A6770</f>
        <v>718021608</v>
      </c>
      <c r="B6770" s="15" t="str">
        <f>kredi_kart_musterileri!B6770</f>
        <v>Existing Customer</v>
      </c>
      <c r="C6770" s="9">
        <f>kredi_kart_musterileri!C6770</f>
        <v>45</v>
      </c>
      <c r="D6770" s="77" t="str">
        <f t="shared" si="105"/>
        <v>36-45</v>
      </c>
      <c r="E6770" s="12" t="str">
        <f>kredi_kart_musterileri!D6770</f>
        <v>F</v>
      </c>
      <c r="F6770" s="9">
        <f>kredi_kart_musterileri!E6770</f>
        <v>3</v>
      </c>
      <c r="G6770" s="34" t="str">
        <f>kredi_kart_musterileri!F6770</f>
        <v>Graduate</v>
      </c>
      <c r="H6770" s="12" t="str">
        <f>kredi_kart_musterileri!G6770</f>
        <v>Married</v>
      </c>
      <c r="I6770" s="12" t="str">
        <f>kredi_kart_musterileri!H6770</f>
        <v>$40K - $60K</v>
      </c>
      <c r="K6770" s="15"/>
    </row>
    <row r="6771" spans="1:11">
      <c r="A6771" s="47">
        <f>kredi_kart_musterileri!A6771</f>
        <v>788870283</v>
      </c>
      <c r="B6771" s="15" t="str">
        <f>kredi_kart_musterileri!B6771</f>
        <v>Existing Customer</v>
      </c>
      <c r="C6771" s="9">
        <f>kredi_kart_musterileri!C6771</f>
        <v>56</v>
      </c>
      <c r="D6771" s="77" t="str">
        <f t="shared" si="105"/>
        <v>56+</v>
      </c>
      <c r="E6771" s="12" t="str">
        <f>kredi_kart_musterileri!D6771</f>
        <v>F</v>
      </c>
      <c r="F6771" s="9">
        <f>kredi_kart_musterileri!E6771</f>
        <v>3</v>
      </c>
      <c r="G6771" s="34" t="str">
        <f>kredi_kart_musterileri!F6771</f>
        <v>Graduate</v>
      </c>
      <c r="H6771" s="12" t="str">
        <f>kredi_kart_musterileri!G6771</f>
        <v>Married</v>
      </c>
      <c r="I6771" s="12" t="str">
        <f>kredi_kart_musterileri!H6771</f>
        <v>Less than $40K</v>
      </c>
      <c r="K6771" s="15"/>
    </row>
    <row r="6772" spans="1:11">
      <c r="A6772" s="47">
        <f>kredi_kart_musterileri!A6772</f>
        <v>778272408</v>
      </c>
      <c r="B6772" s="15" t="str">
        <f>kredi_kart_musterileri!B6772</f>
        <v>Attrited Customer</v>
      </c>
      <c r="C6772" s="9">
        <f>kredi_kart_musterileri!C6772</f>
        <v>52</v>
      </c>
      <c r="D6772" s="77" t="str">
        <f t="shared" si="105"/>
        <v>46-55</v>
      </c>
      <c r="E6772" s="12" t="str">
        <f>kredi_kart_musterileri!D6772</f>
        <v>M</v>
      </c>
      <c r="F6772" s="9">
        <f>kredi_kart_musterileri!E6772</f>
        <v>1</v>
      </c>
      <c r="G6772" s="34">
        <f>kredi_kart_musterileri!F6772</f>
        <v>0</v>
      </c>
      <c r="H6772" s="12" t="str">
        <f>kredi_kart_musterileri!G6772</f>
        <v>Divorced</v>
      </c>
      <c r="I6772" s="12" t="str">
        <f>kredi_kart_musterileri!H6772</f>
        <v>$80K - $120K</v>
      </c>
      <c r="K6772" s="15"/>
    </row>
    <row r="6773" spans="1:11">
      <c r="A6773" s="47">
        <f>kredi_kart_musterileri!A6773</f>
        <v>720079758</v>
      </c>
      <c r="B6773" s="15" t="str">
        <f>kredi_kart_musterileri!B6773</f>
        <v>Existing Customer</v>
      </c>
      <c r="C6773" s="9">
        <f>kredi_kart_musterileri!C6773</f>
        <v>46</v>
      </c>
      <c r="D6773" s="77" t="str">
        <f t="shared" si="105"/>
        <v>46-55</v>
      </c>
      <c r="E6773" s="12" t="str">
        <f>kredi_kart_musterileri!D6773</f>
        <v>F</v>
      </c>
      <c r="F6773" s="9">
        <f>kredi_kart_musterileri!E6773</f>
        <v>3</v>
      </c>
      <c r="G6773" s="34" t="str">
        <f>kredi_kart_musterileri!F6773</f>
        <v>Uneducated</v>
      </c>
      <c r="H6773" s="12" t="str">
        <f>kredi_kart_musterileri!G6773</f>
        <v>Single</v>
      </c>
      <c r="I6773" s="12">
        <f>kredi_kart_musterileri!H6773</f>
        <v>0</v>
      </c>
      <c r="K6773" s="15"/>
    </row>
    <row r="6774" spans="1:11">
      <c r="A6774" s="47">
        <f>kredi_kart_musterileri!A6774</f>
        <v>787457883</v>
      </c>
      <c r="B6774" s="15" t="str">
        <f>kredi_kart_musterileri!B6774</f>
        <v>Existing Customer</v>
      </c>
      <c r="C6774" s="9">
        <f>kredi_kart_musterileri!C6774</f>
        <v>51</v>
      </c>
      <c r="D6774" s="77" t="str">
        <f t="shared" si="105"/>
        <v>46-55</v>
      </c>
      <c r="E6774" s="12" t="str">
        <f>kredi_kart_musterileri!D6774</f>
        <v>F</v>
      </c>
      <c r="F6774" s="9">
        <f>kredi_kart_musterileri!E6774</f>
        <v>0</v>
      </c>
      <c r="G6774" s="34">
        <f>kredi_kart_musterileri!F6774</f>
        <v>0</v>
      </c>
      <c r="H6774" s="12" t="str">
        <f>kredi_kart_musterileri!G6774</f>
        <v>Married</v>
      </c>
      <c r="I6774" s="12" t="str">
        <f>kredi_kart_musterileri!H6774</f>
        <v>Less than $40K</v>
      </c>
      <c r="K6774" s="15"/>
    </row>
    <row r="6775" spans="1:11">
      <c r="A6775" s="47">
        <f>kredi_kart_musterileri!A6775</f>
        <v>719884983</v>
      </c>
      <c r="B6775" s="15" t="str">
        <f>kredi_kart_musterileri!B6775</f>
        <v>Existing Customer</v>
      </c>
      <c r="C6775" s="9">
        <f>kredi_kart_musterileri!C6775</f>
        <v>52</v>
      </c>
      <c r="D6775" s="77" t="str">
        <f t="shared" si="105"/>
        <v>46-55</v>
      </c>
      <c r="E6775" s="12" t="str">
        <f>kredi_kart_musterileri!D6775</f>
        <v>M</v>
      </c>
      <c r="F6775" s="9">
        <f>kredi_kart_musterileri!E6775</f>
        <v>2</v>
      </c>
      <c r="G6775" s="34" t="str">
        <f>kredi_kart_musterileri!F6775</f>
        <v>Graduate</v>
      </c>
      <c r="H6775" s="12" t="str">
        <f>kredi_kart_musterileri!G6775</f>
        <v>Single</v>
      </c>
      <c r="I6775" s="12" t="str">
        <f>kredi_kart_musterileri!H6775</f>
        <v>$40K - $60K</v>
      </c>
      <c r="K6775" s="15"/>
    </row>
    <row r="6776" spans="1:11">
      <c r="A6776" s="47">
        <f>kredi_kart_musterileri!A6776</f>
        <v>822056583</v>
      </c>
      <c r="B6776" s="15" t="str">
        <f>kredi_kart_musterileri!B6776</f>
        <v>Existing Customer</v>
      </c>
      <c r="C6776" s="9">
        <f>kredi_kart_musterileri!C6776</f>
        <v>44</v>
      </c>
      <c r="D6776" s="77" t="str">
        <f t="shared" si="105"/>
        <v>36-45</v>
      </c>
      <c r="E6776" s="12" t="str">
        <f>kredi_kart_musterileri!D6776</f>
        <v>F</v>
      </c>
      <c r="F6776" s="9">
        <f>kredi_kart_musterileri!E6776</f>
        <v>4</v>
      </c>
      <c r="G6776" s="34" t="str">
        <f>kredi_kart_musterileri!F6776</f>
        <v>Graduate</v>
      </c>
      <c r="H6776" s="12" t="str">
        <f>kredi_kart_musterileri!G6776</f>
        <v>Single</v>
      </c>
      <c r="I6776" s="12" t="str">
        <f>kredi_kart_musterileri!H6776</f>
        <v>$40K - $60K</v>
      </c>
      <c r="K6776" s="15"/>
    </row>
    <row r="6777" spans="1:11">
      <c r="A6777" s="47">
        <f>kredi_kart_musterileri!A6777</f>
        <v>714585033</v>
      </c>
      <c r="B6777" s="15" t="str">
        <f>kredi_kart_musterileri!B6777</f>
        <v>Existing Customer</v>
      </c>
      <c r="C6777" s="9">
        <f>kredi_kart_musterileri!C6777</f>
        <v>41</v>
      </c>
      <c r="D6777" s="77" t="str">
        <f t="shared" si="105"/>
        <v>36-45</v>
      </c>
      <c r="E6777" s="12" t="str">
        <f>kredi_kart_musterileri!D6777</f>
        <v>F</v>
      </c>
      <c r="F6777" s="9">
        <f>kredi_kart_musterileri!E6777</f>
        <v>4</v>
      </c>
      <c r="G6777" s="34" t="str">
        <f>kredi_kart_musterileri!F6777</f>
        <v>Uneducated</v>
      </c>
      <c r="H6777" s="12" t="str">
        <f>kredi_kart_musterileri!G6777</f>
        <v>Married</v>
      </c>
      <c r="I6777" s="12" t="str">
        <f>kredi_kart_musterileri!H6777</f>
        <v>Less than $40K</v>
      </c>
      <c r="K6777" s="15"/>
    </row>
    <row r="6778" spans="1:11">
      <c r="A6778" s="47">
        <f>kredi_kart_musterileri!A6778</f>
        <v>713981283</v>
      </c>
      <c r="B6778" s="15" t="str">
        <f>kredi_kart_musterileri!B6778</f>
        <v>Existing Customer</v>
      </c>
      <c r="C6778" s="9">
        <f>kredi_kart_musterileri!C6778</f>
        <v>52</v>
      </c>
      <c r="D6778" s="77" t="str">
        <f t="shared" si="105"/>
        <v>46-55</v>
      </c>
      <c r="E6778" s="12" t="str">
        <f>kredi_kart_musterileri!D6778</f>
        <v>F</v>
      </c>
      <c r="F6778" s="9">
        <f>kredi_kart_musterileri!E6778</f>
        <v>3</v>
      </c>
      <c r="G6778" s="34" t="str">
        <f>kredi_kart_musterileri!F6778</f>
        <v>Graduate</v>
      </c>
      <c r="H6778" s="12" t="str">
        <f>kredi_kart_musterileri!G6778</f>
        <v>Married</v>
      </c>
      <c r="I6778" s="12" t="str">
        <f>kredi_kart_musterileri!H6778</f>
        <v>Less than $40K</v>
      </c>
      <c r="K6778" s="15"/>
    </row>
    <row r="6779" spans="1:11">
      <c r="A6779" s="47">
        <f>kredi_kart_musterileri!A6779</f>
        <v>715328658</v>
      </c>
      <c r="B6779" s="15" t="str">
        <f>kredi_kart_musterileri!B6779</f>
        <v>Attrited Customer</v>
      </c>
      <c r="C6779" s="9">
        <f>kredi_kart_musterileri!C6779</f>
        <v>41</v>
      </c>
      <c r="D6779" s="77" t="str">
        <f t="shared" si="105"/>
        <v>36-45</v>
      </c>
      <c r="E6779" s="12" t="str">
        <f>kredi_kart_musterileri!D6779</f>
        <v>F</v>
      </c>
      <c r="F6779" s="9">
        <f>kredi_kart_musterileri!E6779</f>
        <v>5</v>
      </c>
      <c r="G6779" s="34" t="str">
        <f>kredi_kart_musterileri!F6779</f>
        <v>Post Graduate</v>
      </c>
      <c r="H6779" s="12" t="str">
        <f>kredi_kart_musterileri!G6779</f>
        <v>Married</v>
      </c>
      <c r="I6779" s="12" t="str">
        <f>kredi_kart_musterileri!H6779</f>
        <v>Less than $40K</v>
      </c>
      <c r="K6779" s="15"/>
    </row>
    <row r="6780" spans="1:11">
      <c r="A6780" s="47">
        <f>kredi_kart_musterileri!A6780</f>
        <v>708918558</v>
      </c>
      <c r="B6780" s="15" t="str">
        <f>kredi_kart_musterileri!B6780</f>
        <v>Attrited Customer</v>
      </c>
      <c r="C6780" s="9">
        <f>kredi_kart_musterileri!C6780</f>
        <v>37</v>
      </c>
      <c r="D6780" s="77" t="str">
        <f t="shared" si="105"/>
        <v>36-45</v>
      </c>
      <c r="E6780" s="12" t="str">
        <f>kredi_kart_musterileri!D6780</f>
        <v>F</v>
      </c>
      <c r="F6780" s="9">
        <f>kredi_kart_musterileri!E6780</f>
        <v>2</v>
      </c>
      <c r="G6780" s="34" t="str">
        <f>kredi_kart_musterileri!F6780</f>
        <v>Graduate</v>
      </c>
      <c r="H6780" s="12" t="str">
        <f>kredi_kart_musterileri!G6780</f>
        <v>Married</v>
      </c>
      <c r="I6780" s="12" t="str">
        <f>kredi_kart_musterileri!H6780</f>
        <v>$40K - $60K</v>
      </c>
      <c r="K6780" s="15"/>
    </row>
    <row r="6781" spans="1:11">
      <c r="A6781" s="47">
        <f>kredi_kart_musterileri!A6781</f>
        <v>748194633</v>
      </c>
      <c r="B6781" s="15" t="str">
        <f>kredi_kart_musterileri!B6781</f>
        <v>Existing Customer</v>
      </c>
      <c r="C6781" s="9">
        <f>kredi_kart_musterileri!C6781</f>
        <v>60</v>
      </c>
      <c r="D6781" s="77" t="str">
        <f t="shared" si="105"/>
        <v>56+</v>
      </c>
      <c r="E6781" s="12" t="str">
        <f>kredi_kart_musterileri!D6781</f>
        <v>F</v>
      </c>
      <c r="F6781" s="9">
        <f>kredi_kart_musterileri!E6781</f>
        <v>1</v>
      </c>
      <c r="G6781" s="34" t="str">
        <f>kredi_kart_musterileri!F6781</f>
        <v>Graduate</v>
      </c>
      <c r="H6781" s="12" t="str">
        <f>kredi_kart_musterileri!G6781</f>
        <v>Divorced</v>
      </c>
      <c r="I6781" s="12" t="str">
        <f>kredi_kart_musterileri!H6781</f>
        <v>Less than $40K</v>
      </c>
      <c r="K6781" s="15"/>
    </row>
    <row r="6782" spans="1:11">
      <c r="A6782" s="47">
        <f>kredi_kart_musterileri!A6782</f>
        <v>719323683</v>
      </c>
      <c r="B6782" s="15" t="str">
        <f>kredi_kart_musterileri!B6782</f>
        <v>Existing Customer</v>
      </c>
      <c r="C6782" s="9">
        <f>kredi_kart_musterileri!C6782</f>
        <v>47</v>
      </c>
      <c r="D6782" s="77" t="str">
        <f t="shared" si="105"/>
        <v>46-55</v>
      </c>
      <c r="E6782" s="12" t="str">
        <f>kredi_kart_musterileri!D6782</f>
        <v>F</v>
      </c>
      <c r="F6782" s="9">
        <f>kredi_kart_musterileri!E6782</f>
        <v>3</v>
      </c>
      <c r="G6782" s="34" t="str">
        <f>kredi_kart_musterileri!F6782</f>
        <v>Uneducated</v>
      </c>
      <c r="H6782" s="12" t="str">
        <f>kredi_kart_musterileri!G6782</f>
        <v>Single</v>
      </c>
      <c r="I6782" s="12" t="str">
        <f>kredi_kart_musterileri!H6782</f>
        <v>$40K - $60K</v>
      </c>
      <c r="K6782" s="15"/>
    </row>
    <row r="6783" spans="1:11">
      <c r="A6783" s="47">
        <f>kredi_kart_musterileri!A6783</f>
        <v>708611733</v>
      </c>
      <c r="B6783" s="15" t="str">
        <f>kredi_kart_musterileri!B6783</f>
        <v>Existing Customer</v>
      </c>
      <c r="C6783" s="9">
        <f>kredi_kart_musterileri!C6783</f>
        <v>42</v>
      </c>
      <c r="D6783" s="77" t="str">
        <f t="shared" si="105"/>
        <v>36-45</v>
      </c>
      <c r="E6783" s="12" t="str">
        <f>kredi_kart_musterileri!D6783</f>
        <v>F</v>
      </c>
      <c r="F6783" s="9">
        <f>kredi_kart_musterileri!E6783</f>
        <v>1</v>
      </c>
      <c r="G6783" s="34" t="str">
        <f>kredi_kart_musterileri!F6783</f>
        <v>College</v>
      </c>
      <c r="H6783" s="12" t="str">
        <f>kredi_kart_musterileri!G6783</f>
        <v>Married</v>
      </c>
      <c r="I6783" s="12">
        <f>kredi_kart_musterileri!H6783</f>
        <v>0</v>
      </c>
      <c r="K6783" s="15"/>
    </row>
    <row r="6784" spans="1:11">
      <c r="A6784" s="47">
        <f>kredi_kart_musterileri!A6784</f>
        <v>771219033</v>
      </c>
      <c r="B6784" s="15" t="str">
        <f>kredi_kart_musterileri!B6784</f>
        <v>Existing Customer</v>
      </c>
      <c r="C6784" s="9">
        <f>kredi_kart_musterileri!C6784</f>
        <v>42</v>
      </c>
      <c r="D6784" s="77" t="str">
        <f t="shared" si="105"/>
        <v>36-45</v>
      </c>
      <c r="E6784" s="12" t="str">
        <f>kredi_kart_musterileri!D6784</f>
        <v>M</v>
      </c>
      <c r="F6784" s="9">
        <f>kredi_kart_musterileri!E6784</f>
        <v>1</v>
      </c>
      <c r="G6784" s="34" t="str">
        <f>kredi_kart_musterileri!F6784</f>
        <v>Uneducated</v>
      </c>
      <c r="H6784" s="12" t="str">
        <f>kredi_kart_musterileri!G6784</f>
        <v>Unknown</v>
      </c>
      <c r="I6784" s="12" t="str">
        <f>kredi_kart_musterileri!H6784</f>
        <v>$80K - $120K</v>
      </c>
      <c r="K6784" s="15"/>
    </row>
    <row r="6785" spans="1:11">
      <c r="A6785" s="47">
        <f>kredi_kart_musterileri!A6785</f>
        <v>721480158</v>
      </c>
      <c r="B6785" s="15" t="str">
        <f>kredi_kart_musterileri!B6785</f>
        <v>Attrited Customer</v>
      </c>
      <c r="C6785" s="9">
        <f>kredi_kart_musterileri!C6785</f>
        <v>50</v>
      </c>
      <c r="D6785" s="77" t="str">
        <f t="shared" si="105"/>
        <v>46-55</v>
      </c>
      <c r="E6785" s="12" t="str">
        <f>kredi_kart_musterileri!D6785</f>
        <v>F</v>
      </c>
      <c r="F6785" s="9">
        <f>kredi_kart_musterileri!E6785</f>
        <v>2</v>
      </c>
      <c r="G6785" s="34">
        <f>kredi_kart_musterileri!F6785</f>
        <v>0</v>
      </c>
      <c r="H6785" s="12" t="str">
        <f>kredi_kart_musterileri!G6785</f>
        <v>Married</v>
      </c>
      <c r="I6785" s="12" t="str">
        <f>kredi_kart_musterileri!H6785</f>
        <v>Less than $40K</v>
      </c>
      <c r="K6785" s="15"/>
    </row>
    <row r="6786" spans="1:11">
      <c r="A6786" s="47">
        <f>kredi_kart_musterileri!A6786</f>
        <v>708086958</v>
      </c>
      <c r="B6786" s="15" t="str">
        <f>kredi_kart_musterileri!B6786</f>
        <v>Existing Customer</v>
      </c>
      <c r="C6786" s="9">
        <f>kredi_kart_musterileri!C6786</f>
        <v>49</v>
      </c>
      <c r="D6786" s="77" t="str">
        <f t="shared" si="105"/>
        <v>46-55</v>
      </c>
      <c r="E6786" s="12" t="str">
        <f>kredi_kart_musterileri!D6786</f>
        <v>F</v>
      </c>
      <c r="F6786" s="9">
        <f>kredi_kart_musterileri!E6786</f>
        <v>2</v>
      </c>
      <c r="G6786" s="34" t="str">
        <f>kredi_kart_musterileri!F6786</f>
        <v>Uneducated</v>
      </c>
      <c r="H6786" s="12" t="str">
        <f>kredi_kart_musterileri!G6786</f>
        <v>Married</v>
      </c>
      <c r="I6786" s="12">
        <f>kredi_kart_musterileri!H6786</f>
        <v>0</v>
      </c>
      <c r="K6786" s="15"/>
    </row>
    <row r="6787" spans="1:11">
      <c r="A6787" s="47">
        <f>kredi_kart_musterileri!A6787</f>
        <v>709100283</v>
      </c>
      <c r="B6787" s="15" t="str">
        <f>kredi_kart_musterileri!B6787</f>
        <v>Attrited Customer</v>
      </c>
      <c r="C6787" s="9">
        <f>kredi_kart_musterileri!C6787</f>
        <v>36</v>
      </c>
      <c r="D6787" s="77" t="str">
        <f t="shared" ref="D6787:D6850" si="106">IF($C6787&lt;=35, "25-35", IF($C6787&lt;=45, "36-45", IF($C6787&lt;=55, "46-55", "56+")))</f>
        <v>36-45</v>
      </c>
      <c r="E6787" s="12" t="str">
        <f>kredi_kart_musterileri!D6787</f>
        <v>F</v>
      </c>
      <c r="F6787" s="9">
        <f>kredi_kart_musterileri!E6787</f>
        <v>2</v>
      </c>
      <c r="G6787" s="34" t="str">
        <f>kredi_kart_musterileri!F6787</f>
        <v>High School</v>
      </c>
      <c r="H6787" s="12" t="str">
        <f>kredi_kart_musterileri!G6787</f>
        <v>Single</v>
      </c>
      <c r="I6787" s="12">
        <f>kredi_kart_musterileri!H6787</f>
        <v>0</v>
      </c>
      <c r="K6787" s="15"/>
    </row>
    <row r="6788" spans="1:11">
      <c r="A6788" s="47">
        <f>kredi_kart_musterileri!A6788</f>
        <v>719350908</v>
      </c>
      <c r="B6788" s="15" t="str">
        <f>kredi_kart_musterileri!B6788</f>
        <v>Existing Customer</v>
      </c>
      <c r="C6788" s="9">
        <f>kredi_kart_musterileri!C6788</f>
        <v>43</v>
      </c>
      <c r="D6788" s="77" t="str">
        <f t="shared" si="106"/>
        <v>36-45</v>
      </c>
      <c r="E6788" s="12" t="str">
        <f>kredi_kart_musterileri!D6788</f>
        <v>M</v>
      </c>
      <c r="F6788" s="9">
        <f>kredi_kart_musterileri!E6788</f>
        <v>4</v>
      </c>
      <c r="G6788" s="34">
        <f>kredi_kart_musterileri!F6788</f>
        <v>0</v>
      </c>
      <c r="H6788" s="12" t="str">
        <f>kredi_kart_musterileri!G6788</f>
        <v>Unknown</v>
      </c>
      <c r="I6788" s="12" t="str">
        <f>kredi_kart_musterileri!H6788</f>
        <v>Less than $40K</v>
      </c>
      <c r="K6788" s="15"/>
    </row>
    <row r="6789" spans="1:11">
      <c r="A6789" s="47">
        <f>kredi_kart_musterileri!A6789</f>
        <v>714124983</v>
      </c>
      <c r="B6789" s="15" t="str">
        <f>kredi_kart_musterileri!B6789</f>
        <v>Existing Customer</v>
      </c>
      <c r="C6789" s="9">
        <f>kredi_kart_musterileri!C6789</f>
        <v>57</v>
      </c>
      <c r="D6789" s="77" t="str">
        <f t="shared" si="106"/>
        <v>56+</v>
      </c>
      <c r="E6789" s="12" t="str">
        <f>kredi_kart_musterileri!D6789</f>
        <v>M</v>
      </c>
      <c r="F6789" s="9">
        <f>kredi_kart_musterileri!E6789</f>
        <v>2</v>
      </c>
      <c r="G6789" s="34">
        <f>kredi_kart_musterileri!F6789</f>
        <v>0</v>
      </c>
      <c r="H6789" s="12" t="str">
        <f>kredi_kart_musterileri!G6789</f>
        <v>Single</v>
      </c>
      <c r="I6789" s="12" t="str">
        <f>kredi_kart_musterileri!H6789</f>
        <v>$80K - $120K</v>
      </c>
      <c r="K6789" s="15"/>
    </row>
    <row r="6790" spans="1:11">
      <c r="A6790" s="47">
        <f>kredi_kart_musterileri!A6790</f>
        <v>718031508</v>
      </c>
      <c r="B6790" s="15" t="str">
        <f>kredi_kart_musterileri!B6790</f>
        <v>Existing Customer</v>
      </c>
      <c r="C6790" s="9">
        <f>kredi_kart_musterileri!C6790</f>
        <v>45</v>
      </c>
      <c r="D6790" s="77" t="str">
        <f t="shared" si="106"/>
        <v>36-45</v>
      </c>
      <c r="E6790" s="12" t="str">
        <f>kredi_kart_musterileri!D6790</f>
        <v>M</v>
      </c>
      <c r="F6790" s="9">
        <f>kredi_kart_musterileri!E6790</f>
        <v>4</v>
      </c>
      <c r="G6790" s="34" t="str">
        <f>kredi_kart_musterileri!F6790</f>
        <v>College</v>
      </c>
      <c r="H6790" s="12" t="str">
        <f>kredi_kart_musterileri!G6790</f>
        <v>Divorced</v>
      </c>
      <c r="I6790" s="12" t="str">
        <f>kredi_kart_musterileri!H6790</f>
        <v>$80K - $120K</v>
      </c>
      <c r="K6790" s="15"/>
    </row>
    <row r="6791" spans="1:11">
      <c r="A6791" s="47">
        <f>kredi_kart_musterileri!A6791</f>
        <v>709732608</v>
      </c>
      <c r="B6791" s="15" t="str">
        <f>kredi_kart_musterileri!B6791</f>
        <v>Existing Customer</v>
      </c>
      <c r="C6791" s="9">
        <f>kredi_kart_musterileri!C6791</f>
        <v>41</v>
      </c>
      <c r="D6791" s="77" t="str">
        <f t="shared" si="106"/>
        <v>36-45</v>
      </c>
      <c r="E6791" s="12" t="str">
        <f>kredi_kart_musterileri!D6791</f>
        <v>F</v>
      </c>
      <c r="F6791" s="9">
        <f>kredi_kart_musterileri!E6791</f>
        <v>3</v>
      </c>
      <c r="G6791" s="34" t="str">
        <f>kredi_kart_musterileri!F6791</f>
        <v>Graduate</v>
      </c>
      <c r="H6791" s="12" t="str">
        <f>kredi_kart_musterileri!G6791</f>
        <v>Married</v>
      </c>
      <c r="I6791" s="12" t="str">
        <f>kredi_kart_musterileri!H6791</f>
        <v>Less than $40K</v>
      </c>
      <c r="K6791" s="15"/>
    </row>
    <row r="6792" spans="1:11">
      <c r="A6792" s="47">
        <f>kredi_kart_musterileri!A6792</f>
        <v>713466033</v>
      </c>
      <c r="B6792" s="15" t="str">
        <f>kredi_kart_musterileri!B6792</f>
        <v>Attrited Customer</v>
      </c>
      <c r="C6792" s="9">
        <f>kredi_kart_musterileri!C6792</f>
        <v>39</v>
      </c>
      <c r="D6792" s="77" t="str">
        <f t="shared" si="106"/>
        <v>36-45</v>
      </c>
      <c r="E6792" s="12" t="str">
        <f>kredi_kart_musterileri!D6792</f>
        <v>F</v>
      </c>
      <c r="F6792" s="9">
        <f>kredi_kart_musterileri!E6792</f>
        <v>2</v>
      </c>
      <c r="G6792" s="34" t="str">
        <f>kredi_kart_musterileri!F6792</f>
        <v>Graduate</v>
      </c>
      <c r="H6792" s="12" t="str">
        <f>kredi_kart_musterileri!G6792</f>
        <v>Divorced</v>
      </c>
      <c r="I6792" s="12" t="str">
        <f>kredi_kart_musterileri!H6792</f>
        <v>Less than $40K</v>
      </c>
      <c r="K6792" s="15"/>
    </row>
    <row r="6793" spans="1:11">
      <c r="A6793" s="47">
        <f>kredi_kart_musterileri!A6793</f>
        <v>716369208</v>
      </c>
      <c r="B6793" s="15" t="str">
        <f>kredi_kart_musterileri!B6793</f>
        <v>Existing Customer</v>
      </c>
      <c r="C6793" s="9">
        <f>kredi_kart_musterileri!C6793</f>
        <v>44</v>
      </c>
      <c r="D6793" s="77" t="str">
        <f t="shared" si="106"/>
        <v>36-45</v>
      </c>
      <c r="E6793" s="12" t="str">
        <f>kredi_kart_musterileri!D6793</f>
        <v>F</v>
      </c>
      <c r="F6793" s="9">
        <f>kredi_kart_musterileri!E6793</f>
        <v>3</v>
      </c>
      <c r="G6793" s="34" t="str">
        <f>kredi_kart_musterileri!F6793</f>
        <v>Graduate</v>
      </c>
      <c r="H6793" s="12" t="str">
        <f>kredi_kart_musterileri!G6793</f>
        <v>Married</v>
      </c>
      <c r="I6793" s="12" t="str">
        <f>kredi_kart_musterileri!H6793</f>
        <v>Less than $40K</v>
      </c>
      <c r="K6793" s="15"/>
    </row>
    <row r="6794" spans="1:11">
      <c r="A6794" s="47">
        <f>kredi_kart_musterileri!A6794</f>
        <v>781143933</v>
      </c>
      <c r="B6794" s="15" t="str">
        <f>kredi_kart_musterileri!B6794</f>
        <v>Existing Customer</v>
      </c>
      <c r="C6794" s="9">
        <f>kredi_kart_musterileri!C6794</f>
        <v>43</v>
      </c>
      <c r="D6794" s="77" t="str">
        <f t="shared" si="106"/>
        <v>36-45</v>
      </c>
      <c r="E6794" s="12" t="str">
        <f>kredi_kart_musterileri!D6794</f>
        <v>F</v>
      </c>
      <c r="F6794" s="9">
        <f>kredi_kart_musterileri!E6794</f>
        <v>3</v>
      </c>
      <c r="G6794" s="34" t="str">
        <f>kredi_kart_musterileri!F6794</f>
        <v>High School</v>
      </c>
      <c r="H6794" s="12" t="str">
        <f>kredi_kart_musterileri!G6794</f>
        <v>Single</v>
      </c>
      <c r="I6794" s="12" t="str">
        <f>kredi_kart_musterileri!H6794</f>
        <v>Less than $40K</v>
      </c>
      <c r="K6794" s="15"/>
    </row>
    <row r="6795" spans="1:11">
      <c r="A6795" s="47">
        <f>kredi_kart_musterileri!A6795</f>
        <v>711337158</v>
      </c>
      <c r="B6795" s="15" t="str">
        <f>kredi_kart_musterileri!B6795</f>
        <v>Existing Customer</v>
      </c>
      <c r="C6795" s="9">
        <f>kredi_kart_musterileri!C6795</f>
        <v>56</v>
      </c>
      <c r="D6795" s="77" t="str">
        <f t="shared" si="106"/>
        <v>56+</v>
      </c>
      <c r="E6795" s="12" t="str">
        <f>kredi_kart_musterileri!D6795</f>
        <v>M</v>
      </c>
      <c r="F6795" s="9">
        <f>kredi_kart_musterileri!E6795</f>
        <v>2</v>
      </c>
      <c r="G6795" s="34" t="str">
        <f>kredi_kart_musterileri!F6795</f>
        <v>Graduate</v>
      </c>
      <c r="H6795" s="12" t="str">
        <f>kredi_kart_musterileri!G6795</f>
        <v>Married</v>
      </c>
      <c r="I6795" s="12" t="str">
        <f>kredi_kart_musterileri!H6795</f>
        <v>$40K - $60K</v>
      </c>
      <c r="K6795" s="15"/>
    </row>
    <row r="6796" spans="1:11">
      <c r="A6796" s="47">
        <f>kredi_kart_musterileri!A6796</f>
        <v>714724908</v>
      </c>
      <c r="B6796" s="15" t="str">
        <f>kredi_kart_musterileri!B6796</f>
        <v>Existing Customer</v>
      </c>
      <c r="C6796" s="9">
        <f>kredi_kart_musterileri!C6796</f>
        <v>41</v>
      </c>
      <c r="D6796" s="77" t="str">
        <f t="shared" si="106"/>
        <v>36-45</v>
      </c>
      <c r="E6796" s="12" t="str">
        <f>kredi_kart_musterileri!D6796</f>
        <v>F</v>
      </c>
      <c r="F6796" s="9">
        <f>kredi_kart_musterileri!E6796</f>
        <v>1</v>
      </c>
      <c r="G6796" s="34" t="str">
        <f>kredi_kart_musterileri!F6796</f>
        <v>Uneducated</v>
      </c>
      <c r="H6796" s="12" t="str">
        <f>kredi_kart_musterileri!G6796</f>
        <v>Married</v>
      </c>
      <c r="I6796" s="12" t="str">
        <f>kredi_kart_musterileri!H6796</f>
        <v>$40K - $60K</v>
      </c>
      <c r="K6796" s="15"/>
    </row>
    <row r="6797" spans="1:11">
      <c r="A6797" s="47">
        <f>kredi_kart_musterileri!A6797</f>
        <v>719973033</v>
      </c>
      <c r="B6797" s="15" t="str">
        <f>kredi_kart_musterileri!B6797</f>
        <v>Existing Customer</v>
      </c>
      <c r="C6797" s="9">
        <f>kredi_kart_musterileri!C6797</f>
        <v>49</v>
      </c>
      <c r="D6797" s="77" t="str">
        <f t="shared" si="106"/>
        <v>46-55</v>
      </c>
      <c r="E6797" s="12" t="str">
        <f>kredi_kart_musterileri!D6797</f>
        <v>F</v>
      </c>
      <c r="F6797" s="9">
        <f>kredi_kart_musterileri!E6797</f>
        <v>1</v>
      </c>
      <c r="G6797" s="34">
        <f>kredi_kart_musterileri!F6797</f>
        <v>0</v>
      </c>
      <c r="H6797" s="12" t="str">
        <f>kredi_kart_musterileri!G6797</f>
        <v>Married</v>
      </c>
      <c r="I6797" s="12" t="str">
        <f>kredi_kart_musterileri!H6797</f>
        <v>Less than $40K</v>
      </c>
      <c r="K6797" s="15"/>
    </row>
    <row r="6798" spans="1:11">
      <c r="A6798" s="47">
        <f>kredi_kart_musterileri!A6798</f>
        <v>714196008</v>
      </c>
      <c r="B6798" s="15" t="str">
        <f>kredi_kart_musterileri!B6798</f>
        <v>Existing Customer</v>
      </c>
      <c r="C6798" s="9">
        <f>kredi_kart_musterileri!C6798</f>
        <v>43</v>
      </c>
      <c r="D6798" s="77" t="str">
        <f t="shared" si="106"/>
        <v>36-45</v>
      </c>
      <c r="E6798" s="12" t="str">
        <f>kredi_kart_musterileri!D6798</f>
        <v>M</v>
      </c>
      <c r="F6798" s="9">
        <f>kredi_kart_musterileri!E6798</f>
        <v>2</v>
      </c>
      <c r="G6798" s="34" t="str">
        <f>kredi_kart_musterileri!F6798</f>
        <v>Graduate</v>
      </c>
      <c r="H6798" s="12" t="str">
        <f>kredi_kart_musterileri!G6798</f>
        <v>Unknown</v>
      </c>
      <c r="I6798" s="12" t="str">
        <f>kredi_kart_musterileri!H6798</f>
        <v>$60K - $80K</v>
      </c>
      <c r="K6798" s="15"/>
    </row>
    <row r="6799" spans="1:11">
      <c r="A6799" s="47">
        <f>kredi_kart_musterileri!A6799</f>
        <v>780272208</v>
      </c>
      <c r="B6799" s="15" t="str">
        <f>kredi_kart_musterileri!B6799</f>
        <v>Existing Customer</v>
      </c>
      <c r="C6799" s="9">
        <f>kredi_kart_musterileri!C6799</f>
        <v>39</v>
      </c>
      <c r="D6799" s="77" t="str">
        <f t="shared" si="106"/>
        <v>36-45</v>
      </c>
      <c r="E6799" s="12" t="str">
        <f>kredi_kart_musterileri!D6799</f>
        <v>F</v>
      </c>
      <c r="F6799" s="9">
        <f>kredi_kart_musterileri!E6799</f>
        <v>1</v>
      </c>
      <c r="G6799" s="34" t="str">
        <f>kredi_kart_musterileri!F6799</f>
        <v>Graduate</v>
      </c>
      <c r="H6799" s="12" t="str">
        <f>kredi_kart_musterileri!G6799</f>
        <v>Unknown</v>
      </c>
      <c r="I6799" s="12" t="str">
        <f>kredi_kart_musterileri!H6799</f>
        <v>Less than $40K</v>
      </c>
      <c r="K6799" s="15"/>
    </row>
    <row r="6800" spans="1:11">
      <c r="A6800" s="47">
        <f>kredi_kart_musterileri!A6800</f>
        <v>717849708</v>
      </c>
      <c r="B6800" s="15" t="str">
        <f>kredi_kart_musterileri!B6800</f>
        <v>Existing Customer</v>
      </c>
      <c r="C6800" s="9">
        <f>kredi_kart_musterileri!C6800</f>
        <v>46</v>
      </c>
      <c r="D6800" s="77" t="str">
        <f t="shared" si="106"/>
        <v>46-55</v>
      </c>
      <c r="E6800" s="12" t="str">
        <f>kredi_kart_musterileri!D6800</f>
        <v>M</v>
      </c>
      <c r="F6800" s="9">
        <f>kredi_kart_musterileri!E6800</f>
        <v>4</v>
      </c>
      <c r="G6800" s="34">
        <f>kredi_kart_musterileri!F6800</f>
        <v>0</v>
      </c>
      <c r="H6800" s="12" t="str">
        <f>kredi_kart_musterileri!G6800</f>
        <v>Divorced</v>
      </c>
      <c r="I6800" s="12" t="str">
        <f>kredi_kart_musterileri!H6800</f>
        <v>$60K - $80K</v>
      </c>
      <c r="K6800" s="15"/>
    </row>
    <row r="6801" spans="1:11">
      <c r="A6801" s="47">
        <f>kredi_kart_musterileri!A6801</f>
        <v>712437108</v>
      </c>
      <c r="B6801" s="15" t="str">
        <f>kredi_kart_musterileri!B6801</f>
        <v>Existing Customer</v>
      </c>
      <c r="C6801" s="9">
        <f>kredi_kart_musterileri!C6801</f>
        <v>49</v>
      </c>
      <c r="D6801" s="77" t="str">
        <f t="shared" si="106"/>
        <v>46-55</v>
      </c>
      <c r="E6801" s="12" t="str">
        <f>kredi_kart_musterileri!D6801</f>
        <v>M</v>
      </c>
      <c r="F6801" s="9">
        <f>kredi_kart_musterileri!E6801</f>
        <v>3</v>
      </c>
      <c r="G6801" s="34">
        <f>kredi_kart_musterileri!F6801</f>
        <v>0</v>
      </c>
      <c r="H6801" s="12" t="str">
        <f>kredi_kart_musterileri!G6801</f>
        <v>Married</v>
      </c>
      <c r="I6801" s="12" t="str">
        <f>kredi_kart_musterileri!H6801</f>
        <v>$80K - $120K</v>
      </c>
      <c r="K6801" s="15"/>
    </row>
    <row r="6802" spans="1:11">
      <c r="A6802" s="47">
        <f>kredi_kart_musterileri!A6802</f>
        <v>767802483</v>
      </c>
      <c r="B6802" s="15" t="str">
        <f>kredi_kart_musterileri!B6802</f>
        <v>Existing Customer</v>
      </c>
      <c r="C6802" s="9">
        <f>kredi_kart_musterileri!C6802</f>
        <v>44</v>
      </c>
      <c r="D6802" s="77" t="str">
        <f t="shared" si="106"/>
        <v>36-45</v>
      </c>
      <c r="E6802" s="12" t="str">
        <f>kredi_kart_musterileri!D6802</f>
        <v>M</v>
      </c>
      <c r="F6802" s="9">
        <f>kredi_kart_musterileri!E6802</f>
        <v>4</v>
      </c>
      <c r="G6802" s="34" t="str">
        <f>kredi_kart_musterileri!F6802</f>
        <v>College</v>
      </c>
      <c r="H6802" s="12" t="str">
        <f>kredi_kart_musterileri!G6802</f>
        <v>Single</v>
      </c>
      <c r="I6802" s="12" t="str">
        <f>kredi_kart_musterileri!H6802</f>
        <v>$60K - $80K</v>
      </c>
      <c r="K6802" s="15"/>
    </row>
    <row r="6803" spans="1:11">
      <c r="A6803" s="47">
        <f>kredi_kart_musterileri!A6803</f>
        <v>709064208</v>
      </c>
      <c r="B6803" s="15" t="str">
        <f>kredi_kart_musterileri!B6803</f>
        <v>Attrited Customer</v>
      </c>
      <c r="C6803" s="9">
        <f>kredi_kart_musterileri!C6803</f>
        <v>43</v>
      </c>
      <c r="D6803" s="77" t="str">
        <f t="shared" si="106"/>
        <v>36-45</v>
      </c>
      <c r="E6803" s="12" t="str">
        <f>kredi_kart_musterileri!D6803</f>
        <v>F</v>
      </c>
      <c r="F6803" s="9">
        <f>kredi_kart_musterileri!E6803</f>
        <v>2</v>
      </c>
      <c r="G6803" s="34" t="str">
        <f>kredi_kart_musterileri!F6803</f>
        <v>Uneducated</v>
      </c>
      <c r="H6803" s="12" t="str">
        <f>kredi_kart_musterileri!G6803</f>
        <v>Single</v>
      </c>
      <c r="I6803" s="12" t="str">
        <f>kredi_kart_musterileri!H6803</f>
        <v>Less than $40K</v>
      </c>
      <c r="K6803" s="15"/>
    </row>
    <row r="6804" spans="1:11">
      <c r="A6804" s="47">
        <f>kredi_kart_musterileri!A6804</f>
        <v>714343608</v>
      </c>
      <c r="B6804" s="15" t="str">
        <f>kredi_kart_musterileri!B6804</f>
        <v>Existing Customer</v>
      </c>
      <c r="C6804" s="9">
        <f>kredi_kart_musterileri!C6804</f>
        <v>56</v>
      </c>
      <c r="D6804" s="77" t="str">
        <f t="shared" si="106"/>
        <v>56+</v>
      </c>
      <c r="E6804" s="12" t="str">
        <f>kredi_kart_musterileri!D6804</f>
        <v>F</v>
      </c>
      <c r="F6804" s="9">
        <f>kredi_kart_musterileri!E6804</f>
        <v>0</v>
      </c>
      <c r="G6804" s="34">
        <f>kredi_kart_musterileri!F6804</f>
        <v>0</v>
      </c>
      <c r="H6804" s="12" t="str">
        <f>kredi_kart_musterileri!G6804</f>
        <v>Single</v>
      </c>
      <c r="I6804" s="12" t="str">
        <f>kredi_kart_musterileri!H6804</f>
        <v>Less than $40K</v>
      </c>
      <c r="K6804" s="15"/>
    </row>
    <row r="6805" spans="1:11">
      <c r="A6805" s="47">
        <f>kredi_kart_musterileri!A6805</f>
        <v>709668408</v>
      </c>
      <c r="B6805" s="15" t="str">
        <f>kredi_kart_musterileri!B6805</f>
        <v>Existing Customer</v>
      </c>
      <c r="C6805" s="9">
        <f>kredi_kart_musterileri!C6805</f>
        <v>56</v>
      </c>
      <c r="D6805" s="77" t="str">
        <f t="shared" si="106"/>
        <v>56+</v>
      </c>
      <c r="E6805" s="12" t="str">
        <f>kredi_kart_musterileri!D6805</f>
        <v>F</v>
      </c>
      <c r="F6805" s="9">
        <f>kredi_kart_musterileri!E6805</f>
        <v>1</v>
      </c>
      <c r="G6805" s="34" t="str">
        <f>kredi_kart_musterileri!F6805</f>
        <v>Graduate</v>
      </c>
      <c r="H6805" s="12" t="str">
        <f>kredi_kart_musterileri!G6805</f>
        <v>Unknown</v>
      </c>
      <c r="I6805" s="12" t="str">
        <f>kredi_kart_musterileri!H6805</f>
        <v>$40K - $60K</v>
      </c>
      <c r="K6805" s="15"/>
    </row>
    <row r="6806" spans="1:11">
      <c r="A6806" s="47">
        <f>kredi_kart_musterileri!A6806</f>
        <v>712753758</v>
      </c>
      <c r="B6806" s="15" t="str">
        <f>kredi_kart_musterileri!B6806</f>
        <v>Existing Customer</v>
      </c>
      <c r="C6806" s="9">
        <f>kredi_kart_musterileri!C6806</f>
        <v>57</v>
      </c>
      <c r="D6806" s="77" t="str">
        <f t="shared" si="106"/>
        <v>56+</v>
      </c>
      <c r="E6806" s="12" t="str">
        <f>kredi_kart_musterileri!D6806</f>
        <v>F</v>
      </c>
      <c r="F6806" s="9">
        <f>kredi_kart_musterileri!E6806</f>
        <v>1</v>
      </c>
      <c r="G6806" s="34" t="str">
        <f>kredi_kart_musterileri!F6806</f>
        <v>High School</v>
      </c>
      <c r="H6806" s="12" t="str">
        <f>kredi_kart_musterileri!G6806</f>
        <v>Single</v>
      </c>
      <c r="I6806" s="12" t="str">
        <f>kredi_kart_musterileri!H6806</f>
        <v>Less than $40K</v>
      </c>
      <c r="K6806" s="15"/>
    </row>
    <row r="6807" spans="1:11">
      <c r="A6807" s="47">
        <f>kredi_kart_musterileri!A6807</f>
        <v>807722658</v>
      </c>
      <c r="B6807" s="15" t="str">
        <f>kredi_kart_musterileri!B6807</f>
        <v>Existing Customer</v>
      </c>
      <c r="C6807" s="9">
        <f>kredi_kart_musterileri!C6807</f>
        <v>51</v>
      </c>
      <c r="D6807" s="77" t="str">
        <f t="shared" si="106"/>
        <v>46-55</v>
      </c>
      <c r="E6807" s="12" t="str">
        <f>kredi_kart_musterileri!D6807</f>
        <v>F</v>
      </c>
      <c r="F6807" s="9">
        <f>kredi_kart_musterileri!E6807</f>
        <v>2</v>
      </c>
      <c r="G6807" s="34" t="str">
        <f>kredi_kart_musterileri!F6807</f>
        <v>Graduate</v>
      </c>
      <c r="H6807" s="12" t="str">
        <f>kredi_kart_musterileri!G6807</f>
        <v>Single</v>
      </c>
      <c r="I6807" s="12" t="str">
        <f>kredi_kart_musterileri!H6807</f>
        <v>Less than $40K</v>
      </c>
      <c r="K6807" s="15"/>
    </row>
    <row r="6808" spans="1:11">
      <c r="A6808" s="47">
        <f>kredi_kart_musterileri!A6808</f>
        <v>826808208</v>
      </c>
      <c r="B6808" s="15" t="str">
        <f>kredi_kart_musterileri!B6808</f>
        <v>Existing Customer</v>
      </c>
      <c r="C6808" s="9">
        <f>kredi_kart_musterileri!C6808</f>
        <v>60</v>
      </c>
      <c r="D6808" s="77" t="str">
        <f t="shared" si="106"/>
        <v>56+</v>
      </c>
      <c r="E6808" s="12" t="str">
        <f>kredi_kart_musterileri!D6808</f>
        <v>F</v>
      </c>
      <c r="F6808" s="9">
        <f>kredi_kart_musterileri!E6808</f>
        <v>0</v>
      </c>
      <c r="G6808" s="34" t="str">
        <f>kredi_kart_musterileri!F6808</f>
        <v>High School</v>
      </c>
      <c r="H6808" s="12" t="str">
        <f>kredi_kart_musterileri!G6808</f>
        <v>Single</v>
      </c>
      <c r="I6808" s="12" t="str">
        <f>kredi_kart_musterileri!H6808</f>
        <v>$40K - $60K</v>
      </c>
      <c r="K6808" s="15"/>
    </row>
    <row r="6809" spans="1:11">
      <c r="A6809" s="47">
        <f>kredi_kart_musterileri!A6809</f>
        <v>757224108</v>
      </c>
      <c r="B6809" s="15" t="str">
        <f>kredi_kart_musterileri!B6809</f>
        <v>Existing Customer</v>
      </c>
      <c r="C6809" s="9">
        <f>kredi_kart_musterileri!C6809</f>
        <v>43</v>
      </c>
      <c r="D6809" s="77" t="str">
        <f t="shared" si="106"/>
        <v>36-45</v>
      </c>
      <c r="E6809" s="12" t="str">
        <f>kredi_kart_musterileri!D6809</f>
        <v>F</v>
      </c>
      <c r="F6809" s="9">
        <f>kredi_kart_musterileri!E6809</f>
        <v>4</v>
      </c>
      <c r="G6809" s="34" t="str">
        <f>kredi_kart_musterileri!F6809</f>
        <v>Graduate</v>
      </c>
      <c r="H6809" s="12" t="str">
        <f>kredi_kart_musterileri!G6809</f>
        <v>Married</v>
      </c>
      <c r="I6809" s="12" t="str">
        <f>kredi_kart_musterileri!H6809</f>
        <v>Less than $40K</v>
      </c>
      <c r="K6809" s="15"/>
    </row>
    <row r="6810" spans="1:11">
      <c r="A6810" s="47">
        <f>kredi_kart_musterileri!A6810</f>
        <v>816091608</v>
      </c>
      <c r="B6810" s="15" t="str">
        <f>kredi_kart_musterileri!B6810</f>
        <v>Existing Customer</v>
      </c>
      <c r="C6810" s="9">
        <f>kredi_kart_musterileri!C6810</f>
        <v>37</v>
      </c>
      <c r="D6810" s="77" t="str">
        <f t="shared" si="106"/>
        <v>36-45</v>
      </c>
      <c r="E6810" s="12" t="str">
        <f>kredi_kart_musterileri!D6810</f>
        <v>F</v>
      </c>
      <c r="F6810" s="9">
        <f>kredi_kart_musterileri!E6810</f>
        <v>1</v>
      </c>
      <c r="G6810" s="34" t="str">
        <f>kredi_kart_musterileri!F6810</f>
        <v>College</v>
      </c>
      <c r="H6810" s="12" t="str">
        <f>kredi_kart_musterileri!G6810</f>
        <v>Single</v>
      </c>
      <c r="I6810" s="12" t="str">
        <f>kredi_kart_musterileri!H6810</f>
        <v>$40K - $60K</v>
      </c>
      <c r="K6810" s="15"/>
    </row>
    <row r="6811" spans="1:11">
      <c r="A6811" s="47">
        <f>kredi_kart_musterileri!A6811</f>
        <v>819684183</v>
      </c>
      <c r="B6811" s="15" t="str">
        <f>kredi_kart_musterileri!B6811</f>
        <v>Existing Customer</v>
      </c>
      <c r="C6811" s="9">
        <f>kredi_kart_musterileri!C6811</f>
        <v>46</v>
      </c>
      <c r="D6811" s="77" t="str">
        <f t="shared" si="106"/>
        <v>46-55</v>
      </c>
      <c r="E6811" s="12" t="str">
        <f>kredi_kart_musterileri!D6811</f>
        <v>F</v>
      </c>
      <c r="F6811" s="9">
        <f>kredi_kart_musterileri!E6811</f>
        <v>3</v>
      </c>
      <c r="G6811" s="34" t="str">
        <f>kredi_kart_musterileri!F6811</f>
        <v>Graduate</v>
      </c>
      <c r="H6811" s="12" t="str">
        <f>kredi_kart_musterileri!G6811</f>
        <v>Single</v>
      </c>
      <c r="I6811" s="12" t="str">
        <f>kredi_kart_musterileri!H6811</f>
        <v>$40K - $60K</v>
      </c>
      <c r="K6811" s="15"/>
    </row>
    <row r="6812" spans="1:11">
      <c r="A6812" s="47">
        <f>kredi_kart_musterileri!A6812</f>
        <v>719630358</v>
      </c>
      <c r="B6812" s="15" t="str">
        <f>kredi_kart_musterileri!B6812</f>
        <v>Attrited Customer</v>
      </c>
      <c r="C6812" s="9">
        <f>kredi_kart_musterileri!C6812</f>
        <v>50</v>
      </c>
      <c r="D6812" s="77" t="str">
        <f t="shared" si="106"/>
        <v>46-55</v>
      </c>
      <c r="E6812" s="12" t="str">
        <f>kredi_kart_musterileri!D6812</f>
        <v>F</v>
      </c>
      <c r="F6812" s="9">
        <f>kredi_kart_musterileri!E6812</f>
        <v>4</v>
      </c>
      <c r="G6812" s="34" t="str">
        <f>kredi_kart_musterileri!F6812</f>
        <v>High School</v>
      </c>
      <c r="H6812" s="12" t="str">
        <f>kredi_kart_musterileri!G6812</f>
        <v>Married</v>
      </c>
      <c r="I6812" s="12" t="str">
        <f>kredi_kart_musterileri!H6812</f>
        <v>Less than $40K</v>
      </c>
      <c r="K6812" s="15"/>
    </row>
    <row r="6813" spans="1:11">
      <c r="A6813" s="47">
        <f>kredi_kart_musterileri!A6813</f>
        <v>712399308</v>
      </c>
      <c r="B6813" s="15" t="str">
        <f>kredi_kart_musterileri!B6813</f>
        <v>Attrited Customer</v>
      </c>
      <c r="C6813" s="9">
        <f>kredi_kart_musterileri!C6813</f>
        <v>38</v>
      </c>
      <c r="D6813" s="77" t="str">
        <f t="shared" si="106"/>
        <v>36-45</v>
      </c>
      <c r="E6813" s="12" t="str">
        <f>kredi_kart_musterileri!D6813</f>
        <v>F</v>
      </c>
      <c r="F6813" s="9">
        <f>kredi_kart_musterileri!E6813</f>
        <v>3</v>
      </c>
      <c r="G6813" s="34" t="str">
        <f>kredi_kart_musterileri!F6813</f>
        <v>High School</v>
      </c>
      <c r="H6813" s="12" t="str">
        <f>kredi_kart_musterileri!G6813</f>
        <v>Unknown</v>
      </c>
      <c r="I6813" s="12" t="str">
        <f>kredi_kart_musterileri!H6813</f>
        <v>Less than $40K</v>
      </c>
      <c r="K6813" s="15"/>
    </row>
    <row r="6814" spans="1:11">
      <c r="A6814" s="47">
        <f>kredi_kart_musterileri!A6814</f>
        <v>721282908</v>
      </c>
      <c r="B6814" s="15" t="str">
        <f>kredi_kart_musterileri!B6814</f>
        <v>Existing Customer</v>
      </c>
      <c r="C6814" s="9">
        <f>kredi_kart_musterileri!C6814</f>
        <v>44</v>
      </c>
      <c r="D6814" s="77" t="str">
        <f t="shared" si="106"/>
        <v>36-45</v>
      </c>
      <c r="E6814" s="12" t="str">
        <f>kredi_kart_musterileri!D6814</f>
        <v>F</v>
      </c>
      <c r="F6814" s="9">
        <f>kredi_kart_musterileri!E6814</f>
        <v>4</v>
      </c>
      <c r="G6814" s="34" t="str">
        <f>kredi_kart_musterileri!F6814</f>
        <v>Graduate</v>
      </c>
      <c r="H6814" s="12" t="str">
        <f>kredi_kart_musterileri!G6814</f>
        <v>Married</v>
      </c>
      <c r="I6814" s="12" t="str">
        <f>kredi_kart_musterileri!H6814</f>
        <v>$40K - $60K</v>
      </c>
      <c r="K6814" s="15"/>
    </row>
    <row r="6815" spans="1:11">
      <c r="A6815" s="47">
        <f>kredi_kart_musterileri!A6815</f>
        <v>820848408</v>
      </c>
      <c r="B6815" s="15" t="str">
        <f>kredi_kart_musterileri!B6815</f>
        <v>Existing Customer</v>
      </c>
      <c r="C6815" s="9">
        <f>kredi_kart_musterileri!C6815</f>
        <v>52</v>
      </c>
      <c r="D6815" s="77" t="str">
        <f t="shared" si="106"/>
        <v>46-55</v>
      </c>
      <c r="E6815" s="12" t="str">
        <f>kredi_kart_musterileri!D6815</f>
        <v>F</v>
      </c>
      <c r="F6815" s="9">
        <f>kredi_kart_musterileri!E6815</f>
        <v>4</v>
      </c>
      <c r="G6815" s="34" t="str">
        <f>kredi_kart_musterileri!F6815</f>
        <v>Uneducated</v>
      </c>
      <c r="H6815" s="12" t="str">
        <f>kredi_kart_musterileri!G6815</f>
        <v>Divorced</v>
      </c>
      <c r="I6815" s="12">
        <f>kredi_kart_musterileri!H6815</f>
        <v>0</v>
      </c>
      <c r="K6815" s="15"/>
    </row>
    <row r="6816" spans="1:11">
      <c r="A6816" s="47">
        <f>kredi_kart_musterileri!A6816</f>
        <v>710888883</v>
      </c>
      <c r="B6816" s="15" t="str">
        <f>kredi_kart_musterileri!B6816</f>
        <v>Existing Customer</v>
      </c>
      <c r="C6816" s="9">
        <f>kredi_kart_musterileri!C6816</f>
        <v>37</v>
      </c>
      <c r="D6816" s="77" t="str">
        <f t="shared" si="106"/>
        <v>36-45</v>
      </c>
      <c r="E6816" s="12" t="str">
        <f>kredi_kart_musterileri!D6816</f>
        <v>F</v>
      </c>
      <c r="F6816" s="9">
        <f>kredi_kart_musterileri!E6816</f>
        <v>3</v>
      </c>
      <c r="G6816" s="34" t="str">
        <f>kredi_kart_musterileri!F6816</f>
        <v>High School</v>
      </c>
      <c r="H6816" s="12" t="str">
        <f>kredi_kart_musterileri!G6816</f>
        <v>Unknown</v>
      </c>
      <c r="I6816" s="12" t="str">
        <f>kredi_kart_musterileri!H6816</f>
        <v>Less than $40K</v>
      </c>
      <c r="K6816" s="15"/>
    </row>
    <row r="6817" spans="1:11">
      <c r="A6817" s="47">
        <f>kredi_kart_musterileri!A6817</f>
        <v>711338058</v>
      </c>
      <c r="B6817" s="15" t="str">
        <f>kredi_kart_musterileri!B6817</f>
        <v>Existing Customer</v>
      </c>
      <c r="C6817" s="9">
        <f>kredi_kart_musterileri!C6817</f>
        <v>45</v>
      </c>
      <c r="D6817" s="77" t="str">
        <f t="shared" si="106"/>
        <v>36-45</v>
      </c>
      <c r="E6817" s="12" t="str">
        <f>kredi_kart_musterileri!D6817</f>
        <v>F</v>
      </c>
      <c r="F6817" s="9">
        <f>kredi_kart_musterileri!E6817</f>
        <v>1</v>
      </c>
      <c r="G6817" s="34">
        <f>kredi_kart_musterileri!F6817</f>
        <v>0</v>
      </c>
      <c r="H6817" s="12" t="str">
        <f>kredi_kart_musterileri!G6817</f>
        <v>Married</v>
      </c>
      <c r="I6817" s="12" t="str">
        <f>kredi_kart_musterileri!H6817</f>
        <v>Less than $40K</v>
      </c>
      <c r="K6817" s="15"/>
    </row>
    <row r="6818" spans="1:11">
      <c r="A6818" s="47">
        <f>kredi_kart_musterileri!A6818</f>
        <v>721317333</v>
      </c>
      <c r="B6818" s="15" t="str">
        <f>kredi_kart_musterileri!B6818</f>
        <v>Existing Customer</v>
      </c>
      <c r="C6818" s="9">
        <f>kredi_kart_musterileri!C6818</f>
        <v>40</v>
      </c>
      <c r="D6818" s="77" t="str">
        <f t="shared" si="106"/>
        <v>36-45</v>
      </c>
      <c r="E6818" s="12" t="str">
        <f>kredi_kart_musterileri!D6818</f>
        <v>F</v>
      </c>
      <c r="F6818" s="9">
        <f>kredi_kart_musterileri!E6818</f>
        <v>4</v>
      </c>
      <c r="G6818" s="34" t="str">
        <f>kredi_kart_musterileri!F6818</f>
        <v>Post Graduate</v>
      </c>
      <c r="H6818" s="12" t="str">
        <f>kredi_kart_musterileri!G6818</f>
        <v>Single</v>
      </c>
      <c r="I6818" s="12" t="str">
        <f>kredi_kart_musterileri!H6818</f>
        <v>$40K - $60K</v>
      </c>
      <c r="K6818" s="15"/>
    </row>
    <row r="6819" spans="1:11">
      <c r="A6819" s="47">
        <f>kredi_kart_musterileri!A6819</f>
        <v>711350133</v>
      </c>
      <c r="B6819" s="15" t="str">
        <f>kredi_kart_musterileri!B6819</f>
        <v>Existing Customer</v>
      </c>
      <c r="C6819" s="9">
        <f>kredi_kart_musterileri!C6819</f>
        <v>51</v>
      </c>
      <c r="D6819" s="77" t="str">
        <f t="shared" si="106"/>
        <v>46-55</v>
      </c>
      <c r="E6819" s="12" t="str">
        <f>kredi_kart_musterileri!D6819</f>
        <v>M</v>
      </c>
      <c r="F6819" s="9">
        <f>kredi_kart_musterileri!E6819</f>
        <v>2</v>
      </c>
      <c r="G6819" s="34" t="str">
        <f>kredi_kart_musterileri!F6819</f>
        <v>Graduate</v>
      </c>
      <c r="H6819" s="12" t="str">
        <f>kredi_kart_musterileri!G6819</f>
        <v>Married</v>
      </c>
      <c r="I6819" s="12" t="str">
        <f>kredi_kart_musterileri!H6819</f>
        <v>$80K - $120K</v>
      </c>
      <c r="K6819" s="15"/>
    </row>
    <row r="6820" spans="1:11">
      <c r="A6820" s="47">
        <f>kredi_kart_musterileri!A6820</f>
        <v>803606958</v>
      </c>
      <c r="B6820" s="15" t="str">
        <f>kredi_kart_musterileri!B6820</f>
        <v>Existing Customer</v>
      </c>
      <c r="C6820" s="9">
        <f>kredi_kart_musterileri!C6820</f>
        <v>57</v>
      </c>
      <c r="D6820" s="77" t="str">
        <f t="shared" si="106"/>
        <v>56+</v>
      </c>
      <c r="E6820" s="12" t="str">
        <f>kredi_kart_musterileri!D6820</f>
        <v>F</v>
      </c>
      <c r="F6820" s="9">
        <f>kredi_kart_musterileri!E6820</f>
        <v>3</v>
      </c>
      <c r="G6820" s="34" t="str">
        <f>kredi_kart_musterileri!F6820</f>
        <v>Graduate</v>
      </c>
      <c r="H6820" s="12" t="str">
        <f>kredi_kart_musterileri!G6820</f>
        <v>Single</v>
      </c>
      <c r="I6820" s="12" t="str">
        <f>kredi_kart_musterileri!H6820</f>
        <v>Less than $40K</v>
      </c>
      <c r="K6820" s="15"/>
    </row>
    <row r="6821" spans="1:11">
      <c r="A6821" s="47">
        <f>kredi_kart_musterileri!A6821</f>
        <v>721039308</v>
      </c>
      <c r="B6821" s="15" t="str">
        <f>kredi_kart_musterileri!B6821</f>
        <v>Existing Customer</v>
      </c>
      <c r="C6821" s="9">
        <f>kredi_kart_musterileri!C6821</f>
        <v>40</v>
      </c>
      <c r="D6821" s="77" t="str">
        <f t="shared" si="106"/>
        <v>36-45</v>
      </c>
      <c r="E6821" s="12" t="str">
        <f>kredi_kart_musterileri!D6821</f>
        <v>M</v>
      </c>
      <c r="F6821" s="9">
        <f>kredi_kart_musterileri!E6821</f>
        <v>4</v>
      </c>
      <c r="G6821" s="34" t="str">
        <f>kredi_kart_musterileri!F6821</f>
        <v>Uneducated</v>
      </c>
      <c r="H6821" s="12" t="str">
        <f>kredi_kart_musterileri!G6821</f>
        <v>Single</v>
      </c>
      <c r="I6821" s="12" t="str">
        <f>kredi_kart_musterileri!H6821</f>
        <v>$80K - $120K</v>
      </c>
      <c r="K6821" s="15"/>
    </row>
    <row r="6822" spans="1:11">
      <c r="A6822" s="47">
        <f>kredi_kart_musterileri!A6822</f>
        <v>713440833</v>
      </c>
      <c r="B6822" s="15" t="str">
        <f>kredi_kart_musterileri!B6822</f>
        <v>Existing Customer</v>
      </c>
      <c r="C6822" s="9">
        <f>kredi_kart_musterileri!C6822</f>
        <v>61</v>
      </c>
      <c r="D6822" s="77" t="str">
        <f t="shared" si="106"/>
        <v>56+</v>
      </c>
      <c r="E6822" s="12" t="str">
        <f>kredi_kart_musterileri!D6822</f>
        <v>F</v>
      </c>
      <c r="F6822" s="9">
        <f>kredi_kart_musterileri!E6822</f>
        <v>0</v>
      </c>
      <c r="G6822" s="34" t="str">
        <f>kredi_kart_musterileri!F6822</f>
        <v>Graduate</v>
      </c>
      <c r="H6822" s="12" t="str">
        <f>kredi_kart_musterileri!G6822</f>
        <v>Single</v>
      </c>
      <c r="I6822" s="12" t="str">
        <f>kredi_kart_musterileri!H6822</f>
        <v>Less than $40K</v>
      </c>
      <c r="K6822" s="15"/>
    </row>
    <row r="6823" spans="1:11">
      <c r="A6823" s="47">
        <f>kredi_kart_musterileri!A6823</f>
        <v>780814158</v>
      </c>
      <c r="B6823" s="15" t="str">
        <f>kredi_kart_musterileri!B6823</f>
        <v>Existing Customer</v>
      </c>
      <c r="C6823" s="9">
        <f>kredi_kart_musterileri!C6823</f>
        <v>57</v>
      </c>
      <c r="D6823" s="77" t="str">
        <f t="shared" si="106"/>
        <v>56+</v>
      </c>
      <c r="E6823" s="12" t="str">
        <f>kredi_kart_musterileri!D6823</f>
        <v>F</v>
      </c>
      <c r="F6823" s="9">
        <f>kredi_kart_musterileri!E6823</f>
        <v>3</v>
      </c>
      <c r="G6823" s="34" t="str">
        <f>kredi_kart_musterileri!F6823</f>
        <v>High School</v>
      </c>
      <c r="H6823" s="12" t="str">
        <f>kredi_kart_musterileri!G6823</f>
        <v>Unknown</v>
      </c>
      <c r="I6823" s="12" t="str">
        <f>kredi_kart_musterileri!H6823</f>
        <v>Less than $40K</v>
      </c>
      <c r="K6823" s="15"/>
    </row>
    <row r="6824" spans="1:11">
      <c r="A6824" s="47">
        <f>kredi_kart_musterileri!A6824</f>
        <v>717255333</v>
      </c>
      <c r="B6824" s="15" t="str">
        <f>kredi_kart_musterileri!B6824</f>
        <v>Attrited Customer</v>
      </c>
      <c r="C6824" s="9">
        <f>kredi_kart_musterileri!C6824</f>
        <v>40</v>
      </c>
      <c r="D6824" s="77" t="str">
        <f t="shared" si="106"/>
        <v>36-45</v>
      </c>
      <c r="E6824" s="12" t="str">
        <f>kredi_kart_musterileri!D6824</f>
        <v>M</v>
      </c>
      <c r="F6824" s="9">
        <f>kredi_kart_musterileri!E6824</f>
        <v>3</v>
      </c>
      <c r="G6824" s="34" t="str">
        <f>kredi_kart_musterileri!F6824</f>
        <v>Graduate</v>
      </c>
      <c r="H6824" s="12" t="str">
        <f>kredi_kart_musterileri!G6824</f>
        <v>Single</v>
      </c>
      <c r="I6824" s="12" t="str">
        <f>kredi_kart_musterileri!H6824</f>
        <v>$80K - $120K</v>
      </c>
      <c r="K6824" s="15"/>
    </row>
    <row r="6825" spans="1:11">
      <c r="A6825" s="47">
        <f>kredi_kart_musterileri!A6825</f>
        <v>714368883</v>
      </c>
      <c r="B6825" s="15" t="str">
        <f>kredi_kart_musterileri!B6825</f>
        <v>Existing Customer</v>
      </c>
      <c r="C6825" s="9">
        <f>kredi_kart_musterileri!C6825</f>
        <v>50</v>
      </c>
      <c r="D6825" s="77" t="str">
        <f t="shared" si="106"/>
        <v>46-55</v>
      </c>
      <c r="E6825" s="12" t="str">
        <f>kredi_kart_musterileri!D6825</f>
        <v>F</v>
      </c>
      <c r="F6825" s="9">
        <f>kredi_kart_musterileri!E6825</f>
        <v>3</v>
      </c>
      <c r="G6825" s="34" t="str">
        <f>kredi_kart_musterileri!F6825</f>
        <v>Graduate</v>
      </c>
      <c r="H6825" s="12" t="str">
        <f>kredi_kart_musterileri!G6825</f>
        <v>Single</v>
      </c>
      <c r="I6825" s="12" t="str">
        <f>kredi_kart_musterileri!H6825</f>
        <v>Less than $40K</v>
      </c>
      <c r="K6825" s="15"/>
    </row>
    <row r="6826" spans="1:11">
      <c r="A6826" s="47">
        <f>kredi_kart_musterileri!A6826</f>
        <v>788797983</v>
      </c>
      <c r="B6826" s="15" t="str">
        <f>kredi_kart_musterileri!B6826</f>
        <v>Existing Customer</v>
      </c>
      <c r="C6826" s="9">
        <f>kredi_kart_musterileri!C6826</f>
        <v>42</v>
      </c>
      <c r="D6826" s="77" t="str">
        <f t="shared" si="106"/>
        <v>36-45</v>
      </c>
      <c r="E6826" s="12" t="str">
        <f>kredi_kart_musterileri!D6826</f>
        <v>F</v>
      </c>
      <c r="F6826" s="9">
        <f>kredi_kart_musterileri!E6826</f>
        <v>3</v>
      </c>
      <c r="G6826" s="34" t="str">
        <f>kredi_kart_musterileri!F6826</f>
        <v>Uneducated</v>
      </c>
      <c r="H6826" s="12" t="str">
        <f>kredi_kart_musterileri!G6826</f>
        <v>Married</v>
      </c>
      <c r="I6826" s="12">
        <f>kredi_kart_musterileri!H6826</f>
        <v>0</v>
      </c>
      <c r="K6826" s="15"/>
    </row>
    <row r="6827" spans="1:11">
      <c r="A6827" s="47">
        <f>kredi_kart_musterileri!A6827</f>
        <v>720642633</v>
      </c>
      <c r="B6827" s="15" t="str">
        <f>kredi_kart_musterileri!B6827</f>
        <v>Existing Customer</v>
      </c>
      <c r="C6827" s="9">
        <f>kredi_kart_musterileri!C6827</f>
        <v>43</v>
      </c>
      <c r="D6827" s="77" t="str">
        <f t="shared" si="106"/>
        <v>36-45</v>
      </c>
      <c r="E6827" s="12" t="str">
        <f>kredi_kart_musterileri!D6827</f>
        <v>F</v>
      </c>
      <c r="F6827" s="9">
        <f>kredi_kart_musterileri!E6827</f>
        <v>4</v>
      </c>
      <c r="G6827" s="34" t="str">
        <f>kredi_kart_musterileri!F6827</f>
        <v>Graduate</v>
      </c>
      <c r="H6827" s="12" t="str">
        <f>kredi_kart_musterileri!G6827</f>
        <v>Single</v>
      </c>
      <c r="I6827" s="12" t="str">
        <f>kredi_kart_musterileri!H6827</f>
        <v>$40K - $60K</v>
      </c>
      <c r="K6827" s="15"/>
    </row>
    <row r="6828" spans="1:11">
      <c r="A6828" s="47">
        <f>kredi_kart_musterileri!A6828</f>
        <v>708793008</v>
      </c>
      <c r="B6828" s="15" t="str">
        <f>kredi_kart_musterileri!B6828</f>
        <v>Attrited Customer</v>
      </c>
      <c r="C6828" s="9">
        <f>kredi_kart_musterileri!C6828</f>
        <v>46</v>
      </c>
      <c r="D6828" s="77" t="str">
        <f t="shared" si="106"/>
        <v>46-55</v>
      </c>
      <c r="E6828" s="12" t="str">
        <f>kredi_kart_musterileri!D6828</f>
        <v>M</v>
      </c>
      <c r="F6828" s="9">
        <f>kredi_kart_musterileri!E6828</f>
        <v>3</v>
      </c>
      <c r="G6828" s="34" t="str">
        <f>kredi_kart_musterileri!F6828</f>
        <v>Doctorate</v>
      </c>
      <c r="H6828" s="12" t="str">
        <f>kredi_kart_musterileri!G6828</f>
        <v>Divorced</v>
      </c>
      <c r="I6828" s="12" t="str">
        <f>kredi_kart_musterileri!H6828</f>
        <v>$80K - $120K</v>
      </c>
      <c r="K6828" s="15"/>
    </row>
    <row r="6829" spans="1:11">
      <c r="A6829" s="47">
        <f>kredi_kart_musterileri!A6829</f>
        <v>819351258</v>
      </c>
      <c r="B6829" s="15" t="str">
        <f>kredi_kart_musterileri!B6829</f>
        <v>Existing Customer</v>
      </c>
      <c r="C6829" s="9">
        <f>kredi_kart_musterileri!C6829</f>
        <v>42</v>
      </c>
      <c r="D6829" s="77" t="str">
        <f t="shared" si="106"/>
        <v>36-45</v>
      </c>
      <c r="E6829" s="12" t="str">
        <f>kredi_kart_musterileri!D6829</f>
        <v>F</v>
      </c>
      <c r="F6829" s="9">
        <f>kredi_kart_musterileri!E6829</f>
        <v>3</v>
      </c>
      <c r="G6829" s="34" t="str">
        <f>kredi_kart_musterileri!F6829</f>
        <v>College</v>
      </c>
      <c r="H6829" s="12" t="str">
        <f>kredi_kart_musterileri!G6829</f>
        <v>Married</v>
      </c>
      <c r="I6829" s="12" t="str">
        <f>kredi_kart_musterileri!H6829</f>
        <v>Less than $40K</v>
      </c>
      <c r="K6829" s="15"/>
    </row>
    <row r="6830" spans="1:11">
      <c r="A6830" s="47">
        <f>kredi_kart_musterileri!A6830</f>
        <v>715212108</v>
      </c>
      <c r="B6830" s="15" t="str">
        <f>kredi_kart_musterileri!B6830</f>
        <v>Existing Customer</v>
      </c>
      <c r="C6830" s="9">
        <f>kredi_kart_musterileri!C6830</f>
        <v>41</v>
      </c>
      <c r="D6830" s="77" t="str">
        <f t="shared" si="106"/>
        <v>36-45</v>
      </c>
      <c r="E6830" s="12" t="str">
        <f>kredi_kart_musterileri!D6830</f>
        <v>F</v>
      </c>
      <c r="F6830" s="9">
        <f>kredi_kart_musterileri!E6830</f>
        <v>2</v>
      </c>
      <c r="G6830" s="34" t="str">
        <f>kredi_kart_musterileri!F6830</f>
        <v>College</v>
      </c>
      <c r="H6830" s="12" t="str">
        <f>kredi_kart_musterileri!G6830</f>
        <v>Married</v>
      </c>
      <c r="I6830" s="12" t="str">
        <f>kredi_kart_musterileri!H6830</f>
        <v>Less than $40K</v>
      </c>
      <c r="K6830" s="15"/>
    </row>
    <row r="6831" spans="1:11">
      <c r="A6831" s="47">
        <f>kredi_kart_musterileri!A6831</f>
        <v>720046458</v>
      </c>
      <c r="B6831" s="15" t="str">
        <f>kredi_kart_musterileri!B6831</f>
        <v>Existing Customer</v>
      </c>
      <c r="C6831" s="9">
        <f>kredi_kart_musterileri!C6831</f>
        <v>50</v>
      </c>
      <c r="D6831" s="77" t="str">
        <f t="shared" si="106"/>
        <v>46-55</v>
      </c>
      <c r="E6831" s="12" t="str">
        <f>kredi_kart_musterileri!D6831</f>
        <v>F</v>
      </c>
      <c r="F6831" s="9">
        <f>kredi_kart_musterileri!E6831</f>
        <v>0</v>
      </c>
      <c r="G6831" s="34" t="str">
        <f>kredi_kart_musterileri!F6831</f>
        <v>High School</v>
      </c>
      <c r="H6831" s="12" t="str">
        <f>kredi_kart_musterileri!G6831</f>
        <v>Single</v>
      </c>
      <c r="I6831" s="12" t="str">
        <f>kredi_kart_musterileri!H6831</f>
        <v>Less than $40K</v>
      </c>
      <c r="K6831" s="15"/>
    </row>
    <row r="6832" spans="1:11">
      <c r="A6832" s="47">
        <f>kredi_kart_musterileri!A6832</f>
        <v>779942808</v>
      </c>
      <c r="B6832" s="15" t="str">
        <f>kredi_kart_musterileri!B6832</f>
        <v>Existing Customer</v>
      </c>
      <c r="C6832" s="9">
        <f>kredi_kart_musterileri!C6832</f>
        <v>42</v>
      </c>
      <c r="D6832" s="77" t="str">
        <f t="shared" si="106"/>
        <v>36-45</v>
      </c>
      <c r="E6832" s="12" t="str">
        <f>kredi_kart_musterileri!D6832</f>
        <v>F</v>
      </c>
      <c r="F6832" s="9">
        <f>kredi_kart_musterileri!E6832</f>
        <v>3</v>
      </c>
      <c r="G6832" s="34" t="str">
        <f>kredi_kart_musterileri!F6832</f>
        <v>Graduate</v>
      </c>
      <c r="H6832" s="12" t="str">
        <f>kredi_kart_musterileri!G6832</f>
        <v>Single</v>
      </c>
      <c r="I6832" s="12" t="str">
        <f>kredi_kart_musterileri!H6832</f>
        <v>Less than $40K</v>
      </c>
      <c r="K6832" s="15"/>
    </row>
    <row r="6833" spans="1:11">
      <c r="A6833" s="47">
        <f>kredi_kart_musterileri!A6833</f>
        <v>713709258</v>
      </c>
      <c r="B6833" s="15" t="str">
        <f>kredi_kart_musterileri!B6833</f>
        <v>Existing Customer</v>
      </c>
      <c r="C6833" s="9">
        <f>kredi_kart_musterileri!C6833</f>
        <v>43</v>
      </c>
      <c r="D6833" s="77" t="str">
        <f t="shared" si="106"/>
        <v>36-45</v>
      </c>
      <c r="E6833" s="12" t="str">
        <f>kredi_kart_musterileri!D6833</f>
        <v>M</v>
      </c>
      <c r="F6833" s="9">
        <f>kredi_kart_musterileri!E6833</f>
        <v>3</v>
      </c>
      <c r="G6833" s="34" t="str">
        <f>kredi_kart_musterileri!F6833</f>
        <v>Post Graduate</v>
      </c>
      <c r="H6833" s="12" t="str">
        <f>kredi_kart_musterileri!G6833</f>
        <v>Single</v>
      </c>
      <c r="I6833" s="12" t="str">
        <f>kredi_kart_musterileri!H6833</f>
        <v>$40K - $60K</v>
      </c>
      <c r="K6833" s="15"/>
    </row>
    <row r="6834" spans="1:11">
      <c r="A6834" s="47">
        <f>kredi_kart_musterileri!A6834</f>
        <v>779961408</v>
      </c>
      <c r="B6834" s="15" t="str">
        <f>kredi_kart_musterileri!B6834</f>
        <v>Existing Customer</v>
      </c>
      <c r="C6834" s="9">
        <f>kredi_kart_musterileri!C6834</f>
        <v>58</v>
      </c>
      <c r="D6834" s="77" t="str">
        <f t="shared" si="106"/>
        <v>56+</v>
      </c>
      <c r="E6834" s="12" t="str">
        <f>kredi_kart_musterileri!D6834</f>
        <v>F</v>
      </c>
      <c r="F6834" s="9">
        <f>kredi_kart_musterileri!E6834</f>
        <v>1</v>
      </c>
      <c r="G6834" s="34" t="str">
        <f>kredi_kart_musterileri!F6834</f>
        <v>Uneducated</v>
      </c>
      <c r="H6834" s="12" t="str">
        <f>kredi_kart_musterileri!G6834</f>
        <v>Single</v>
      </c>
      <c r="I6834" s="12" t="str">
        <f>kredi_kart_musterileri!H6834</f>
        <v>Less than $40K</v>
      </c>
      <c r="K6834" s="15"/>
    </row>
    <row r="6835" spans="1:11">
      <c r="A6835" s="47">
        <f>kredi_kart_musterileri!A6835</f>
        <v>798699033</v>
      </c>
      <c r="B6835" s="15" t="str">
        <f>kredi_kart_musterileri!B6835</f>
        <v>Existing Customer</v>
      </c>
      <c r="C6835" s="9">
        <f>kredi_kart_musterileri!C6835</f>
        <v>52</v>
      </c>
      <c r="D6835" s="77" t="str">
        <f t="shared" si="106"/>
        <v>46-55</v>
      </c>
      <c r="E6835" s="12" t="str">
        <f>kredi_kart_musterileri!D6835</f>
        <v>F</v>
      </c>
      <c r="F6835" s="9">
        <f>kredi_kart_musterileri!E6835</f>
        <v>2</v>
      </c>
      <c r="G6835" s="34" t="str">
        <f>kredi_kart_musterileri!F6835</f>
        <v>Graduate</v>
      </c>
      <c r="H6835" s="12" t="str">
        <f>kredi_kart_musterileri!G6835</f>
        <v>Single</v>
      </c>
      <c r="I6835" s="12">
        <f>kredi_kart_musterileri!H6835</f>
        <v>0</v>
      </c>
      <c r="K6835" s="15"/>
    </row>
    <row r="6836" spans="1:11">
      <c r="A6836" s="47">
        <f>kredi_kart_musterileri!A6836</f>
        <v>754968033</v>
      </c>
      <c r="B6836" s="15" t="str">
        <f>kredi_kart_musterileri!B6836</f>
        <v>Existing Customer</v>
      </c>
      <c r="C6836" s="9">
        <f>kredi_kart_musterileri!C6836</f>
        <v>40</v>
      </c>
      <c r="D6836" s="77" t="str">
        <f t="shared" si="106"/>
        <v>36-45</v>
      </c>
      <c r="E6836" s="12" t="str">
        <f>kredi_kart_musterileri!D6836</f>
        <v>F</v>
      </c>
      <c r="F6836" s="9">
        <f>kredi_kart_musterileri!E6836</f>
        <v>4</v>
      </c>
      <c r="G6836" s="34" t="str">
        <f>kredi_kart_musterileri!F6836</f>
        <v>High School</v>
      </c>
      <c r="H6836" s="12" t="str">
        <f>kredi_kart_musterileri!G6836</f>
        <v>Married</v>
      </c>
      <c r="I6836" s="12" t="str">
        <f>kredi_kart_musterileri!H6836</f>
        <v>Less than $40K</v>
      </c>
      <c r="K6836" s="15"/>
    </row>
    <row r="6837" spans="1:11">
      <c r="A6837" s="47">
        <f>kredi_kart_musterileri!A6837</f>
        <v>710163633</v>
      </c>
      <c r="B6837" s="15" t="str">
        <f>kredi_kart_musterileri!B6837</f>
        <v>Existing Customer</v>
      </c>
      <c r="C6837" s="9">
        <f>kredi_kart_musterileri!C6837</f>
        <v>41</v>
      </c>
      <c r="D6837" s="77" t="str">
        <f t="shared" si="106"/>
        <v>36-45</v>
      </c>
      <c r="E6837" s="12" t="str">
        <f>kredi_kart_musterileri!D6837</f>
        <v>F</v>
      </c>
      <c r="F6837" s="9">
        <f>kredi_kart_musterileri!E6837</f>
        <v>4</v>
      </c>
      <c r="G6837" s="34" t="str">
        <f>kredi_kart_musterileri!F6837</f>
        <v>Graduate</v>
      </c>
      <c r="H6837" s="12" t="str">
        <f>kredi_kart_musterileri!G6837</f>
        <v>Divorced</v>
      </c>
      <c r="I6837" s="12" t="str">
        <f>kredi_kart_musterileri!H6837</f>
        <v>$40K - $60K</v>
      </c>
      <c r="K6837" s="15"/>
    </row>
    <row r="6838" spans="1:11">
      <c r="A6838" s="47">
        <f>kredi_kart_musterileri!A6838</f>
        <v>781675983</v>
      </c>
      <c r="B6838" s="15" t="str">
        <f>kredi_kart_musterileri!B6838</f>
        <v>Existing Customer</v>
      </c>
      <c r="C6838" s="9">
        <f>kredi_kart_musterileri!C6838</f>
        <v>59</v>
      </c>
      <c r="D6838" s="77" t="str">
        <f t="shared" si="106"/>
        <v>56+</v>
      </c>
      <c r="E6838" s="12" t="str">
        <f>kredi_kart_musterileri!D6838</f>
        <v>F</v>
      </c>
      <c r="F6838" s="9">
        <f>kredi_kart_musterileri!E6838</f>
        <v>0</v>
      </c>
      <c r="G6838" s="34" t="str">
        <f>kredi_kart_musterileri!F6838</f>
        <v>Graduate</v>
      </c>
      <c r="H6838" s="12" t="str">
        <f>kredi_kart_musterileri!G6838</f>
        <v>Married</v>
      </c>
      <c r="I6838" s="12" t="str">
        <f>kredi_kart_musterileri!H6838</f>
        <v>Less than $40K</v>
      </c>
      <c r="K6838" s="15"/>
    </row>
    <row r="6839" spans="1:11">
      <c r="A6839" s="47">
        <f>kredi_kart_musterileri!A6839</f>
        <v>720418383</v>
      </c>
      <c r="B6839" s="15" t="str">
        <f>kredi_kart_musterileri!B6839</f>
        <v>Existing Customer</v>
      </c>
      <c r="C6839" s="9">
        <f>kredi_kart_musterileri!C6839</f>
        <v>45</v>
      </c>
      <c r="D6839" s="77" t="str">
        <f t="shared" si="106"/>
        <v>36-45</v>
      </c>
      <c r="E6839" s="12" t="str">
        <f>kredi_kart_musterileri!D6839</f>
        <v>F</v>
      </c>
      <c r="F6839" s="9">
        <f>kredi_kart_musterileri!E6839</f>
        <v>3</v>
      </c>
      <c r="G6839" s="34">
        <f>kredi_kart_musterileri!F6839</f>
        <v>0</v>
      </c>
      <c r="H6839" s="12" t="str">
        <f>kredi_kart_musterileri!G6839</f>
        <v>Single</v>
      </c>
      <c r="I6839" s="12">
        <f>kredi_kart_musterileri!H6839</f>
        <v>0</v>
      </c>
      <c r="K6839" s="15"/>
    </row>
    <row r="6840" spans="1:11">
      <c r="A6840" s="47">
        <f>kredi_kart_musterileri!A6840</f>
        <v>778486008</v>
      </c>
      <c r="B6840" s="15" t="str">
        <f>kredi_kart_musterileri!B6840</f>
        <v>Existing Customer</v>
      </c>
      <c r="C6840" s="9">
        <f>kredi_kart_musterileri!C6840</f>
        <v>52</v>
      </c>
      <c r="D6840" s="77" t="str">
        <f t="shared" si="106"/>
        <v>46-55</v>
      </c>
      <c r="E6840" s="12" t="str">
        <f>kredi_kart_musterileri!D6840</f>
        <v>F</v>
      </c>
      <c r="F6840" s="9">
        <f>kredi_kart_musterileri!E6840</f>
        <v>3</v>
      </c>
      <c r="G6840" s="34" t="str">
        <f>kredi_kart_musterileri!F6840</f>
        <v>High School</v>
      </c>
      <c r="H6840" s="12" t="str">
        <f>kredi_kart_musterileri!G6840</f>
        <v>Married</v>
      </c>
      <c r="I6840" s="12" t="str">
        <f>kredi_kart_musterileri!H6840</f>
        <v>Less than $40K</v>
      </c>
      <c r="K6840" s="15"/>
    </row>
    <row r="6841" spans="1:11">
      <c r="A6841" s="47">
        <f>kredi_kart_musterileri!A6841</f>
        <v>718303683</v>
      </c>
      <c r="B6841" s="15" t="str">
        <f>kredi_kart_musterileri!B6841</f>
        <v>Attrited Customer</v>
      </c>
      <c r="C6841" s="9">
        <f>kredi_kart_musterileri!C6841</f>
        <v>36</v>
      </c>
      <c r="D6841" s="77" t="str">
        <f t="shared" si="106"/>
        <v>36-45</v>
      </c>
      <c r="E6841" s="12" t="str">
        <f>kredi_kart_musterileri!D6841</f>
        <v>F</v>
      </c>
      <c r="F6841" s="9">
        <f>kredi_kart_musterileri!E6841</f>
        <v>2</v>
      </c>
      <c r="G6841" s="34" t="str">
        <f>kredi_kart_musterileri!F6841</f>
        <v>Graduate</v>
      </c>
      <c r="H6841" s="12" t="str">
        <f>kredi_kart_musterileri!G6841</f>
        <v>Married</v>
      </c>
      <c r="I6841" s="12" t="str">
        <f>kredi_kart_musterileri!H6841</f>
        <v>Less than $40K</v>
      </c>
      <c r="K6841" s="15"/>
    </row>
    <row r="6842" spans="1:11">
      <c r="A6842" s="47">
        <f>kredi_kart_musterileri!A6842</f>
        <v>716756133</v>
      </c>
      <c r="B6842" s="15" t="str">
        <f>kredi_kart_musterileri!B6842</f>
        <v>Existing Customer</v>
      </c>
      <c r="C6842" s="9">
        <f>kredi_kart_musterileri!C6842</f>
        <v>43</v>
      </c>
      <c r="D6842" s="77" t="str">
        <f t="shared" si="106"/>
        <v>36-45</v>
      </c>
      <c r="E6842" s="12" t="str">
        <f>kredi_kart_musterileri!D6842</f>
        <v>F</v>
      </c>
      <c r="F6842" s="9">
        <f>kredi_kart_musterileri!E6842</f>
        <v>2</v>
      </c>
      <c r="G6842" s="34" t="str">
        <f>kredi_kart_musterileri!F6842</f>
        <v>Graduate</v>
      </c>
      <c r="H6842" s="12" t="str">
        <f>kredi_kart_musterileri!G6842</f>
        <v>Divorced</v>
      </c>
      <c r="I6842" s="12" t="str">
        <f>kredi_kart_musterileri!H6842</f>
        <v>Less than $40K</v>
      </c>
      <c r="K6842" s="15"/>
    </row>
    <row r="6843" spans="1:11">
      <c r="A6843" s="47">
        <f>kredi_kart_musterileri!A6843</f>
        <v>711363258</v>
      </c>
      <c r="B6843" s="15" t="str">
        <f>kredi_kart_musterileri!B6843</f>
        <v>Existing Customer</v>
      </c>
      <c r="C6843" s="9">
        <f>kredi_kart_musterileri!C6843</f>
        <v>49</v>
      </c>
      <c r="D6843" s="77" t="str">
        <f t="shared" si="106"/>
        <v>46-55</v>
      </c>
      <c r="E6843" s="12" t="str">
        <f>kredi_kart_musterileri!D6843</f>
        <v>F</v>
      </c>
      <c r="F6843" s="9">
        <f>kredi_kart_musterileri!E6843</f>
        <v>1</v>
      </c>
      <c r="G6843" s="34" t="str">
        <f>kredi_kart_musterileri!F6843</f>
        <v>Post Graduate</v>
      </c>
      <c r="H6843" s="12" t="str">
        <f>kredi_kart_musterileri!G6843</f>
        <v>Married</v>
      </c>
      <c r="I6843" s="12">
        <f>kredi_kart_musterileri!H6843</f>
        <v>0</v>
      </c>
      <c r="K6843" s="15"/>
    </row>
    <row r="6844" spans="1:11">
      <c r="A6844" s="47">
        <f>kredi_kart_musterileri!A6844</f>
        <v>708551508</v>
      </c>
      <c r="B6844" s="15" t="str">
        <f>kredi_kart_musterileri!B6844</f>
        <v>Existing Customer</v>
      </c>
      <c r="C6844" s="9">
        <f>kredi_kart_musterileri!C6844</f>
        <v>51</v>
      </c>
      <c r="D6844" s="77" t="str">
        <f t="shared" si="106"/>
        <v>46-55</v>
      </c>
      <c r="E6844" s="12" t="str">
        <f>kredi_kart_musterileri!D6844</f>
        <v>F</v>
      </c>
      <c r="F6844" s="9">
        <f>kredi_kart_musterileri!E6844</f>
        <v>2</v>
      </c>
      <c r="G6844" s="34" t="str">
        <f>kredi_kart_musterileri!F6844</f>
        <v>College</v>
      </c>
      <c r="H6844" s="12" t="str">
        <f>kredi_kart_musterileri!G6844</f>
        <v>Single</v>
      </c>
      <c r="I6844" s="12" t="str">
        <f>kredi_kart_musterileri!H6844</f>
        <v>Less than $40K</v>
      </c>
      <c r="K6844" s="15"/>
    </row>
    <row r="6845" spans="1:11">
      <c r="A6845" s="47">
        <f>kredi_kart_musterileri!A6845</f>
        <v>715019883</v>
      </c>
      <c r="B6845" s="15" t="str">
        <f>kredi_kart_musterileri!B6845</f>
        <v>Existing Customer</v>
      </c>
      <c r="C6845" s="9">
        <f>kredi_kart_musterileri!C6845</f>
        <v>52</v>
      </c>
      <c r="D6845" s="77" t="str">
        <f t="shared" si="106"/>
        <v>46-55</v>
      </c>
      <c r="E6845" s="12" t="str">
        <f>kredi_kart_musterileri!D6845</f>
        <v>M</v>
      </c>
      <c r="F6845" s="9">
        <f>kredi_kart_musterileri!E6845</f>
        <v>3</v>
      </c>
      <c r="G6845" s="34" t="str">
        <f>kredi_kart_musterileri!F6845</f>
        <v>College</v>
      </c>
      <c r="H6845" s="12" t="str">
        <f>kredi_kart_musterileri!G6845</f>
        <v>Married</v>
      </c>
      <c r="I6845" s="12" t="str">
        <f>kredi_kart_musterileri!H6845</f>
        <v>$60K - $80K</v>
      </c>
      <c r="K6845" s="15"/>
    </row>
    <row r="6846" spans="1:11">
      <c r="A6846" s="47">
        <f>kredi_kart_musterileri!A6846</f>
        <v>711125358</v>
      </c>
      <c r="B6846" s="15" t="str">
        <f>kredi_kart_musterileri!B6846</f>
        <v>Existing Customer</v>
      </c>
      <c r="C6846" s="9">
        <f>kredi_kart_musterileri!C6846</f>
        <v>45</v>
      </c>
      <c r="D6846" s="77" t="str">
        <f t="shared" si="106"/>
        <v>36-45</v>
      </c>
      <c r="E6846" s="12" t="str">
        <f>kredi_kart_musterileri!D6846</f>
        <v>F</v>
      </c>
      <c r="F6846" s="9">
        <f>kredi_kart_musterileri!E6846</f>
        <v>3</v>
      </c>
      <c r="G6846" s="34" t="str">
        <f>kredi_kart_musterileri!F6846</f>
        <v>Graduate</v>
      </c>
      <c r="H6846" s="12" t="str">
        <f>kredi_kart_musterileri!G6846</f>
        <v>Single</v>
      </c>
      <c r="I6846" s="12" t="str">
        <f>kredi_kart_musterileri!H6846</f>
        <v>$40K - $60K</v>
      </c>
      <c r="K6846" s="15"/>
    </row>
    <row r="6847" spans="1:11">
      <c r="A6847" s="47">
        <f>kredi_kart_musterileri!A6847</f>
        <v>708453408</v>
      </c>
      <c r="B6847" s="15" t="str">
        <f>kredi_kart_musterileri!B6847</f>
        <v>Existing Customer</v>
      </c>
      <c r="C6847" s="9">
        <f>kredi_kart_musterileri!C6847</f>
        <v>40</v>
      </c>
      <c r="D6847" s="77" t="str">
        <f t="shared" si="106"/>
        <v>36-45</v>
      </c>
      <c r="E6847" s="12" t="str">
        <f>kredi_kart_musterileri!D6847</f>
        <v>M</v>
      </c>
      <c r="F6847" s="9">
        <f>kredi_kart_musterileri!E6847</f>
        <v>4</v>
      </c>
      <c r="G6847" s="34" t="str">
        <f>kredi_kart_musterileri!F6847</f>
        <v>College</v>
      </c>
      <c r="H6847" s="12" t="str">
        <f>kredi_kart_musterileri!G6847</f>
        <v>Divorced</v>
      </c>
      <c r="I6847" s="12" t="str">
        <f>kredi_kart_musterileri!H6847</f>
        <v>$80K - $120K</v>
      </c>
      <c r="K6847" s="15"/>
    </row>
    <row r="6848" spans="1:11">
      <c r="A6848" s="47">
        <f>kredi_kart_musterileri!A6848</f>
        <v>716370258</v>
      </c>
      <c r="B6848" s="15" t="str">
        <f>kredi_kart_musterileri!B6848</f>
        <v>Existing Customer</v>
      </c>
      <c r="C6848" s="9">
        <f>kredi_kart_musterileri!C6848</f>
        <v>49</v>
      </c>
      <c r="D6848" s="77" t="str">
        <f t="shared" si="106"/>
        <v>46-55</v>
      </c>
      <c r="E6848" s="12" t="str">
        <f>kredi_kart_musterileri!D6848</f>
        <v>F</v>
      </c>
      <c r="F6848" s="9">
        <f>kredi_kart_musterileri!E6848</f>
        <v>3</v>
      </c>
      <c r="G6848" s="34" t="str">
        <f>kredi_kart_musterileri!F6848</f>
        <v>Graduate</v>
      </c>
      <c r="H6848" s="12" t="str">
        <f>kredi_kart_musterileri!G6848</f>
        <v>Single</v>
      </c>
      <c r="I6848" s="12" t="str">
        <f>kredi_kart_musterileri!H6848</f>
        <v>Less than $40K</v>
      </c>
      <c r="K6848" s="15"/>
    </row>
    <row r="6849" spans="1:11">
      <c r="A6849" s="47">
        <f>kredi_kart_musterileri!A6849</f>
        <v>803880108</v>
      </c>
      <c r="B6849" s="15" t="str">
        <f>kredi_kart_musterileri!B6849</f>
        <v>Existing Customer</v>
      </c>
      <c r="C6849" s="9">
        <f>kredi_kart_musterileri!C6849</f>
        <v>47</v>
      </c>
      <c r="D6849" s="77" t="str">
        <f t="shared" si="106"/>
        <v>46-55</v>
      </c>
      <c r="E6849" s="12" t="str">
        <f>kredi_kart_musterileri!D6849</f>
        <v>F</v>
      </c>
      <c r="F6849" s="9">
        <f>kredi_kart_musterileri!E6849</f>
        <v>3</v>
      </c>
      <c r="G6849" s="34" t="str">
        <f>kredi_kart_musterileri!F6849</f>
        <v>High School</v>
      </c>
      <c r="H6849" s="12" t="str">
        <f>kredi_kart_musterileri!G6849</f>
        <v>Single</v>
      </c>
      <c r="I6849" s="12" t="str">
        <f>kredi_kart_musterileri!H6849</f>
        <v>$40K - $60K</v>
      </c>
      <c r="K6849" s="15"/>
    </row>
    <row r="6850" spans="1:11">
      <c r="A6850" s="47">
        <f>kredi_kart_musterileri!A6850</f>
        <v>708660408</v>
      </c>
      <c r="B6850" s="15" t="str">
        <f>kredi_kart_musterileri!B6850</f>
        <v>Attrited Customer</v>
      </c>
      <c r="C6850" s="9">
        <f>kredi_kart_musterileri!C6850</f>
        <v>40</v>
      </c>
      <c r="D6850" s="77" t="str">
        <f t="shared" si="106"/>
        <v>36-45</v>
      </c>
      <c r="E6850" s="12" t="str">
        <f>kredi_kart_musterileri!D6850</f>
        <v>F</v>
      </c>
      <c r="F6850" s="9">
        <f>kredi_kart_musterileri!E6850</f>
        <v>1</v>
      </c>
      <c r="G6850" s="34" t="str">
        <f>kredi_kart_musterileri!F6850</f>
        <v>College</v>
      </c>
      <c r="H6850" s="12" t="str">
        <f>kredi_kart_musterileri!G6850</f>
        <v>Married</v>
      </c>
      <c r="I6850" s="12" t="str">
        <f>kredi_kart_musterileri!H6850</f>
        <v>$40K - $60K</v>
      </c>
      <c r="K6850" s="15"/>
    </row>
    <row r="6851" spans="1:11">
      <c r="A6851" s="47">
        <f>kredi_kart_musterileri!A6851</f>
        <v>709822008</v>
      </c>
      <c r="B6851" s="15" t="str">
        <f>kredi_kart_musterileri!B6851</f>
        <v>Existing Customer</v>
      </c>
      <c r="C6851" s="9">
        <f>kredi_kart_musterileri!C6851</f>
        <v>42</v>
      </c>
      <c r="D6851" s="77" t="str">
        <f t="shared" ref="D6851:D6914" si="107">IF($C6851&lt;=35, "25-35", IF($C6851&lt;=45, "36-45", IF($C6851&lt;=55, "46-55", "56+")))</f>
        <v>36-45</v>
      </c>
      <c r="E6851" s="12" t="str">
        <f>kredi_kart_musterileri!D6851</f>
        <v>F</v>
      </c>
      <c r="F6851" s="9">
        <f>kredi_kart_musterileri!E6851</f>
        <v>3</v>
      </c>
      <c r="G6851" s="34">
        <f>kredi_kart_musterileri!F6851</f>
        <v>0</v>
      </c>
      <c r="H6851" s="12" t="str">
        <f>kredi_kart_musterileri!G6851</f>
        <v>Divorced</v>
      </c>
      <c r="I6851" s="12">
        <f>kredi_kart_musterileri!H6851</f>
        <v>0</v>
      </c>
      <c r="K6851" s="15"/>
    </row>
    <row r="6852" spans="1:11">
      <c r="A6852" s="47">
        <f>kredi_kart_musterileri!A6852</f>
        <v>716411358</v>
      </c>
      <c r="B6852" s="15" t="str">
        <f>kredi_kart_musterileri!B6852</f>
        <v>Existing Customer</v>
      </c>
      <c r="C6852" s="9">
        <f>kredi_kart_musterileri!C6852</f>
        <v>43</v>
      </c>
      <c r="D6852" s="77" t="str">
        <f t="shared" si="107"/>
        <v>36-45</v>
      </c>
      <c r="E6852" s="12" t="str">
        <f>kredi_kart_musterileri!D6852</f>
        <v>F</v>
      </c>
      <c r="F6852" s="9">
        <f>kredi_kart_musterileri!E6852</f>
        <v>3</v>
      </c>
      <c r="G6852" s="34" t="str">
        <f>kredi_kart_musterileri!F6852</f>
        <v>Uneducated</v>
      </c>
      <c r="H6852" s="12" t="str">
        <f>kredi_kart_musterileri!G6852</f>
        <v>Single</v>
      </c>
      <c r="I6852" s="12" t="str">
        <f>kredi_kart_musterileri!H6852</f>
        <v>Less than $40K</v>
      </c>
      <c r="K6852" s="15"/>
    </row>
    <row r="6853" spans="1:11">
      <c r="A6853" s="47">
        <f>kredi_kart_musterileri!A6853</f>
        <v>717524433</v>
      </c>
      <c r="B6853" s="15" t="str">
        <f>kredi_kart_musterileri!B6853</f>
        <v>Existing Customer</v>
      </c>
      <c r="C6853" s="9">
        <f>kredi_kart_musterileri!C6853</f>
        <v>52</v>
      </c>
      <c r="D6853" s="77" t="str">
        <f t="shared" si="107"/>
        <v>46-55</v>
      </c>
      <c r="E6853" s="12" t="str">
        <f>kredi_kart_musterileri!D6853</f>
        <v>F</v>
      </c>
      <c r="F6853" s="9">
        <f>kredi_kart_musterileri!E6853</f>
        <v>2</v>
      </c>
      <c r="G6853" s="34" t="str">
        <f>kredi_kart_musterileri!F6853</f>
        <v>College</v>
      </c>
      <c r="H6853" s="12" t="str">
        <f>kredi_kart_musterileri!G6853</f>
        <v>Married</v>
      </c>
      <c r="I6853" s="12" t="str">
        <f>kredi_kart_musterileri!H6853</f>
        <v>$40K - $60K</v>
      </c>
      <c r="K6853" s="15"/>
    </row>
    <row r="6854" spans="1:11">
      <c r="A6854" s="47">
        <f>kredi_kart_musterileri!A6854</f>
        <v>721011858</v>
      </c>
      <c r="B6854" s="15" t="str">
        <f>kredi_kart_musterileri!B6854</f>
        <v>Existing Customer</v>
      </c>
      <c r="C6854" s="9">
        <f>kredi_kart_musterileri!C6854</f>
        <v>63</v>
      </c>
      <c r="D6854" s="77" t="str">
        <f t="shared" si="107"/>
        <v>56+</v>
      </c>
      <c r="E6854" s="12" t="str">
        <f>kredi_kart_musterileri!D6854</f>
        <v>M</v>
      </c>
      <c r="F6854" s="9">
        <f>kredi_kart_musterileri!E6854</f>
        <v>1</v>
      </c>
      <c r="G6854" s="34" t="str">
        <f>kredi_kart_musterileri!F6854</f>
        <v>Graduate</v>
      </c>
      <c r="H6854" s="12" t="str">
        <f>kredi_kart_musterileri!G6854</f>
        <v>Unknown</v>
      </c>
      <c r="I6854" s="12" t="str">
        <f>kredi_kart_musterileri!H6854</f>
        <v>Less than $40K</v>
      </c>
      <c r="K6854" s="15"/>
    </row>
    <row r="6855" spans="1:11">
      <c r="A6855" s="47">
        <f>kredi_kart_musterileri!A6855</f>
        <v>719734533</v>
      </c>
      <c r="B6855" s="15" t="str">
        <f>kredi_kart_musterileri!B6855</f>
        <v>Existing Customer</v>
      </c>
      <c r="C6855" s="9">
        <f>kredi_kart_musterileri!C6855</f>
        <v>40</v>
      </c>
      <c r="D6855" s="77" t="str">
        <f t="shared" si="107"/>
        <v>36-45</v>
      </c>
      <c r="E6855" s="12" t="str">
        <f>kredi_kart_musterileri!D6855</f>
        <v>F</v>
      </c>
      <c r="F6855" s="9">
        <f>kredi_kart_musterileri!E6855</f>
        <v>4</v>
      </c>
      <c r="G6855" s="34" t="str">
        <f>kredi_kart_musterileri!F6855</f>
        <v>Graduate</v>
      </c>
      <c r="H6855" s="12" t="str">
        <f>kredi_kart_musterileri!G6855</f>
        <v>Married</v>
      </c>
      <c r="I6855" s="12" t="str">
        <f>kredi_kart_musterileri!H6855</f>
        <v>Less than $40K</v>
      </c>
      <c r="K6855" s="15"/>
    </row>
    <row r="6856" spans="1:11">
      <c r="A6856" s="47">
        <f>kredi_kart_musterileri!A6856</f>
        <v>712285908</v>
      </c>
      <c r="B6856" s="15" t="str">
        <f>kredi_kart_musterileri!B6856</f>
        <v>Existing Customer</v>
      </c>
      <c r="C6856" s="9">
        <f>kredi_kart_musterileri!C6856</f>
        <v>60</v>
      </c>
      <c r="D6856" s="77" t="str">
        <f t="shared" si="107"/>
        <v>56+</v>
      </c>
      <c r="E6856" s="12" t="str">
        <f>kredi_kart_musterileri!D6856</f>
        <v>F</v>
      </c>
      <c r="F6856" s="9">
        <f>kredi_kart_musterileri!E6856</f>
        <v>1</v>
      </c>
      <c r="G6856" s="34" t="str">
        <f>kredi_kart_musterileri!F6856</f>
        <v>High School</v>
      </c>
      <c r="H6856" s="12" t="str">
        <f>kredi_kart_musterileri!G6856</f>
        <v>Single</v>
      </c>
      <c r="I6856" s="12" t="str">
        <f>kredi_kart_musterileri!H6856</f>
        <v>Less than $40K</v>
      </c>
      <c r="K6856" s="15"/>
    </row>
    <row r="6857" spans="1:11">
      <c r="A6857" s="47">
        <f>kredi_kart_musterileri!A6857</f>
        <v>713675658</v>
      </c>
      <c r="B6857" s="15" t="str">
        <f>kredi_kart_musterileri!B6857</f>
        <v>Existing Customer</v>
      </c>
      <c r="C6857" s="9">
        <f>kredi_kart_musterileri!C6857</f>
        <v>36</v>
      </c>
      <c r="D6857" s="77" t="str">
        <f t="shared" si="107"/>
        <v>36-45</v>
      </c>
      <c r="E6857" s="12" t="str">
        <f>kredi_kart_musterileri!D6857</f>
        <v>F</v>
      </c>
      <c r="F6857" s="9">
        <f>kredi_kart_musterileri!E6857</f>
        <v>1</v>
      </c>
      <c r="G6857" s="34" t="str">
        <f>kredi_kart_musterileri!F6857</f>
        <v>High School</v>
      </c>
      <c r="H6857" s="12" t="str">
        <f>kredi_kart_musterileri!G6857</f>
        <v>Single</v>
      </c>
      <c r="I6857" s="12">
        <f>kredi_kart_musterileri!H6857</f>
        <v>0</v>
      </c>
      <c r="K6857" s="15"/>
    </row>
    <row r="6858" spans="1:11">
      <c r="A6858" s="47">
        <f>kredi_kart_musterileri!A6858</f>
        <v>712869783</v>
      </c>
      <c r="B6858" s="15" t="str">
        <f>kredi_kart_musterileri!B6858</f>
        <v>Existing Customer</v>
      </c>
      <c r="C6858" s="9">
        <f>kredi_kart_musterileri!C6858</f>
        <v>56</v>
      </c>
      <c r="D6858" s="77" t="str">
        <f t="shared" si="107"/>
        <v>56+</v>
      </c>
      <c r="E6858" s="12" t="str">
        <f>kredi_kart_musterileri!D6858</f>
        <v>F</v>
      </c>
      <c r="F6858" s="9">
        <f>kredi_kart_musterileri!E6858</f>
        <v>3</v>
      </c>
      <c r="G6858" s="34" t="str">
        <f>kredi_kart_musterileri!F6858</f>
        <v>Graduate</v>
      </c>
      <c r="H6858" s="12" t="str">
        <f>kredi_kart_musterileri!G6858</f>
        <v>Single</v>
      </c>
      <c r="I6858" s="12" t="str">
        <f>kredi_kart_musterileri!H6858</f>
        <v>Less than $40K</v>
      </c>
      <c r="K6858" s="15"/>
    </row>
    <row r="6859" spans="1:11">
      <c r="A6859" s="47">
        <f>kredi_kart_musterileri!A6859</f>
        <v>708545058</v>
      </c>
      <c r="B6859" s="15" t="str">
        <f>kredi_kart_musterileri!B6859</f>
        <v>Existing Customer</v>
      </c>
      <c r="C6859" s="9">
        <f>kredi_kart_musterileri!C6859</f>
        <v>45</v>
      </c>
      <c r="D6859" s="77" t="str">
        <f t="shared" si="107"/>
        <v>36-45</v>
      </c>
      <c r="E6859" s="12" t="str">
        <f>kredi_kart_musterileri!D6859</f>
        <v>F</v>
      </c>
      <c r="F6859" s="9">
        <f>kredi_kart_musterileri!E6859</f>
        <v>2</v>
      </c>
      <c r="G6859" s="34" t="str">
        <f>kredi_kart_musterileri!F6859</f>
        <v>Graduate</v>
      </c>
      <c r="H6859" s="12" t="str">
        <f>kredi_kart_musterileri!G6859</f>
        <v>Single</v>
      </c>
      <c r="I6859" s="12" t="str">
        <f>kredi_kart_musterileri!H6859</f>
        <v>$40K - $60K</v>
      </c>
      <c r="K6859" s="15"/>
    </row>
    <row r="6860" spans="1:11">
      <c r="A6860" s="47">
        <f>kredi_kart_musterileri!A6860</f>
        <v>817240833</v>
      </c>
      <c r="B6860" s="15" t="str">
        <f>kredi_kart_musterileri!B6860</f>
        <v>Existing Customer</v>
      </c>
      <c r="C6860" s="9">
        <f>kredi_kart_musterileri!C6860</f>
        <v>51</v>
      </c>
      <c r="D6860" s="77" t="str">
        <f t="shared" si="107"/>
        <v>46-55</v>
      </c>
      <c r="E6860" s="12" t="str">
        <f>kredi_kart_musterileri!D6860</f>
        <v>F</v>
      </c>
      <c r="F6860" s="9">
        <f>kredi_kart_musterileri!E6860</f>
        <v>2</v>
      </c>
      <c r="G6860" s="34" t="str">
        <f>kredi_kart_musterileri!F6860</f>
        <v>Graduate</v>
      </c>
      <c r="H6860" s="12" t="str">
        <f>kredi_kart_musterileri!G6860</f>
        <v>Single</v>
      </c>
      <c r="I6860" s="12" t="str">
        <f>kredi_kart_musterileri!H6860</f>
        <v>Less than $40K</v>
      </c>
      <c r="K6860" s="15"/>
    </row>
    <row r="6861" spans="1:11">
      <c r="A6861" s="47">
        <f>kredi_kart_musterileri!A6861</f>
        <v>711671058</v>
      </c>
      <c r="B6861" s="15" t="str">
        <f>kredi_kart_musterileri!B6861</f>
        <v>Attrited Customer</v>
      </c>
      <c r="C6861" s="9">
        <f>kredi_kart_musterileri!C6861</f>
        <v>48</v>
      </c>
      <c r="D6861" s="77" t="str">
        <f t="shared" si="107"/>
        <v>46-55</v>
      </c>
      <c r="E6861" s="12" t="str">
        <f>kredi_kart_musterileri!D6861</f>
        <v>F</v>
      </c>
      <c r="F6861" s="9">
        <f>kredi_kart_musterileri!E6861</f>
        <v>1</v>
      </c>
      <c r="G6861" s="34" t="str">
        <f>kredi_kart_musterileri!F6861</f>
        <v>Uneducated</v>
      </c>
      <c r="H6861" s="12" t="str">
        <f>kredi_kart_musterileri!G6861</f>
        <v>Married</v>
      </c>
      <c r="I6861" s="12">
        <f>kredi_kart_musterileri!H6861</f>
        <v>0</v>
      </c>
      <c r="K6861" s="15"/>
    </row>
    <row r="6862" spans="1:11">
      <c r="A6862" s="47">
        <f>kredi_kart_musterileri!A6862</f>
        <v>719815383</v>
      </c>
      <c r="B6862" s="15" t="str">
        <f>kredi_kart_musterileri!B6862</f>
        <v>Existing Customer</v>
      </c>
      <c r="C6862" s="9">
        <f>kredi_kart_musterileri!C6862</f>
        <v>49</v>
      </c>
      <c r="D6862" s="77" t="str">
        <f t="shared" si="107"/>
        <v>46-55</v>
      </c>
      <c r="E6862" s="12" t="str">
        <f>kredi_kart_musterileri!D6862</f>
        <v>F</v>
      </c>
      <c r="F6862" s="9">
        <f>kredi_kart_musterileri!E6862</f>
        <v>4</v>
      </c>
      <c r="G6862" s="34" t="str">
        <f>kredi_kart_musterileri!F6862</f>
        <v>Doctorate</v>
      </c>
      <c r="H6862" s="12" t="str">
        <f>kredi_kart_musterileri!G6862</f>
        <v>Married</v>
      </c>
      <c r="I6862" s="12">
        <f>kredi_kart_musterileri!H6862</f>
        <v>0</v>
      </c>
      <c r="K6862" s="15"/>
    </row>
    <row r="6863" spans="1:11">
      <c r="A6863" s="47">
        <f>kredi_kart_musterileri!A6863</f>
        <v>808747233</v>
      </c>
      <c r="B6863" s="15" t="str">
        <f>kredi_kart_musterileri!B6863</f>
        <v>Attrited Customer</v>
      </c>
      <c r="C6863" s="9">
        <f>kredi_kart_musterileri!C6863</f>
        <v>50</v>
      </c>
      <c r="D6863" s="77" t="str">
        <f t="shared" si="107"/>
        <v>46-55</v>
      </c>
      <c r="E6863" s="12" t="str">
        <f>kredi_kart_musterileri!D6863</f>
        <v>M</v>
      </c>
      <c r="F6863" s="9">
        <f>kredi_kart_musterileri!E6863</f>
        <v>2</v>
      </c>
      <c r="G6863" s="34" t="str">
        <f>kredi_kart_musterileri!F6863</f>
        <v>Doctorate</v>
      </c>
      <c r="H6863" s="12" t="str">
        <f>kredi_kart_musterileri!G6863</f>
        <v>Married</v>
      </c>
      <c r="I6863" s="12" t="str">
        <f>kredi_kart_musterileri!H6863</f>
        <v>$120K +</v>
      </c>
      <c r="K6863" s="15"/>
    </row>
    <row r="6864" spans="1:11">
      <c r="A6864" s="47">
        <f>kredi_kart_musterileri!A6864</f>
        <v>713084208</v>
      </c>
      <c r="B6864" s="15" t="str">
        <f>kredi_kart_musterileri!B6864</f>
        <v>Attrited Customer</v>
      </c>
      <c r="C6864" s="9">
        <f>kredi_kart_musterileri!C6864</f>
        <v>43</v>
      </c>
      <c r="D6864" s="77" t="str">
        <f t="shared" si="107"/>
        <v>36-45</v>
      </c>
      <c r="E6864" s="12" t="str">
        <f>kredi_kart_musterileri!D6864</f>
        <v>M</v>
      </c>
      <c r="F6864" s="9">
        <f>kredi_kart_musterileri!E6864</f>
        <v>4</v>
      </c>
      <c r="G6864" s="34" t="str">
        <f>kredi_kart_musterileri!F6864</f>
        <v>College</v>
      </c>
      <c r="H6864" s="12" t="str">
        <f>kredi_kart_musterileri!G6864</f>
        <v>Married</v>
      </c>
      <c r="I6864" s="12" t="str">
        <f>kredi_kart_musterileri!H6864</f>
        <v>$40K - $60K</v>
      </c>
      <c r="K6864" s="15"/>
    </row>
    <row r="6865" spans="1:11">
      <c r="A6865" s="47">
        <f>kredi_kart_musterileri!A6865</f>
        <v>806652483</v>
      </c>
      <c r="B6865" s="15" t="str">
        <f>kredi_kart_musterileri!B6865</f>
        <v>Existing Customer</v>
      </c>
      <c r="C6865" s="9">
        <f>kredi_kart_musterileri!C6865</f>
        <v>41</v>
      </c>
      <c r="D6865" s="77" t="str">
        <f t="shared" si="107"/>
        <v>36-45</v>
      </c>
      <c r="E6865" s="12" t="str">
        <f>kredi_kart_musterileri!D6865</f>
        <v>F</v>
      </c>
      <c r="F6865" s="9">
        <f>kredi_kart_musterileri!E6865</f>
        <v>2</v>
      </c>
      <c r="G6865" s="34" t="str">
        <f>kredi_kart_musterileri!F6865</f>
        <v>High School</v>
      </c>
      <c r="H6865" s="12" t="str">
        <f>kredi_kart_musterileri!G6865</f>
        <v>Single</v>
      </c>
      <c r="I6865" s="12" t="str">
        <f>kredi_kart_musterileri!H6865</f>
        <v>$40K - $60K</v>
      </c>
      <c r="K6865" s="15"/>
    </row>
    <row r="6866" spans="1:11">
      <c r="A6866" s="47">
        <f>kredi_kart_musterileri!A6866</f>
        <v>709803258</v>
      </c>
      <c r="B6866" s="15" t="str">
        <f>kredi_kart_musterileri!B6866</f>
        <v>Attrited Customer</v>
      </c>
      <c r="C6866" s="9">
        <f>kredi_kart_musterileri!C6866</f>
        <v>48</v>
      </c>
      <c r="D6866" s="77" t="str">
        <f t="shared" si="107"/>
        <v>46-55</v>
      </c>
      <c r="E6866" s="12" t="str">
        <f>kredi_kart_musterileri!D6866</f>
        <v>M</v>
      </c>
      <c r="F6866" s="9">
        <f>kredi_kart_musterileri!E6866</f>
        <v>2</v>
      </c>
      <c r="G6866" s="34">
        <f>kredi_kart_musterileri!F6866</f>
        <v>0</v>
      </c>
      <c r="H6866" s="12" t="str">
        <f>kredi_kart_musterileri!G6866</f>
        <v>Married</v>
      </c>
      <c r="I6866" s="12" t="str">
        <f>kredi_kart_musterileri!H6866</f>
        <v>$80K - $120K</v>
      </c>
      <c r="K6866" s="15"/>
    </row>
    <row r="6867" spans="1:11">
      <c r="A6867" s="47">
        <f>kredi_kart_musterileri!A6867</f>
        <v>717765183</v>
      </c>
      <c r="B6867" s="15" t="str">
        <f>kredi_kart_musterileri!B6867</f>
        <v>Existing Customer</v>
      </c>
      <c r="C6867" s="9">
        <f>kredi_kart_musterileri!C6867</f>
        <v>55</v>
      </c>
      <c r="D6867" s="77" t="str">
        <f t="shared" si="107"/>
        <v>46-55</v>
      </c>
      <c r="E6867" s="12" t="str">
        <f>kredi_kart_musterileri!D6867</f>
        <v>F</v>
      </c>
      <c r="F6867" s="9">
        <f>kredi_kart_musterileri!E6867</f>
        <v>1</v>
      </c>
      <c r="G6867" s="34">
        <f>kredi_kart_musterileri!F6867</f>
        <v>0</v>
      </c>
      <c r="H6867" s="12" t="str">
        <f>kredi_kart_musterileri!G6867</f>
        <v>Single</v>
      </c>
      <c r="I6867" s="12">
        <f>kredi_kart_musterileri!H6867</f>
        <v>0</v>
      </c>
      <c r="K6867" s="15"/>
    </row>
    <row r="6868" spans="1:11">
      <c r="A6868" s="47">
        <f>kredi_kart_musterileri!A6868</f>
        <v>779041983</v>
      </c>
      <c r="B6868" s="15" t="str">
        <f>kredi_kart_musterileri!B6868</f>
        <v>Existing Customer</v>
      </c>
      <c r="C6868" s="9">
        <f>kredi_kart_musterileri!C6868</f>
        <v>41</v>
      </c>
      <c r="D6868" s="77" t="str">
        <f t="shared" si="107"/>
        <v>36-45</v>
      </c>
      <c r="E6868" s="12" t="str">
        <f>kredi_kart_musterileri!D6868</f>
        <v>M</v>
      </c>
      <c r="F6868" s="9">
        <f>kredi_kart_musterileri!E6868</f>
        <v>5</v>
      </c>
      <c r="G6868" s="34" t="str">
        <f>kredi_kart_musterileri!F6868</f>
        <v>High School</v>
      </c>
      <c r="H6868" s="12" t="str">
        <f>kredi_kart_musterileri!G6868</f>
        <v>Single</v>
      </c>
      <c r="I6868" s="12" t="str">
        <f>kredi_kart_musterileri!H6868</f>
        <v>$40K - $60K</v>
      </c>
      <c r="K6868" s="15"/>
    </row>
    <row r="6869" spans="1:11">
      <c r="A6869" s="47">
        <f>kredi_kart_musterileri!A6869</f>
        <v>709868433</v>
      </c>
      <c r="B6869" s="15" t="str">
        <f>kredi_kart_musterileri!B6869</f>
        <v>Existing Customer</v>
      </c>
      <c r="C6869" s="9">
        <f>kredi_kart_musterileri!C6869</f>
        <v>43</v>
      </c>
      <c r="D6869" s="77" t="str">
        <f t="shared" si="107"/>
        <v>36-45</v>
      </c>
      <c r="E6869" s="12" t="str">
        <f>kredi_kart_musterileri!D6869</f>
        <v>F</v>
      </c>
      <c r="F6869" s="9">
        <f>kredi_kart_musterileri!E6869</f>
        <v>4</v>
      </c>
      <c r="G6869" s="34">
        <f>kredi_kart_musterileri!F6869</f>
        <v>0</v>
      </c>
      <c r="H6869" s="12" t="str">
        <f>kredi_kart_musterileri!G6869</f>
        <v>Single</v>
      </c>
      <c r="I6869" s="12" t="str">
        <f>kredi_kart_musterileri!H6869</f>
        <v>Less than $40K</v>
      </c>
      <c r="K6869" s="15"/>
    </row>
    <row r="6870" spans="1:11">
      <c r="A6870" s="47">
        <f>kredi_kart_musterileri!A6870</f>
        <v>818699208</v>
      </c>
      <c r="B6870" s="15" t="str">
        <f>kredi_kart_musterileri!B6870</f>
        <v>Attrited Customer</v>
      </c>
      <c r="C6870" s="9">
        <f>kredi_kart_musterileri!C6870</f>
        <v>47</v>
      </c>
      <c r="D6870" s="77" t="str">
        <f t="shared" si="107"/>
        <v>46-55</v>
      </c>
      <c r="E6870" s="12" t="str">
        <f>kredi_kart_musterileri!D6870</f>
        <v>F</v>
      </c>
      <c r="F6870" s="9">
        <f>kredi_kart_musterileri!E6870</f>
        <v>4</v>
      </c>
      <c r="G6870" s="34" t="str">
        <f>kredi_kart_musterileri!F6870</f>
        <v>Post Graduate</v>
      </c>
      <c r="H6870" s="12" t="str">
        <f>kredi_kart_musterileri!G6870</f>
        <v>Married</v>
      </c>
      <c r="I6870" s="12">
        <f>kredi_kart_musterileri!H6870</f>
        <v>0</v>
      </c>
      <c r="K6870" s="15"/>
    </row>
    <row r="6871" spans="1:11">
      <c r="A6871" s="47">
        <f>kredi_kart_musterileri!A6871</f>
        <v>717395733</v>
      </c>
      <c r="B6871" s="15" t="str">
        <f>kredi_kart_musterileri!B6871</f>
        <v>Existing Customer</v>
      </c>
      <c r="C6871" s="9">
        <f>kredi_kart_musterileri!C6871</f>
        <v>42</v>
      </c>
      <c r="D6871" s="77" t="str">
        <f t="shared" si="107"/>
        <v>36-45</v>
      </c>
      <c r="E6871" s="12" t="str">
        <f>kredi_kart_musterileri!D6871</f>
        <v>F</v>
      </c>
      <c r="F6871" s="9">
        <f>kredi_kart_musterileri!E6871</f>
        <v>3</v>
      </c>
      <c r="G6871" s="34" t="str">
        <f>kredi_kart_musterileri!F6871</f>
        <v>Doctorate</v>
      </c>
      <c r="H6871" s="12" t="str">
        <f>kredi_kart_musterileri!G6871</f>
        <v>Married</v>
      </c>
      <c r="I6871" s="12" t="str">
        <f>kredi_kart_musterileri!H6871</f>
        <v>$40K - $60K</v>
      </c>
      <c r="K6871" s="15"/>
    </row>
    <row r="6872" spans="1:11">
      <c r="A6872" s="47">
        <f>kredi_kart_musterileri!A6872</f>
        <v>719516208</v>
      </c>
      <c r="B6872" s="15" t="str">
        <f>kredi_kart_musterileri!B6872</f>
        <v>Attrited Customer</v>
      </c>
      <c r="C6872" s="9">
        <f>kredi_kart_musterileri!C6872</f>
        <v>54</v>
      </c>
      <c r="D6872" s="77" t="str">
        <f t="shared" si="107"/>
        <v>46-55</v>
      </c>
      <c r="E6872" s="12" t="str">
        <f>kredi_kart_musterileri!D6872</f>
        <v>M</v>
      </c>
      <c r="F6872" s="9">
        <f>kredi_kart_musterileri!E6872</f>
        <v>2</v>
      </c>
      <c r="G6872" s="34" t="str">
        <f>kredi_kart_musterileri!F6872</f>
        <v>College</v>
      </c>
      <c r="H6872" s="12" t="str">
        <f>kredi_kart_musterileri!G6872</f>
        <v>Single</v>
      </c>
      <c r="I6872" s="12" t="str">
        <f>kredi_kart_musterileri!H6872</f>
        <v>$120K +</v>
      </c>
      <c r="K6872" s="15"/>
    </row>
    <row r="6873" spans="1:11">
      <c r="A6873" s="47">
        <f>kredi_kart_musterileri!A6873</f>
        <v>717026658</v>
      </c>
      <c r="B6873" s="15" t="str">
        <f>kredi_kart_musterileri!B6873</f>
        <v>Attrited Customer</v>
      </c>
      <c r="C6873" s="9">
        <f>kredi_kart_musterileri!C6873</f>
        <v>43</v>
      </c>
      <c r="D6873" s="77" t="str">
        <f t="shared" si="107"/>
        <v>36-45</v>
      </c>
      <c r="E6873" s="12" t="str">
        <f>kredi_kart_musterileri!D6873</f>
        <v>F</v>
      </c>
      <c r="F6873" s="9">
        <f>kredi_kart_musterileri!E6873</f>
        <v>3</v>
      </c>
      <c r="G6873" s="34" t="str">
        <f>kredi_kart_musterileri!F6873</f>
        <v>Uneducated</v>
      </c>
      <c r="H6873" s="12" t="str">
        <f>kredi_kart_musterileri!G6873</f>
        <v>Married</v>
      </c>
      <c r="I6873" s="12" t="str">
        <f>kredi_kart_musterileri!H6873</f>
        <v>Less than $40K</v>
      </c>
      <c r="K6873" s="15"/>
    </row>
    <row r="6874" spans="1:11">
      <c r="A6874" s="47">
        <f>kredi_kart_musterileri!A6874</f>
        <v>801516183</v>
      </c>
      <c r="B6874" s="15" t="str">
        <f>kredi_kart_musterileri!B6874</f>
        <v>Existing Customer</v>
      </c>
      <c r="C6874" s="9">
        <f>kredi_kart_musterileri!C6874</f>
        <v>52</v>
      </c>
      <c r="D6874" s="77" t="str">
        <f t="shared" si="107"/>
        <v>46-55</v>
      </c>
      <c r="E6874" s="12" t="str">
        <f>kredi_kart_musterileri!D6874</f>
        <v>F</v>
      </c>
      <c r="F6874" s="9">
        <f>kredi_kart_musterileri!E6874</f>
        <v>4</v>
      </c>
      <c r="G6874" s="34" t="str">
        <f>kredi_kart_musterileri!F6874</f>
        <v>Graduate</v>
      </c>
      <c r="H6874" s="12" t="str">
        <f>kredi_kart_musterileri!G6874</f>
        <v>Single</v>
      </c>
      <c r="I6874" s="12" t="str">
        <f>kredi_kart_musterileri!H6874</f>
        <v>Less than $40K</v>
      </c>
      <c r="K6874" s="15"/>
    </row>
    <row r="6875" spans="1:11">
      <c r="A6875" s="47">
        <f>kredi_kart_musterileri!A6875</f>
        <v>716231133</v>
      </c>
      <c r="B6875" s="15" t="str">
        <f>kredi_kart_musterileri!B6875</f>
        <v>Existing Customer</v>
      </c>
      <c r="C6875" s="9">
        <f>kredi_kart_musterileri!C6875</f>
        <v>40</v>
      </c>
      <c r="D6875" s="77" t="str">
        <f t="shared" si="107"/>
        <v>36-45</v>
      </c>
      <c r="E6875" s="12" t="str">
        <f>kredi_kart_musterileri!D6875</f>
        <v>F</v>
      </c>
      <c r="F6875" s="9">
        <f>kredi_kart_musterileri!E6875</f>
        <v>4</v>
      </c>
      <c r="G6875" s="34" t="str">
        <f>kredi_kart_musterileri!F6875</f>
        <v>Graduate</v>
      </c>
      <c r="H6875" s="12" t="str">
        <f>kredi_kart_musterileri!G6875</f>
        <v>Married</v>
      </c>
      <c r="I6875" s="12" t="str">
        <f>kredi_kart_musterileri!H6875</f>
        <v>Less than $40K</v>
      </c>
      <c r="K6875" s="15"/>
    </row>
    <row r="6876" spans="1:11">
      <c r="A6876" s="47">
        <f>kredi_kart_musterileri!A6876</f>
        <v>779625858</v>
      </c>
      <c r="B6876" s="15" t="str">
        <f>kredi_kart_musterileri!B6876</f>
        <v>Existing Customer</v>
      </c>
      <c r="C6876" s="9">
        <f>kredi_kart_musterileri!C6876</f>
        <v>37</v>
      </c>
      <c r="D6876" s="77" t="str">
        <f t="shared" si="107"/>
        <v>36-45</v>
      </c>
      <c r="E6876" s="12" t="str">
        <f>kredi_kart_musterileri!D6876</f>
        <v>F</v>
      </c>
      <c r="F6876" s="9">
        <f>kredi_kart_musterileri!E6876</f>
        <v>2</v>
      </c>
      <c r="G6876" s="34">
        <f>kredi_kart_musterileri!F6876</f>
        <v>0</v>
      </c>
      <c r="H6876" s="12" t="str">
        <f>kredi_kart_musterileri!G6876</f>
        <v>Single</v>
      </c>
      <c r="I6876" s="12" t="str">
        <f>kredi_kart_musterileri!H6876</f>
        <v>Less than $40K</v>
      </c>
      <c r="K6876" s="15"/>
    </row>
    <row r="6877" spans="1:11">
      <c r="A6877" s="47">
        <f>kredi_kart_musterileri!A6877</f>
        <v>709575858</v>
      </c>
      <c r="B6877" s="15" t="str">
        <f>kredi_kart_musterileri!B6877</f>
        <v>Existing Customer</v>
      </c>
      <c r="C6877" s="9">
        <f>kredi_kart_musterileri!C6877</f>
        <v>53</v>
      </c>
      <c r="D6877" s="77" t="str">
        <f t="shared" si="107"/>
        <v>46-55</v>
      </c>
      <c r="E6877" s="12" t="str">
        <f>kredi_kart_musterileri!D6877</f>
        <v>M</v>
      </c>
      <c r="F6877" s="9">
        <f>kredi_kart_musterileri!E6877</f>
        <v>4</v>
      </c>
      <c r="G6877" s="34" t="str">
        <f>kredi_kart_musterileri!F6877</f>
        <v>Graduate</v>
      </c>
      <c r="H6877" s="12" t="str">
        <f>kredi_kart_musterileri!G6877</f>
        <v>Single</v>
      </c>
      <c r="I6877" s="12" t="str">
        <f>kredi_kart_musterileri!H6877</f>
        <v>$40K - $60K</v>
      </c>
      <c r="K6877" s="15"/>
    </row>
    <row r="6878" spans="1:11">
      <c r="A6878" s="47">
        <f>kredi_kart_musterileri!A6878</f>
        <v>720927183</v>
      </c>
      <c r="B6878" s="15" t="str">
        <f>kredi_kart_musterileri!B6878</f>
        <v>Existing Customer</v>
      </c>
      <c r="C6878" s="9">
        <f>kredi_kart_musterileri!C6878</f>
        <v>56</v>
      </c>
      <c r="D6878" s="77" t="str">
        <f t="shared" si="107"/>
        <v>56+</v>
      </c>
      <c r="E6878" s="12" t="str">
        <f>kredi_kart_musterileri!D6878</f>
        <v>F</v>
      </c>
      <c r="F6878" s="9">
        <f>kredi_kart_musterileri!E6878</f>
        <v>4</v>
      </c>
      <c r="G6878" s="34" t="str">
        <f>kredi_kart_musterileri!F6878</f>
        <v>Graduate</v>
      </c>
      <c r="H6878" s="12" t="str">
        <f>kredi_kart_musterileri!G6878</f>
        <v>Married</v>
      </c>
      <c r="I6878" s="12" t="str">
        <f>kredi_kart_musterileri!H6878</f>
        <v>Less than $40K</v>
      </c>
      <c r="K6878" s="15"/>
    </row>
    <row r="6879" spans="1:11">
      <c r="A6879" s="47">
        <f>kredi_kart_musterileri!A6879</f>
        <v>772198983</v>
      </c>
      <c r="B6879" s="15" t="str">
        <f>kredi_kart_musterileri!B6879</f>
        <v>Existing Customer</v>
      </c>
      <c r="C6879" s="9">
        <f>kredi_kart_musterileri!C6879</f>
        <v>53</v>
      </c>
      <c r="D6879" s="77" t="str">
        <f t="shared" si="107"/>
        <v>46-55</v>
      </c>
      <c r="E6879" s="12" t="str">
        <f>kredi_kart_musterileri!D6879</f>
        <v>F</v>
      </c>
      <c r="F6879" s="9">
        <f>kredi_kart_musterileri!E6879</f>
        <v>2</v>
      </c>
      <c r="G6879" s="34" t="str">
        <f>kredi_kart_musterileri!F6879</f>
        <v>Graduate</v>
      </c>
      <c r="H6879" s="12" t="str">
        <f>kredi_kart_musterileri!G6879</f>
        <v>Married</v>
      </c>
      <c r="I6879" s="12" t="str">
        <f>kredi_kart_musterileri!H6879</f>
        <v>$40K - $60K</v>
      </c>
      <c r="K6879" s="15"/>
    </row>
    <row r="6880" spans="1:11">
      <c r="A6880" s="47">
        <f>kredi_kart_musterileri!A6880</f>
        <v>721122258</v>
      </c>
      <c r="B6880" s="15" t="str">
        <f>kredi_kart_musterileri!B6880</f>
        <v>Existing Customer</v>
      </c>
      <c r="C6880" s="9">
        <f>kredi_kart_musterileri!C6880</f>
        <v>38</v>
      </c>
      <c r="D6880" s="77" t="str">
        <f t="shared" si="107"/>
        <v>36-45</v>
      </c>
      <c r="E6880" s="12" t="str">
        <f>kredi_kart_musterileri!D6880</f>
        <v>F</v>
      </c>
      <c r="F6880" s="9">
        <f>kredi_kart_musterileri!E6880</f>
        <v>3</v>
      </c>
      <c r="G6880" s="34" t="str">
        <f>kredi_kart_musterileri!F6880</f>
        <v>Uneducated</v>
      </c>
      <c r="H6880" s="12" t="str">
        <f>kredi_kart_musterileri!G6880</f>
        <v>Married</v>
      </c>
      <c r="I6880" s="12" t="str">
        <f>kredi_kart_musterileri!H6880</f>
        <v>$40K - $60K</v>
      </c>
      <c r="K6880" s="15"/>
    </row>
    <row r="6881" spans="1:11">
      <c r="A6881" s="47">
        <f>kredi_kart_musterileri!A6881</f>
        <v>758875908</v>
      </c>
      <c r="B6881" s="15" t="str">
        <f>kredi_kart_musterileri!B6881</f>
        <v>Existing Customer</v>
      </c>
      <c r="C6881" s="9">
        <f>kredi_kart_musterileri!C6881</f>
        <v>40</v>
      </c>
      <c r="D6881" s="77" t="str">
        <f t="shared" si="107"/>
        <v>36-45</v>
      </c>
      <c r="E6881" s="12" t="str">
        <f>kredi_kart_musterileri!D6881</f>
        <v>F</v>
      </c>
      <c r="F6881" s="9">
        <f>kredi_kart_musterileri!E6881</f>
        <v>4</v>
      </c>
      <c r="G6881" s="34">
        <f>kredi_kart_musterileri!F6881</f>
        <v>0</v>
      </c>
      <c r="H6881" s="12" t="str">
        <f>kredi_kart_musterileri!G6881</f>
        <v>Single</v>
      </c>
      <c r="I6881" s="12" t="str">
        <f>kredi_kart_musterileri!H6881</f>
        <v>Less than $40K</v>
      </c>
      <c r="K6881" s="15"/>
    </row>
    <row r="6882" spans="1:11">
      <c r="A6882" s="47">
        <f>kredi_kart_musterileri!A6882</f>
        <v>716501133</v>
      </c>
      <c r="B6882" s="15" t="str">
        <f>kredi_kart_musterileri!B6882</f>
        <v>Existing Customer</v>
      </c>
      <c r="C6882" s="9">
        <f>kredi_kart_musterileri!C6882</f>
        <v>36</v>
      </c>
      <c r="D6882" s="77" t="str">
        <f t="shared" si="107"/>
        <v>36-45</v>
      </c>
      <c r="E6882" s="12" t="str">
        <f>kredi_kart_musterileri!D6882</f>
        <v>F</v>
      </c>
      <c r="F6882" s="9">
        <f>kredi_kart_musterileri!E6882</f>
        <v>2</v>
      </c>
      <c r="G6882" s="34" t="str">
        <f>kredi_kart_musterileri!F6882</f>
        <v>Graduate</v>
      </c>
      <c r="H6882" s="12" t="str">
        <f>kredi_kart_musterileri!G6882</f>
        <v>Single</v>
      </c>
      <c r="I6882" s="12" t="str">
        <f>kredi_kart_musterileri!H6882</f>
        <v>Less than $40K</v>
      </c>
      <c r="K6882" s="15"/>
    </row>
    <row r="6883" spans="1:11">
      <c r="A6883" s="47">
        <f>kredi_kart_musterileri!A6883</f>
        <v>719250783</v>
      </c>
      <c r="B6883" s="15" t="str">
        <f>kredi_kart_musterileri!B6883</f>
        <v>Existing Customer</v>
      </c>
      <c r="C6883" s="9">
        <f>kredi_kart_musterileri!C6883</f>
        <v>41</v>
      </c>
      <c r="D6883" s="77" t="str">
        <f t="shared" si="107"/>
        <v>36-45</v>
      </c>
      <c r="E6883" s="12" t="str">
        <f>kredi_kart_musterileri!D6883</f>
        <v>F</v>
      </c>
      <c r="F6883" s="9">
        <f>kredi_kart_musterileri!E6883</f>
        <v>1</v>
      </c>
      <c r="G6883" s="34" t="str">
        <f>kredi_kart_musterileri!F6883</f>
        <v>High School</v>
      </c>
      <c r="H6883" s="12" t="str">
        <f>kredi_kart_musterileri!G6883</f>
        <v>Single</v>
      </c>
      <c r="I6883" s="12" t="str">
        <f>kredi_kart_musterileri!H6883</f>
        <v>Less than $40K</v>
      </c>
      <c r="K6883" s="15"/>
    </row>
    <row r="6884" spans="1:11">
      <c r="A6884" s="47">
        <f>kredi_kart_musterileri!A6884</f>
        <v>789179583</v>
      </c>
      <c r="B6884" s="15" t="str">
        <f>kredi_kart_musterileri!B6884</f>
        <v>Existing Customer</v>
      </c>
      <c r="C6884" s="9">
        <f>kredi_kart_musterileri!C6884</f>
        <v>28</v>
      </c>
      <c r="D6884" s="77" t="str">
        <f t="shared" si="107"/>
        <v>25-35</v>
      </c>
      <c r="E6884" s="12" t="str">
        <f>kredi_kart_musterileri!D6884</f>
        <v>F</v>
      </c>
      <c r="F6884" s="9">
        <f>kredi_kart_musterileri!E6884</f>
        <v>1</v>
      </c>
      <c r="G6884" s="34" t="str">
        <f>kredi_kart_musterileri!F6884</f>
        <v>College</v>
      </c>
      <c r="H6884" s="12" t="str">
        <f>kredi_kart_musterileri!G6884</f>
        <v>Divorced</v>
      </c>
      <c r="I6884" s="12">
        <f>kredi_kart_musterileri!H6884</f>
        <v>0</v>
      </c>
      <c r="K6884" s="15"/>
    </row>
    <row r="6885" spans="1:11">
      <c r="A6885" s="47">
        <f>kredi_kart_musterileri!A6885</f>
        <v>708254733</v>
      </c>
      <c r="B6885" s="15" t="str">
        <f>kredi_kart_musterileri!B6885</f>
        <v>Existing Customer</v>
      </c>
      <c r="C6885" s="9">
        <f>kredi_kart_musterileri!C6885</f>
        <v>41</v>
      </c>
      <c r="D6885" s="77" t="str">
        <f t="shared" si="107"/>
        <v>36-45</v>
      </c>
      <c r="E6885" s="12" t="str">
        <f>kredi_kart_musterileri!D6885</f>
        <v>F</v>
      </c>
      <c r="F6885" s="9">
        <f>kredi_kart_musterileri!E6885</f>
        <v>4</v>
      </c>
      <c r="G6885" s="34" t="str">
        <f>kredi_kart_musterileri!F6885</f>
        <v>Post Graduate</v>
      </c>
      <c r="H6885" s="12" t="str">
        <f>kredi_kart_musterileri!G6885</f>
        <v>Single</v>
      </c>
      <c r="I6885" s="12" t="str">
        <f>kredi_kart_musterileri!H6885</f>
        <v>Less than $40K</v>
      </c>
      <c r="K6885" s="15"/>
    </row>
    <row r="6886" spans="1:11">
      <c r="A6886" s="47">
        <f>kredi_kart_musterileri!A6886</f>
        <v>719758758</v>
      </c>
      <c r="B6886" s="15" t="str">
        <f>kredi_kart_musterileri!B6886</f>
        <v>Existing Customer</v>
      </c>
      <c r="C6886" s="9">
        <f>kredi_kart_musterileri!C6886</f>
        <v>42</v>
      </c>
      <c r="D6886" s="77" t="str">
        <f t="shared" si="107"/>
        <v>36-45</v>
      </c>
      <c r="E6886" s="12" t="str">
        <f>kredi_kart_musterileri!D6886</f>
        <v>F</v>
      </c>
      <c r="F6886" s="9">
        <f>kredi_kart_musterileri!E6886</f>
        <v>3</v>
      </c>
      <c r="G6886" s="34" t="str">
        <f>kredi_kart_musterileri!F6886</f>
        <v>Graduate</v>
      </c>
      <c r="H6886" s="12" t="str">
        <f>kredi_kart_musterileri!G6886</f>
        <v>Married</v>
      </c>
      <c r="I6886" s="12" t="str">
        <f>kredi_kart_musterileri!H6886</f>
        <v>Less than $40K</v>
      </c>
      <c r="K6886" s="15"/>
    </row>
    <row r="6887" spans="1:11">
      <c r="A6887" s="47">
        <f>kredi_kart_musterileri!A6887</f>
        <v>805458933</v>
      </c>
      <c r="B6887" s="15" t="str">
        <f>kredi_kart_musterileri!B6887</f>
        <v>Existing Customer</v>
      </c>
      <c r="C6887" s="9">
        <f>kredi_kart_musterileri!C6887</f>
        <v>39</v>
      </c>
      <c r="D6887" s="77" t="str">
        <f t="shared" si="107"/>
        <v>36-45</v>
      </c>
      <c r="E6887" s="12" t="str">
        <f>kredi_kart_musterileri!D6887</f>
        <v>F</v>
      </c>
      <c r="F6887" s="9">
        <f>kredi_kart_musterileri!E6887</f>
        <v>2</v>
      </c>
      <c r="G6887" s="34" t="str">
        <f>kredi_kart_musterileri!F6887</f>
        <v>Graduate</v>
      </c>
      <c r="H6887" s="12" t="str">
        <f>kredi_kart_musterileri!G6887</f>
        <v>Single</v>
      </c>
      <c r="I6887" s="12" t="str">
        <f>kredi_kart_musterileri!H6887</f>
        <v>$40K - $60K</v>
      </c>
      <c r="K6887" s="15"/>
    </row>
    <row r="6888" spans="1:11">
      <c r="A6888" s="47">
        <f>kredi_kart_musterileri!A6888</f>
        <v>720408708</v>
      </c>
      <c r="B6888" s="15" t="str">
        <f>kredi_kart_musterileri!B6888</f>
        <v>Existing Customer</v>
      </c>
      <c r="C6888" s="9">
        <f>kredi_kart_musterileri!C6888</f>
        <v>49</v>
      </c>
      <c r="D6888" s="77" t="str">
        <f t="shared" si="107"/>
        <v>46-55</v>
      </c>
      <c r="E6888" s="12" t="str">
        <f>kredi_kart_musterileri!D6888</f>
        <v>F</v>
      </c>
      <c r="F6888" s="9">
        <f>kredi_kart_musterileri!E6888</f>
        <v>2</v>
      </c>
      <c r="G6888" s="34" t="str">
        <f>kredi_kart_musterileri!F6888</f>
        <v>Uneducated</v>
      </c>
      <c r="H6888" s="12" t="str">
        <f>kredi_kart_musterileri!G6888</f>
        <v>Married</v>
      </c>
      <c r="I6888" s="12" t="str">
        <f>kredi_kart_musterileri!H6888</f>
        <v>Less than $40K</v>
      </c>
      <c r="K6888" s="15"/>
    </row>
    <row r="6889" spans="1:11">
      <c r="A6889" s="47">
        <f>kredi_kart_musterileri!A6889</f>
        <v>788911458</v>
      </c>
      <c r="B6889" s="15" t="str">
        <f>kredi_kart_musterileri!B6889</f>
        <v>Existing Customer</v>
      </c>
      <c r="C6889" s="9">
        <f>kredi_kart_musterileri!C6889</f>
        <v>40</v>
      </c>
      <c r="D6889" s="77" t="str">
        <f t="shared" si="107"/>
        <v>36-45</v>
      </c>
      <c r="E6889" s="12" t="str">
        <f>kredi_kart_musterileri!D6889</f>
        <v>F</v>
      </c>
      <c r="F6889" s="9">
        <f>kredi_kart_musterileri!E6889</f>
        <v>4</v>
      </c>
      <c r="G6889" s="34" t="str">
        <f>kredi_kart_musterileri!F6889</f>
        <v>College</v>
      </c>
      <c r="H6889" s="12" t="str">
        <f>kredi_kart_musterileri!G6889</f>
        <v>Married</v>
      </c>
      <c r="I6889" s="12" t="str">
        <f>kredi_kart_musterileri!H6889</f>
        <v>Less than $40K</v>
      </c>
      <c r="K6889" s="15"/>
    </row>
    <row r="6890" spans="1:11">
      <c r="A6890" s="47">
        <f>kredi_kart_musterileri!A6890</f>
        <v>771862308</v>
      </c>
      <c r="B6890" s="15" t="str">
        <f>kredi_kart_musterileri!B6890</f>
        <v>Existing Customer</v>
      </c>
      <c r="C6890" s="9">
        <f>kredi_kart_musterileri!C6890</f>
        <v>50</v>
      </c>
      <c r="D6890" s="77" t="str">
        <f t="shared" si="107"/>
        <v>46-55</v>
      </c>
      <c r="E6890" s="12" t="str">
        <f>kredi_kart_musterileri!D6890</f>
        <v>M</v>
      </c>
      <c r="F6890" s="9">
        <f>kredi_kart_musterileri!E6890</f>
        <v>1</v>
      </c>
      <c r="G6890" s="34" t="str">
        <f>kredi_kart_musterileri!F6890</f>
        <v>College</v>
      </c>
      <c r="H6890" s="12" t="str">
        <f>kredi_kart_musterileri!G6890</f>
        <v>Single</v>
      </c>
      <c r="I6890" s="12" t="str">
        <f>kredi_kart_musterileri!H6890</f>
        <v>$80K - $120K</v>
      </c>
      <c r="K6890" s="15"/>
    </row>
    <row r="6891" spans="1:11">
      <c r="A6891" s="47">
        <f>kredi_kart_musterileri!A6891</f>
        <v>714616308</v>
      </c>
      <c r="B6891" s="15" t="str">
        <f>kredi_kart_musterileri!B6891</f>
        <v>Existing Customer</v>
      </c>
      <c r="C6891" s="9">
        <f>kredi_kart_musterileri!C6891</f>
        <v>44</v>
      </c>
      <c r="D6891" s="77" t="str">
        <f t="shared" si="107"/>
        <v>36-45</v>
      </c>
      <c r="E6891" s="12" t="str">
        <f>kredi_kart_musterileri!D6891</f>
        <v>F</v>
      </c>
      <c r="F6891" s="9">
        <f>kredi_kart_musterileri!E6891</f>
        <v>4</v>
      </c>
      <c r="G6891" s="34" t="str">
        <f>kredi_kart_musterileri!F6891</f>
        <v>Uneducated</v>
      </c>
      <c r="H6891" s="12" t="str">
        <f>kredi_kart_musterileri!G6891</f>
        <v>Divorced</v>
      </c>
      <c r="I6891" s="12" t="str">
        <f>kredi_kart_musterileri!H6891</f>
        <v>Less than $40K</v>
      </c>
      <c r="K6891" s="15"/>
    </row>
    <row r="6892" spans="1:11">
      <c r="A6892" s="47">
        <f>kredi_kart_musterileri!A6892</f>
        <v>721221783</v>
      </c>
      <c r="B6892" s="15" t="str">
        <f>kredi_kart_musterileri!B6892</f>
        <v>Existing Customer</v>
      </c>
      <c r="C6892" s="9">
        <f>kredi_kart_musterileri!C6892</f>
        <v>62</v>
      </c>
      <c r="D6892" s="77" t="str">
        <f t="shared" si="107"/>
        <v>56+</v>
      </c>
      <c r="E6892" s="12" t="str">
        <f>kredi_kart_musterileri!D6892</f>
        <v>M</v>
      </c>
      <c r="F6892" s="9">
        <f>kredi_kart_musterileri!E6892</f>
        <v>2</v>
      </c>
      <c r="G6892" s="34" t="str">
        <f>kredi_kart_musterileri!F6892</f>
        <v>Graduate</v>
      </c>
      <c r="H6892" s="12" t="str">
        <f>kredi_kart_musterileri!G6892</f>
        <v>Single</v>
      </c>
      <c r="I6892" s="12" t="str">
        <f>kredi_kart_musterileri!H6892</f>
        <v>Less than $40K</v>
      </c>
      <c r="K6892" s="15"/>
    </row>
    <row r="6893" spans="1:11">
      <c r="A6893" s="47">
        <f>kredi_kart_musterileri!A6893</f>
        <v>766021083</v>
      </c>
      <c r="B6893" s="15" t="str">
        <f>kredi_kart_musterileri!B6893</f>
        <v>Attrited Customer</v>
      </c>
      <c r="C6893" s="9">
        <f>kredi_kart_musterileri!C6893</f>
        <v>55</v>
      </c>
      <c r="D6893" s="77" t="str">
        <f t="shared" si="107"/>
        <v>46-55</v>
      </c>
      <c r="E6893" s="12" t="str">
        <f>kredi_kart_musterileri!D6893</f>
        <v>F</v>
      </c>
      <c r="F6893" s="9">
        <f>kredi_kart_musterileri!E6893</f>
        <v>1</v>
      </c>
      <c r="G6893" s="34" t="str">
        <f>kredi_kart_musterileri!F6893</f>
        <v>College</v>
      </c>
      <c r="H6893" s="12" t="str">
        <f>kredi_kart_musterileri!G6893</f>
        <v>Single</v>
      </c>
      <c r="I6893" s="12" t="str">
        <f>kredi_kart_musterileri!H6893</f>
        <v>Less than $40K</v>
      </c>
      <c r="K6893" s="15"/>
    </row>
    <row r="6894" spans="1:11">
      <c r="A6894" s="47">
        <f>kredi_kart_musterileri!A6894</f>
        <v>771918033</v>
      </c>
      <c r="B6894" s="15" t="str">
        <f>kredi_kart_musterileri!B6894</f>
        <v>Existing Customer</v>
      </c>
      <c r="C6894" s="9">
        <f>kredi_kart_musterileri!C6894</f>
        <v>54</v>
      </c>
      <c r="D6894" s="77" t="str">
        <f t="shared" si="107"/>
        <v>46-55</v>
      </c>
      <c r="E6894" s="12" t="str">
        <f>kredi_kart_musterileri!D6894</f>
        <v>M</v>
      </c>
      <c r="F6894" s="9">
        <f>kredi_kart_musterileri!E6894</f>
        <v>4</v>
      </c>
      <c r="G6894" s="34" t="str">
        <f>kredi_kart_musterileri!F6894</f>
        <v>Graduate</v>
      </c>
      <c r="H6894" s="12" t="str">
        <f>kredi_kart_musterileri!G6894</f>
        <v>Single</v>
      </c>
      <c r="I6894" s="12" t="str">
        <f>kredi_kart_musterileri!H6894</f>
        <v>$80K - $120K</v>
      </c>
      <c r="K6894" s="15"/>
    </row>
    <row r="6895" spans="1:11">
      <c r="A6895" s="47">
        <f>kredi_kart_musterileri!A6895</f>
        <v>719756133</v>
      </c>
      <c r="B6895" s="15" t="str">
        <f>kredi_kart_musterileri!B6895</f>
        <v>Attrited Customer</v>
      </c>
      <c r="C6895" s="9">
        <f>kredi_kart_musterileri!C6895</f>
        <v>34</v>
      </c>
      <c r="D6895" s="77" t="str">
        <f t="shared" si="107"/>
        <v>25-35</v>
      </c>
      <c r="E6895" s="12" t="str">
        <f>kredi_kart_musterileri!D6895</f>
        <v>M</v>
      </c>
      <c r="F6895" s="9">
        <f>kredi_kart_musterileri!E6895</f>
        <v>4</v>
      </c>
      <c r="G6895" s="34" t="str">
        <f>kredi_kart_musterileri!F6895</f>
        <v>Uneducated</v>
      </c>
      <c r="H6895" s="12" t="str">
        <f>kredi_kart_musterileri!G6895</f>
        <v>Single</v>
      </c>
      <c r="I6895" s="12" t="str">
        <f>kredi_kart_musterileri!H6895</f>
        <v>$60K - $80K</v>
      </c>
      <c r="K6895" s="15"/>
    </row>
    <row r="6896" spans="1:11">
      <c r="A6896" s="47">
        <f>kredi_kart_musterileri!A6896</f>
        <v>711777633</v>
      </c>
      <c r="B6896" s="15" t="str">
        <f>kredi_kart_musterileri!B6896</f>
        <v>Existing Customer</v>
      </c>
      <c r="C6896" s="9">
        <f>kredi_kart_musterileri!C6896</f>
        <v>41</v>
      </c>
      <c r="D6896" s="77" t="str">
        <f t="shared" si="107"/>
        <v>36-45</v>
      </c>
      <c r="E6896" s="12" t="str">
        <f>kredi_kart_musterileri!D6896</f>
        <v>M</v>
      </c>
      <c r="F6896" s="9">
        <f>kredi_kart_musterileri!E6896</f>
        <v>3</v>
      </c>
      <c r="G6896" s="34" t="str">
        <f>kredi_kart_musterileri!F6896</f>
        <v>Graduate</v>
      </c>
      <c r="H6896" s="12" t="str">
        <f>kredi_kart_musterileri!G6896</f>
        <v>Divorced</v>
      </c>
      <c r="I6896" s="12" t="str">
        <f>kredi_kart_musterileri!H6896</f>
        <v>$60K - $80K</v>
      </c>
      <c r="K6896" s="15"/>
    </row>
    <row r="6897" spans="1:11">
      <c r="A6897" s="47">
        <f>kredi_kart_musterileri!A6897</f>
        <v>713261133</v>
      </c>
      <c r="B6897" s="15" t="str">
        <f>kredi_kart_musterileri!B6897</f>
        <v>Attrited Customer</v>
      </c>
      <c r="C6897" s="9">
        <f>kredi_kart_musterileri!C6897</f>
        <v>38</v>
      </c>
      <c r="D6897" s="77" t="str">
        <f t="shared" si="107"/>
        <v>36-45</v>
      </c>
      <c r="E6897" s="12" t="str">
        <f>kredi_kart_musterileri!D6897</f>
        <v>M</v>
      </c>
      <c r="F6897" s="9">
        <f>kredi_kart_musterileri!E6897</f>
        <v>4</v>
      </c>
      <c r="G6897" s="34" t="str">
        <f>kredi_kart_musterileri!F6897</f>
        <v>Graduate</v>
      </c>
      <c r="H6897" s="12" t="str">
        <f>kredi_kart_musterileri!G6897</f>
        <v>Unknown</v>
      </c>
      <c r="I6897" s="12" t="str">
        <f>kredi_kart_musterileri!H6897</f>
        <v>$60K - $80K</v>
      </c>
      <c r="K6897" s="15"/>
    </row>
    <row r="6898" spans="1:11">
      <c r="A6898" s="47">
        <f>kredi_kart_musterileri!A6898</f>
        <v>788519958</v>
      </c>
      <c r="B6898" s="15" t="str">
        <f>kredi_kart_musterileri!B6898</f>
        <v>Existing Customer</v>
      </c>
      <c r="C6898" s="9">
        <f>kredi_kart_musterileri!C6898</f>
        <v>57</v>
      </c>
      <c r="D6898" s="77" t="str">
        <f t="shared" si="107"/>
        <v>56+</v>
      </c>
      <c r="E6898" s="12" t="str">
        <f>kredi_kart_musterileri!D6898</f>
        <v>F</v>
      </c>
      <c r="F6898" s="9">
        <f>kredi_kart_musterileri!E6898</f>
        <v>2</v>
      </c>
      <c r="G6898" s="34" t="str">
        <f>kredi_kart_musterileri!F6898</f>
        <v>Graduate</v>
      </c>
      <c r="H6898" s="12" t="str">
        <f>kredi_kart_musterileri!G6898</f>
        <v>Single</v>
      </c>
      <c r="I6898" s="12" t="str">
        <f>kredi_kart_musterileri!H6898</f>
        <v>Less than $40K</v>
      </c>
      <c r="K6898" s="15"/>
    </row>
    <row r="6899" spans="1:11">
      <c r="A6899" s="47">
        <f>kredi_kart_musterileri!A6899</f>
        <v>768412608</v>
      </c>
      <c r="B6899" s="15" t="str">
        <f>kredi_kart_musterileri!B6899</f>
        <v>Existing Customer</v>
      </c>
      <c r="C6899" s="9">
        <f>kredi_kart_musterileri!C6899</f>
        <v>39</v>
      </c>
      <c r="D6899" s="77" t="str">
        <f t="shared" si="107"/>
        <v>36-45</v>
      </c>
      <c r="E6899" s="12" t="str">
        <f>kredi_kart_musterileri!D6899</f>
        <v>F</v>
      </c>
      <c r="F6899" s="9">
        <f>kredi_kart_musterileri!E6899</f>
        <v>1</v>
      </c>
      <c r="G6899" s="34" t="str">
        <f>kredi_kart_musterileri!F6899</f>
        <v>Graduate</v>
      </c>
      <c r="H6899" s="12" t="str">
        <f>kredi_kart_musterileri!G6899</f>
        <v>Single</v>
      </c>
      <c r="I6899" s="12" t="str">
        <f>kredi_kart_musterileri!H6899</f>
        <v>$40K - $60K</v>
      </c>
      <c r="K6899" s="15"/>
    </row>
    <row r="6900" spans="1:11">
      <c r="A6900" s="47">
        <f>kredi_kart_musterileri!A6900</f>
        <v>709972908</v>
      </c>
      <c r="B6900" s="15" t="str">
        <f>kredi_kart_musterileri!B6900</f>
        <v>Existing Customer</v>
      </c>
      <c r="C6900" s="9">
        <f>kredi_kart_musterileri!C6900</f>
        <v>38</v>
      </c>
      <c r="D6900" s="77" t="str">
        <f t="shared" si="107"/>
        <v>36-45</v>
      </c>
      <c r="E6900" s="12" t="str">
        <f>kredi_kart_musterileri!D6900</f>
        <v>F</v>
      </c>
      <c r="F6900" s="9">
        <f>kredi_kart_musterileri!E6900</f>
        <v>2</v>
      </c>
      <c r="G6900" s="34" t="str">
        <f>kredi_kart_musterileri!F6900</f>
        <v>Graduate</v>
      </c>
      <c r="H6900" s="12" t="str">
        <f>kredi_kart_musterileri!G6900</f>
        <v>Single</v>
      </c>
      <c r="I6900" s="12" t="str">
        <f>kredi_kart_musterileri!H6900</f>
        <v>Less than $40K</v>
      </c>
      <c r="K6900" s="15"/>
    </row>
    <row r="6901" spans="1:11">
      <c r="A6901" s="47">
        <f>kredi_kart_musterileri!A6901</f>
        <v>713029683</v>
      </c>
      <c r="B6901" s="15" t="str">
        <f>kredi_kart_musterileri!B6901</f>
        <v>Existing Customer</v>
      </c>
      <c r="C6901" s="9">
        <f>kredi_kart_musterileri!C6901</f>
        <v>64</v>
      </c>
      <c r="D6901" s="77" t="str">
        <f t="shared" si="107"/>
        <v>56+</v>
      </c>
      <c r="E6901" s="12" t="str">
        <f>kredi_kart_musterileri!D6901</f>
        <v>M</v>
      </c>
      <c r="F6901" s="9">
        <f>kredi_kart_musterileri!E6901</f>
        <v>0</v>
      </c>
      <c r="G6901" s="34" t="str">
        <f>kredi_kart_musterileri!F6901</f>
        <v>Graduate</v>
      </c>
      <c r="H6901" s="12" t="str">
        <f>kredi_kart_musterileri!G6901</f>
        <v>Single</v>
      </c>
      <c r="I6901" s="12" t="str">
        <f>kredi_kart_musterileri!H6901</f>
        <v>Less than $40K</v>
      </c>
      <c r="K6901" s="15"/>
    </row>
    <row r="6902" spans="1:11">
      <c r="A6902" s="47">
        <f>kredi_kart_musterileri!A6902</f>
        <v>768243858</v>
      </c>
      <c r="B6902" s="15" t="str">
        <f>kredi_kart_musterileri!B6902</f>
        <v>Attrited Customer</v>
      </c>
      <c r="C6902" s="9">
        <f>kredi_kart_musterileri!C6902</f>
        <v>54</v>
      </c>
      <c r="D6902" s="77" t="str">
        <f t="shared" si="107"/>
        <v>46-55</v>
      </c>
      <c r="E6902" s="12" t="str">
        <f>kredi_kart_musterileri!D6902</f>
        <v>M</v>
      </c>
      <c r="F6902" s="9">
        <f>kredi_kart_musterileri!E6902</f>
        <v>3</v>
      </c>
      <c r="G6902" s="34" t="str">
        <f>kredi_kart_musterileri!F6902</f>
        <v>High School</v>
      </c>
      <c r="H6902" s="12" t="str">
        <f>kredi_kart_musterileri!G6902</f>
        <v>Married</v>
      </c>
      <c r="I6902" s="12" t="str">
        <f>kredi_kart_musterileri!H6902</f>
        <v>$80K - $120K</v>
      </c>
      <c r="K6902" s="15"/>
    </row>
    <row r="6903" spans="1:11">
      <c r="A6903" s="47">
        <f>kredi_kart_musterileri!A6903</f>
        <v>711685758</v>
      </c>
      <c r="B6903" s="15" t="str">
        <f>kredi_kart_musterileri!B6903</f>
        <v>Existing Customer</v>
      </c>
      <c r="C6903" s="9">
        <f>kredi_kart_musterileri!C6903</f>
        <v>60</v>
      </c>
      <c r="D6903" s="77" t="str">
        <f t="shared" si="107"/>
        <v>56+</v>
      </c>
      <c r="E6903" s="12" t="str">
        <f>kredi_kart_musterileri!D6903</f>
        <v>F</v>
      </c>
      <c r="F6903" s="9">
        <f>kredi_kart_musterileri!E6903</f>
        <v>1</v>
      </c>
      <c r="G6903" s="34" t="str">
        <f>kredi_kart_musterileri!F6903</f>
        <v>Graduate</v>
      </c>
      <c r="H6903" s="12" t="str">
        <f>kredi_kart_musterileri!G6903</f>
        <v>Single</v>
      </c>
      <c r="I6903" s="12" t="str">
        <f>kredi_kart_musterileri!H6903</f>
        <v>$40K - $60K</v>
      </c>
      <c r="K6903" s="15"/>
    </row>
    <row r="6904" spans="1:11">
      <c r="A6904" s="47">
        <f>kredi_kart_musterileri!A6904</f>
        <v>714528258</v>
      </c>
      <c r="B6904" s="15" t="str">
        <f>kredi_kart_musterileri!B6904</f>
        <v>Existing Customer</v>
      </c>
      <c r="C6904" s="9">
        <f>kredi_kart_musterileri!C6904</f>
        <v>46</v>
      </c>
      <c r="D6904" s="77" t="str">
        <f t="shared" si="107"/>
        <v>46-55</v>
      </c>
      <c r="E6904" s="12" t="str">
        <f>kredi_kart_musterileri!D6904</f>
        <v>M</v>
      </c>
      <c r="F6904" s="9">
        <f>kredi_kart_musterileri!E6904</f>
        <v>2</v>
      </c>
      <c r="G6904" s="34" t="str">
        <f>kredi_kart_musterileri!F6904</f>
        <v>Graduate</v>
      </c>
      <c r="H6904" s="12" t="str">
        <f>kredi_kart_musterileri!G6904</f>
        <v>Divorced</v>
      </c>
      <c r="I6904" s="12" t="str">
        <f>kredi_kart_musterileri!H6904</f>
        <v>$60K - $80K</v>
      </c>
      <c r="K6904" s="15"/>
    </row>
    <row r="6905" spans="1:11">
      <c r="A6905" s="47">
        <f>kredi_kart_musterileri!A6905</f>
        <v>818930808</v>
      </c>
      <c r="B6905" s="15" t="str">
        <f>kredi_kart_musterileri!B6905</f>
        <v>Existing Customer</v>
      </c>
      <c r="C6905" s="9">
        <f>kredi_kart_musterileri!C6905</f>
        <v>36</v>
      </c>
      <c r="D6905" s="77" t="str">
        <f t="shared" si="107"/>
        <v>36-45</v>
      </c>
      <c r="E6905" s="12" t="str">
        <f>kredi_kart_musterileri!D6905</f>
        <v>F</v>
      </c>
      <c r="F6905" s="9">
        <f>kredi_kart_musterileri!E6905</f>
        <v>2</v>
      </c>
      <c r="G6905" s="34" t="str">
        <f>kredi_kart_musterileri!F6905</f>
        <v>Uneducated</v>
      </c>
      <c r="H6905" s="12" t="str">
        <f>kredi_kart_musterileri!G6905</f>
        <v>Married</v>
      </c>
      <c r="I6905" s="12" t="str">
        <f>kredi_kart_musterileri!H6905</f>
        <v>Less than $40K</v>
      </c>
      <c r="K6905" s="15"/>
    </row>
    <row r="6906" spans="1:11">
      <c r="A6906" s="47">
        <f>kredi_kart_musterileri!A6906</f>
        <v>713310558</v>
      </c>
      <c r="B6906" s="15" t="str">
        <f>kredi_kart_musterileri!B6906</f>
        <v>Existing Customer</v>
      </c>
      <c r="C6906" s="9">
        <f>kredi_kart_musterileri!C6906</f>
        <v>47</v>
      </c>
      <c r="D6906" s="77" t="str">
        <f t="shared" si="107"/>
        <v>46-55</v>
      </c>
      <c r="E6906" s="12" t="str">
        <f>kredi_kart_musterileri!D6906</f>
        <v>F</v>
      </c>
      <c r="F6906" s="9">
        <f>kredi_kart_musterileri!E6906</f>
        <v>2</v>
      </c>
      <c r="G6906" s="34" t="str">
        <f>kredi_kart_musterileri!F6906</f>
        <v>Graduate</v>
      </c>
      <c r="H6906" s="12" t="str">
        <f>kredi_kart_musterileri!G6906</f>
        <v>Married</v>
      </c>
      <c r="I6906" s="12" t="str">
        <f>kredi_kart_musterileri!H6906</f>
        <v>$40K - $60K</v>
      </c>
      <c r="K6906" s="15"/>
    </row>
    <row r="6907" spans="1:11">
      <c r="A6907" s="47">
        <f>kredi_kart_musterileri!A6907</f>
        <v>719995008</v>
      </c>
      <c r="B6907" s="15" t="str">
        <f>kredi_kart_musterileri!B6907</f>
        <v>Existing Customer</v>
      </c>
      <c r="C6907" s="9">
        <f>kredi_kart_musterileri!C6907</f>
        <v>44</v>
      </c>
      <c r="D6907" s="77" t="str">
        <f t="shared" si="107"/>
        <v>36-45</v>
      </c>
      <c r="E6907" s="12" t="str">
        <f>kredi_kart_musterileri!D6907</f>
        <v>F</v>
      </c>
      <c r="F6907" s="9">
        <f>kredi_kart_musterileri!E6907</f>
        <v>4</v>
      </c>
      <c r="G6907" s="34" t="str">
        <f>kredi_kart_musterileri!F6907</f>
        <v>Graduate</v>
      </c>
      <c r="H6907" s="12" t="str">
        <f>kredi_kart_musterileri!G6907</f>
        <v>Married</v>
      </c>
      <c r="I6907" s="12">
        <f>kredi_kart_musterileri!H6907</f>
        <v>0</v>
      </c>
      <c r="K6907" s="15"/>
    </row>
    <row r="6908" spans="1:11">
      <c r="A6908" s="47">
        <f>kredi_kart_musterileri!A6908</f>
        <v>811713408</v>
      </c>
      <c r="B6908" s="15" t="str">
        <f>kredi_kart_musterileri!B6908</f>
        <v>Existing Customer</v>
      </c>
      <c r="C6908" s="9">
        <f>kredi_kart_musterileri!C6908</f>
        <v>58</v>
      </c>
      <c r="D6908" s="77" t="str">
        <f t="shared" si="107"/>
        <v>56+</v>
      </c>
      <c r="E6908" s="12" t="str">
        <f>kredi_kart_musterileri!D6908</f>
        <v>F</v>
      </c>
      <c r="F6908" s="9">
        <f>kredi_kart_musterileri!E6908</f>
        <v>2</v>
      </c>
      <c r="G6908" s="34" t="str">
        <f>kredi_kart_musterileri!F6908</f>
        <v>High School</v>
      </c>
      <c r="H6908" s="12" t="str">
        <f>kredi_kart_musterileri!G6908</f>
        <v>Married</v>
      </c>
      <c r="I6908" s="12" t="str">
        <f>kredi_kart_musterileri!H6908</f>
        <v>$40K - $60K</v>
      </c>
      <c r="K6908" s="15"/>
    </row>
    <row r="6909" spans="1:11">
      <c r="A6909" s="47">
        <f>kredi_kart_musterileri!A6909</f>
        <v>709649958</v>
      </c>
      <c r="B6909" s="15" t="str">
        <f>kredi_kart_musterileri!B6909</f>
        <v>Attrited Customer</v>
      </c>
      <c r="C6909" s="9">
        <f>kredi_kart_musterileri!C6909</f>
        <v>62</v>
      </c>
      <c r="D6909" s="77" t="str">
        <f t="shared" si="107"/>
        <v>56+</v>
      </c>
      <c r="E6909" s="12" t="str">
        <f>kredi_kart_musterileri!D6909</f>
        <v>M</v>
      </c>
      <c r="F6909" s="9">
        <f>kredi_kart_musterileri!E6909</f>
        <v>0</v>
      </c>
      <c r="G6909" s="34" t="str">
        <f>kredi_kart_musterileri!F6909</f>
        <v>Post Graduate</v>
      </c>
      <c r="H6909" s="12" t="str">
        <f>kredi_kart_musterileri!G6909</f>
        <v>Divorced</v>
      </c>
      <c r="I6909" s="12" t="str">
        <f>kredi_kart_musterileri!H6909</f>
        <v>$60K - $80K</v>
      </c>
      <c r="K6909" s="15"/>
    </row>
    <row r="6910" spans="1:11">
      <c r="A6910" s="47">
        <f>kredi_kart_musterileri!A6910</f>
        <v>708822783</v>
      </c>
      <c r="B6910" s="15" t="str">
        <f>kredi_kart_musterileri!B6910</f>
        <v>Existing Customer</v>
      </c>
      <c r="C6910" s="9">
        <f>kredi_kart_musterileri!C6910</f>
        <v>53</v>
      </c>
      <c r="D6910" s="77" t="str">
        <f t="shared" si="107"/>
        <v>46-55</v>
      </c>
      <c r="E6910" s="12" t="str">
        <f>kredi_kart_musterileri!D6910</f>
        <v>F</v>
      </c>
      <c r="F6910" s="9">
        <f>kredi_kart_musterileri!E6910</f>
        <v>2</v>
      </c>
      <c r="G6910" s="34" t="str">
        <f>kredi_kart_musterileri!F6910</f>
        <v>High School</v>
      </c>
      <c r="H6910" s="12" t="str">
        <f>kredi_kart_musterileri!G6910</f>
        <v>Single</v>
      </c>
      <c r="I6910" s="12" t="str">
        <f>kredi_kart_musterileri!H6910</f>
        <v>Less than $40K</v>
      </c>
      <c r="K6910" s="15"/>
    </row>
    <row r="6911" spans="1:11">
      <c r="A6911" s="47">
        <f>kredi_kart_musterileri!A6911</f>
        <v>771869508</v>
      </c>
      <c r="B6911" s="15" t="str">
        <f>kredi_kart_musterileri!B6911</f>
        <v>Existing Customer</v>
      </c>
      <c r="C6911" s="9">
        <f>kredi_kart_musterileri!C6911</f>
        <v>51</v>
      </c>
      <c r="D6911" s="77" t="str">
        <f t="shared" si="107"/>
        <v>46-55</v>
      </c>
      <c r="E6911" s="12" t="str">
        <f>kredi_kart_musterileri!D6911</f>
        <v>F</v>
      </c>
      <c r="F6911" s="9">
        <f>kredi_kart_musterileri!E6911</f>
        <v>2</v>
      </c>
      <c r="G6911" s="34" t="str">
        <f>kredi_kart_musterileri!F6911</f>
        <v>Uneducated</v>
      </c>
      <c r="H6911" s="12" t="str">
        <f>kredi_kart_musterileri!G6911</f>
        <v>Married</v>
      </c>
      <c r="I6911" s="12" t="str">
        <f>kredi_kart_musterileri!H6911</f>
        <v>Less than $40K</v>
      </c>
      <c r="K6911" s="15"/>
    </row>
    <row r="6912" spans="1:11">
      <c r="A6912" s="47">
        <f>kredi_kart_musterileri!A6912</f>
        <v>804413508</v>
      </c>
      <c r="B6912" s="15" t="str">
        <f>kredi_kart_musterileri!B6912</f>
        <v>Existing Customer</v>
      </c>
      <c r="C6912" s="9">
        <f>kredi_kart_musterileri!C6912</f>
        <v>41</v>
      </c>
      <c r="D6912" s="77" t="str">
        <f t="shared" si="107"/>
        <v>36-45</v>
      </c>
      <c r="E6912" s="12" t="str">
        <f>kredi_kart_musterileri!D6912</f>
        <v>M</v>
      </c>
      <c r="F6912" s="9">
        <f>kredi_kart_musterileri!E6912</f>
        <v>1</v>
      </c>
      <c r="G6912" s="34" t="str">
        <f>kredi_kart_musterileri!F6912</f>
        <v>High School</v>
      </c>
      <c r="H6912" s="12" t="str">
        <f>kredi_kart_musterileri!G6912</f>
        <v>Single</v>
      </c>
      <c r="I6912" s="12" t="str">
        <f>kredi_kart_musterileri!H6912</f>
        <v>$80K - $120K</v>
      </c>
      <c r="K6912" s="15"/>
    </row>
    <row r="6913" spans="1:11">
      <c r="A6913" s="47">
        <f>kredi_kart_musterileri!A6913</f>
        <v>815756058</v>
      </c>
      <c r="B6913" s="15" t="str">
        <f>kredi_kart_musterileri!B6913</f>
        <v>Existing Customer</v>
      </c>
      <c r="C6913" s="9">
        <f>kredi_kart_musterileri!C6913</f>
        <v>54</v>
      </c>
      <c r="D6913" s="77" t="str">
        <f t="shared" si="107"/>
        <v>46-55</v>
      </c>
      <c r="E6913" s="12" t="str">
        <f>kredi_kart_musterileri!D6913</f>
        <v>F</v>
      </c>
      <c r="F6913" s="9">
        <f>kredi_kart_musterileri!E6913</f>
        <v>1</v>
      </c>
      <c r="G6913" s="34" t="str">
        <f>kredi_kart_musterileri!F6913</f>
        <v>Graduate</v>
      </c>
      <c r="H6913" s="12" t="str">
        <f>kredi_kart_musterileri!G6913</f>
        <v>Single</v>
      </c>
      <c r="I6913" s="12" t="str">
        <f>kredi_kart_musterileri!H6913</f>
        <v>Less than $40K</v>
      </c>
      <c r="K6913" s="15"/>
    </row>
    <row r="6914" spans="1:11">
      <c r="A6914" s="47">
        <f>kredi_kart_musterileri!A6914</f>
        <v>712278108</v>
      </c>
      <c r="B6914" s="15" t="str">
        <f>kredi_kart_musterileri!B6914</f>
        <v>Existing Customer</v>
      </c>
      <c r="C6914" s="9">
        <f>kredi_kart_musterileri!C6914</f>
        <v>46</v>
      </c>
      <c r="D6914" s="77" t="str">
        <f t="shared" si="107"/>
        <v>46-55</v>
      </c>
      <c r="E6914" s="12" t="str">
        <f>kredi_kart_musterileri!D6914</f>
        <v>F</v>
      </c>
      <c r="F6914" s="9">
        <f>kredi_kart_musterileri!E6914</f>
        <v>2</v>
      </c>
      <c r="G6914" s="34">
        <f>kredi_kart_musterileri!F6914</f>
        <v>0</v>
      </c>
      <c r="H6914" s="12" t="str">
        <f>kredi_kart_musterileri!G6914</f>
        <v>Married</v>
      </c>
      <c r="I6914" s="12" t="str">
        <f>kredi_kart_musterileri!H6914</f>
        <v>$40K - $60K</v>
      </c>
      <c r="K6914" s="15"/>
    </row>
    <row r="6915" spans="1:11">
      <c r="A6915" s="47">
        <f>kredi_kart_musterileri!A6915</f>
        <v>717072108</v>
      </c>
      <c r="B6915" s="15" t="str">
        <f>kredi_kart_musterileri!B6915</f>
        <v>Attrited Customer</v>
      </c>
      <c r="C6915" s="9">
        <f>kredi_kart_musterileri!C6915</f>
        <v>50</v>
      </c>
      <c r="D6915" s="77" t="str">
        <f t="shared" ref="D6915:D6978" si="108">IF($C6915&lt;=35, "25-35", IF($C6915&lt;=45, "36-45", IF($C6915&lt;=55, "46-55", "56+")))</f>
        <v>46-55</v>
      </c>
      <c r="E6915" s="12" t="str">
        <f>kredi_kart_musterileri!D6915</f>
        <v>F</v>
      </c>
      <c r="F6915" s="9">
        <f>kredi_kart_musterileri!E6915</f>
        <v>2</v>
      </c>
      <c r="G6915" s="34">
        <f>kredi_kart_musterileri!F6915</f>
        <v>0</v>
      </c>
      <c r="H6915" s="12" t="str">
        <f>kredi_kart_musterileri!G6915</f>
        <v>Single</v>
      </c>
      <c r="I6915" s="12" t="str">
        <f>kredi_kart_musterileri!H6915</f>
        <v>$40K - $60K</v>
      </c>
      <c r="K6915" s="15"/>
    </row>
    <row r="6916" spans="1:11">
      <c r="A6916" s="47">
        <f>kredi_kart_musterileri!A6916</f>
        <v>721460283</v>
      </c>
      <c r="B6916" s="15" t="str">
        <f>kredi_kart_musterileri!B6916</f>
        <v>Attrited Customer</v>
      </c>
      <c r="C6916" s="9">
        <f>kredi_kart_musterileri!C6916</f>
        <v>49</v>
      </c>
      <c r="D6916" s="77" t="str">
        <f t="shared" si="108"/>
        <v>46-55</v>
      </c>
      <c r="E6916" s="12" t="str">
        <f>kredi_kart_musterileri!D6916</f>
        <v>F</v>
      </c>
      <c r="F6916" s="9">
        <f>kredi_kart_musterileri!E6916</f>
        <v>3</v>
      </c>
      <c r="G6916" s="34" t="str">
        <f>kredi_kart_musterileri!F6916</f>
        <v>Post Graduate</v>
      </c>
      <c r="H6916" s="12" t="str">
        <f>kredi_kart_musterileri!G6916</f>
        <v>Single</v>
      </c>
      <c r="I6916" s="12" t="str">
        <f>kredi_kart_musterileri!H6916</f>
        <v>Less than $40K</v>
      </c>
      <c r="K6916" s="15"/>
    </row>
    <row r="6917" spans="1:11">
      <c r="A6917" s="47">
        <f>kredi_kart_musterileri!A6917</f>
        <v>784827108</v>
      </c>
      <c r="B6917" s="15" t="str">
        <f>kredi_kart_musterileri!B6917</f>
        <v>Existing Customer</v>
      </c>
      <c r="C6917" s="9">
        <f>kredi_kart_musterileri!C6917</f>
        <v>39</v>
      </c>
      <c r="D6917" s="77" t="str">
        <f t="shared" si="108"/>
        <v>36-45</v>
      </c>
      <c r="E6917" s="12" t="str">
        <f>kredi_kart_musterileri!D6917</f>
        <v>F</v>
      </c>
      <c r="F6917" s="9">
        <f>kredi_kart_musterileri!E6917</f>
        <v>1</v>
      </c>
      <c r="G6917" s="34" t="str">
        <f>kredi_kart_musterileri!F6917</f>
        <v>High School</v>
      </c>
      <c r="H6917" s="12" t="str">
        <f>kredi_kart_musterileri!G6917</f>
        <v>Single</v>
      </c>
      <c r="I6917" s="12" t="str">
        <f>kredi_kart_musterileri!H6917</f>
        <v>Less than $40K</v>
      </c>
      <c r="K6917" s="15"/>
    </row>
    <row r="6918" spans="1:11">
      <c r="A6918" s="47">
        <f>kredi_kart_musterileri!A6918</f>
        <v>717862308</v>
      </c>
      <c r="B6918" s="15" t="str">
        <f>kredi_kart_musterileri!B6918</f>
        <v>Existing Customer</v>
      </c>
      <c r="C6918" s="9">
        <f>kredi_kart_musterileri!C6918</f>
        <v>45</v>
      </c>
      <c r="D6918" s="77" t="str">
        <f t="shared" si="108"/>
        <v>36-45</v>
      </c>
      <c r="E6918" s="12" t="str">
        <f>kredi_kart_musterileri!D6918</f>
        <v>F</v>
      </c>
      <c r="F6918" s="9">
        <f>kredi_kart_musterileri!E6918</f>
        <v>2</v>
      </c>
      <c r="G6918" s="34" t="str">
        <f>kredi_kart_musterileri!F6918</f>
        <v>College</v>
      </c>
      <c r="H6918" s="12" t="str">
        <f>kredi_kart_musterileri!G6918</f>
        <v>Divorced</v>
      </c>
      <c r="I6918" s="12" t="str">
        <f>kredi_kart_musterileri!H6918</f>
        <v>$40K - $60K</v>
      </c>
      <c r="K6918" s="15"/>
    </row>
    <row r="6919" spans="1:11">
      <c r="A6919" s="47">
        <f>kredi_kart_musterileri!A6919</f>
        <v>716726058</v>
      </c>
      <c r="B6919" s="15" t="str">
        <f>kredi_kart_musterileri!B6919</f>
        <v>Existing Customer</v>
      </c>
      <c r="C6919" s="9">
        <f>kredi_kart_musterileri!C6919</f>
        <v>48</v>
      </c>
      <c r="D6919" s="77" t="str">
        <f t="shared" si="108"/>
        <v>46-55</v>
      </c>
      <c r="E6919" s="12" t="str">
        <f>kredi_kart_musterileri!D6919</f>
        <v>F</v>
      </c>
      <c r="F6919" s="9">
        <f>kredi_kart_musterileri!E6919</f>
        <v>3</v>
      </c>
      <c r="G6919" s="34" t="str">
        <f>kredi_kart_musterileri!F6919</f>
        <v>College</v>
      </c>
      <c r="H6919" s="12" t="str">
        <f>kredi_kart_musterileri!G6919</f>
        <v>Single</v>
      </c>
      <c r="I6919" s="12" t="str">
        <f>kredi_kart_musterileri!H6919</f>
        <v>Less than $40K</v>
      </c>
      <c r="K6919" s="15"/>
    </row>
    <row r="6920" spans="1:11">
      <c r="A6920" s="47">
        <f>kredi_kart_musterileri!A6920</f>
        <v>717405408</v>
      </c>
      <c r="B6920" s="15" t="str">
        <f>kredi_kart_musterileri!B6920</f>
        <v>Existing Customer</v>
      </c>
      <c r="C6920" s="9">
        <f>kredi_kart_musterileri!C6920</f>
        <v>31</v>
      </c>
      <c r="D6920" s="77" t="str">
        <f t="shared" si="108"/>
        <v>25-35</v>
      </c>
      <c r="E6920" s="12" t="str">
        <f>kredi_kart_musterileri!D6920</f>
        <v>F</v>
      </c>
      <c r="F6920" s="9">
        <f>kredi_kart_musterileri!E6920</f>
        <v>0</v>
      </c>
      <c r="G6920" s="34" t="str">
        <f>kredi_kart_musterileri!F6920</f>
        <v>Post Graduate</v>
      </c>
      <c r="H6920" s="12" t="str">
        <f>kredi_kart_musterileri!G6920</f>
        <v>Single</v>
      </c>
      <c r="I6920" s="12">
        <f>kredi_kart_musterileri!H6920</f>
        <v>0</v>
      </c>
      <c r="K6920" s="15"/>
    </row>
    <row r="6921" spans="1:11">
      <c r="A6921" s="47">
        <f>kredi_kart_musterileri!A6921</f>
        <v>718734408</v>
      </c>
      <c r="B6921" s="15" t="str">
        <f>kredi_kart_musterileri!B6921</f>
        <v>Existing Customer</v>
      </c>
      <c r="C6921" s="9">
        <f>kredi_kart_musterileri!C6921</f>
        <v>57</v>
      </c>
      <c r="D6921" s="77" t="str">
        <f t="shared" si="108"/>
        <v>56+</v>
      </c>
      <c r="E6921" s="12" t="str">
        <f>kredi_kart_musterileri!D6921</f>
        <v>F</v>
      </c>
      <c r="F6921" s="9">
        <f>kredi_kart_musterileri!E6921</f>
        <v>2</v>
      </c>
      <c r="G6921" s="34">
        <f>kredi_kart_musterileri!F6921</f>
        <v>0</v>
      </c>
      <c r="H6921" s="12" t="str">
        <f>kredi_kart_musterileri!G6921</f>
        <v>Single</v>
      </c>
      <c r="I6921" s="12" t="str">
        <f>kredi_kart_musterileri!H6921</f>
        <v>$40K - $60K</v>
      </c>
      <c r="K6921" s="15"/>
    </row>
    <row r="6922" spans="1:11">
      <c r="A6922" s="47">
        <f>kredi_kart_musterileri!A6922</f>
        <v>771666783</v>
      </c>
      <c r="B6922" s="15" t="str">
        <f>kredi_kart_musterileri!B6922</f>
        <v>Existing Customer</v>
      </c>
      <c r="C6922" s="9">
        <f>kredi_kart_musterileri!C6922</f>
        <v>43</v>
      </c>
      <c r="D6922" s="77" t="str">
        <f t="shared" si="108"/>
        <v>36-45</v>
      </c>
      <c r="E6922" s="12" t="str">
        <f>kredi_kart_musterileri!D6922</f>
        <v>F</v>
      </c>
      <c r="F6922" s="9">
        <f>kredi_kart_musterileri!E6922</f>
        <v>5</v>
      </c>
      <c r="G6922" s="34" t="str">
        <f>kredi_kart_musterileri!F6922</f>
        <v>College</v>
      </c>
      <c r="H6922" s="12" t="str">
        <f>kredi_kart_musterileri!G6922</f>
        <v>Married</v>
      </c>
      <c r="I6922" s="12" t="str">
        <f>kredi_kart_musterileri!H6922</f>
        <v>$40K - $60K</v>
      </c>
      <c r="K6922" s="15"/>
    </row>
    <row r="6923" spans="1:11">
      <c r="A6923" s="47">
        <f>kredi_kart_musterileri!A6923</f>
        <v>789301458</v>
      </c>
      <c r="B6923" s="15" t="str">
        <f>kredi_kart_musterileri!B6923</f>
        <v>Existing Customer</v>
      </c>
      <c r="C6923" s="9">
        <f>kredi_kart_musterileri!C6923</f>
        <v>41</v>
      </c>
      <c r="D6923" s="77" t="str">
        <f t="shared" si="108"/>
        <v>36-45</v>
      </c>
      <c r="E6923" s="12" t="str">
        <f>kredi_kart_musterileri!D6923</f>
        <v>F</v>
      </c>
      <c r="F6923" s="9">
        <f>kredi_kart_musterileri!E6923</f>
        <v>4</v>
      </c>
      <c r="G6923" s="34" t="str">
        <f>kredi_kart_musterileri!F6923</f>
        <v>High School</v>
      </c>
      <c r="H6923" s="12" t="str">
        <f>kredi_kart_musterileri!G6923</f>
        <v>Married</v>
      </c>
      <c r="I6923" s="12">
        <f>kredi_kart_musterileri!H6923</f>
        <v>0</v>
      </c>
      <c r="K6923" s="15"/>
    </row>
    <row r="6924" spans="1:11">
      <c r="A6924" s="47">
        <f>kredi_kart_musterileri!A6924</f>
        <v>772329183</v>
      </c>
      <c r="B6924" s="15" t="str">
        <f>kredi_kart_musterileri!B6924</f>
        <v>Existing Customer</v>
      </c>
      <c r="C6924" s="9">
        <f>kredi_kart_musterileri!C6924</f>
        <v>48</v>
      </c>
      <c r="D6924" s="77" t="str">
        <f t="shared" si="108"/>
        <v>46-55</v>
      </c>
      <c r="E6924" s="12" t="str">
        <f>kredi_kart_musterileri!D6924</f>
        <v>M</v>
      </c>
      <c r="F6924" s="9">
        <f>kredi_kart_musterileri!E6924</f>
        <v>5</v>
      </c>
      <c r="G6924" s="34">
        <f>kredi_kart_musterileri!F6924</f>
        <v>0</v>
      </c>
      <c r="H6924" s="12" t="str">
        <f>kredi_kart_musterileri!G6924</f>
        <v>Married</v>
      </c>
      <c r="I6924" s="12" t="str">
        <f>kredi_kart_musterileri!H6924</f>
        <v>$40K - $60K</v>
      </c>
      <c r="K6924" s="15"/>
    </row>
    <row r="6925" spans="1:11">
      <c r="A6925" s="47">
        <f>kredi_kart_musterileri!A6925</f>
        <v>713792583</v>
      </c>
      <c r="B6925" s="15" t="str">
        <f>kredi_kart_musterileri!B6925</f>
        <v>Existing Customer</v>
      </c>
      <c r="C6925" s="9">
        <f>kredi_kart_musterileri!C6925</f>
        <v>52</v>
      </c>
      <c r="D6925" s="77" t="str">
        <f t="shared" si="108"/>
        <v>46-55</v>
      </c>
      <c r="E6925" s="12" t="str">
        <f>kredi_kart_musterileri!D6925</f>
        <v>F</v>
      </c>
      <c r="F6925" s="9">
        <f>kredi_kart_musterileri!E6925</f>
        <v>2</v>
      </c>
      <c r="G6925" s="34" t="str">
        <f>kredi_kart_musterileri!F6925</f>
        <v>Graduate</v>
      </c>
      <c r="H6925" s="12" t="str">
        <f>kredi_kart_musterileri!G6925</f>
        <v>Single</v>
      </c>
      <c r="I6925" s="12">
        <f>kredi_kart_musterileri!H6925</f>
        <v>0</v>
      </c>
      <c r="K6925" s="15"/>
    </row>
    <row r="6926" spans="1:11">
      <c r="A6926" s="47">
        <f>kredi_kart_musterileri!A6926</f>
        <v>719577258</v>
      </c>
      <c r="B6926" s="15" t="str">
        <f>kredi_kart_musterileri!B6926</f>
        <v>Attrited Customer</v>
      </c>
      <c r="C6926" s="9">
        <f>kredi_kart_musterileri!C6926</f>
        <v>43</v>
      </c>
      <c r="D6926" s="77" t="str">
        <f t="shared" si="108"/>
        <v>36-45</v>
      </c>
      <c r="E6926" s="12" t="str">
        <f>kredi_kart_musterileri!D6926</f>
        <v>F</v>
      </c>
      <c r="F6926" s="9">
        <f>kredi_kart_musterileri!E6926</f>
        <v>2</v>
      </c>
      <c r="G6926" s="34" t="str">
        <f>kredi_kart_musterileri!F6926</f>
        <v>Uneducated</v>
      </c>
      <c r="H6926" s="12" t="str">
        <f>kredi_kart_musterileri!G6926</f>
        <v>Divorced</v>
      </c>
      <c r="I6926" s="12" t="str">
        <f>kredi_kart_musterileri!H6926</f>
        <v>Less than $40K</v>
      </c>
      <c r="K6926" s="15"/>
    </row>
    <row r="6927" spans="1:11">
      <c r="A6927" s="47">
        <f>kredi_kart_musterileri!A6927</f>
        <v>770878458</v>
      </c>
      <c r="B6927" s="15" t="str">
        <f>kredi_kart_musterileri!B6927</f>
        <v>Existing Customer</v>
      </c>
      <c r="C6927" s="9">
        <f>kredi_kart_musterileri!C6927</f>
        <v>27</v>
      </c>
      <c r="D6927" s="77" t="str">
        <f t="shared" si="108"/>
        <v>25-35</v>
      </c>
      <c r="E6927" s="12" t="str">
        <f>kredi_kart_musterileri!D6927</f>
        <v>F</v>
      </c>
      <c r="F6927" s="9">
        <f>kredi_kart_musterileri!E6927</f>
        <v>1</v>
      </c>
      <c r="G6927" s="34" t="str">
        <f>kredi_kart_musterileri!F6927</f>
        <v>Post Graduate</v>
      </c>
      <c r="H6927" s="12" t="str">
        <f>kredi_kart_musterileri!G6927</f>
        <v>Married</v>
      </c>
      <c r="I6927" s="12" t="str">
        <f>kredi_kart_musterileri!H6927</f>
        <v>Less than $40K</v>
      </c>
      <c r="K6927" s="15"/>
    </row>
    <row r="6928" spans="1:11">
      <c r="A6928" s="47">
        <f>kredi_kart_musterileri!A6928</f>
        <v>798308058</v>
      </c>
      <c r="B6928" s="15" t="str">
        <f>kredi_kart_musterileri!B6928</f>
        <v>Existing Customer</v>
      </c>
      <c r="C6928" s="9">
        <f>kredi_kart_musterileri!C6928</f>
        <v>39</v>
      </c>
      <c r="D6928" s="77" t="str">
        <f t="shared" si="108"/>
        <v>36-45</v>
      </c>
      <c r="E6928" s="12" t="str">
        <f>kredi_kart_musterileri!D6928</f>
        <v>M</v>
      </c>
      <c r="F6928" s="9">
        <f>kredi_kart_musterileri!E6928</f>
        <v>1</v>
      </c>
      <c r="G6928" s="34" t="str">
        <f>kredi_kart_musterileri!F6928</f>
        <v>Graduate</v>
      </c>
      <c r="H6928" s="12" t="str">
        <f>kredi_kart_musterileri!G6928</f>
        <v>Single</v>
      </c>
      <c r="I6928" s="12" t="str">
        <f>kredi_kart_musterileri!H6928</f>
        <v>$40K - $60K</v>
      </c>
      <c r="K6928" s="15"/>
    </row>
    <row r="6929" spans="1:11">
      <c r="A6929" s="47">
        <f>kredi_kart_musterileri!A6929</f>
        <v>772528158</v>
      </c>
      <c r="B6929" s="15" t="str">
        <f>kredi_kart_musterileri!B6929</f>
        <v>Attrited Customer</v>
      </c>
      <c r="C6929" s="9">
        <f>kredi_kart_musterileri!C6929</f>
        <v>55</v>
      </c>
      <c r="D6929" s="77" t="str">
        <f t="shared" si="108"/>
        <v>46-55</v>
      </c>
      <c r="E6929" s="12" t="str">
        <f>kredi_kart_musterileri!D6929</f>
        <v>F</v>
      </c>
      <c r="F6929" s="9">
        <f>kredi_kart_musterileri!E6929</f>
        <v>3</v>
      </c>
      <c r="G6929" s="34">
        <f>kredi_kart_musterileri!F6929</f>
        <v>0</v>
      </c>
      <c r="H6929" s="12" t="str">
        <f>kredi_kart_musterileri!G6929</f>
        <v>Single</v>
      </c>
      <c r="I6929" s="12" t="str">
        <f>kredi_kart_musterileri!H6929</f>
        <v>Less than $40K</v>
      </c>
      <c r="K6929" s="15"/>
    </row>
    <row r="6930" spans="1:11">
      <c r="A6930" s="47">
        <f>kredi_kart_musterileri!A6930</f>
        <v>718707933</v>
      </c>
      <c r="B6930" s="15" t="str">
        <f>kredi_kart_musterileri!B6930</f>
        <v>Attrited Customer</v>
      </c>
      <c r="C6930" s="9">
        <f>kredi_kart_musterileri!C6930</f>
        <v>54</v>
      </c>
      <c r="D6930" s="77" t="str">
        <f t="shared" si="108"/>
        <v>46-55</v>
      </c>
      <c r="E6930" s="12" t="str">
        <f>kredi_kart_musterileri!D6930</f>
        <v>M</v>
      </c>
      <c r="F6930" s="9">
        <f>kredi_kart_musterileri!E6930</f>
        <v>2</v>
      </c>
      <c r="G6930" s="34" t="str">
        <f>kredi_kart_musterileri!F6930</f>
        <v>Uneducated</v>
      </c>
      <c r="H6930" s="12" t="str">
        <f>kredi_kart_musterileri!G6930</f>
        <v>Married</v>
      </c>
      <c r="I6930" s="12" t="str">
        <f>kredi_kart_musterileri!H6930</f>
        <v>$60K - $80K</v>
      </c>
      <c r="K6930" s="15"/>
    </row>
    <row r="6931" spans="1:11">
      <c r="A6931" s="47">
        <f>kredi_kart_musterileri!A6931</f>
        <v>709791333</v>
      </c>
      <c r="B6931" s="15" t="str">
        <f>kredi_kart_musterileri!B6931</f>
        <v>Existing Customer</v>
      </c>
      <c r="C6931" s="9">
        <f>kredi_kart_musterileri!C6931</f>
        <v>40</v>
      </c>
      <c r="D6931" s="77" t="str">
        <f t="shared" si="108"/>
        <v>36-45</v>
      </c>
      <c r="E6931" s="12" t="str">
        <f>kredi_kart_musterileri!D6931</f>
        <v>F</v>
      </c>
      <c r="F6931" s="9">
        <f>kredi_kart_musterileri!E6931</f>
        <v>3</v>
      </c>
      <c r="G6931" s="34" t="str">
        <f>kredi_kart_musterileri!F6931</f>
        <v>Uneducated</v>
      </c>
      <c r="H6931" s="12" t="str">
        <f>kredi_kart_musterileri!G6931</f>
        <v>Single</v>
      </c>
      <c r="I6931" s="12" t="str">
        <f>kredi_kart_musterileri!H6931</f>
        <v>Less than $40K</v>
      </c>
      <c r="K6931" s="15"/>
    </row>
    <row r="6932" spans="1:11">
      <c r="A6932" s="47">
        <f>kredi_kart_musterileri!A6932</f>
        <v>710090958</v>
      </c>
      <c r="B6932" s="15" t="str">
        <f>kredi_kart_musterileri!B6932</f>
        <v>Existing Customer</v>
      </c>
      <c r="C6932" s="9">
        <f>kredi_kart_musterileri!C6932</f>
        <v>51</v>
      </c>
      <c r="D6932" s="77" t="str">
        <f t="shared" si="108"/>
        <v>46-55</v>
      </c>
      <c r="E6932" s="12" t="str">
        <f>kredi_kart_musterileri!D6932</f>
        <v>M</v>
      </c>
      <c r="F6932" s="9">
        <f>kredi_kart_musterileri!E6932</f>
        <v>3</v>
      </c>
      <c r="G6932" s="34" t="str">
        <f>kredi_kart_musterileri!F6932</f>
        <v>College</v>
      </c>
      <c r="H6932" s="12" t="str">
        <f>kredi_kart_musterileri!G6932</f>
        <v>Married</v>
      </c>
      <c r="I6932" s="12" t="str">
        <f>kredi_kart_musterileri!H6932</f>
        <v>$80K - $120K</v>
      </c>
      <c r="K6932" s="15"/>
    </row>
    <row r="6933" spans="1:11">
      <c r="A6933" s="47">
        <f>kredi_kart_musterileri!A6933</f>
        <v>772687983</v>
      </c>
      <c r="B6933" s="15" t="str">
        <f>kredi_kart_musterileri!B6933</f>
        <v>Existing Customer</v>
      </c>
      <c r="C6933" s="9">
        <f>kredi_kart_musterileri!C6933</f>
        <v>53</v>
      </c>
      <c r="D6933" s="77" t="str">
        <f t="shared" si="108"/>
        <v>46-55</v>
      </c>
      <c r="E6933" s="12" t="str">
        <f>kredi_kart_musterileri!D6933</f>
        <v>M</v>
      </c>
      <c r="F6933" s="9">
        <f>kredi_kart_musterileri!E6933</f>
        <v>3</v>
      </c>
      <c r="G6933" s="34" t="str">
        <f>kredi_kart_musterileri!F6933</f>
        <v>Graduate</v>
      </c>
      <c r="H6933" s="12" t="str">
        <f>kredi_kart_musterileri!G6933</f>
        <v>Single</v>
      </c>
      <c r="I6933" s="12" t="str">
        <f>kredi_kart_musterileri!H6933</f>
        <v>$60K - $80K</v>
      </c>
      <c r="K6933" s="15"/>
    </row>
    <row r="6934" spans="1:11">
      <c r="A6934" s="47">
        <f>kredi_kart_musterileri!A6934</f>
        <v>714707133</v>
      </c>
      <c r="B6934" s="15" t="str">
        <f>kredi_kart_musterileri!B6934</f>
        <v>Existing Customer</v>
      </c>
      <c r="C6934" s="9">
        <f>kredi_kart_musterileri!C6934</f>
        <v>47</v>
      </c>
      <c r="D6934" s="77" t="str">
        <f t="shared" si="108"/>
        <v>46-55</v>
      </c>
      <c r="E6934" s="12" t="str">
        <f>kredi_kart_musterileri!D6934</f>
        <v>F</v>
      </c>
      <c r="F6934" s="9">
        <f>kredi_kart_musterileri!E6934</f>
        <v>3</v>
      </c>
      <c r="G6934" s="34" t="str">
        <f>kredi_kart_musterileri!F6934</f>
        <v>Uneducated</v>
      </c>
      <c r="H6934" s="12" t="str">
        <f>kredi_kart_musterileri!G6934</f>
        <v>Married</v>
      </c>
      <c r="I6934" s="12" t="str">
        <f>kredi_kart_musterileri!H6934</f>
        <v>Less than $40K</v>
      </c>
      <c r="K6934" s="15"/>
    </row>
    <row r="6935" spans="1:11">
      <c r="A6935" s="47">
        <f>kredi_kart_musterileri!A6935</f>
        <v>720126033</v>
      </c>
      <c r="B6935" s="15" t="str">
        <f>kredi_kart_musterileri!B6935</f>
        <v>Existing Customer</v>
      </c>
      <c r="C6935" s="9">
        <f>kredi_kart_musterileri!C6935</f>
        <v>42</v>
      </c>
      <c r="D6935" s="77" t="str">
        <f t="shared" si="108"/>
        <v>36-45</v>
      </c>
      <c r="E6935" s="12" t="str">
        <f>kredi_kart_musterileri!D6935</f>
        <v>M</v>
      </c>
      <c r="F6935" s="9">
        <f>kredi_kart_musterileri!E6935</f>
        <v>4</v>
      </c>
      <c r="G6935" s="34" t="str">
        <f>kredi_kart_musterileri!F6935</f>
        <v>High School</v>
      </c>
      <c r="H6935" s="12" t="str">
        <f>kredi_kart_musterileri!G6935</f>
        <v>Single</v>
      </c>
      <c r="I6935" s="12" t="str">
        <f>kredi_kart_musterileri!H6935</f>
        <v>$80K - $120K</v>
      </c>
      <c r="K6935" s="15"/>
    </row>
    <row r="6936" spans="1:11">
      <c r="A6936" s="47">
        <f>kredi_kart_musterileri!A6936</f>
        <v>713995233</v>
      </c>
      <c r="B6936" s="15" t="str">
        <f>kredi_kart_musterileri!B6936</f>
        <v>Existing Customer</v>
      </c>
      <c r="C6936" s="9">
        <f>kredi_kart_musterileri!C6936</f>
        <v>38</v>
      </c>
      <c r="D6936" s="77" t="str">
        <f t="shared" si="108"/>
        <v>36-45</v>
      </c>
      <c r="E6936" s="12" t="str">
        <f>kredi_kart_musterileri!D6936</f>
        <v>F</v>
      </c>
      <c r="F6936" s="9">
        <f>kredi_kart_musterileri!E6936</f>
        <v>2</v>
      </c>
      <c r="G6936" s="34" t="str">
        <f>kredi_kart_musterileri!F6936</f>
        <v>High School</v>
      </c>
      <c r="H6936" s="12" t="str">
        <f>kredi_kart_musterileri!G6936</f>
        <v>Married</v>
      </c>
      <c r="I6936" s="12" t="str">
        <f>kredi_kart_musterileri!H6936</f>
        <v>Less than $40K</v>
      </c>
      <c r="K6936" s="15"/>
    </row>
    <row r="6937" spans="1:11">
      <c r="A6937" s="47">
        <f>kredi_kart_musterileri!A6937</f>
        <v>771638733</v>
      </c>
      <c r="B6937" s="15" t="str">
        <f>kredi_kart_musterileri!B6937</f>
        <v>Attrited Customer</v>
      </c>
      <c r="C6937" s="9">
        <f>kredi_kart_musterileri!C6937</f>
        <v>49</v>
      </c>
      <c r="D6937" s="77" t="str">
        <f t="shared" si="108"/>
        <v>46-55</v>
      </c>
      <c r="E6937" s="12" t="str">
        <f>kredi_kart_musterileri!D6937</f>
        <v>M</v>
      </c>
      <c r="F6937" s="9">
        <f>kredi_kart_musterileri!E6937</f>
        <v>3</v>
      </c>
      <c r="G6937" s="34" t="str">
        <f>kredi_kart_musterileri!F6937</f>
        <v>Doctorate</v>
      </c>
      <c r="H6937" s="12" t="str">
        <f>kredi_kart_musterileri!G6937</f>
        <v>Single</v>
      </c>
      <c r="I6937" s="12" t="str">
        <f>kredi_kart_musterileri!H6937</f>
        <v>$40K - $60K</v>
      </c>
      <c r="K6937" s="15"/>
    </row>
    <row r="6938" spans="1:11">
      <c r="A6938" s="47">
        <f>kredi_kart_musterileri!A6938</f>
        <v>715009833</v>
      </c>
      <c r="B6938" s="15" t="str">
        <f>kredi_kart_musterileri!B6938</f>
        <v>Existing Customer</v>
      </c>
      <c r="C6938" s="9">
        <f>kredi_kart_musterileri!C6938</f>
        <v>51</v>
      </c>
      <c r="D6938" s="77" t="str">
        <f t="shared" si="108"/>
        <v>46-55</v>
      </c>
      <c r="E6938" s="12" t="str">
        <f>kredi_kart_musterileri!D6938</f>
        <v>F</v>
      </c>
      <c r="F6938" s="9">
        <f>kredi_kart_musterileri!E6938</f>
        <v>1</v>
      </c>
      <c r="G6938" s="34" t="str">
        <f>kredi_kart_musterileri!F6938</f>
        <v>High School</v>
      </c>
      <c r="H6938" s="12" t="str">
        <f>kredi_kart_musterileri!G6938</f>
        <v>Married</v>
      </c>
      <c r="I6938" s="12" t="str">
        <f>kredi_kart_musterileri!H6938</f>
        <v>Less than $40K</v>
      </c>
      <c r="K6938" s="15"/>
    </row>
    <row r="6939" spans="1:11">
      <c r="A6939" s="47">
        <f>kredi_kart_musterileri!A6939</f>
        <v>711497283</v>
      </c>
      <c r="B6939" s="15" t="str">
        <f>kredi_kart_musterileri!B6939</f>
        <v>Existing Customer</v>
      </c>
      <c r="C6939" s="9">
        <f>kredi_kart_musterileri!C6939</f>
        <v>54</v>
      </c>
      <c r="D6939" s="77" t="str">
        <f t="shared" si="108"/>
        <v>46-55</v>
      </c>
      <c r="E6939" s="12" t="str">
        <f>kredi_kart_musterileri!D6939</f>
        <v>F</v>
      </c>
      <c r="F6939" s="9">
        <f>kredi_kart_musterileri!E6939</f>
        <v>5</v>
      </c>
      <c r="G6939" s="34">
        <f>kredi_kart_musterileri!F6939</f>
        <v>0</v>
      </c>
      <c r="H6939" s="12" t="str">
        <f>kredi_kart_musterileri!G6939</f>
        <v>Married</v>
      </c>
      <c r="I6939" s="12" t="str">
        <f>kredi_kart_musterileri!H6939</f>
        <v>Less than $40K</v>
      </c>
      <c r="K6939" s="15"/>
    </row>
    <row r="6940" spans="1:11">
      <c r="A6940" s="47">
        <f>kredi_kart_musterileri!A6940</f>
        <v>803418783</v>
      </c>
      <c r="B6940" s="15" t="str">
        <f>kredi_kart_musterileri!B6940</f>
        <v>Existing Customer</v>
      </c>
      <c r="C6940" s="9">
        <f>kredi_kart_musterileri!C6940</f>
        <v>40</v>
      </c>
      <c r="D6940" s="77" t="str">
        <f t="shared" si="108"/>
        <v>36-45</v>
      </c>
      <c r="E6940" s="12" t="str">
        <f>kredi_kart_musterileri!D6940</f>
        <v>M</v>
      </c>
      <c r="F6940" s="9">
        <f>kredi_kart_musterileri!E6940</f>
        <v>4</v>
      </c>
      <c r="G6940" s="34" t="str">
        <f>kredi_kart_musterileri!F6940</f>
        <v>Graduate</v>
      </c>
      <c r="H6940" s="12" t="str">
        <f>kredi_kart_musterileri!G6940</f>
        <v>Married</v>
      </c>
      <c r="I6940" s="12" t="str">
        <f>kredi_kart_musterileri!H6940</f>
        <v>$60K - $80K</v>
      </c>
      <c r="K6940" s="15"/>
    </row>
    <row r="6941" spans="1:11">
      <c r="A6941" s="47">
        <f>kredi_kart_musterileri!A6941</f>
        <v>814611633</v>
      </c>
      <c r="B6941" s="15" t="str">
        <f>kredi_kart_musterileri!B6941</f>
        <v>Existing Customer</v>
      </c>
      <c r="C6941" s="9">
        <f>kredi_kart_musterileri!C6941</f>
        <v>47</v>
      </c>
      <c r="D6941" s="77" t="str">
        <f t="shared" si="108"/>
        <v>46-55</v>
      </c>
      <c r="E6941" s="12" t="str">
        <f>kredi_kart_musterileri!D6941</f>
        <v>F</v>
      </c>
      <c r="F6941" s="9">
        <f>kredi_kart_musterileri!E6941</f>
        <v>2</v>
      </c>
      <c r="G6941" s="34" t="str">
        <f>kredi_kart_musterileri!F6941</f>
        <v>Uneducated</v>
      </c>
      <c r="H6941" s="12" t="str">
        <f>kredi_kart_musterileri!G6941</f>
        <v>Single</v>
      </c>
      <c r="I6941" s="12" t="str">
        <f>kredi_kart_musterileri!H6941</f>
        <v>Less than $40K</v>
      </c>
      <c r="K6941" s="15"/>
    </row>
    <row r="6942" spans="1:11">
      <c r="A6942" s="47">
        <f>kredi_kart_musterileri!A6942</f>
        <v>709411383</v>
      </c>
      <c r="B6942" s="15" t="str">
        <f>kredi_kart_musterileri!B6942</f>
        <v>Existing Customer</v>
      </c>
      <c r="C6942" s="9">
        <f>kredi_kart_musterileri!C6942</f>
        <v>45</v>
      </c>
      <c r="D6942" s="77" t="str">
        <f t="shared" si="108"/>
        <v>36-45</v>
      </c>
      <c r="E6942" s="12" t="str">
        <f>kredi_kart_musterileri!D6942</f>
        <v>M</v>
      </c>
      <c r="F6942" s="9">
        <f>kredi_kart_musterileri!E6942</f>
        <v>2</v>
      </c>
      <c r="G6942" s="34" t="str">
        <f>kredi_kart_musterileri!F6942</f>
        <v>Uneducated</v>
      </c>
      <c r="H6942" s="12" t="str">
        <f>kredi_kart_musterileri!G6942</f>
        <v>Unknown</v>
      </c>
      <c r="I6942" s="12" t="str">
        <f>kredi_kart_musterileri!H6942</f>
        <v>$40K - $60K</v>
      </c>
      <c r="K6942" s="15"/>
    </row>
    <row r="6943" spans="1:11">
      <c r="A6943" s="47">
        <f>kredi_kart_musterileri!A6943</f>
        <v>825753258</v>
      </c>
      <c r="B6943" s="15" t="str">
        <f>kredi_kart_musterileri!B6943</f>
        <v>Existing Customer</v>
      </c>
      <c r="C6943" s="9">
        <f>kredi_kart_musterileri!C6943</f>
        <v>47</v>
      </c>
      <c r="D6943" s="77" t="str">
        <f t="shared" si="108"/>
        <v>46-55</v>
      </c>
      <c r="E6943" s="12" t="str">
        <f>kredi_kart_musterileri!D6943</f>
        <v>M</v>
      </c>
      <c r="F6943" s="9">
        <f>kredi_kart_musterileri!E6943</f>
        <v>4</v>
      </c>
      <c r="G6943" s="34" t="str">
        <f>kredi_kart_musterileri!F6943</f>
        <v>Uneducated</v>
      </c>
      <c r="H6943" s="12" t="str">
        <f>kredi_kart_musterileri!G6943</f>
        <v>Married</v>
      </c>
      <c r="I6943" s="12" t="str">
        <f>kredi_kart_musterileri!H6943</f>
        <v>$60K - $80K</v>
      </c>
      <c r="K6943" s="15"/>
    </row>
    <row r="6944" spans="1:11">
      <c r="A6944" s="47">
        <f>kredi_kart_musterileri!A6944</f>
        <v>713930433</v>
      </c>
      <c r="B6944" s="15" t="str">
        <f>kredi_kart_musterileri!B6944</f>
        <v>Attrited Customer</v>
      </c>
      <c r="C6944" s="9">
        <f>kredi_kart_musterileri!C6944</f>
        <v>57</v>
      </c>
      <c r="D6944" s="77" t="str">
        <f t="shared" si="108"/>
        <v>56+</v>
      </c>
      <c r="E6944" s="12" t="str">
        <f>kredi_kart_musterileri!D6944</f>
        <v>M</v>
      </c>
      <c r="F6944" s="9">
        <f>kredi_kart_musterileri!E6944</f>
        <v>2</v>
      </c>
      <c r="G6944" s="34" t="str">
        <f>kredi_kart_musterileri!F6944</f>
        <v>Uneducated</v>
      </c>
      <c r="H6944" s="12" t="str">
        <f>kredi_kart_musterileri!G6944</f>
        <v>Unknown</v>
      </c>
      <c r="I6944" s="12" t="str">
        <f>kredi_kart_musterileri!H6944</f>
        <v>$80K - $120K</v>
      </c>
      <c r="K6944" s="15"/>
    </row>
    <row r="6945" spans="1:11">
      <c r="A6945" s="47">
        <f>kredi_kart_musterileri!A6945</f>
        <v>715941633</v>
      </c>
      <c r="B6945" s="15" t="str">
        <f>kredi_kart_musterileri!B6945</f>
        <v>Existing Customer</v>
      </c>
      <c r="C6945" s="9">
        <f>kredi_kart_musterileri!C6945</f>
        <v>50</v>
      </c>
      <c r="D6945" s="77" t="str">
        <f t="shared" si="108"/>
        <v>46-55</v>
      </c>
      <c r="E6945" s="12" t="str">
        <f>kredi_kart_musterileri!D6945</f>
        <v>F</v>
      </c>
      <c r="F6945" s="9">
        <f>kredi_kart_musterileri!E6945</f>
        <v>0</v>
      </c>
      <c r="G6945" s="34" t="str">
        <f>kredi_kart_musterileri!F6945</f>
        <v>Graduate</v>
      </c>
      <c r="H6945" s="12" t="str">
        <f>kredi_kart_musterileri!G6945</f>
        <v>Married</v>
      </c>
      <c r="I6945" s="12" t="str">
        <f>kredi_kart_musterileri!H6945</f>
        <v>Less than $40K</v>
      </c>
      <c r="K6945" s="15"/>
    </row>
    <row r="6946" spans="1:11">
      <c r="A6946" s="47">
        <f>kredi_kart_musterileri!A6946</f>
        <v>772162683</v>
      </c>
      <c r="B6946" s="15" t="str">
        <f>kredi_kart_musterileri!B6946</f>
        <v>Attrited Customer</v>
      </c>
      <c r="C6946" s="9">
        <f>kredi_kart_musterileri!C6946</f>
        <v>34</v>
      </c>
      <c r="D6946" s="77" t="str">
        <f t="shared" si="108"/>
        <v>25-35</v>
      </c>
      <c r="E6946" s="12" t="str">
        <f>kredi_kart_musterileri!D6946</f>
        <v>F</v>
      </c>
      <c r="F6946" s="9">
        <f>kredi_kart_musterileri!E6946</f>
        <v>2</v>
      </c>
      <c r="G6946" s="34" t="str">
        <f>kredi_kart_musterileri!F6946</f>
        <v>Graduate</v>
      </c>
      <c r="H6946" s="12" t="str">
        <f>kredi_kart_musterileri!G6946</f>
        <v>Married</v>
      </c>
      <c r="I6946" s="12" t="str">
        <f>kredi_kart_musterileri!H6946</f>
        <v>Less than $40K</v>
      </c>
      <c r="K6946" s="15"/>
    </row>
    <row r="6947" spans="1:11">
      <c r="A6947" s="47">
        <f>kredi_kart_musterileri!A6947</f>
        <v>712531008</v>
      </c>
      <c r="B6947" s="15" t="str">
        <f>kredi_kart_musterileri!B6947</f>
        <v>Attrited Customer</v>
      </c>
      <c r="C6947" s="9">
        <f>kredi_kart_musterileri!C6947</f>
        <v>43</v>
      </c>
      <c r="D6947" s="77" t="str">
        <f t="shared" si="108"/>
        <v>36-45</v>
      </c>
      <c r="E6947" s="12" t="str">
        <f>kredi_kart_musterileri!D6947</f>
        <v>M</v>
      </c>
      <c r="F6947" s="9">
        <f>kredi_kart_musterileri!E6947</f>
        <v>3</v>
      </c>
      <c r="G6947" s="34">
        <f>kredi_kart_musterileri!F6947</f>
        <v>0</v>
      </c>
      <c r="H6947" s="12" t="str">
        <f>kredi_kart_musterileri!G6947</f>
        <v>Married</v>
      </c>
      <c r="I6947" s="12" t="str">
        <f>kredi_kart_musterileri!H6947</f>
        <v>$120K +</v>
      </c>
      <c r="K6947" s="15"/>
    </row>
    <row r="6948" spans="1:11">
      <c r="A6948" s="47">
        <f>kredi_kart_musterileri!A6948</f>
        <v>711583458</v>
      </c>
      <c r="B6948" s="15" t="str">
        <f>kredi_kart_musterileri!B6948</f>
        <v>Existing Customer</v>
      </c>
      <c r="C6948" s="9">
        <f>kredi_kart_musterileri!C6948</f>
        <v>48</v>
      </c>
      <c r="D6948" s="77" t="str">
        <f t="shared" si="108"/>
        <v>46-55</v>
      </c>
      <c r="E6948" s="12" t="str">
        <f>kredi_kart_musterileri!D6948</f>
        <v>F</v>
      </c>
      <c r="F6948" s="9">
        <f>kredi_kart_musterileri!E6948</f>
        <v>2</v>
      </c>
      <c r="G6948" s="34" t="str">
        <f>kredi_kart_musterileri!F6948</f>
        <v>College</v>
      </c>
      <c r="H6948" s="12" t="str">
        <f>kredi_kart_musterileri!G6948</f>
        <v>Married</v>
      </c>
      <c r="I6948" s="12" t="str">
        <f>kredi_kart_musterileri!H6948</f>
        <v>Less than $40K</v>
      </c>
      <c r="K6948" s="15"/>
    </row>
    <row r="6949" spans="1:11">
      <c r="A6949" s="47">
        <f>kredi_kart_musterileri!A6949</f>
        <v>714418983</v>
      </c>
      <c r="B6949" s="15" t="str">
        <f>kredi_kart_musterileri!B6949</f>
        <v>Existing Customer</v>
      </c>
      <c r="C6949" s="9">
        <f>kredi_kart_musterileri!C6949</f>
        <v>43</v>
      </c>
      <c r="D6949" s="77" t="str">
        <f t="shared" si="108"/>
        <v>36-45</v>
      </c>
      <c r="E6949" s="12" t="str">
        <f>kredi_kart_musterileri!D6949</f>
        <v>M</v>
      </c>
      <c r="F6949" s="9">
        <f>kredi_kart_musterileri!E6949</f>
        <v>5</v>
      </c>
      <c r="G6949" s="34" t="str">
        <f>kredi_kart_musterileri!F6949</f>
        <v>Graduate</v>
      </c>
      <c r="H6949" s="12" t="str">
        <f>kredi_kart_musterileri!G6949</f>
        <v>Single</v>
      </c>
      <c r="I6949" s="12" t="str">
        <f>kredi_kart_musterileri!H6949</f>
        <v>$40K - $60K</v>
      </c>
      <c r="K6949" s="15"/>
    </row>
    <row r="6950" spans="1:11">
      <c r="A6950" s="47">
        <f>kredi_kart_musterileri!A6950</f>
        <v>708699108</v>
      </c>
      <c r="B6950" s="15" t="str">
        <f>kredi_kart_musterileri!B6950</f>
        <v>Existing Customer</v>
      </c>
      <c r="C6950" s="9">
        <f>kredi_kart_musterileri!C6950</f>
        <v>39</v>
      </c>
      <c r="D6950" s="77" t="str">
        <f t="shared" si="108"/>
        <v>36-45</v>
      </c>
      <c r="E6950" s="12" t="str">
        <f>kredi_kart_musterileri!D6950</f>
        <v>F</v>
      </c>
      <c r="F6950" s="9">
        <f>kredi_kart_musterileri!E6950</f>
        <v>2</v>
      </c>
      <c r="G6950" s="34" t="str">
        <f>kredi_kart_musterileri!F6950</f>
        <v>High School</v>
      </c>
      <c r="H6950" s="12" t="str">
        <f>kredi_kart_musterileri!G6950</f>
        <v>Single</v>
      </c>
      <c r="I6950" s="12" t="str">
        <f>kredi_kart_musterileri!H6950</f>
        <v>Less than $40K</v>
      </c>
      <c r="K6950" s="15"/>
    </row>
    <row r="6951" spans="1:11">
      <c r="A6951" s="47">
        <f>kredi_kart_musterileri!A6951</f>
        <v>771749733</v>
      </c>
      <c r="B6951" s="15" t="str">
        <f>kredi_kart_musterileri!B6951</f>
        <v>Existing Customer</v>
      </c>
      <c r="C6951" s="9">
        <f>kredi_kart_musterileri!C6951</f>
        <v>41</v>
      </c>
      <c r="D6951" s="77" t="str">
        <f t="shared" si="108"/>
        <v>36-45</v>
      </c>
      <c r="E6951" s="12" t="str">
        <f>kredi_kart_musterileri!D6951</f>
        <v>M</v>
      </c>
      <c r="F6951" s="9">
        <f>kredi_kart_musterileri!E6951</f>
        <v>2</v>
      </c>
      <c r="G6951" s="34" t="str">
        <f>kredi_kart_musterileri!F6951</f>
        <v>Graduate</v>
      </c>
      <c r="H6951" s="12" t="str">
        <f>kredi_kart_musterileri!G6951</f>
        <v>Single</v>
      </c>
      <c r="I6951" s="12" t="str">
        <f>kredi_kart_musterileri!H6951</f>
        <v>$40K - $60K</v>
      </c>
      <c r="K6951" s="15"/>
    </row>
    <row r="6952" spans="1:11">
      <c r="A6952" s="47">
        <f>kredi_kart_musterileri!A6952</f>
        <v>715235808</v>
      </c>
      <c r="B6952" s="15" t="str">
        <f>kredi_kart_musterileri!B6952</f>
        <v>Existing Customer</v>
      </c>
      <c r="C6952" s="9">
        <f>kredi_kart_musterileri!C6952</f>
        <v>47</v>
      </c>
      <c r="D6952" s="77" t="str">
        <f t="shared" si="108"/>
        <v>46-55</v>
      </c>
      <c r="E6952" s="12" t="str">
        <f>kredi_kart_musterileri!D6952</f>
        <v>F</v>
      </c>
      <c r="F6952" s="9">
        <f>kredi_kart_musterileri!E6952</f>
        <v>3</v>
      </c>
      <c r="G6952" s="34" t="str">
        <f>kredi_kart_musterileri!F6952</f>
        <v>Uneducated</v>
      </c>
      <c r="H6952" s="12" t="str">
        <f>kredi_kart_musterileri!G6952</f>
        <v>Married</v>
      </c>
      <c r="I6952" s="12" t="str">
        <f>kredi_kart_musterileri!H6952</f>
        <v>Less than $40K</v>
      </c>
      <c r="K6952" s="15"/>
    </row>
    <row r="6953" spans="1:11">
      <c r="A6953" s="47">
        <f>kredi_kart_musterileri!A6953</f>
        <v>716666133</v>
      </c>
      <c r="B6953" s="15" t="str">
        <f>kredi_kart_musterileri!B6953</f>
        <v>Existing Customer</v>
      </c>
      <c r="C6953" s="9">
        <f>kredi_kart_musterileri!C6953</f>
        <v>51</v>
      </c>
      <c r="D6953" s="77" t="str">
        <f t="shared" si="108"/>
        <v>46-55</v>
      </c>
      <c r="E6953" s="12" t="str">
        <f>kredi_kart_musterileri!D6953</f>
        <v>M</v>
      </c>
      <c r="F6953" s="9">
        <f>kredi_kart_musterileri!E6953</f>
        <v>4</v>
      </c>
      <c r="G6953" s="34" t="str">
        <f>kredi_kart_musterileri!F6953</f>
        <v>Graduate</v>
      </c>
      <c r="H6953" s="12" t="str">
        <f>kredi_kart_musterileri!G6953</f>
        <v>Single</v>
      </c>
      <c r="I6953" s="12" t="str">
        <f>kredi_kart_musterileri!H6953</f>
        <v>$120K +</v>
      </c>
      <c r="K6953" s="15"/>
    </row>
    <row r="6954" spans="1:11">
      <c r="A6954" s="47">
        <f>kredi_kart_musterileri!A6954</f>
        <v>716709858</v>
      </c>
      <c r="B6954" s="15" t="str">
        <f>kredi_kart_musterileri!B6954</f>
        <v>Attrited Customer</v>
      </c>
      <c r="C6954" s="9">
        <f>kredi_kart_musterileri!C6954</f>
        <v>34</v>
      </c>
      <c r="D6954" s="77" t="str">
        <f t="shared" si="108"/>
        <v>25-35</v>
      </c>
      <c r="E6954" s="12" t="str">
        <f>kredi_kart_musterileri!D6954</f>
        <v>F</v>
      </c>
      <c r="F6954" s="9">
        <f>kredi_kart_musterileri!E6954</f>
        <v>1</v>
      </c>
      <c r="G6954" s="34" t="str">
        <f>kredi_kart_musterileri!F6954</f>
        <v>Uneducated</v>
      </c>
      <c r="H6954" s="12" t="str">
        <f>kredi_kart_musterileri!G6954</f>
        <v>Unknown</v>
      </c>
      <c r="I6954" s="12" t="str">
        <f>kredi_kart_musterileri!H6954</f>
        <v>Less than $40K</v>
      </c>
      <c r="K6954" s="15"/>
    </row>
    <row r="6955" spans="1:11">
      <c r="A6955" s="47">
        <f>kredi_kart_musterileri!A6955</f>
        <v>715356258</v>
      </c>
      <c r="B6955" s="15" t="str">
        <f>kredi_kart_musterileri!B6955</f>
        <v>Existing Customer</v>
      </c>
      <c r="C6955" s="9">
        <f>kredi_kart_musterileri!C6955</f>
        <v>42</v>
      </c>
      <c r="D6955" s="77" t="str">
        <f t="shared" si="108"/>
        <v>36-45</v>
      </c>
      <c r="E6955" s="12" t="str">
        <f>kredi_kart_musterileri!D6955</f>
        <v>F</v>
      </c>
      <c r="F6955" s="9">
        <f>kredi_kart_musterileri!E6955</f>
        <v>3</v>
      </c>
      <c r="G6955" s="34">
        <f>kredi_kart_musterileri!F6955</f>
        <v>0</v>
      </c>
      <c r="H6955" s="12" t="str">
        <f>kredi_kart_musterileri!G6955</f>
        <v>Married</v>
      </c>
      <c r="I6955" s="12" t="str">
        <f>kredi_kart_musterileri!H6955</f>
        <v>Less than $40K</v>
      </c>
      <c r="K6955" s="15"/>
    </row>
    <row r="6956" spans="1:11">
      <c r="A6956" s="47">
        <f>kredi_kart_musterileri!A6956</f>
        <v>720389283</v>
      </c>
      <c r="B6956" s="15" t="str">
        <f>kredi_kart_musterileri!B6956</f>
        <v>Existing Customer</v>
      </c>
      <c r="C6956" s="9">
        <f>kredi_kart_musterileri!C6956</f>
        <v>58</v>
      </c>
      <c r="D6956" s="77" t="str">
        <f t="shared" si="108"/>
        <v>56+</v>
      </c>
      <c r="E6956" s="12" t="str">
        <f>kredi_kart_musterileri!D6956</f>
        <v>F</v>
      </c>
      <c r="F6956" s="9">
        <f>kredi_kart_musterileri!E6956</f>
        <v>1</v>
      </c>
      <c r="G6956" s="34">
        <f>kredi_kart_musterileri!F6956</f>
        <v>0</v>
      </c>
      <c r="H6956" s="12" t="str">
        <f>kredi_kart_musterileri!G6956</f>
        <v>Married</v>
      </c>
      <c r="I6956" s="12" t="str">
        <f>kredi_kart_musterileri!H6956</f>
        <v>Less than $40K</v>
      </c>
      <c r="K6956" s="15"/>
    </row>
    <row r="6957" spans="1:11">
      <c r="A6957" s="47">
        <f>kredi_kart_musterileri!A6957</f>
        <v>778131333</v>
      </c>
      <c r="B6957" s="15" t="str">
        <f>kredi_kart_musterileri!B6957</f>
        <v>Existing Customer</v>
      </c>
      <c r="C6957" s="9">
        <f>kredi_kart_musterileri!C6957</f>
        <v>38</v>
      </c>
      <c r="D6957" s="77" t="str">
        <f t="shared" si="108"/>
        <v>36-45</v>
      </c>
      <c r="E6957" s="12" t="str">
        <f>kredi_kart_musterileri!D6957</f>
        <v>F</v>
      </c>
      <c r="F6957" s="9">
        <f>kredi_kart_musterileri!E6957</f>
        <v>2</v>
      </c>
      <c r="G6957" s="34" t="str">
        <f>kredi_kart_musterileri!F6957</f>
        <v>Graduate</v>
      </c>
      <c r="H6957" s="12" t="str">
        <f>kredi_kart_musterileri!G6957</f>
        <v>Married</v>
      </c>
      <c r="I6957" s="12" t="str">
        <f>kredi_kart_musterileri!H6957</f>
        <v>Less than $40K</v>
      </c>
      <c r="K6957" s="15"/>
    </row>
    <row r="6958" spans="1:11">
      <c r="A6958" s="47">
        <f>kredi_kart_musterileri!A6958</f>
        <v>708286683</v>
      </c>
      <c r="B6958" s="15" t="str">
        <f>kredi_kart_musterileri!B6958</f>
        <v>Existing Customer</v>
      </c>
      <c r="C6958" s="9">
        <f>kredi_kart_musterileri!C6958</f>
        <v>57</v>
      </c>
      <c r="D6958" s="77" t="str">
        <f t="shared" si="108"/>
        <v>56+</v>
      </c>
      <c r="E6958" s="12" t="str">
        <f>kredi_kart_musterileri!D6958</f>
        <v>M</v>
      </c>
      <c r="F6958" s="9">
        <f>kredi_kart_musterileri!E6958</f>
        <v>2</v>
      </c>
      <c r="G6958" s="34" t="str">
        <f>kredi_kart_musterileri!F6958</f>
        <v>Uneducated</v>
      </c>
      <c r="H6958" s="12" t="str">
        <f>kredi_kart_musterileri!G6958</f>
        <v>Single</v>
      </c>
      <c r="I6958" s="12" t="str">
        <f>kredi_kart_musterileri!H6958</f>
        <v>$80K - $120K</v>
      </c>
      <c r="K6958" s="15"/>
    </row>
    <row r="6959" spans="1:11">
      <c r="A6959" s="47">
        <f>kredi_kart_musterileri!A6959</f>
        <v>814765533</v>
      </c>
      <c r="B6959" s="15" t="str">
        <f>kredi_kart_musterileri!B6959</f>
        <v>Attrited Customer</v>
      </c>
      <c r="C6959" s="9">
        <f>kredi_kart_musterileri!C6959</f>
        <v>44</v>
      </c>
      <c r="D6959" s="77" t="str">
        <f t="shared" si="108"/>
        <v>36-45</v>
      </c>
      <c r="E6959" s="12" t="str">
        <f>kredi_kart_musterileri!D6959</f>
        <v>F</v>
      </c>
      <c r="F6959" s="9">
        <f>kredi_kart_musterileri!E6959</f>
        <v>4</v>
      </c>
      <c r="G6959" s="34" t="str">
        <f>kredi_kart_musterileri!F6959</f>
        <v>High School</v>
      </c>
      <c r="H6959" s="12" t="str">
        <f>kredi_kart_musterileri!G6959</f>
        <v>Single</v>
      </c>
      <c r="I6959" s="12" t="str">
        <f>kredi_kart_musterileri!H6959</f>
        <v>$40K - $60K</v>
      </c>
      <c r="K6959" s="15"/>
    </row>
    <row r="6960" spans="1:11">
      <c r="A6960" s="47">
        <f>kredi_kart_musterileri!A6960</f>
        <v>814195758</v>
      </c>
      <c r="B6960" s="15" t="str">
        <f>kredi_kart_musterileri!B6960</f>
        <v>Existing Customer</v>
      </c>
      <c r="C6960" s="9">
        <f>kredi_kart_musterileri!C6960</f>
        <v>42</v>
      </c>
      <c r="D6960" s="77" t="str">
        <f t="shared" si="108"/>
        <v>36-45</v>
      </c>
      <c r="E6960" s="12" t="str">
        <f>kredi_kart_musterileri!D6960</f>
        <v>M</v>
      </c>
      <c r="F6960" s="9">
        <f>kredi_kart_musterileri!E6960</f>
        <v>1</v>
      </c>
      <c r="G6960" s="34" t="str">
        <f>kredi_kart_musterileri!F6960</f>
        <v>Graduate</v>
      </c>
      <c r="H6960" s="12" t="str">
        <f>kredi_kart_musterileri!G6960</f>
        <v>Single</v>
      </c>
      <c r="I6960" s="12" t="str">
        <f>kredi_kart_musterileri!H6960</f>
        <v>$60K - $80K</v>
      </c>
      <c r="K6960" s="15"/>
    </row>
    <row r="6961" spans="1:11">
      <c r="A6961" s="47">
        <f>kredi_kart_musterileri!A6961</f>
        <v>717121758</v>
      </c>
      <c r="B6961" s="15" t="str">
        <f>kredi_kart_musterileri!B6961</f>
        <v>Existing Customer</v>
      </c>
      <c r="C6961" s="9">
        <f>kredi_kart_musterileri!C6961</f>
        <v>58</v>
      </c>
      <c r="D6961" s="77" t="str">
        <f t="shared" si="108"/>
        <v>56+</v>
      </c>
      <c r="E6961" s="12" t="str">
        <f>kredi_kart_musterileri!D6961</f>
        <v>F</v>
      </c>
      <c r="F6961" s="9">
        <f>kredi_kart_musterileri!E6961</f>
        <v>0</v>
      </c>
      <c r="G6961" s="34" t="str">
        <f>kredi_kart_musterileri!F6961</f>
        <v>Graduate</v>
      </c>
      <c r="H6961" s="12" t="str">
        <f>kredi_kart_musterileri!G6961</f>
        <v>Single</v>
      </c>
      <c r="I6961" s="12" t="str">
        <f>kredi_kart_musterileri!H6961</f>
        <v>Less than $40K</v>
      </c>
      <c r="K6961" s="15"/>
    </row>
    <row r="6962" spans="1:11">
      <c r="A6962" s="47">
        <f>kredi_kart_musterileri!A6962</f>
        <v>768720708</v>
      </c>
      <c r="B6962" s="15" t="str">
        <f>kredi_kart_musterileri!B6962</f>
        <v>Existing Customer</v>
      </c>
      <c r="C6962" s="9">
        <f>kredi_kart_musterileri!C6962</f>
        <v>41</v>
      </c>
      <c r="D6962" s="77" t="str">
        <f t="shared" si="108"/>
        <v>36-45</v>
      </c>
      <c r="E6962" s="12" t="str">
        <f>kredi_kart_musterileri!D6962</f>
        <v>F</v>
      </c>
      <c r="F6962" s="9">
        <f>kredi_kart_musterileri!E6962</f>
        <v>3</v>
      </c>
      <c r="G6962" s="34" t="str">
        <f>kredi_kart_musterileri!F6962</f>
        <v>High School</v>
      </c>
      <c r="H6962" s="12" t="str">
        <f>kredi_kart_musterileri!G6962</f>
        <v>Married</v>
      </c>
      <c r="I6962" s="12" t="str">
        <f>kredi_kart_musterileri!H6962</f>
        <v>Less than $40K</v>
      </c>
      <c r="K6962" s="15"/>
    </row>
    <row r="6963" spans="1:11">
      <c r="A6963" s="47">
        <f>kredi_kart_musterileri!A6963</f>
        <v>718032483</v>
      </c>
      <c r="B6963" s="15" t="str">
        <f>kredi_kart_musterileri!B6963</f>
        <v>Existing Customer</v>
      </c>
      <c r="C6963" s="9">
        <f>kredi_kart_musterileri!C6963</f>
        <v>33</v>
      </c>
      <c r="D6963" s="77" t="str">
        <f t="shared" si="108"/>
        <v>25-35</v>
      </c>
      <c r="E6963" s="12" t="str">
        <f>kredi_kart_musterileri!D6963</f>
        <v>F</v>
      </c>
      <c r="F6963" s="9">
        <f>kredi_kart_musterileri!E6963</f>
        <v>4</v>
      </c>
      <c r="G6963" s="34" t="str">
        <f>kredi_kart_musterileri!F6963</f>
        <v>Graduate</v>
      </c>
      <c r="H6963" s="12" t="str">
        <f>kredi_kart_musterileri!G6963</f>
        <v>Married</v>
      </c>
      <c r="I6963" s="12" t="str">
        <f>kredi_kart_musterileri!H6963</f>
        <v>Less than $40K</v>
      </c>
      <c r="K6963" s="15"/>
    </row>
    <row r="6964" spans="1:11">
      <c r="A6964" s="47">
        <f>kredi_kart_musterileri!A6964</f>
        <v>809966058</v>
      </c>
      <c r="B6964" s="15" t="str">
        <f>kredi_kart_musterileri!B6964</f>
        <v>Existing Customer</v>
      </c>
      <c r="C6964" s="9">
        <f>kredi_kart_musterileri!C6964</f>
        <v>48</v>
      </c>
      <c r="D6964" s="77" t="str">
        <f t="shared" si="108"/>
        <v>46-55</v>
      </c>
      <c r="E6964" s="12" t="str">
        <f>kredi_kart_musterileri!D6964</f>
        <v>F</v>
      </c>
      <c r="F6964" s="9">
        <f>kredi_kart_musterileri!E6964</f>
        <v>2</v>
      </c>
      <c r="G6964" s="34">
        <f>kredi_kart_musterileri!F6964</f>
        <v>0</v>
      </c>
      <c r="H6964" s="12" t="str">
        <f>kredi_kart_musterileri!G6964</f>
        <v>Married</v>
      </c>
      <c r="I6964" s="12" t="str">
        <f>kredi_kart_musterileri!H6964</f>
        <v>Less than $40K</v>
      </c>
      <c r="K6964" s="15"/>
    </row>
    <row r="6965" spans="1:11">
      <c r="A6965" s="47">
        <f>kredi_kart_musterileri!A6965</f>
        <v>711553308</v>
      </c>
      <c r="B6965" s="15" t="str">
        <f>kredi_kart_musterileri!B6965</f>
        <v>Existing Customer</v>
      </c>
      <c r="C6965" s="9">
        <f>kredi_kart_musterileri!C6965</f>
        <v>60</v>
      </c>
      <c r="D6965" s="77" t="str">
        <f t="shared" si="108"/>
        <v>56+</v>
      </c>
      <c r="E6965" s="12" t="str">
        <f>kredi_kart_musterileri!D6965</f>
        <v>M</v>
      </c>
      <c r="F6965" s="9">
        <f>kredi_kart_musterileri!E6965</f>
        <v>1</v>
      </c>
      <c r="G6965" s="34" t="str">
        <f>kredi_kart_musterileri!F6965</f>
        <v>Graduate</v>
      </c>
      <c r="H6965" s="12" t="str">
        <f>kredi_kart_musterileri!G6965</f>
        <v>Single</v>
      </c>
      <c r="I6965" s="12" t="str">
        <f>kredi_kart_musterileri!H6965</f>
        <v>$40K - $60K</v>
      </c>
      <c r="K6965" s="15"/>
    </row>
    <row r="6966" spans="1:11">
      <c r="A6966" s="47">
        <f>kredi_kart_musterileri!A6966</f>
        <v>708253458</v>
      </c>
      <c r="B6966" s="15" t="str">
        <f>kredi_kart_musterileri!B6966</f>
        <v>Existing Customer</v>
      </c>
      <c r="C6966" s="9">
        <f>kredi_kart_musterileri!C6966</f>
        <v>59</v>
      </c>
      <c r="D6966" s="77" t="str">
        <f t="shared" si="108"/>
        <v>56+</v>
      </c>
      <c r="E6966" s="12" t="str">
        <f>kredi_kart_musterileri!D6966</f>
        <v>F</v>
      </c>
      <c r="F6966" s="9">
        <f>kredi_kart_musterileri!E6966</f>
        <v>1</v>
      </c>
      <c r="G6966" s="34">
        <f>kredi_kart_musterileri!F6966</f>
        <v>0</v>
      </c>
      <c r="H6966" s="12" t="str">
        <f>kredi_kart_musterileri!G6966</f>
        <v>Single</v>
      </c>
      <c r="I6966" s="12">
        <f>kredi_kart_musterileri!H6966</f>
        <v>0</v>
      </c>
      <c r="K6966" s="15"/>
    </row>
    <row r="6967" spans="1:11">
      <c r="A6967" s="47">
        <f>kredi_kart_musterileri!A6967</f>
        <v>711276933</v>
      </c>
      <c r="B6967" s="15" t="str">
        <f>kredi_kart_musterileri!B6967</f>
        <v>Existing Customer</v>
      </c>
      <c r="C6967" s="9">
        <f>kredi_kart_musterileri!C6967</f>
        <v>56</v>
      </c>
      <c r="D6967" s="77" t="str">
        <f t="shared" si="108"/>
        <v>56+</v>
      </c>
      <c r="E6967" s="12" t="str">
        <f>kredi_kart_musterileri!D6967</f>
        <v>F</v>
      </c>
      <c r="F6967" s="9">
        <f>kredi_kart_musterileri!E6967</f>
        <v>3</v>
      </c>
      <c r="G6967" s="34" t="str">
        <f>kredi_kart_musterileri!F6967</f>
        <v>Graduate</v>
      </c>
      <c r="H6967" s="12" t="str">
        <f>kredi_kart_musterileri!G6967</f>
        <v>Married</v>
      </c>
      <c r="I6967" s="12" t="str">
        <f>kredi_kart_musterileri!H6967</f>
        <v>Less than $40K</v>
      </c>
      <c r="K6967" s="15"/>
    </row>
    <row r="6968" spans="1:11">
      <c r="A6968" s="47">
        <f>kredi_kart_musterileri!A6968</f>
        <v>718165758</v>
      </c>
      <c r="B6968" s="15" t="str">
        <f>kredi_kart_musterileri!B6968</f>
        <v>Existing Customer</v>
      </c>
      <c r="C6968" s="9">
        <f>kredi_kart_musterileri!C6968</f>
        <v>41</v>
      </c>
      <c r="D6968" s="77" t="str">
        <f t="shared" si="108"/>
        <v>36-45</v>
      </c>
      <c r="E6968" s="12" t="str">
        <f>kredi_kart_musterileri!D6968</f>
        <v>F</v>
      </c>
      <c r="F6968" s="9">
        <f>kredi_kart_musterileri!E6968</f>
        <v>1</v>
      </c>
      <c r="G6968" s="34" t="str">
        <f>kredi_kart_musterileri!F6968</f>
        <v>Graduate</v>
      </c>
      <c r="H6968" s="12" t="str">
        <f>kredi_kart_musterileri!G6968</f>
        <v>Married</v>
      </c>
      <c r="I6968" s="12" t="str">
        <f>kredi_kart_musterileri!H6968</f>
        <v>$40K - $60K</v>
      </c>
      <c r="K6968" s="15"/>
    </row>
    <row r="6969" spans="1:11">
      <c r="A6969" s="47">
        <f>kredi_kart_musterileri!A6969</f>
        <v>780089658</v>
      </c>
      <c r="B6969" s="15" t="str">
        <f>kredi_kart_musterileri!B6969</f>
        <v>Existing Customer</v>
      </c>
      <c r="C6969" s="9">
        <f>kredi_kart_musterileri!C6969</f>
        <v>36</v>
      </c>
      <c r="D6969" s="77" t="str">
        <f t="shared" si="108"/>
        <v>36-45</v>
      </c>
      <c r="E6969" s="12" t="str">
        <f>kredi_kart_musterileri!D6969</f>
        <v>M</v>
      </c>
      <c r="F6969" s="9">
        <f>kredi_kart_musterileri!E6969</f>
        <v>3</v>
      </c>
      <c r="G6969" s="34">
        <f>kredi_kart_musterileri!F6969</f>
        <v>0</v>
      </c>
      <c r="H6969" s="12" t="str">
        <f>kredi_kart_musterileri!G6969</f>
        <v>Single</v>
      </c>
      <c r="I6969" s="12" t="str">
        <f>kredi_kart_musterileri!H6969</f>
        <v>$60K - $80K</v>
      </c>
      <c r="K6969" s="15"/>
    </row>
    <row r="6970" spans="1:11">
      <c r="A6970" s="47">
        <f>kredi_kart_musterileri!A6970</f>
        <v>826421958</v>
      </c>
      <c r="B6970" s="15" t="str">
        <f>kredi_kart_musterileri!B6970</f>
        <v>Attrited Customer</v>
      </c>
      <c r="C6970" s="9">
        <f>kredi_kart_musterileri!C6970</f>
        <v>46</v>
      </c>
      <c r="D6970" s="77" t="str">
        <f t="shared" si="108"/>
        <v>46-55</v>
      </c>
      <c r="E6970" s="12" t="str">
        <f>kredi_kart_musterileri!D6970</f>
        <v>F</v>
      </c>
      <c r="F6970" s="9">
        <f>kredi_kart_musterileri!E6970</f>
        <v>1</v>
      </c>
      <c r="G6970" s="34" t="str">
        <f>kredi_kart_musterileri!F6970</f>
        <v>High School</v>
      </c>
      <c r="H6970" s="12" t="str">
        <f>kredi_kart_musterileri!G6970</f>
        <v>Married</v>
      </c>
      <c r="I6970" s="12" t="str">
        <f>kredi_kart_musterileri!H6970</f>
        <v>Less than $40K</v>
      </c>
      <c r="K6970" s="15"/>
    </row>
    <row r="6971" spans="1:11">
      <c r="A6971" s="47">
        <f>kredi_kart_musterileri!A6971</f>
        <v>778712658</v>
      </c>
      <c r="B6971" s="15" t="str">
        <f>kredi_kart_musterileri!B6971</f>
        <v>Existing Customer</v>
      </c>
      <c r="C6971" s="9">
        <f>kredi_kart_musterileri!C6971</f>
        <v>52</v>
      </c>
      <c r="D6971" s="77" t="str">
        <f t="shared" si="108"/>
        <v>46-55</v>
      </c>
      <c r="E6971" s="12" t="str">
        <f>kredi_kart_musterileri!D6971</f>
        <v>F</v>
      </c>
      <c r="F6971" s="9">
        <f>kredi_kart_musterileri!E6971</f>
        <v>0</v>
      </c>
      <c r="G6971" s="34" t="str">
        <f>kredi_kart_musterileri!F6971</f>
        <v>Uneducated</v>
      </c>
      <c r="H6971" s="12" t="str">
        <f>kredi_kart_musterileri!G6971</f>
        <v>Married</v>
      </c>
      <c r="I6971" s="12" t="str">
        <f>kredi_kart_musterileri!H6971</f>
        <v>Less than $40K</v>
      </c>
      <c r="K6971" s="15"/>
    </row>
    <row r="6972" spans="1:11">
      <c r="A6972" s="47">
        <f>kredi_kart_musterileri!A6972</f>
        <v>708158133</v>
      </c>
      <c r="B6972" s="15" t="str">
        <f>kredi_kart_musterileri!B6972</f>
        <v>Attrited Customer</v>
      </c>
      <c r="C6972" s="9">
        <f>kredi_kart_musterileri!C6972</f>
        <v>45</v>
      </c>
      <c r="D6972" s="77" t="str">
        <f t="shared" si="108"/>
        <v>36-45</v>
      </c>
      <c r="E6972" s="12" t="str">
        <f>kredi_kart_musterileri!D6972</f>
        <v>M</v>
      </c>
      <c r="F6972" s="9">
        <f>kredi_kart_musterileri!E6972</f>
        <v>3</v>
      </c>
      <c r="G6972" s="34" t="str">
        <f>kredi_kart_musterileri!F6972</f>
        <v>College</v>
      </c>
      <c r="H6972" s="12" t="str">
        <f>kredi_kart_musterileri!G6972</f>
        <v>Married</v>
      </c>
      <c r="I6972" s="12" t="str">
        <f>kredi_kart_musterileri!H6972</f>
        <v>$80K - $120K</v>
      </c>
      <c r="K6972" s="15"/>
    </row>
    <row r="6973" spans="1:11">
      <c r="A6973" s="47">
        <f>kredi_kart_musterileri!A6973</f>
        <v>712514508</v>
      </c>
      <c r="B6973" s="15" t="str">
        <f>kredi_kart_musterileri!B6973</f>
        <v>Existing Customer</v>
      </c>
      <c r="C6973" s="9">
        <f>kredi_kart_musterileri!C6973</f>
        <v>47</v>
      </c>
      <c r="D6973" s="77" t="str">
        <f t="shared" si="108"/>
        <v>46-55</v>
      </c>
      <c r="E6973" s="12" t="str">
        <f>kredi_kart_musterileri!D6973</f>
        <v>M</v>
      </c>
      <c r="F6973" s="9">
        <f>kredi_kart_musterileri!E6973</f>
        <v>2</v>
      </c>
      <c r="G6973" s="34">
        <f>kredi_kart_musterileri!F6973</f>
        <v>0</v>
      </c>
      <c r="H6973" s="12" t="str">
        <f>kredi_kart_musterileri!G6973</f>
        <v>Married</v>
      </c>
      <c r="I6973" s="12" t="str">
        <f>kredi_kart_musterileri!H6973</f>
        <v>$120K +</v>
      </c>
      <c r="K6973" s="15"/>
    </row>
    <row r="6974" spans="1:11">
      <c r="A6974" s="47">
        <f>kredi_kart_musterileri!A6974</f>
        <v>710725383</v>
      </c>
      <c r="B6974" s="15" t="str">
        <f>kredi_kart_musterileri!B6974</f>
        <v>Existing Customer</v>
      </c>
      <c r="C6974" s="9">
        <f>kredi_kart_musterileri!C6974</f>
        <v>42</v>
      </c>
      <c r="D6974" s="77" t="str">
        <f t="shared" si="108"/>
        <v>36-45</v>
      </c>
      <c r="E6974" s="12" t="str">
        <f>kredi_kart_musterileri!D6974</f>
        <v>M</v>
      </c>
      <c r="F6974" s="9">
        <f>kredi_kart_musterileri!E6974</f>
        <v>3</v>
      </c>
      <c r="G6974" s="34" t="str">
        <f>kredi_kart_musterileri!F6974</f>
        <v>Doctorate</v>
      </c>
      <c r="H6974" s="12" t="str">
        <f>kredi_kart_musterileri!G6974</f>
        <v>Divorced</v>
      </c>
      <c r="I6974" s="12" t="str">
        <f>kredi_kart_musterileri!H6974</f>
        <v>$40K - $60K</v>
      </c>
      <c r="K6974" s="15"/>
    </row>
    <row r="6975" spans="1:11">
      <c r="A6975" s="47">
        <f>kredi_kart_musterileri!A6975</f>
        <v>772601283</v>
      </c>
      <c r="B6975" s="15" t="str">
        <f>kredi_kart_musterileri!B6975</f>
        <v>Existing Customer</v>
      </c>
      <c r="C6975" s="9">
        <f>kredi_kart_musterileri!C6975</f>
        <v>39</v>
      </c>
      <c r="D6975" s="77" t="str">
        <f t="shared" si="108"/>
        <v>36-45</v>
      </c>
      <c r="E6975" s="12" t="str">
        <f>kredi_kart_musterileri!D6975</f>
        <v>M</v>
      </c>
      <c r="F6975" s="9">
        <f>kredi_kart_musterileri!E6975</f>
        <v>1</v>
      </c>
      <c r="G6975" s="34" t="str">
        <f>kredi_kart_musterileri!F6975</f>
        <v>Post Graduate</v>
      </c>
      <c r="H6975" s="12" t="str">
        <f>kredi_kart_musterileri!G6975</f>
        <v>Single</v>
      </c>
      <c r="I6975" s="12" t="str">
        <f>kredi_kart_musterileri!H6975</f>
        <v>$80K - $120K</v>
      </c>
      <c r="K6975" s="15"/>
    </row>
    <row r="6976" spans="1:11">
      <c r="A6976" s="47">
        <f>kredi_kart_musterileri!A6976</f>
        <v>716371308</v>
      </c>
      <c r="B6976" s="15" t="str">
        <f>kredi_kart_musterileri!B6976</f>
        <v>Existing Customer</v>
      </c>
      <c r="C6976" s="9">
        <f>kredi_kart_musterileri!C6976</f>
        <v>40</v>
      </c>
      <c r="D6976" s="77" t="str">
        <f t="shared" si="108"/>
        <v>36-45</v>
      </c>
      <c r="E6976" s="12" t="str">
        <f>kredi_kart_musterileri!D6976</f>
        <v>M</v>
      </c>
      <c r="F6976" s="9">
        <f>kredi_kart_musterileri!E6976</f>
        <v>2</v>
      </c>
      <c r="G6976" s="34">
        <f>kredi_kart_musterileri!F6976</f>
        <v>0</v>
      </c>
      <c r="H6976" s="12" t="str">
        <f>kredi_kart_musterileri!G6976</f>
        <v>Single</v>
      </c>
      <c r="I6976" s="12" t="str">
        <f>kredi_kart_musterileri!H6976</f>
        <v>$40K - $60K</v>
      </c>
      <c r="K6976" s="15"/>
    </row>
    <row r="6977" spans="1:11">
      <c r="A6977" s="47">
        <f>kredi_kart_musterileri!A6977</f>
        <v>718518858</v>
      </c>
      <c r="B6977" s="15" t="str">
        <f>kredi_kart_musterileri!B6977</f>
        <v>Existing Customer</v>
      </c>
      <c r="C6977" s="9">
        <f>kredi_kart_musterileri!C6977</f>
        <v>50</v>
      </c>
      <c r="D6977" s="77" t="str">
        <f t="shared" si="108"/>
        <v>46-55</v>
      </c>
      <c r="E6977" s="12" t="str">
        <f>kredi_kart_musterileri!D6977</f>
        <v>F</v>
      </c>
      <c r="F6977" s="9">
        <f>kredi_kart_musterileri!E6977</f>
        <v>3</v>
      </c>
      <c r="G6977" s="34" t="str">
        <f>kredi_kart_musterileri!F6977</f>
        <v>Graduate</v>
      </c>
      <c r="H6977" s="12" t="str">
        <f>kredi_kart_musterileri!G6977</f>
        <v>Married</v>
      </c>
      <c r="I6977" s="12" t="str">
        <f>kredi_kart_musterileri!H6977</f>
        <v>$40K - $60K</v>
      </c>
      <c r="K6977" s="15"/>
    </row>
    <row r="6978" spans="1:11">
      <c r="A6978" s="47">
        <f>kredi_kart_musterileri!A6978</f>
        <v>712579983</v>
      </c>
      <c r="B6978" s="15" t="str">
        <f>kredi_kart_musterileri!B6978</f>
        <v>Existing Customer</v>
      </c>
      <c r="C6978" s="9">
        <f>kredi_kart_musterileri!C6978</f>
        <v>40</v>
      </c>
      <c r="D6978" s="77" t="str">
        <f t="shared" si="108"/>
        <v>36-45</v>
      </c>
      <c r="E6978" s="12" t="str">
        <f>kredi_kart_musterileri!D6978</f>
        <v>F</v>
      </c>
      <c r="F6978" s="9">
        <f>kredi_kart_musterileri!E6978</f>
        <v>2</v>
      </c>
      <c r="G6978" s="34" t="str">
        <f>kredi_kart_musterileri!F6978</f>
        <v>Graduate</v>
      </c>
      <c r="H6978" s="12" t="str">
        <f>kredi_kart_musterileri!G6978</f>
        <v>Single</v>
      </c>
      <c r="I6978" s="12">
        <f>kredi_kart_musterileri!H6978</f>
        <v>0</v>
      </c>
      <c r="K6978" s="15"/>
    </row>
    <row r="6979" spans="1:11">
      <c r="A6979" s="47">
        <f>kredi_kart_musterileri!A6979</f>
        <v>716511483</v>
      </c>
      <c r="B6979" s="15" t="str">
        <f>kredi_kart_musterileri!B6979</f>
        <v>Existing Customer</v>
      </c>
      <c r="C6979" s="9">
        <f>kredi_kart_musterileri!C6979</f>
        <v>46</v>
      </c>
      <c r="D6979" s="77" t="str">
        <f t="shared" ref="D6979:D7042" si="109">IF($C6979&lt;=35, "25-35", IF($C6979&lt;=45, "36-45", IF($C6979&lt;=55, "46-55", "56+")))</f>
        <v>46-55</v>
      </c>
      <c r="E6979" s="12" t="str">
        <f>kredi_kart_musterileri!D6979</f>
        <v>M</v>
      </c>
      <c r="F6979" s="9">
        <f>kredi_kart_musterileri!E6979</f>
        <v>2</v>
      </c>
      <c r="G6979" s="34" t="str">
        <f>kredi_kart_musterileri!F6979</f>
        <v>Graduate</v>
      </c>
      <c r="H6979" s="12" t="str">
        <f>kredi_kart_musterileri!G6979</f>
        <v>Married</v>
      </c>
      <c r="I6979" s="12" t="str">
        <f>kredi_kart_musterileri!H6979</f>
        <v>Less than $40K</v>
      </c>
      <c r="K6979" s="15"/>
    </row>
    <row r="6980" spans="1:11">
      <c r="A6980" s="47">
        <f>kredi_kart_musterileri!A6980</f>
        <v>708653958</v>
      </c>
      <c r="B6980" s="15" t="str">
        <f>kredi_kart_musterileri!B6980</f>
        <v>Attrited Customer</v>
      </c>
      <c r="C6980" s="9">
        <f>kredi_kart_musterileri!C6980</f>
        <v>38</v>
      </c>
      <c r="D6980" s="77" t="str">
        <f t="shared" si="109"/>
        <v>36-45</v>
      </c>
      <c r="E6980" s="12" t="str">
        <f>kredi_kart_musterileri!D6980</f>
        <v>M</v>
      </c>
      <c r="F6980" s="9">
        <f>kredi_kart_musterileri!E6980</f>
        <v>3</v>
      </c>
      <c r="G6980" s="34" t="str">
        <f>kredi_kart_musterileri!F6980</f>
        <v>College</v>
      </c>
      <c r="H6980" s="12" t="str">
        <f>kredi_kart_musterileri!G6980</f>
        <v>Married</v>
      </c>
      <c r="I6980" s="12" t="str">
        <f>kredi_kart_musterileri!H6980</f>
        <v>$60K - $80K</v>
      </c>
      <c r="K6980" s="15"/>
    </row>
    <row r="6981" spans="1:11">
      <c r="A6981" s="47">
        <f>kredi_kart_musterileri!A6981</f>
        <v>712161858</v>
      </c>
      <c r="B6981" s="15" t="str">
        <f>kredi_kart_musterileri!B6981</f>
        <v>Attrited Customer</v>
      </c>
      <c r="C6981" s="9">
        <f>kredi_kart_musterileri!C6981</f>
        <v>55</v>
      </c>
      <c r="D6981" s="77" t="str">
        <f t="shared" si="109"/>
        <v>46-55</v>
      </c>
      <c r="E6981" s="12" t="str">
        <f>kredi_kart_musterileri!D6981</f>
        <v>F</v>
      </c>
      <c r="F6981" s="9">
        <f>kredi_kart_musterileri!E6981</f>
        <v>5</v>
      </c>
      <c r="G6981" s="34">
        <f>kredi_kart_musterileri!F6981</f>
        <v>0</v>
      </c>
      <c r="H6981" s="12" t="str">
        <f>kredi_kart_musterileri!G6981</f>
        <v>Single</v>
      </c>
      <c r="I6981" s="12" t="str">
        <f>kredi_kart_musterileri!H6981</f>
        <v>Less than $40K</v>
      </c>
      <c r="K6981" s="15"/>
    </row>
    <row r="6982" spans="1:11">
      <c r="A6982" s="47">
        <f>kredi_kart_musterileri!A6982</f>
        <v>716761308</v>
      </c>
      <c r="B6982" s="15" t="str">
        <f>kredi_kart_musterileri!B6982</f>
        <v>Existing Customer</v>
      </c>
      <c r="C6982" s="9">
        <f>kredi_kart_musterileri!C6982</f>
        <v>37</v>
      </c>
      <c r="D6982" s="77" t="str">
        <f t="shared" si="109"/>
        <v>36-45</v>
      </c>
      <c r="E6982" s="12" t="str">
        <f>kredi_kart_musterileri!D6982</f>
        <v>F</v>
      </c>
      <c r="F6982" s="9">
        <f>kredi_kart_musterileri!E6982</f>
        <v>4</v>
      </c>
      <c r="G6982" s="34">
        <f>kredi_kart_musterileri!F6982</f>
        <v>0</v>
      </c>
      <c r="H6982" s="12" t="str">
        <f>kredi_kart_musterileri!G6982</f>
        <v>Single</v>
      </c>
      <c r="I6982" s="12" t="str">
        <f>kredi_kart_musterileri!H6982</f>
        <v>Less than $40K</v>
      </c>
      <c r="K6982" s="15"/>
    </row>
    <row r="6983" spans="1:11">
      <c r="A6983" s="47">
        <f>kredi_kart_musterileri!A6983</f>
        <v>710547783</v>
      </c>
      <c r="B6983" s="15" t="str">
        <f>kredi_kart_musterileri!B6983</f>
        <v>Existing Customer</v>
      </c>
      <c r="C6983" s="9">
        <f>kredi_kart_musterileri!C6983</f>
        <v>57</v>
      </c>
      <c r="D6983" s="77" t="str">
        <f t="shared" si="109"/>
        <v>56+</v>
      </c>
      <c r="E6983" s="12" t="str">
        <f>kredi_kart_musterileri!D6983</f>
        <v>F</v>
      </c>
      <c r="F6983" s="9">
        <f>kredi_kart_musterileri!E6983</f>
        <v>2</v>
      </c>
      <c r="G6983" s="34" t="str">
        <f>kredi_kart_musterileri!F6983</f>
        <v>Post Graduate</v>
      </c>
      <c r="H6983" s="12" t="str">
        <f>kredi_kart_musterileri!G6983</f>
        <v>Single</v>
      </c>
      <c r="I6983" s="12" t="str">
        <f>kredi_kart_musterileri!H6983</f>
        <v>$40K - $60K</v>
      </c>
      <c r="K6983" s="15"/>
    </row>
    <row r="6984" spans="1:11">
      <c r="A6984" s="47">
        <f>kredi_kart_musterileri!A6984</f>
        <v>772118583</v>
      </c>
      <c r="B6984" s="15" t="str">
        <f>kredi_kart_musterileri!B6984</f>
        <v>Existing Customer</v>
      </c>
      <c r="C6984" s="9">
        <f>kredi_kart_musterileri!C6984</f>
        <v>43</v>
      </c>
      <c r="D6984" s="77" t="str">
        <f t="shared" si="109"/>
        <v>36-45</v>
      </c>
      <c r="E6984" s="12" t="str">
        <f>kredi_kart_musterileri!D6984</f>
        <v>F</v>
      </c>
      <c r="F6984" s="9">
        <f>kredi_kart_musterileri!E6984</f>
        <v>1</v>
      </c>
      <c r="G6984" s="34" t="str">
        <f>kredi_kart_musterileri!F6984</f>
        <v>Uneducated</v>
      </c>
      <c r="H6984" s="12" t="str">
        <f>kredi_kart_musterileri!G6984</f>
        <v>Married</v>
      </c>
      <c r="I6984" s="12" t="str">
        <f>kredi_kart_musterileri!H6984</f>
        <v>Less than $40K</v>
      </c>
      <c r="K6984" s="15"/>
    </row>
    <row r="6985" spans="1:11">
      <c r="A6985" s="47">
        <f>kredi_kart_musterileri!A6985</f>
        <v>712154883</v>
      </c>
      <c r="B6985" s="15" t="str">
        <f>kredi_kart_musterileri!B6985</f>
        <v>Existing Customer</v>
      </c>
      <c r="C6985" s="9">
        <f>kredi_kart_musterileri!C6985</f>
        <v>54</v>
      </c>
      <c r="D6985" s="77" t="str">
        <f t="shared" si="109"/>
        <v>46-55</v>
      </c>
      <c r="E6985" s="12" t="str">
        <f>kredi_kart_musterileri!D6985</f>
        <v>F</v>
      </c>
      <c r="F6985" s="9">
        <f>kredi_kart_musterileri!E6985</f>
        <v>2</v>
      </c>
      <c r="G6985" s="34" t="str">
        <f>kredi_kart_musterileri!F6985</f>
        <v>College</v>
      </c>
      <c r="H6985" s="12" t="str">
        <f>kredi_kart_musterileri!G6985</f>
        <v>Married</v>
      </c>
      <c r="I6985" s="12" t="str">
        <f>kredi_kart_musterileri!H6985</f>
        <v>Less than $40K</v>
      </c>
      <c r="K6985" s="15"/>
    </row>
    <row r="6986" spans="1:11">
      <c r="A6986" s="47">
        <f>kredi_kart_musterileri!A6986</f>
        <v>793842558</v>
      </c>
      <c r="B6986" s="15" t="str">
        <f>kredi_kart_musterileri!B6986</f>
        <v>Existing Customer</v>
      </c>
      <c r="C6986" s="9">
        <f>kredi_kart_musterileri!C6986</f>
        <v>39</v>
      </c>
      <c r="D6986" s="77" t="str">
        <f t="shared" si="109"/>
        <v>36-45</v>
      </c>
      <c r="E6986" s="12" t="str">
        <f>kredi_kart_musterileri!D6986</f>
        <v>F</v>
      </c>
      <c r="F6986" s="9">
        <f>kredi_kart_musterileri!E6986</f>
        <v>3</v>
      </c>
      <c r="G6986" s="34" t="str">
        <f>kredi_kart_musterileri!F6986</f>
        <v>Doctorate</v>
      </c>
      <c r="H6986" s="12" t="str">
        <f>kredi_kart_musterileri!G6986</f>
        <v>Married</v>
      </c>
      <c r="I6986" s="12" t="str">
        <f>kredi_kart_musterileri!H6986</f>
        <v>Less than $40K</v>
      </c>
      <c r="K6986" s="15"/>
    </row>
    <row r="6987" spans="1:11">
      <c r="A6987" s="47">
        <f>kredi_kart_musterileri!A6987</f>
        <v>792695808</v>
      </c>
      <c r="B6987" s="15" t="str">
        <f>kredi_kart_musterileri!B6987</f>
        <v>Existing Customer</v>
      </c>
      <c r="C6987" s="9">
        <f>kredi_kart_musterileri!C6987</f>
        <v>41</v>
      </c>
      <c r="D6987" s="77" t="str">
        <f t="shared" si="109"/>
        <v>36-45</v>
      </c>
      <c r="E6987" s="12" t="str">
        <f>kredi_kart_musterileri!D6987</f>
        <v>M</v>
      </c>
      <c r="F6987" s="9">
        <f>kredi_kart_musterileri!E6987</f>
        <v>4</v>
      </c>
      <c r="G6987" s="34" t="str">
        <f>kredi_kart_musterileri!F6987</f>
        <v>High School</v>
      </c>
      <c r="H6987" s="12" t="str">
        <f>kredi_kart_musterileri!G6987</f>
        <v>Married</v>
      </c>
      <c r="I6987" s="12" t="str">
        <f>kredi_kart_musterileri!H6987</f>
        <v>$120K +</v>
      </c>
      <c r="K6987" s="15"/>
    </row>
    <row r="6988" spans="1:11">
      <c r="A6988" s="47">
        <f>kredi_kart_musterileri!A6988</f>
        <v>798047583</v>
      </c>
      <c r="B6988" s="15" t="str">
        <f>kredi_kart_musterileri!B6988</f>
        <v>Existing Customer</v>
      </c>
      <c r="C6988" s="9">
        <f>kredi_kart_musterileri!C6988</f>
        <v>45</v>
      </c>
      <c r="D6988" s="77" t="str">
        <f t="shared" si="109"/>
        <v>36-45</v>
      </c>
      <c r="E6988" s="12" t="str">
        <f>kredi_kart_musterileri!D6988</f>
        <v>F</v>
      </c>
      <c r="F6988" s="9">
        <f>kredi_kart_musterileri!E6988</f>
        <v>4</v>
      </c>
      <c r="G6988" s="34" t="str">
        <f>kredi_kart_musterileri!F6988</f>
        <v>Uneducated</v>
      </c>
      <c r="H6988" s="12" t="str">
        <f>kredi_kart_musterileri!G6988</f>
        <v>Married</v>
      </c>
      <c r="I6988" s="12">
        <f>kredi_kart_musterileri!H6988</f>
        <v>0</v>
      </c>
      <c r="K6988" s="15"/>
    </row>
    <row r="6989" spans="1:11">
      <c r="A6989" s="47">
        <f>kredi_kart_musterileri!A6989</f>
        <v>719453283</v>
      </c>
      <c r="B6989" s="15" t="str">
        <f>kredi_kart_musterileri!B6989</f>
        <v>Existing Customer</v>
      </c>
      <c r="C6989" s="9">
        <f>kredi_kart_musterileri!C6989</f>
        <v>45</v>
      </c>
      <c r="D6989" s="77" t="str">
        <f t="shared" si="109"/>
        <v>36-45</v>
      </c>
      <c r="E6989" s="12" t="str">
        <f>kredi_kart_musterileri!D6989</f>
        <v>F</v>
      </c>
      <c r="F6989" s="9">
        <f>kredi_kart_musterileri!E6989</f>
        <v>2</v>
      </c>
      <c r="G6989" s="34" t="str">
        <f>kredi_kart_musterileri!F6989</f>
        <v>Uneducated</v>
      </c>
      <c r="H6989" s="12" t="str">
        <f>kredi_kart_musterileri!G6989</f>
        <v>Married</v>
      </c>
      <c r="I6989" s="12" t="str">
        <f>kredi_kart_musterileri!H6989</f>
        <v>Less than $40K</v>
      </c>
      <c r="K6989" s="15"/>
    </row>
    <row r="6990" spans="1:11">
      <c r="A6990" s="47">
        <f>kredi_kart_musterileri!A6990</f>
        <v>717637908</v>
      </c>
      <c r="B6990" s="15" t="str">
        <f>kredi_kart_musterileri!B6990</f>
        <v>Existing Customer</v>
      </c>
      <c r="C6990" s="9">
        <f>kredi_kart_musterileri!C6990</f>
        <v>36</v>
      </c>
      <c r="D6990" s="77" t="str">
        <f t="shared" si="109"/>
        <v>36-45</v>
      </c>
      <c r="E6990" s="12" t="str">
        <f>kredi_kart_musterileri!D6990</f>
        <v>F</v>
      </c>
      <c r="F6990" s="9">
        <f>kredi_kart_musterileri!E6990</f>
        <v>2</v>
      </c>
      <c r="G6990" s="34" t="str">
        <f>kredi_kart_musterileri!F6990</f>
        <v>College</v>
      </c>
      <c r="H6990" s="12" t="str">
        <f>kredi_kart_musterileri!G6990</f>
        <v>Unknown</v>
      </c>
      <c r="I6990" s="12" t="str">
        <f>kredi_kart_musterileri!H6990</f>
        <v>Less than $40K</v>
      </c>
      <c r="K6990" s="15"/>
    </row>
    <row r="6991" spans="1:11">
      <c r="A6991" s="47">
        <f>kredi_kart_musterileri!A6991</f>
        <v>708303108</v>
      </c>
      <c r="B6991" s="15" t="str">
        <f>kredi_kart_musterileri!B6991</f>
        <v>Existing Customer</v>
      </c>
      <c r="C6991" s="9">
        <f>kredi_kart_musterileri!C6991</f>
        <v>50</v>
      </c>
      <c r="D6991" s="77" t="str">
        <f t="shared" si="109"/>
        <v>46-55</v>
      </c>
      <c r="E6991" s="12" t="str">
        <f>kredi_kart_musterileri!D6991</f>
        <v>F</v>
      </c>
      <c r="F6991" s="9">
        <f>kredi_kart_musterileri!E6991</f>
        <v>2</v>
      </c>
      <c r="G6991" s="34" t="str">
        <f>kredi_kart_musterileri!F6991</f>
        <v>Graduate</v>
      </c>
      <c r="H6991" s="12" t="str">
        <f>kredi_kart_musterileri!G6991</f>
        <v>Married</v>
      </c>
      <c r="I6991" s="12" t="str">
        <f>kredi_kart_musterileri!H6991</f>
        <v>Less than $40K</v>
      </c>
      <c r="K6991" s="15"/>
    </row>
    <row r="6992" spans="1:11">
      <c r="A6992" s="47">
        <f>kredi_kart_musterileri!A6992</f>
        <v>788876208</v>
      </c>
      <c r="B6992" s="15" t="str">
        <f>kredi_kart_musterileri!B6992</f>
        <v>Existing Customer</v>
      </c>
      <c r="C6992" s="9">
        <f>kredi_kart_musterileri!C6992</f>
        <v>42</v>
      </c>
      <c r="D6992" s="77" t="str">
        <f t="shared" si="109"/>
        <v>36-45</v>
      </c>
      <c r="E6992" s="12" t="str">
        <f>kredi_kart_musterileri!D6992</f>
        <v>F</v>
      </c>
      <c r="F6992" s="9">
        <f>kredi_kart_musterileri!E6992</f>
        <v>2</v>
      </c>
      <c r="G6992" s="34" t="str">
        <f>kredi_kart_musterileri!F6992</f>
        <v>Graduate</v>
      </c>
      <c r="H6992" s="12" t="str">
        <f>kredi_kart_musterileri!G6992</f>
        <v>Single</v>
      </c>
      <c r="I6992" s="12" t="str">
        <f>kredi_kart_musterileri!H6992</f>
        <v>Less than $40K</v>
      </c>
      <c r="K6992" s="15"/>
    </row>
    <row r="6993" spans="1:11">
      <c r="A6993" s="47">
        <f>kredi_kart_musterileri!A6993</f>
        <v>772069683</v>
      </c>
      <c r="B6993" s="15" t="str">
        <f>kredi_kart_musterileri!B6993</f>
        <v>Existing Customer</v>
      </c>
      <c r="C6993" s="9">
        <f>kredi_kart_musterileri!C6993</f>
        <v>59</v>
      </c>
      <c r="D6993" s="77" t="str">
        <f t="shared" si="109"/>
        <v>56+</v>
      </c>
      <c r="E6993" s="12" t="str">
        <f>kredi_kart_musterileri!D6993</f>
        <v>M</v>
      </c>
      <c r="F6993" s="9">
        <f>kredi_kart_musterileri!E6993</f>
        <v>0</v>
      </c>
      <c r="G6993" s="34" t="str">
        <f>kredi_kart_musterileri!F6993</f>
        <v>High School</v>
      </c>
      <c r="H6993" s="12" t="str">
        <f>kredi_kart_musterileri!G6993</f>
        <v>Married</v>
      </c>
      <c r="I6993" s="12" t="str">
        <f>kredi_kart_musterileri!H6993</f>
        <v>$60K - $80K</v>
      </c>
      <c r="K6993" s="15"/>
    </row>
    <row r="6994" spans="1:11">
      <c r="A6994" s="47">
        <f>kredi_kart_musterileri!A6994</f>
        <v>780143283</v>
      </c>
      <c r="B6994" s="15" t="str">
        <f>kredi_kart_musterileri!B6994</f>
        <v>Attrited Customer</v>
      </c>
      <c r="C6994" s="9">
        <f>kredi_kart_musterileri!C6994</f>
        <v>43</v>
      </c>
      <c r="D6994" s="77" t="str">
        <f t="shared" si="109"/>
        <v>36-45</v>
      </c>
      <c r="E6994" s="12" t="str">
        <f>kredi_kart_musterileri!D6994</f>
        <v>F</v>
      </c>
      <c r="F6994" s="9">
        <f>kredi_kart_musterileri!E6994</f>
        <v>3</v>
      </c>
      <c r="G6994" s="34" t="str">
        <f>kredi_kart_musterileri!F6994</f>
        <v>Graduate</v>
      </c>
      <c r="H6994" s="12" t="str">
        <f>kredi_kart_musterileri!G6994</f>
        <v>Married</v>
      </c>
      <c r="I6994" s="12" t="str">
        <f>kredi_kart_musterileri!H6994</f>
        <v>$40K - $60K</v>
      </c>
      <c r="K6994" s="15"/>
    </row>
    <row r="6995" spans="1:11">
      <c r="A6995" s="47">
        <f>kredi_kart_musterileri!A6995</f>
        <v>805453908</v>
      </c>
      <c r="B6995" s="15" t="str">
        <f>kredi_kart_musterileri!B6995</f>
        <v>Existing Customer</v>
      </c>
      <c r="C6995" s="9">
        <f>kredi_kart_musterileri!C6995</f>
        <v>33</v>
      </c>
      <c r="D6995" s="77" t="str">
        <f t="shared" si="109"/>
        <v>25-35</v>
      </c>
      <c r="E6995" s="12" t="str">
        <f>kredi_kart_musterileri!D6995</f>
        <v>M</v>
      </c>
      <c r="F6995" s="9">
        <f>kredi_kart_musterileri!E6995</f>
        <v>1</v>
      </c>
      <c r="G6995" s="34" t="str">
        <f>kredi_kart_musterileri!F6995</f>
        <v>High School</v>
      </c>
      <c r="H6995" s="12" t="str">
        <f>kredi_kart_musterileri!G6995</f>
        <v>Divorced</v>
      </c>
      <c r="I6995" s="12" t="str">
        <f>kredi_kart_musterileri!H6995</f>
        <v>$40K - $60K</v>
      </c>
      <c r="K6995" s="15"/>
    </row>
    <row r="6996" spans="1:11">
      <c r="A6996" s="47">
        <f>kredi_kart_musterileri!A6996</f>
        <v>780897858</v>
      </c>
      <c r="B6996" s="15" t="str">
        <f>kredi_kart_musterileri!B6996</f>
        <v>Existing Customer</v>
      </c>
      <c r="C6996" s="9">
        <f>kredi_kart_musterileri!C6996</f>
        <v>38</v>
      </c>
      <c r="D6996" s="77" t="str">
        <f t="shared" si="109"/>
        <v>36-45</v>
      </c>
      <c r="E6996" s="12" t="str">
        <f>kredi_kart_musterileri!D6996</f>
        <v>F</v>
      </c>
      <c r="F6996" s="9">
        <f>kredi_kart_musterileri!E6996</f>
        <v>2</v>
      </c>
      <c r="G6996" s="34" t="str">
        <f>kredi_kart_musterileri!F6996</f>
        <v>High School</v>
      </c>
      <c r="H6996" s="12" t="str">
        <f>kredi_kart_musterileri!G6996</f>
        <v>Single</v>
      </c>
      <c r="I6996" s="12" t="str">
        <f>kredi_kart_musterileri!H6996</f>
        <v>Less than $40K</v>
      </c>
      <c r="K6996" s="15"/>
    </row>
    <row r="6997" spans="1:11">
      <c r="A6997" s="47">
        <f>kredi_kart_musterileri!A6997</f>
        <v>719881533</v>
      </c>
      <c r="B6997" s="15" t="str">
        <f>kredi_kart_musterileri!B6997</f>
        <v>Attrited Customer</v>
      </c>
      <c r="C6997" s="9">
        <f>kredi_kart_musterileri!C6997</f>
        <v>46</v>
      </c>
      <c r="D6997" s="77" t="str">
        <f t="shared" si="109"/>
        <v>46-55</v>
      </c>
      <c r="E6997" s="12" t="str">
        <f>kredi_kart_musterileri!D6997</f>
        <v>M</v>
      </c>
      <c r="F6997" s="9">
        <f>kredi_kart_musterileri!E6997</f>
        <v>2</v>
      </c>
      <c r="G6997" s="34" t="str">
        <f>kredi_kart_musterileri!F6997</f>
        <v>College</v>
      </c>
      <c r="H6997" s="12" t="str">
        <f>kredi_kart_musterileri!G6997</f>
        <v>Married</v>
      </c>
      <c r="I6997" s="12" t="str">
        <f>kredi_kart_musterileri!H6997</f>
        <v>$40K - $60K</v>
      </c>
      <c r="K6997" s="15"/>
    </row>
    <row r="6998" spans="1:11">
      <c r="A6998" s="47">
        <f>kredi_kart_musterileri!A6998</f>
        <v>717346833</v>
      </c>
      <c r="B6998" s="15" t="str">
        <f>kredi_kart_musterileri!B6998</f>
        <v>Existing Customer</v>
      </c>
      <c r="C6998" s="9">
        <f>kredi_kart_musterileri!C6998</f>
        <v>44</v>
      </c>
      <c r="D6998" s="77" t="str">
        <f t="shared" si="109"/>
        <v>36-45</v>
      </c>
      <c r="E6998" s="12" t="str">
        <f>kredi_kart_musterileri!D6998</f>
        <v>F</v>
      </c>
      <c r="F6998" s="9">
        <f>kredi_kart_musterileri!E6998</f>
        <v>3</v>
      </c>
      <c r="G6998" s="34" t="str">
        <f>kredi_kart_musterileri!F6998</f>
        <v>Graduate</v>
      </c>
      <c r="H6998" s="12" t="str">
        <f>kredi_kart_musterileri!G6998</f>
        <v>Married</v>
      </c>
      <c r="I6998" s="12" t="str">
        <f>kredi_kart_musterileri!H6998</f>
        <v>Less than $40K</v>
      </c>
      <c r="K6998" s="15"/>
    </row>
    <row r="6999" spans="1:11">
      <c r="A6999" s="47">
        <f>kredi_kart_musterileri!A6999</f>
        <v>718555308</v>
      </c>
      <c r="B6999" s="15" t="str">
        <f>kredi_kart_musterileri!B6999</f>
        <v>Existing Customer</v>
      </c>
      <c r="C6999" s="9">
        <f>kredi_kart_musterileri!C6999</f>
        <v>59</v>
      </c>
      <c r="D6999" s="77" t="str">
        <f t="shared" si="109"/>
        <v>56+</v>
      </c>
      <c r="E6999" s="12" t="str">
        <f>kredi_kart_musterileri!D6999</f>
        <v>M</v>
      </c>
      <c r="F6999" s="9">
        <f>kredi_kart_musterileri!E6999</f>
        <v>1</v>
      </c>
      <c r="G6999" s="34">
        <f>kredi_kart_musterileri!F6999</f>
        <v>0</v>
      </c>
      <c r="H6999" s="12" t="str">
        <f>kredi_kart_musterileri!G6999</f>
        <v>Single</v>
      </c>
      <c r="I6999" s="12" t="str">
        <f>kredi_kart_musterileri!H6999</f>
        <v>$40K - $60K</v>
      </c>
      <c r="K6999" s="15"/>
    </row>
    <row r="7000" spans="1:11">
      <c r="A7000" s="47">
        <f>kredi_kart_musterileri!A7000</f>
        <v>771783333</v>
      </c>
      <c r="B7000" s="15" t="str">
        <f>kredi_kart_musterileri!B7000</f>
        <v>Attrited Customer</v>
      </c>
      <c r="C7000" s="9">
        <f>kredi_kart_musterileri!C7000</f>
        <v>49</v>
      </c>
      <c r="D7000" s="77" t="str">
        <f t="shared" si="109"/>
        <v>46-55</v>
      </c>
      <c r="E7000" s="12" t="str">
        <f>kredi_kart_musterileri!D7000</f>
        <v>F</v>
      </c>
      <c r="F7000" s="9">
        <f>kredi_kart_musterileri!E7000</f>
        <v>1</v>
      </c>
      <c r="G7000" s="34" t="str">
        <f>kredi_kart_musterileri!F7000</f>
        <v>Uneducated</v>
      </c>
      <c r="H7000" s="12" t="str">
        <f>kredi_kart_musterileri!G7000</f>
        <v>Divorced</v>
      </c>
      <c r="I7000" s="12" t="str">
        <f>kredi_kart_musterileri!H7000</f>
        <v>$40K - $60K</v>
      </c>
      <c r="K7000" s="15"/>
    </row>
    <row r="7001" spans="1:11">
      <c r="A7001" s="47">
        <f>kredi_kart_musterileri!A7001</f>
        <v>709208808</v>
      </c>
      <c r="B7001" s="15" t="str">
        <f>kredi_kart_musterileri!B7001</f>
        <v>Existing Customer</v>
      </c>
      <c r="C7001" s="9">
        <f>kredi_kart_musterileri!C7001</f>
        <v>50</v>
      </c>
      <c r="D7001" s="77" t="str">
        <f t="shared" si="109"/>
        <v>46-55</v>
      </c>
      <c r="E7001" s="12" t="str">
        <f>kredi_kart_musterileri!D7001</f>
        <v>F</v>
      </c>
      <c r="F7001" s="9">
        <f>kredi_kart_musterileri!E7001</f>
        <v>1</v>
      </c>
      <c r="G7001" s="34" t="str">
        <f>kredi_kart_musterileri!F7001</f>
        <v>Uneducated</v>
      </c>
      <c r="H7001" s="12" t="str">
        <f>kredi_kart_musterileri!G7001</f>
        <v>Married</v>
      </c>
      <c r="I7001" s="12" t="str">
        <f>kredi_kart_musterileri!H7001</f>
        <v>Less than $40K</v>
      </c>
      <c r="K7001" s="15"/>
    </row>
    <row r="7002" spans="1:11">
      <c r="A7002" s="47">
        <f>kredi_kart_musterileri!A7002</f>
        <v>818901708</v>
      </c>
      <c r="B7002" s="15" t="str">
        <f>kredi_kart_musterileri!B7002</f>
        <v>Existing Customer</v>
      </c>
      <c r="C7002" s="9">
        <f>kredi_kart_musterileri!C7002</f>
        <v>41</v>
      </c>
      <c r="D7002" s="77" t="str">
        <f t="shared" si="109"/>
        <v>36-45</v>
      </c>
      <c r="E7002" s="12" t="str">
        <f>kredi_kart_musterileri!D7002</f>
        <v>F</v>
      </c>
      <c r="F7002" s="9">
        <f>kredi_kart_musterileri!E7002</f>
        <v>4</v>
      </c>
      <c r="G7002" s="34" t="str">
        <f>kredi_kart_musterileri!F7002</f>
        <v>College</v>
      </c>
      <c r="H7002" s="12" t="str">
        <f>kredi_kart_musterileri!G7002</f>
        <v>Divorced</v>
      </c>
      <c r="I7002" s="12">
        <f>kredi_kart_musterileri!H7002</f>
        <v>0</v>
      </c>
      <c r="K7002" s="15"/>
    </row>
    <row r="7003" spans="1:11">
      <c r="A7003" s="47">
        <f>kredi_kart_musterileri!A7003</f>
        <v>713247408</v>
      </c>
      <c r="B7003" s="15" t="str">
        <f>kredi_kart_musterileri!B7003</f>
        <v>Existing Customer</v>
      </c>
      <c r="C7003" s="9">
        <f>kredi_kart_musterileri!C7003</f>
        <v>51</v>
      </c>
      <c r="D7003" s="77" t="str">
        <f t="shared" si="109"/>
        <v>46-55</v>
      </c>
      <c r="E7003" s="12" t="str">
        <f>kredi_kart_musterileri!D7003</f>
        <v>F</v>
      </c>
      <c r="F7003" s="9">
        <f>kredi_kart_musterileri!E7003</f>
        <v>3</v>
      </c>
      <c r="G7003" s="34" t="str">
        <f>kredi_kart_musterileri!F7003</f>
        <v>Uneducated</v>
      </c>
      <c r="H7003" s="12" t="str">
        <f>kredi_kart_musterileri!G7003</f>
        <v>Unknown</v>
      </c>
      <c r="I7003" s="12" t="str">
        <f>kredi_kart_musterileri!H7003</f>
        <v>Less than $40K</v>
      </c>
      <c r="K7003" s="15"/>
    </row>
    <row r="7004" spans="1:11">
      <c r="A7004" s="47">
        <f>kredi_kart_musterileri!A7004</f>
        <v>715617333</v>
      </c>
      <c r="B7004" s="15" t="str">
        <f>kredi_kart_musterileri!B7004</f>
        <v>Existing Customer</v>
      </c>
      <c r="C7004" s="9">
        <f>kredi_kart_musterileri!C7004</f>
        <v>36</v>
      </c>
      <c r="D7004" s="77" t="str">
        <f t="shared" si="109"/>
        <v>36-45</v>
      </c>
      <c r="E7004" s="12" t="str">
        <f>kredi_kart_musterileri!D7004</f>
        <v>F</v>
      </c>
      <c r="F7004" s="9">
        <f>kredi_kart_musterileri!E7004</f>
        <v>2</v>
      </c>
      <c r="G7004" s="34" t="str">
        <f>kredi_kart_musterileri!F7004</f>
        <v>Graduate</v>
      </c>
      <c r="H7004" s="12" t="str">
        <f>kredi_kart_musterileri!G7004</f>
        <v>Married</v>
      </c>
      <c r="I7004" s="12" t="str">
        <f>kredi_kart_musterileri!H7004</f>
        <v>Less than $40K</v>
      </c>
      <c r="K7004" s="15"/>
    </row>
    <row r="7005" spans="1:11">
      <c r="A7005" s="47">
        <f>kredi_kart_musterileri!A7005</f>
        <v>714230808</v>
      </c>
      <c r="B7005" s="15" t="str">
        <f>kredi_kart_musterileri!B7005</f>
        <v>Existing Customer</v>
      </c>
      <c r="C7005" s="9">
        <f>kredi_kart_musterileri!C7005</f>
        <v>36</v>
      </c>
      <c r="D7005" s="77" t="str">
        <f t="shared" si="109"/>
        <v>36-45</v>
      </c>
      <c r="E7005" s="12" t="str">
        <f>kredi_kart_musterileri!D7005</f>
        <v>F</v>
      </c>
      <c r="F7005" s="9">
        <f>kredi_kart_musterileri!E7005</f>
        <v>4</v>
      </c>
      <c r="G7005" s="34" t="str">
        <f>kredi_kart_musterileri!F7005</f>
        <v>College</v>
      </c>
      <c r="H7005" s="12" t="str">
        <f>kredi_kart_musterileri!G7005</f>
        <v>Married</v>
      </c>
      <c r="I7005" s="12" t="str">
        <f>kredi_kart_musterileri!H7005</f>
        <v>Less than $40K</v>
      </c>
      <c r="K7005" s="15"/>
    </row>
    <row r="7006" spans="1:11">
      <c r="A7006" s="47">
        <f>kredi_kart_musterileri!A7006</f>
        <v>715866033</v>
      </c>
      <c r="B7006" s="15" t="str">
        <f>kredi_kart_musterileri!B7006</f>
        <v>Existing Customer</v>
      </c>
      <c r="C7006" s="9">
        <f>kredi_kart_musterileri!C7006</f>
        <v>37</v>
      </c>
      <c r="D7006" s="77" t="str">
        <f t="shared" si="109"/>
        <v>36-45</v>
      </c>
      <c r="E7006" s="12" t="str">
        <f>kredi_kart_musterileri!D7006</f>
        <v>F</v>
      </c>
      <c r="F7006" s="9">
        <f>kredi_kart_musterileri!E7006</f>
        <v>2</v>
      </c>
      <c r="G7006" s="34" t="str">
        <f>kredi_kart_musterileri!F7006</f>
        <v>High School</v>
      </c>
      <c r="H7006" s="12" t="str">
        <f>kredi_kart_musterileri!G7006</f>
        <v>Single</v>
      </c>
      <c r="I7006" s="12" t="str">
        <f>kredi_kart_musterileri!H7006</f>
        <v>Less than $40K</v>
      </c>
      <c r="K7006" s="15"/>
    </row>
    <row r="7007" spans="1:11">
      <c r="A7007" s="47">
        <f>kredi_kart_musterileri!A7007</f>
        <v>718065333</v>
      </c>
      <c r="B7007" s="15" t="str">
        <f>kredi_kart_musterileri!B7007</f>
        <v>Existing Customer</v>
      </c>
      <c r="C7007" s="9">
        <f>kredi_kart_musterileri!C7007</f>
        <v>39</v>
      </c>
      <c r="D7007" s="77" t="str">
        <f t="shared" si="109"/>
        <v>36-45</v>
      </c>
      <c r="E7007" s="12" t="str">
        <f>kredi_kart_musterileri!D7007</f>
        <v>F</v>
      </c>
      <c r="F7007" s="9">
        <f>kredi_kart_musterileri!E7007</f>
        <v>4</v>
      </c>
      <c r="G7007" s="34" t="str">
        <f>kredi_kart_musterileri!F7007</f>
        <v>Graduate</v>
      </c>
      <c r="H7007" s="12" t="str">
        <f>kredi_kart_musterileri!G7007</f>
        <v>Married</v>
      </c>
      <c r="I7007" s="12" t="str">
        <f>kredi_kart_musterileri!H7007</f>
        <v>$40K - $60K</v>
      </c>
      <c r="K7007" s="15"/>
    </row>
    <row r="7008" spans="1:11">
      <c r="A7008" s="47">
        <f>kredi_kart_musterileri!A7008</f>
        <v>710756133</v>
      </c>
      <c r="B7008" s="15" t="str">
        <f>kredi_kart_musterileri!B7008</f>
        <v>Existing Customer</v>
      </c>
      <c r="C7008" s="9">
        <f>kredi_kart_musterileri!C7008</f>
        <v>40</v>
      </c>
      <c r="D7008" s="77" t="str">
        <f t="shared" si="109"/>
        <v>36-45</v>
      </c>
      <c r="E7008" s="12" t="str">
        <f>kredi_kart_musterileri!D7008</f>
        <v>F</v>
      </c>
      <c r="F7008" s="9">
        <f>kredi_kart_musterileri!E7008</f>
        <v>3</v>
      </c>
      <c r="G7008" s="34">
        <f>kredi_kart_musterileri!F7008</f>
        <v>0</v>
      </c>
      <c r="H7008" s="12" t="str">
        <f>kredi_kart_musterileri!G7008</f>
        <v>Married</v>
      </c>
      <c r="I7008" s="12" t="str">
        <f>kredi_kart_musterileri!H7008</f>
        <v>Less than $40K</v>
      </c>
      <c r="K7008" s="15"/>
    </row>
    <row r="7009" spans="1:11">
      <c r="A7009" s="47">
        <f>kredi_kart_musterileri!A7009</f>
        <v>713873658</v>
      </c>
      <c r="B7009" s="15" t="str">
        <f>kredi_kart_musterileri!B7009</f>
        <v>Existing Customer</v>
      </c>
      <c r="C7009" s="9">
        <f>kredi_kart_musterileri!C7009</f>
        <v>45</v>
      </c>
      <c r="D7009" s="77" t="str">
        <f t="shared" si="109"/>
        <v>36-45</v>
      </c>
      <c r="E7009" s="12" t="str">
        <f>kredi_kart_musterileri!D7009</f>
        <v>M</v>
      </c>
      <c r="F7009" s="9">
        <f>kredi_kart_musterileri!E7009</f>
        <v>4</v>
      </c>
      <c r="G7009" s="34" t="str">
        <f>kredi_kart_musterileri!F7009</f>
        <v>High School</v>
      </c>
      <c r="H7009" s="12" t="str">
        <f>kredi_kart_musterileri!G7009</f>
        <v>Single</v>
      </c>
      <c r="I7009" s="12" t="str">
        <f>kredi_kart_musterileri!H7009</f>
        <v>$120K +</v>
      </c>
      <c r="K7009" s="15"/>
    </row>
    <row r="7010" spans="1:11">
      <c r="A7010" s="47">
        <f>kredi_kart_musterileri!A7010</f>
        <v>771499233</v>
      </c>
      <c r="B7010" s="15" t="str">
        <f>kredi_kart_musterileri!B7010</f>
        <v>Existing Customer</v>
      </c>
      <c r="C7010" s="9">
        <f>kredi_kart_musterileri!C7010</f>
        <v>46</v>
      </c>
      <c r="D7010" s="77" t="str">
        <f t="shared" si="109"/>
        <v>46-55</v>
      </c>
      <c r="E7010" s="12" t="str">
        <f>kredi_kart_musterileri!D7010</f>
        <v>F</v>
      </c>
      <c r="F7010" s="9">
        <f>kredi_kart_musterileri!E7010</f>
        <v>4</v>
      </c>
      <c r="G7010" s="34" t="str">
        <f>kredi_kart_musterileri!F7010</f>
        <v>High School</v>
      </c>
      <c r="H7010" s="12" t="str">
        <f>kredi_kart_musterileri!G7010</f>
        <v>Married</v>
      </c>
      <c r="I7010" s="12" t="str">
        <f>kredi_kart_musterileri!H7010</f>
        <v>Less than $40K</v>
      </c>
      <c r="K7010" s="15"/>
    </row>
    <row r="7011" spans="1:11">
      <c r="A7011" s="47">
        <f>kredi_kart_musterileri!A7011</f>
        <v>711274458</v>
      </c>
      <c r="B7011" s="15" t="str">
        <f>kredi_kart_musterileri!B7011</f>
        <v>Attrited Customer</v>
      </c>
      <c r="C7011" s="9">
        <f>kredi_kart_musterileri!C7011</f>
        <v>38</v>
      </c>
      <c r="D7011" s="77" t="str">
        <f t="shared" si="109"/>
        <v>36-45</v>
      </c>
      <c r="E7011" s="12" t="str">
        <f>kredi_kart_musterileri!D7011</f>
        <v>F</v>
      </c>
      <c r="F7011" s="9">
        <f>kredi_kart_musterileri!E7011</f>
        <v>3</v>
      </c>
      <c r="G7011" s="34" t="str">
        <f>kredi_kart_musterileri!F7011</f>
        <v>High School</v>
      </c>
      <c r="H7011" s="12" t="str">
        <f>kredi_kart_musterileri!G7011</f>
        <v>Married</v>
      </c>
      <c r="I7011" s="12" t="str">
        <f>kredi_kart_musterileri!H7011</f>
        <v>Less than $40K</v>
      </c>
      <c r="K7011" s="15"/>
    </row>
    <row r="7012" spans="1:11">
      <c r="A7012" s="47">
        <f>kredi_kart_musterileri!A7012</f>
        <v>790108908</v>
      </c>
      <c r="B7012" s="15" t="str">
        <f>kredi_kart_musterileri!B7012</f>
        <v>Existing Customer</v>
      </c>
      <c r="C7012" s="9">
        <f>kredi_kart_musterileri!C7012</f>
        <v>44</v>
      </c>
      <c r="D7012" s="77" t="str">
        <f t="shared" si="109"/>
        <v>36-45</v>
      </c>
      <c r="E7012" s="12" t="str">
        <f>kredi_kart_musterileri!D7012</f>
        <v>M</v>
      </c>
      <c r="F7012" s="9">
        <f>kredi_kart_musterileri!E7012</f>
        <v>2</v>
      </c>
      <c r="G7012" s="34" t="str">
        <f>kredi_kart_musterileri!F7012</f>
        <v>Post Graduate</v>
      </c>
      <c r="H7012" s="12" t="str">
        <f>kredi_kart_musterileri!G7012</f>
        <v>Married</v>
      </c>
      <c r="I7012" s="12" t="str">
        <f>kredi_kart_musterileri!H7012</f>
        <v>$80K - $120K</v>
      </c>
      <c r="K7012" s="15"/>
    </row>
    <row r="7013" spans="1:11">
      <c r="A7013" s="47">
        <f>kredi_kart_musterileri!A7013</f>
        <v>797389758</v>
      </c>
      <c r="B7013" s="15" t="str">
        <f>kredi_kart_musterileri!B7013</f>
        <v>Existing Customer</v>
      </c>
      <c r="C7013" s="9">
        <f>kredi_kart_musterileri!C7013</f>
        <v>42</v>
      </c>
      <c r="D7013" s="77" t="str">
        <f t="shared" si="109"/>
        <v>36-45</v>
      </c>
      <c r="E7013" s="12" t="str">
        <f>kredi_kart_musterileri!D7013</f>
        <v>F</v>
      </c>
      <c r="F7013" s="9">
        <f>kredi_kart_musterileri!E7013</f>
        <v>2</v>
      </c>
      <c r="G7013" s="34" t="str">
        <f>kredi_kart_musterileri!F7013</f>
        <v>Graduate</v>
      </c>
      <c r="H7013" s="12" t="str">
        <f>kredi_kart_musterileri!G7013</f>
        <v>Married</v>
      </c>
      <c r="I7013" s="12" t="str">
        <f>kredi_kart_musterileri!H7013</f>
        <v>$40K - $60K</v>
      </c>
      <c r="K7013" s="15"/>
    </row>
    <row r="7014" spans="1:11">
      <c r="A7014" s="47">
        <f>kredi_kart_musterileri!A7014</f>
        <v>827100333</v>
      </c>
      <c r="B7014" s="15" t="str">
        <f>kredi_kart_musterileri!B7014</f>
        <v>Existing Customer</v>
      </c>
      <c r="C7014" s="9">
        <f>kredi_kart_musterileri!C7014</f>
        <v>49</v>
      </c>
      <c r="D7014" s="77" t="str">
        <f t="shared" si="109"/>
        <v>46-55</v>
      </c>
      <c r="E7014" s="12" t="str">
        <f>kredi_kart_musterileri!D7014</f>
        <v>F</v>
      </c>
      <c r="F7014" s="9">
        <f>kredi_kart_musterileri!E7014</f>
        <v>3</v>
      </c>
      <c r="G7014" s="34" t="str">
        <f>kredi_kart_musterileri!F7014</f>
        <v>High School</v>
      </c>
      <c r="H7014" s="12" t="str">
        <f>kredi_kart_musterileri!G7014</f>
        <v>Married</v>
      </c>
      <c r="I7014" s="12" t="str">
        <f>kredi_kart_musterileri!H7014</f>
        <v>Less than $40K</v>
      </c>
      <c r="K7014" s="15"/>
    </row>
    <row r="7015" spans="1:11">
      <c r="A7015" s="47">
        <f>kredi_kart_musterileri!A7015</f>
        <v>711647808</v>
      </c>
      <c r="B7015" s="15" t="str">
        <f>kredi_kart_musterileri!B7015</f>
        <v>Existing Customer</v>
      </c>
      <c r="C7015" s="9">
        <f>kredi_kart_musterileri!C7015</f>
        <v>55</v>
      </c>
      <c r="D7015" s="77" t="str">
        <f t="shared" si="109"/>
        <v>46-55</v>
      </c>
      <c r="E7015" s="12" t="str">
        <f>kredi_kart_musterileri!D7015</f>
        <v>F</v>
      </c>
      <c r="F7015" s="9">
        <f>kredi_kart_musterileri!E7015</f>
        <v>3</v>
      </c>
      <c r="G7015" s="34" t="str">
        <f>kredi_kart_musterileri!F7015</f>
        <v>Graduate</v>
      </c>
      <c r="H7015" s="12" t="str">
        <f>kredi_kart_musterileri!G7015</f>
        <v>Single</v>
      </c>
      <c r="I7015" s="12" t="str">
        <f>kredi_kart_musterileri!H7015</f>
        <v>Less than $40K</v>
      </c>
      <c r="K7015" s="15"/>
    </row>
    <row r="7016" spans="1:11">
      <c r="A7016" s="47">
        <f>kredi_kart_musterileri!A7016</f>
        <v>714035283</v>
      </c>
      <c r="B7016" s="15" t="str">
        <f>kredi_kart_musterileri!B7016</f>
        <v>Attrited Customer</v>
      </c>
      <c r="C7016" s="9">
        <f>kredi_kart_musterileri!C7016</f>
        <v>56</v>
      </c>
      <c r="D7016" s="77" t="str">
        <f t="shared" si="109"/>
        <v>56+</v>
      </c>
      <c r="E7016" s="12" t="str">
        <f>kredi_kart_musterileri!D7016</f>
        <v>F</v>
      </c>
      <c r="F7016" s="9">
        <f>kredi_kart_musterileri!E7016</f>
        <v>1</v>
      </c>
      <c r="G7016" s="34" t="str">
        <f>kredi_kart_musterileri!F7016</f>
        <v>Post Graduate</v>
      </c>
      <c r="H7016" s="12" t="str">
        <f>kredi_kart_musterileri!G7016</f>
        <v>Married</v>
      </c>
      <c r="I7016" s="12" t="str">
        <f>kredi_kart_musterileri!H7016</f>
        <v>Less than $40K</v>
      </c>
      <c r="K7016" s="15"/>
    </row>
    <row r="7017" spans="1:11">
      <c r="A7017" s="47">
        <f>kredi_kart_musterileri!A7017</f>
        <v>720553158</v>
      </c>
      <c r="B7017" s="15" t="str">
        <f>kredi_kart_musterileri!B7017</f>
        <v>Existing Customer</v>
      </c>
      <c r="C7017" s="9">
        <f>kredi_kart_musterileri!C7017</f>
        <v>39</v>
      </c>
      <c r="D7017" s="77" t="str">
        <f t="shared" si="109"/>
        <v>36-45</v>
      </c>
      <c r="E7017" s="12" t="str">
        <f>kredi_kart_musterileri!D7017</f>
        <v>F</v>
      </c>
      <c r="F7017" s="9">
        <f>kredi_kart_musterileri!E7017</f>
        <v>1</v>
      </c>
      <c r="G7017" s="34" t="str">
        <f>kredi_kart_musterileri!F7017</f>
        <v>Graduate</v>
      </c>
      <c r="H7017" s="12" t="str">
        <f>kredi_kart_musterileri!G7017</f>
        <v>Single</v>
      </c>
      <c r="I7017" s="12" t="str">
        <f>kredi_kart_musterileri!H7017</f>
        <v>Less than $40K</v>
      </c>
      <c r="K7017" s="15"/>
    </row>
    <row r="7018" spans="1:11">
      <c r="A7018" s="47">
        <f>kredi_kart_musterileri!A7018</f>
        <v>717924933</v>
      </c>
      <c r="B7018" s="15" t="str">
        <f>kredi_kart_musterileri!B7018</f>
        <v>Existing Customer</v>
      </c>
      <c r="C7018" s="9">
        <f>kredi_kart_musterileri!C7018</f>
        <v>48</v>
      </c>
      <c r="D7018" s="77" t="str">
        <f t="shared" si="109"/>
        <v>46-55</v>
      </c>
      <c r="E7018" s="12" t="str">
        <f>kredi_kart_musterileri!D7018</f>
        <v>F</v>
      </c>
      <c r="F7018" s="9">
        <f>kredi_kart_musterileri!E7018</f>
        <v>2</v>
      </c>
      <c r="G7018" s="34" t="str">
        <f>kredi_kart_musterileri!F7018</f>
        <v>Post Graduate</v>
      </c>
      <c r="H7018" s="12" t="str">
        <f>kredi_kart_musterileri!G7018</f>
        <v>Divorced</v>
      </c>
      <c r="I7018" s="12">
        <f>kredi_kart_musterileri!H7018</f>
        <v>0</v>
      </c>
      <c r="K7018" s="15"/>
    </row>
    <row r="7019" spans="1:11">
      <c r="A7019" s="47">
        <f>kredi_kart_musterileri!A7019</f>
        <v>802856508</v>
      </c>
      <c r="B7019" s="15" t="str">
        <f>kredi_kart_musterileri!B7019</f>
        <v>Existing Customer</v>
      </c>
      <c r="C7019" s="9">
        <f>kredi_kart_musterileri!C7019</f>
        <v>42</v>
      </c>
      <c r="D7019" s="77" t="str">
        <f t="shared" si="109"/>
        <v>36-45</v>
      </c>
      <c r="E7019" s="12" t="str">
        <f>kredi_kart_musterileri!D7019</f>
        <v>M</v>
      </c>
      <c r="F7019" s="9">
        <f>kredi_kart_musterileri!E7019</f>
        <v>2</v>
      </c>
      <c r="G7019" s="34" t="str">
        <f>kredi_kart_musterileri!F7019</f>
        <v>Graduate</v>
      </c>
      <c r="H7019" s="12" t="str">
        <f>kredi_kart_musterileri!G7019</f>
        <v>Single</v>
      </c>
      <c r="I7019" s="12" t="str">
        <f>kredi_kart_musterileri!H7019</f>
        <v>$80K - $120K</v>
      </c>
      <c r="K7019" s="15"/>
    </row>
    <row r="7020" spans="1:11">
      <c r="A7020" s="47">
        <f>kredi_kart_musterileri!A7020</f>
        <v>708376983</v>
      </c>
      <c r="B7020" s="15" t="str">
        <f>kredi_kart_musterileri!B7020</f>
        <v>Attrited Customer</v>
      </c>
      <c r="C7020" s="9">
        <f>kredi_kart_musterileri!C7020</f>
        <v>58</v>
      </c>
      <c r="D7020" s="77" t="str">
        <f t="shared" si="109"/>
        <v>56+</v>
      </c>
      <c r="E7020" s="12" t="str">
        <f>kredi_kart_musterileri!D7020</f>
        <v>F</v>
      </c>
      <c r="F7020" s="9">
        <f>kredi_kart_musterileri!E7020</f>
        <v>1</v>
      </c>
      <c r="G7020" s="34">
        <f>kredi_kart_musterileri!F7020</f>
        <v>0</v>
      </c>
      <c r="H7020" s="12" t="str">
        <f>kredi_kart_musterileri!G7020</f>
        <v>Single</v>
      </c>
      <c r="I7020" s="12">
        <f>kredi_kart_musterileri!H7020</f>
        <v>0</v>
      </c>
      <c r="K7020" s="15"/>
    </row>
    <row r="7021" spans="1:11">
      <c r="A7021" s="47">
        <f>kredi_kart_musterileri!A7021</f>
        <v>712673283</v>
      </c>
      <c r="B7021" s="15" t="str">
        <f>kredi_kart_musterileri!B7021</f>
        <v>Existing Customer</v>
      </c>
      <c r="C7021" s="9">
        <f>kredi_kart_musterileri!C7021</f>
        <v>36</v>
      </c>
      <c r="D7021" s="77" t="str">
        <f t="shared" si="109"/>
        <v>36-45</v>
      </c>
      <c r="E7021" s="12" t="str">
        <f>kredi_kart_musterileri!D7021</f>
        <v>F</v>
      </c>
      <c r="F7021" s="9">
        <f>kredi_kart_musterileri!E7021</f>
        <v>4</v>
      </c>
      <c r="G7021" s="34">
        <f>kredi_kart_musterileri!F7021</f>
        <v>0</v>
      </c>
      <c r="H7021" s="12" t="str">
        <f>kredi_kart_musterileri!G7021</f>
        <v>Single</v>
      </c>
      <c r="I7021" s="12" t="str">
        <f>kredi_kart_musterileri!H7021</f>
        <v>Less than $40K</v>
      </c>
      <c r="K7021" s="15"/>
    </row>
    <row r="7022" spans="1:11">
      <c r="A7022" s="47">
        <f>kredi_kart_musterileri!A7022</f>
        <v>711862533</v>
      </c>
      <c r="B7022" s="15" t="str">
        <f>kredi_kart_musterileri!B7022</f>
        <v>Attrited Customer</v>
      </c>
      <c r="C7022" s="9">
        <f>kredi_kart_musterileri!C7022</f>
        <v>55</v>
      </c>
      <c r="D7022" s="77" t="str">
        <f t="shared" si="109"/>
        <v>46-55</v>
      </c>
      <c r="E7022" s="12" t="str">
        <f>kredi_kart_musterileri!D7022</f>
        <v>F</v>
      </c>
      <c r="F7022" s="9">
        <f>kredi_kart_musterileri!E7022</f>
        <v>1</v>
      </c>
      <c r="G7022" s="34" t="str">
        <f>kredi_kart_musterileri!F7022</f>
        <v>Uneducated</v>
      </c>
      <c r="H7022" s="12" t="str">
        <f>kredi_kart_musterileri!G7022</f>
        <v>Married</v>
      </c>
      <c r="I7022" s="12" t="str">
        <f>kredi_kart_musterileri!H7022</f>
        <v>Less than $40K</v>
      </c>
      <c r="K7022" s="15"/>
    </row>
    <row r="7023" spans="1:11">
      <c r="A7023" s="47">
        <f>kredi_kart_musterileri!A7023</f>
        <v>772407333</v>
      </c>
      <c r="B7023" s="15" t="str">
        <f>kredi_kart_musterileri!B7023</f>
        <v>Attrited Customer</v>
      </c>
      <c r="C7023" s="9">
        <f>kredi_kart_musterileri!C7023</f>
        <v>41</v>
      </c>
      <c r="D7023" s="77" t="str">
        <f t="shared" si="109"/>
        <v>36-45</v>
      </c>
      <c r="E7023" s="12" t="str">
        <f>kredi_kart_musterileri!D7023</f>
        <v>F</v>
      </c>
      <c r="F7023" s="9">
        <f>kredi_kart_musterileri!E7023</f>
        <v>3</v>
      </c>
      <c r="G7023" s="34">
        <f>kredi_kart_musterileri!F7023</f>
        <v>0</v>
      </c>
      <c r="H7023" s="12" t="str">
        <f>kredi_kart_musterileri!G7023</f>
        <v>Married</v>
      </c>
      <c r="I7023" s="12" t="str">
        <f>kredi_kart_musterileri!H7023</f>
        <v>Less than $40K</v>
      </c>
      <c r="K7023" s="15"/>
    </row>
    <row r="7024" spans="1:11">
      <c r="A7024" s="47">
        <f>kredi_kart_musterileri!A7024</f>
        <v>778356408</v>
      </c>
      <c r="B7024" s="15" t="str">
        <f>kredi_kart_musterileri!B7024</f>
        <v>Existing Customer</v>
      </c>
      <c r="C7024" s="9">
        <f>kredi_kart_musterileri!C7024</f>
        <v>51</v>
      </c>
      <c r="D7024" s="77" t="str">
        <f t="shared" si="109"/>
        <v>46-55</v>
      </c>
      <c r="E7024" s="12" t="str">
        <f>kredi_kart_musterileri!D7024</f>
        <v>F</v>
      </c>
      <c r="F7024" s="9">
        <f>kredi_kart_musterileri!E7024</f>
        <v>3</v>
      </c>
      <c r="G7024" s="34" t="str">
        <f>kredi_kart_musterileri!F7024</f>
        <v>College</v>
      </c>
      <c r="H7024" s="12" t="str">
        <f>kredi_kart_musterileri!G7024</f>
        <v>Divorced</v>
      </c>
      <c r="I7024" s="12" t="str">
        <f>kredi_kart_musterileri!H7024</f>
        <v>$40K - $60K</v>
      </c>
      <c r="K7024" s="15"/>
    </row>
    <row r="7025" spans="1:11">
      <c r="A7025" s="47">
        <f>kredi_kart_musterileri!A7025</f>
        <v>716791908</v>
      </c>
      <c r="B7025" s="15" t="str">
        <f>kredi_kart_musterileri!B7025</f>
        <v>Existing Customer</v>
      </c>
      <c r="C7025" s="9">
        <f>kredi_kart_musterileri!C7025</f>
        <v>43</v>
      </c>
      <c r="D7025" s="77" t="str">
        <f t="shared" si="109"/>
        <v>36-45</v>
      </c>
      <c r="E7025" s="12" t="str">
        <f>kredi_kart_musterileri!D7025</f>
        <v>M</v>
      </c>
      <c r="F7025" s="9">
        <f>kredi_kart_musterileri!E7025</f>
        <v>1</v>
      </c>
      <c r="G7025" s="34" t="str">
        <f>kredi_kart_musterileri!F7025</f>
        <v>College</v>
      </c>
      <c r="H7025" s="12" t="str">
        <f>kredi_kart_musterileri!G7025</f>
        <v>Married</v>
      </c>
      <c r="I7025" s="12" t="str">
        <f>kredi_kart_musterileri!H7025</f>
        <v>$80K - $120K</v>
      </c>
      <c r="K7025" s="15"/>
    </row>
    <row r="7026" spans="1:11">
      <c r="A7026" s="47">
        <f>kredi_kart_musterileri!A7026</f>
        <v>757761033</v>
      </c>
      <c r="B7026" s="15" t="str">
        <f>kredi_kart_musterileri!B7026</f>
        <v>Existing Customer</v>
      </c>
      <c r="C7026" s="9">
        <f>kredi_kart_musterileri!C7026</f>
        <v>35</v>
      </c>
      <c r="D7026" s="77" t="str">
        <f t="shared" si="109"/>
        <v>25-35</v>
      </c>
      <c r="E7026" s="12" t="str">
        <f>kredi_kart_musterileri!D7026</f>
        <v>F</v>
      </c>
      <c r="F7026" s="9">
        <f>kredi_kart_musterileri!E7026</f>
        <v>3</v>
      </c>
      <c r="G7026" s="34" t="str">
        <f>kredi_kart_musterileri!F7026</f>
        <v>Graduate</v>
      </c>
      <c r="H7026" s="12" t="str">
        <f>kredi_kart_musterileri!G7026</f>
        <v>Single</v>
      </c>
      <c r="I7026" s="12" t="str">
        <f>kredi_kart_musterileri!H7026</f>
        <v>$40K - $60K</v>
      </c>
      <c r="K7026" s="15"/>
    </row>
    <row r="7027" spans="1:11">
      <c r="A7027" s="47">
        <f>kredi_kart_musterileri!A7027</f>
        <v>758186433</v>
      </c>
      <c r="B7027" s="15" t="str">
        <f>kredi_kart_musterileri!B7027</f>
        <v>Existing Customer</v>
      </c>
      <c r="C7027" s="9">
        <f>kredi_kart_musterileri!C7027</f>
        <v>37</v>
      </c>
      <c r="D7027" s="77" t="str">
        <f t="shared" si="109"/>
        <v>36-45</v>
      </c>
      <c r="E7027" s="12" t="str">
        <f>kredi_kart_musterileri!D7027</f>
        <v>F</v>
      </c>
      <c r="F7027" s="9">
        <f>kredi_kart_musterileri!E7027</f>
        <v>1</v>
      </c>
      <c r="G7027" s="34" t="str">
        <f>kredi_kart_musterileri!F7027</f>
        <v>Uneducated</v>
      </c>
      <c r="H7027" s="12" t="str">
        <f>kredi_kart_musterileri!G7027</f>
        <v>Single</v>
      </c>
      <c r="I7027" s="12" t="str">
        <f>kredi_kart_musterileri!H7027</f>
        <v>Less than $40K</v>
      </c>
      <c r="K7027" s="15"/>
    </row>
    <row r="7028" spans="1:11">
      <c r="A7028" s="47">
        <f>kredi_kart_musterileri!A7028</f>
        <v>786546783</v>
      </c>
      <c r="B7028" s="15" t="str">
        <f>kredi_kart_musterileri!B7028</f>
        <v>Existing Customer</v>
      </c>
      <c r="C7028" s="9">
        <f>kredi_kart_musterileri!C7028</f>
        <v>59</v>
      </c>
      <c r="D7028" s="77" t="str">
        <f t="shared" si="109"/>
        <v>56+</v>
      </c>
      <c r="E7028" s="12" t="str">
        <f>kredi_kart_musterileri!D7028</f>
        <v>F</v>
      </c>
      <c r="F7028" s="9">
        <f>kredi_kart_musterileri!E7028</f>
        <v>0</v>
      </c>
      <c r="G7028" s="34" t="str">
        <f>kredi_kart_musterileri!F7028</f>
        <v>College</v>
      </c>
      <c r="H7028" s="12" t="str">
        <f>kredi_kart_musterileri!G7028</f>
        <v>Married</v>
      </c>
      <c r="I7028" s="12" t="str">
        <f>kredi_kart_musterileri!H7028</f>
        <v>$40K - $60K</v>
      </c>
      <c r="K7028" s="15"/>
    </row>
    <row r="7029" spans="1:11">
      <c r="A7029" s="47">
        <f>kredi_kart_musterileri!A7029</f>
        <v>789634983</v>
      </c>
      <c r="B7029" s="15" t="str">
        <f>kredi_kart_musterileri!B7029</f>
        <v>Existing Customer</v>
      </c>
      <c r="C7029" s="9">
        <f>kredi_kart_musterileri!C7029</f>
        <v>59</v>
      </c>
      <c r="D7029" s="77" t="str">
        <f t="shared" si="109"/>
        <v>56+</v>
      </c>
      <c r="E7029" s="12" t="str">
        <f>kredi_kart_musterileri!D7029</f>
        <v>M</v>
      </c>
      <c r="F7029" s="9">
        <f>kredi_kart_musterileri!E7029</f>
        <v>1</v>
      </c>
      <c r="G7029" s="34" t="str">
        <f>kredi_kart_musterileri!F7029</f>
        <v>Graduate</v>
      </c>
      <c r="H7029" s="12" t="str">
        <f>kredi_kart_musterileri!G7029</f>
        <v>Married</v>
      </c>
      <c r="I7029" s="12" t="str">
        <f>kredi_kart_musterileri!H7029</f>
        <v>$40K - $60K</v>
      </c>
      <c r="K7029" s="15"/>
    </row>
    <row r="7030" spans="1:11">
      <c r="A7030" s="47">
        <f>kredi_kart_musterileri!A7030</f>
        <v>720654183</v>
      </c>
      <c r="B7030" s="15" t="str">
        <f>kredi_kart_musterileri!B7030</f>
        <v>Attrited Customer</v>
      </c>
      <c r="C7030" s="9">
        <f>kredi_kart_musterileri!C7030</f>
        <v>45</v>
      </c>
      <c r="D7030" s="77" t="str">
        <f t="shared" si="109"/>
        <v>36-45</v>
      </c>
      <c r="E7030" s="12" t="str">
        <f>kredi_kart_musterileri!D7030</f>
        <v>M</v>
      </c>
      <c r="F7030" s="9">
        <f>kredi_kart_musterileri!E7030</f>
        <v>4</v>
      </c>
      <c r="G7030" s="34" t="str">
        <f>kredi_kart_musterileri!F7030</f>
        <v>Graduate</v>
      </c>
      <c r="H7030" s="12" t="str">
        <f>kredi_kart_musterileri!G7030</f>
        <v>Married</v>
      </c>
      <c r="I7030" s="12" t="str">
        <f>kredi_kart_musterileri!H7030</f>
        <v>$80K - $120K</v>
      </c>
      <c r="K7030" s="15"/>
    </row>
    <row r="7031" spans="1:11">
      <c r="A7031" s="47">
        <f>kredi_kart_musterileri!A7031</f>
        <v>715880283</v>
      </c>
      <c r="B7031" s="15" t="str">
        <f>kredi_kart_musterileri!B7031</f>
        <v>Existing Customer</v>
      </c>
      <c r="C7031" s="9">
        <f>kredi_kart_musterileri!C7031</f>
        <v>57</v>
      </c>
      <c r="D7031" s="77" t="str">
        <f t="shared" si="109"/>
        <v>56+</v>
      </c>
      <c r="E7031" s="12" t="str">
        <f>kredi_kart_musterileri!D7031</f>
        <v>M</v>
      </c>
      <c r="F7031" s="9">
        <f>kredi_kart_musterileri!E7031</f>
        <v>1</v>
      </c>
      <c r="G7031" s="34" t="str">
        <f>kredi_kart_musterileri!F7031</f>
        <v>High School</v>
      </c>
      <c r="H7031" s="12" t="str">
        <f>kredi_kart_musterileri!G7031</f>
        <v>Single</v>
      </c>
      <c r="I7031" s="12" t="str">
        <f>kredi_kart_musterileri!H7031</f>
        <v>$120K +</v>
      </c>
      <c r="K7031" s="15"/>
    </row>
    <row r="7032" spans="1:11">
      <c r="A7032" s="47">
        <f>kredi_kart_musterileri!A7032</f>
        <v>719990358</v>
      </c>
      <c r="B7032" s="15" t="str">
        <f>kredi_kart_musterileri!B7032</f>
        <v>Existing Customer</v>
      </c>
      <c r="C7032" s="9">
        <f>kredi_kart_musterileri!C7032</f>
        <v>36</v>
      </c>
      <c r="D7032" s="77" t="str">
        <f t="shared" si="109"/>
        <v>36-45</v>
      </c>
      <c r="E7032" s="12" t="str">
        <f>kredi_kart_musterileri!D7032</f>
        <v>F</v>
      </c>
      <c r="F7032" s="9">
        <f>kredi_kart_musterileri!E7032</f>
        <v>3</v>
      </c>
      <c r="G7032" s="34" t="str">
        <f>kredi_kart_musterileri!F7032</f>
        <v>High School</v>
      </c>
      <c r="H7032" s="12" t="str">
        <f>kredi_kart_musterileri!G7032</f>
        <v>Married</v>
      </c>
      <c r="I7032" s="12" t="str">
        <f>kredi_kart_musterileri!H7032</f>
        <v>Less than $40K</v>
      </c>
      <c r="K7032" s="15"/>
    </row>
    <row r="7033" spans="1:11">
      <c r="A7033" s="47">
        <f>kredi_kart_musterileri!A7033</f>
        <v>779348358</v>
      </c>
      <c r="B7033" s="15" t="str">
        <f>kredi_kart_musterileri!B7033</f>
        <v>Attrited Customer</v>
      </c>
      <c r="C7033" s="9">
        <f>kredi_kart_musterileri!C7033</f>
        <v>52</v>
      </c>
      <c r="D7033" s="77" t="str">
        <f t="shared" si="109"/>
        <v>46-55</v>
      </c>
      <c r="E7033" s="12" t="str">
        <f>kredi_kart_musterileri!D7033</f>
        <v>F</v>
      </c>
      <c r="F7033" s="9">
        <f>kredi_kart_musterileri!E7033</f>
        <v>1</v>
      </c>
      <c r="G7033" s="34" t="str">
        <f>kredi_kart_musterileri!F7033</f>
        <v>Uneducated</v>
      </c>
      <c r="H7033" s="12" t="str">
        <f>kredi_kart_musterileri!G7033</f>
        <v>Single</v>
      </c>
      <c r="I7033" s="12" t="str">
        <f>kredi_kart_musterileri!H7033</f>
        <v>Less than $40K</v>
      </c>
      <c r="K7033" s="15"/>
    </row>
    <row r="7034" spans="1:11">
      <c r="A7034" s="47">
        <f>kredi_kart_musterileri!A7034</f>
        <v>715130808</v>
      </c>
      <c r="B7034" s="15" t="str">
        <f>kredi_kart_musterileri!B7034</f>
        <v>Existing Customer</v>
      </c>
      <c r="C7034" s="9">
        <f>kredi_kart_musterileri!C7034</f>
        <v>45</v>
      </c>
      <c r="D7034" s="77" t="str">
        <f t="shared" si="109"/>
        <v>36-45</v>
      </c>
      <c r="E7034" s="12" t="str">
        <f>kredi_kart_musterileri!D7034</f>
        <v>M</v>
      </c>
      <c r="F7034" s="9">
        <f>kredi_kart_musterileri!E7034</f>
        <v>3</v>
      </c>
      <c r="G7034" s="34" t="str">
        <f>kredi_kart_musterileri!F7034</f>
        <v>Graduate</v>
      </c>
      <c r="H7034" s="12" t="str">
        <f>kredi_kart_musterileri!G7034</f>
        <v>Single</v>
      </c>
      <c r="I7034" s="12" t="str">
        <f>kredi_kart_musterileri!H7034</f>
        <v>$60K - $80K</v>
      </c>
      <c r="K7034" s="15"/>
    </row>
    <row r="7035" spans="1:11">
      <c r="A7035" s="47">
        <f>kredi_kart_musterileri!A7035</f>
        <v>713818158</v>
      </c>
      <c r="B7035" s="15" t="str">
        <f>kredi_kart_musterileri!B7035</f>
        <v>Existing Customer</v>
      </c>
      <c r="C7035" s="9">
        <f>kredi_kart_musterileri!C7035</f>
        <v>50</v>
      </c>
      <c r="D7035" s="77" t="str">
        <f t="shared" si="109"/>
        <v>46-55</v>
      </c>
      <c r="E7035" s="12" t="str">
        <f>kredi_kart_musterileri!D7035</f>
        <v>M</v>
      </c>
      <c r="F7035" s="9">
        <f>kredi_kart_musterileri!E7035</f>
        <v>1</v>
      </c>
      <c r="G7035" s="34" t="str">
        <f>kredi_kart_musterileri!F7035</f>
        <v>Doctorate</v>
      </c>
      <c r="H7035" s="12" t="str">
        <f>kredi_kart_musterileri!G7035</f>
        <v>Single</v>
      </c>
      <c r="I7035" s="12" t="str">
        <f>kredi_kart_musterileri!H7035</f>
        <v>$80K - $120K</v>
      </c>
      <c r="K7035" s="15"/>
    </row>
    <row r="7036" spans="1:11">
      <c r="A7036" s="47">
        <f>kredi_kart_musterileri!A7036</f>
        <v>709728183</v>
      </c>
      <c r="B7036" s="15" t="str">
        <f>kredi_kart_musterileri!B7036</f>
        <v>Existing Customer</v>
      </c>
      <c r="C7036" s="9">
        <f>kredi_kart_musterileri!C7036</f>
        <v>46</v>
      </c>
      <c r="D7036" s="77" t="str">
        <f t="shared" si="109"/>
        <v>46-55</v>
      </c>
      <c r="E7036" s="12" t="str">
        <f>kredi_kart_musterileri!D7036</f>
        <v>F</v>
      </c>
      <c r="F7036" s="9">
        <f>kredi_kart_musterileri!E7036</f>
        <v>3</v>
      </c>
      <c r="G7036" s="34" t="str">
        <f>kredi_kart_musterileri!F7036</f>
        <v>College</v>
      </c>
      <c r="H7036" s="12" t="str">
        <f>kredi_kart_musterileri!G7036</f>
        <v>Married</v>
      </c>
      <c r="I7036" s="12" t="str">
        <f>kredi_kart_musterileri!H7036</f>
        <v>Less than $40K</v>
      </c>
      <c r="K7036" s="15"/>
    </row>
    <row r="7037" spans="1:11">
      <c r="A7037" s="47">
        <f>kredi_kart_musterileri!A7037</f>
        <v>715797783</v>
      </c>
      <c r="B7037" s="15" t="str">
        <f>kredi_kart_musterileri!B7037</f>
        <v>Existing Customer</v>
      </c>
      <c r="C7037" s="9">
        <f>kredi_kart_musterileri!C7037</f>
        <v>55</v>
      </c>
      <c r="D7037" s="77" t="str">
        <f t="shared" si="109"/>
        <v>46-55</v>
      </c>
      <c r="E7037" s="12" t="str">
        <f>kredi_kart_musterileri!D7037</f>
        <v>F</v>
      </c>
      <c r="F7037" s="9">
        <f>kredi_kart_musterileri!E7037</f>
        <v>1</v>
      </c>
      <c r="G7037" s="34" t="str">
        <f>kredi_kart_musterileri!F7037</f>
        <v>Uneducated</v>
      </c>
      <c r="H7037" s="12" t="str">
        <f>kredi_kart_musterileri!G7037</f>
        <v>Divorced</v>
      </c>
      <c r="I7037" s="12" t="str">
        <f>kredi_kart_musterileri!H7037</f>
        <v>$40K - $60K</v>
      </c>
      <c r="K7037" s="15"/>
    </row>
    <row r="7038" spans="1:11">
      <c r="A7038" s="47">
        <f>kredi_kart_musterileri!A7038</f>
        <v>710879283</v>
      </c>
      <c r="B7038" s="15" t="str">
        <f>kredi_kart_musterileri!B7038</f>
        <v>Existing Customer</v>
      </c>
      <c r="C7038" s="9">
        <f>kredi_kart_musterileri!C7038</f>
        <v>51</v>
      </c>
      <c r="D7038" s="77" t="str">
        <f t="shared" si="109"/>
        <v>46-55</v>
      </c>
      <c r="E7038" s="12" t="str">
        <f>kredi_kart_musterileri!D7038</f>
        <v>M</v>
      </c>
      <c r="F7038" s="9">
        <f>kredi_kart_musterileri!E7038</f>
        <v>1</v>
      </c>
      <c r="G7038" s="34" t="str">
        <f>kredi_kart_musterileri!F7038</f>
        <v>High School</v>
      </c>
      <c r="H7038" s="12" t="str">
        <f>kredi_kart_musterileri!G7038</f>
        <v>Married</v>
      </c>
      <c r="I7038" s="12" t="str">
        <f>kredi_kart_musterileri!H7038</f>
        <v>Less than $40K</v>
      </c>
      <c r="K7038" s="15"/>
    </row>
    <row r="7039" spans="1:11">
      <c r="A7039" s="47">
        <f>kredi_kart_musterileri!A7039</f>
        <v>827051808</v>
      </c>
      <c r="B7039" s="15" t="str">
        <f>kredi_kart_musterileri!B7039</f>
        <v>Attrited Customer</v>
      </c>
      <c r="C7039" s="9">
        <f>kredi_kart_musterileri!C7039</f>
        <v>44</v>
      </c>
      <c r="D7039" s="77" t="str">
        <f t="shared" si="109"/>
        <v>36-45</v>
      </c>
      <c r="E7039" s="12" t="str">
        <f>kredi_kart_musterileri!D7039</f>
        <v>F</v>
      </c>
      <c r="F7039" s="9">
        <f>kredi_kart_musterileri!E7039</f>
        <v>0</v>
      </c>
      <c r="G7039" s="34" t="str">
        <f>kredi_kart_musterileri!F7039</f>
        <v>College</v>
      </c>
      <c r="H7039" s="12" t="str">
        <f>kredi_kart_musterileri!G7039</f>
        <v>Married</v>
      </c>
      <c r="I7039" s="12" t="str">
        <f>kredi_kart_musterileri!H7039</f>
        <v>Less than $40K</v>
      </c>
      <c r="K7039" s="15"/>
    </row>
    <row r="7040" spans="1:11">
      <c r="A7040" s="47">
        <f>kredi_kart_musterileri!A7040</f>
        <v>710484408</v>
      </c>
      <c r="B7040" s="15" t="str">
        <f>kredi_kart_musterileri!B7040</f>
        <v>Attrited Customer</v>
      </c>
      <c r="C7040" s="9">
        <f>kredi_kart_musterileri!C7040</f>
        <v>39</v>
      </c>
      <c r="D7040" s="77" t="str">
        <f t="shared" si="109"/>
        <v>36-45</v>
      </c>
      <c r="E7040" s="12" t="str">
        <f>kredi_kart_musterileri!D7040</f>
        <v>M</v>
      </c>
      <c r="F7040" s="9">
        <f>kredi_kart_musterileri!E7040</f>
        <v>4</v>
      </c>
      <c r="G7040" s="34" t="str">
        <f>kredi_kart_musterileri!F7040</f>
        <v>Post Graduate</v>
      </c>
      <c r="H7040" s="12" t="str">
        <f>kredi_kart_musterileri!G7040</f>
        <v>Married</v>
      </c>
      <c r="I7040" s="12" t="str">
        <f>kredi_kart_musterileri!H7040</f>
        <v>$120K +</v>
      </c>
      <c r="K7040" s="15"/>
    </row>
    <row r="7041" spans="1:11">
      <c r="A7041" s="47">
        <f>kredi_kart_musterileri!A7041</f>
        <v>817108083</v>
      </c>
      <c r="B7041" s="15" t="str">
        <f>kredi_kart_musterileri!B7041</f>
        <v>Attrited Customer</v>
      </c>
      <c r="C7041" s="9">
        <f>kredi_kart_musterileri!C7041</f>
        <v>55</v>
      </c>
      <c r="D7041" s="77" t="str">
        <f t="shared" si="109"/>
        <v>46-55</v>
      </c>
      <c r="E7041" s="12" t="str">
        <f>kredi_kart_musterileri!D7041</f>
        <v>M</v>
      </c>
      <c r="F7041" s="9">
        <f>kredi_kart_musterileri!E7041</f>
        <v>3</v>
      </c>
      <c r="G7041" s="34">
        <f>kredi_kart_musterileri!F7041</f>
        <v>0</v>
      </c>
      <c r="H7041" s="12" t="str">
        <f>kredi_kart_musterileri!G7041</f>
        <v>Single</v>
      </c>
      <c r="I7041" s="12" t="str">
        <f>kredi_kart_musterileri!H7041</f>
        <v>$60K - $80K</v>
      </c>
      <c r="K7041" s="15"/>
    </row>
    <row r="7042" spans="1:11">
      <c r="A7042" s="47">
        <f>kredi_kart_musterileri!A7042</f>
        <v>715995933</v>
      </c>
      <c r="B7042" s="15" t="str">
        <f>kredi_kart_musterileri!B7042</f>
        <v>Existing Customer</v>
      </c>
      <c r="C7042" s="9">
        <f>kredi_kart_musterileri!C7042</f>
        <v>46</v>
      </c>
      <c r="D7042" s="77" t="str">
        <f t="shared" si="109"/>
        <v>46-55</v>
      </c>
      <c r="E7042" s="12" t="str">
        <f>kredi_kart_musterileri!D7042</f>
        <v>M</v>
      </c>
      <c r="F7042" s="9">
        <f>kredi_kart_musterileri!E7042</f>
        <v>0</v>
      </c>
      <c r="G7042" s="34" t="str">
        <f>kredi_kart_musterileri!F7042</f>
        <v>Graduate</v>
      </c>
      <c r="H7042" s="12" t="str">
        <f>kredi_kart_musterileri!G7042</f>
        <v>Single</v>
      </c>
      <c r="I7042" s="12" t="str">
        <f>kredi_kart_musterileri!H7042</f>
        <v>$120K +</v>
      </c>
      <c r="K7042" s="15"/>
    </row>
    <row r="7043" spans="1:11">
      <c r="A7043" s="47">
        <f>kredi_kart_musterileri!A7043</f>
        <v>713567958</v>
      </c>
      <c r="B7043" s="15" t="str">
        <f>kredi_kart_musterileri!B7043</f>
        <v>Existing Customer</v>
      </c>
      <c r="C7043" s="9">
        <f>kredi_kart_musterileri!C7043</f>
        <v>54</v>
      </c>
      <c r="D7043" s="77" t="str">
        <f t="shared" ref="D7043:D7106" si="110">IF($C7043&lt;=35, "25-35", IF($C7043&lt;=45, "36-45", IF($C7043&lt;=55, "46-55", "56+")))</f>
        <v>46-55</v>
      </c>
      <c r="E7043" s="12" t="str">
        <f>kredi_kart_musterileri!D7043</f>
        <v>F</v>
      </c>
      <c r="F7043" s="9">
        <f>kredi_kart_musterileri!E7043</f>
        <v>3</v>
      </c>
      <c r="G7043" s="34" t="str">
        <f>kredi_kart_musterileri!F7043</f>
        <v>College</v>
      </c>
      <c r="H7043" s="12" t="str">
        <f>kredi_kart_musterileri!G7043</f>
        <v>Single</v>
      </c>
      <c r="I7043" s="12" t="str">
        <f>kredi_kart_musterileri!H7043</f>
        <v>Less than $40K</v>
      </c>
      <c r="K7043" s="15"/>
    </row>
    <row r="7044" spans="1:11">
      <c r="A7044" s="47">
        <f>kredi_kart_musterileri!A7044</f>
        <v>779118708</v>
      </c>
      <c r="B7044" s="15" t="str">
        <f>kredi_kart_musterileri!B7044</f>
        <v>Existing Customer</v>
      </c>
      <c r="C7044" s="9">
        <f>kredi_kart_musterileri!C7044</f>
        <v>50</v>
      </c>
      <c r="D7044" s="77" t="str">
        <f t="shared" si="110"/>
        <v>46-55</v>
      </c>
      <c r="E7044" s="12" t="str">
        <f>kredi_kart_musterileri!D7044</f>
        <v>F</v>
      </c>
      <c r="F7044" s="9">
        <f>kredi_kart_musterileri!E7044</f>
        <v>2</v>
      </c>
      <c r="G7044" s="34">
        <f>kredi_kart_musterileri!F7044</f>
        <v>0</v>
      </c>
      <c r="H7044" s="12" t="str">
        <f>kredi_kart_musterileri!G7044</f>
        <v>Single</v>
      </c>
      <c r="I7044" s="12" t="str">
        <f>kredi_kart_musterileri!H7044</f>
        <v>Less than $40K</v>
      </c>
      <c r="K7044" s="15"/>
    </row>
    <row r="7045" spans="1:11">
      <c r="A7045" s="47">
        <f>kredi_kart_musterileri!A7045</f>
        <v>721484283</v>
      </c>
      <c r="B7045" s="15" t="str">
        <f>kredi_kart_musterileri!B7045</f>
        <v>Existing Customer</v>
      </c>
      <c r="C7045" s="9">
        <f>kredi_kart_musterileri!C7045</f>
        <v>51</v>
      </c>
      <c r="D7045" s="77" t="str">
        <f t="shared" si="110"/>
        <v>46-55</v>
      </c>
      <c r="E7045" s="12" t="str">
        <f>kredi_kart_musterileri!D7045</f>
        <v>F</v>
      </c>
      <c r="F7045" s="9">
        <f>kredi_kart_musterileri!E7045</f>
        <v>3</v>
      </c>
      <c r="G7045" s="34" t="str">
        <f>kredi_kart_musterileri!F7045</f>
        <v>High School</v>
      </c>
      <c r="H7045" s="12" t="str">
        <f>kredi_kart_musterileri!G7045</f>
        <v>Married</v>
      </c>
      <c r="I7045" s="12" t="str">
        <f>kredi_kart_musterileri!H7045</f>
        <v>Less than $40K</v>
      </c>
      <c r="K7045" s="15"/>
    </row>
    <row r="7046" spans="1:11">
      <c r="A7046" s="47">
        <f>kredi_kart_musterileri!A7046</f>
        <v>708817608</v>
      </c>
      <c r="B7046" s="15" t="str">
        <f>kredi_kart_musterileri!B7046</f>
        <v>Existing Customer</v>
      </c>
      <c r="C7046" s="9">
        <f>kredi_kart_musterileri!C7046</f>
        <v>41</v>
      </c>
      <c r="D7046" s="77" t="str">
        <f t="shared" si="110"/>
        <v>36-45</v>
      </c>
      <c r="E7046" s="12" t="str">
        <f>kredi_kart_musterileri!D7046</f>
        <v>F</v>
      </c>
      <c r="F7046" s="9">
        <f>kredi_kart_musterileri!E7046</f>
        <v>3</v>
      </c>
      <c r="G7046" s="34" t="str">
        <f>kredi_kart_musterileri!F7046</f>
        <v>High School</v>
      </c>
      <c r="H7046" s="12" t="str">
        <f>kredi_kart_musterileri!G7046</f>
        <v>Married</v>
      </c>
      <c r="I7046" s="12">
        <f>kredi_kart_musterileri!H7046</f>
        <v>0</v>
      </c>
      <c r="K7046" s="15"/>
    </row>
    <row r="7047" spans="1:11">
      <c r="A7047" s="47">
        <f>kredi_kart_musterileri!A7047</f>
        <v>789231858</v>
      </c>
      <c r="B7047" s="15" t="str">
        <f>kredi_kart_musterileri!B7047</f>
        <v>Existing Customer</v>
      </c>
      <c r="C7047" s="9">
        <f>kredi_kart_musterileri!C7047</f>
        <v>59</v>
      </c>
      <c r="D7047" s="77" t="str">
        <f t="shared" si="110"/>
        <v>56+</v>
      </c>
      <c r="E7047" s="12" t="str">
        <f>kredi_kart_musterileri!D7047</f>
        <v>M</v>
      </c>
      <c r="F7047" s="9">
        <f>kredi_kart_musterileri!E7047</f>
        <v>1</v>
      </c>
      <c r="G7047" s="34">
        <f>kredi_kart_musterileri!F7047</f>
        <v>0</v>
      </c>
      <c r="H7047" s="12" t="str">
        <f>kredi_kart_musterileri!G7047</f>
        <v>Married</v>
      </c>
      <c r="I7047" s="12" t="str">
        <f>kredi_kart_musterileri!H7047</f>
        <v>$60K - $80K</v>
      </c>
      <c r="K7047" s="15"/>
    </row>
    <row r="7048" spans="1:11">
      <c r="A7048" s="47">
        <f>kredi_kart_musterileri!A7048</f>
        <v>788661408</v>
      </c>
      <c r="B7048" s="15" t="str">
        <f>kredi_kart_musterileri!B7048</f>
        <v>Existing Customer</v>
      </c>
      <c r="C7048" s="9">
        <f>kredi_kart_musterileri!C7048</f>
        <v>47</v>
      </c>
      <c r="D7048" s="77" t="str">
        <f t="shared" si="110"/>
        <v>46-55</v>
      </c>
      <c r="E7048" s="12" t="str">
        <f>kredi_kart_musterileri!D7048</f>
        <v>F</v>
      </c>
      <c r="F7048" s="9">
        <f>kredi_kart_musterileri!E7048</f>
        <v>3</v>
      </c>
      <c r="G7048" s="34" t="str">
        <f>kredi_kart_musterileri!F7048</f>
        <v>Uneducated</v>
      </c>
      <c r="H7048" s="12" t="str">
        <f>kredi_kart_musterileri!G7048</f>
        <v>Married</v>
      </c>
      <c r="I7048" s="12" t="str">
        <f>kredi_kart_musterileri!H7048</f>
        <v>Less than $40K</v>
      </c>
      <c r="K7048" s="15"/>
    </row>
    <row r="7049" spans="1:11">
      <c r="A7049" s="47">
        <f>kredi_kart_musterileri!A7049</f>
        <v>813449508</v>
      </c>
      <c r="B7049" s="15" t="str">
        <f>kredi_kart_musterileri!B7049</f>
        <v>Attrited Customer</v>
      </c>
      <c r="C7049" s="9">
        <f>kredi_kart_musterileri!C7049</f>
        <v>61</v>
      </c>
      <c r="D7049" s="77" t="str">
        <f t="shared" si="110"/>
        <v>56+</v>
      </c>
      <c r="E7049" s="12" t="str">
        <f>kredi_kart_musterileri!D7049</f>
        <v>M</v>
      </c>
      <c r="F7049" s="9">
        <f>kredi_kart_musterileri!E7049</f>
        <v>0</v>
      </c>
      <c r="G7049" s="34" t="str">
        <f>kredi_kart_musterileri!F7049</f>
        <v>Graduate</v>
      </c>
      <c r="H7049" s="12" t="str">
        <f>kredi_kart_musterileri!G7049</f>
        <v>Married</v>
      </c>
      <c r="I7049" s="12" t="str">
        <f>kredi_kart_musterileri!H7049</f>
        <v>$60K - $80K</v>
      </c>
      <c r="K7049" s="15"/>
    </row>
    <row r="7050" spans="1:11">
      <c r="A7050" s="47">
        <f>kredi_kart_musterileri!A7050</f>
        <v>789925833</v>
      </c>
      <c r="B7050" s="15" t="str">
        <f>kredi_kart_musterileri!B7050</f>
        <v>Existing Customer</v>
      </c>
      <c r="C7050" s="9">
        <f>kredi_kart_musterileri!C7050</f>
        <v>50</v>
      </c>
      <c r="D7050" s="77" t="str">
        <f t="shared" si="110"/>
        <v>46-55</v>
      </c>
      <c r="E7050" s="12" t="str">
        <f>kredi_kart_musterileri!D7050</f>
        <v>F</v>
      </c>
      <c r="F7050" s="9">
        <f>kredi_kart_musterileri!E7050</f>
        <v>2</v>
      </c>
      <c r="G7050" s="34" t="str">
        <f>kredi_kart_musterileri!F7050</f>
        <v>High School</v>
      </c>
      <c r="H7050" s="12" t="str">
        <f>kredi_kart_musterileri!G7050</f>
        <v>Married</v>
      </c>
      <c r="I7050" s="12">
        <f>kredi_kart_musterileri!H7050</f>
        <v>0</v>
      </c>
      <c r="K7050" s="15"/>
    </row>
    <row r="7051" spans="1:11">
      <c r="A7051" s="47">
        <f>kredi_kart_musterileri!A7051</f>
        <v>709296558</v>
      </c>
      <c r="B7051" s="15" t="str">
        <f>kredi_kart_musterileri!B7051</f>
        <v>Existing Customer</v>
      </c>
      <c r="C7051" s="9">
        <f>kredi_kart_musterileri!C7051</f>
        <v>53</v>
      </c>
      <c r="D7051" s="77" t="str">
        <f t="shared" si="110"/>
        <v>46-55</v>
      </c>
      <c r="E7051" s="12" t="str">
        <f>kredi_kart_musterileri!D7051</f>
        <v>M</v>
      </c>
      <c r="F7051" s="9">
        <f>kredi_kart_musterileri!E7051</f>
        <v>2</v>
      </c>
      <c r="G7051" s="34" t="str">
        <f>kredi_kart_musterileri!F7051</f>
        <v>Graduate</v>
      </c>
      <c r="H7051" s="12" t="str">
        <f>kredi_kart_musterileri!G7051</f>
        <v>Single</v>
      </c>
      <c r="I7051" s="12" t="str">
        <f>kredi_kart_musterileri!H7051</f>
        <v>$120K +</v>
      </c>
      <c r="K7051" s="15"/>
    </row>
    <row r="7052" spans="1:11">
      <c r="A7052" s="47">
        <f>kredi_kart_musterileri!A7052</f>
        <v>780180033</v>
      </c>
      <c r="B7052" s="15" t="str">
        <f>kredi_kart_musterileri!B7052</f>
        <v>Existing Customer</v>
      </c>
      <c r="C7052" s="9">
        <f>kredi_kart_musterileri!C7052</f>
        <v>31</v>
      </c>
      <c r="D7052" s="77" t="str">
        <f t="shared" si="110"/>
        <v>25-35</v>
      </c>
      <c r="E7052" s="12" t="str">
        <f>kredi_kart_musterileri!D7052</f>
        <v>F</v>
      </c>
      <c r="F7052" s="9">
        <f>kredi_kart_musterileri!E7052</f>
        <v>0</v>
      </c>
      <c r="G7052" s="34" t="str">
        <f>kredi_kart_musterileri!F7052</f>
        <v>Graduate</v>
      </c>
      <c r="H7052" s="12" t="str">
        <f>kredi_kart_musterileri!G7052</f>
        <v>Married</v>
      </c>
      <c r="I7052" s="12" t="str">
        <f>kredi_kart_musterileri!H7052</f>
        <v>Less than $40K</v>
      </c>
      <c r="K7052" s="15"/>
    </row>
    <row r="7053" spans="1:11">
      <c r="A7053" s="47">
        <f>kredi_kart_musterileri!A7053</f>
        <v>713474733</v>
      </c>
      <c r="B7053" s="15" t="str">
        <f>kredi_kart_musterileri!B7053</f>
        <v>Attrited Customer</v>
      </c>
      <c r="C7053" s="9">
        <f>kredi_kart_musterileri!C7053</f>
        <v>51</v>
      </c>
      <c r="D7053" s="77" t="str">
        <f t="shared" si="110"/>
        <v>46-55</v>
      </c>
      <c r="E7053" s="12" t="str">
        <f>kredi_kart_musterileri!D7053</f>
        <v>M</v>
      </c>
      <c r="F7053" s="9">
        <f>kredi_kart_musterileri!E7053</f>
        <v>2</v>
      </c>
      <c r="G7053" s="34" t="str">
        <f>kredi_kart_musterileri!F7053</f>
        <v>Graduate</v>
      </c>
      <c r="H7053" s="12" t="str">
        <f>kredi_kart_musterileri!G7053</f>
        <v>Single</v>
      </c>
      <c r="I7053" s="12" t="str">
        <f>kredi_kart_musterileri!H7053</f>
        <v>$80K - $120K</v>
      </c>
      <c r="K7053" s="15"/>
    </row>
    <row r="7054" spans="1:11">
      <c r="A7054" s="47">
        <f>kredi_kart_musterileri!A7054</f>
        <v>771527508</v>
      </c>
      <c r="B7054" s="15" t="str">
        <f>kredi_kart_musterileri!B7054</f>
        <v>Existing Customer</v>
      </c>
      <c r="C7054" s="9">
        <f>kredi_kart_musterileri!C7054</f>
        <v>60</v>
      </c>
      <c r="D7054" s="77" t="str">
        <f t="shared" si="110"/>
        <v>56+</v>
      </c>
      <c r="E7054" s="12" t="str">
        <f>kredi_kart_musterileri!D7054</f>
        <v>M</v>
      </c>
      <c r="F7054" s="9">
        <f>kredi_kart_musterileri!E7054</f>
        <v>2</v>
      </c>
      <c r="G7054" s="34" t="str">
        <f>kredi_kart_musterileri!F7054</f>
        <v>Graduate</v>
      </c>
      <c r="H7054" s="12" t="str">
        <f>kredi_kart_musterileri!G7054</f>
        <v>Single</v>
      </c>
      <c r="I7054" s="12" t="str">
        <f>kredi_kart_musterileri!H7054</f>
        <v>$60K - $80K</v>
      </c>
      <c r="K7054" s="15"/>
    </row>
    <row r="7055" spans="1:11">
      <c r="A7055" s="47">
        <f>kredi_kart_musterileri!A7055</f>
        <v>709614333</v>
      </c>
      <c r="B7055" s="15" t="str">
        <f>kredi_kart_musterileri!B7055</f>
        <v>Existing Customer</v>
      </c>
      <c r="C7055" s="9">
        <f>kredi_kart_musterileri!C7055</f>
        <v>59</v>
      </c>
      <c r="D7055" s="77" t="str">
        <f t="shared" si="110"/>
        <v>56+</v>
      </c>
      <c r="E7055" s="12" t="str">
        <f>kredi_kart_musterileri!D7055</f>
        <v>F</v>
      </c>
      <c r="F7055" s="9">
        <f>kredi_kart_musterileri!E7055</f>
        <v>0</v>
      </c>
      <c r="G7055" s="34" t="str">
        <f>kredi_kart_musterileri!F7055</f>
        <v>High School</v>
      </c>
      <c r="H7055" s="12" t="str">
        <f>kredi_kart_musterileri!G7055</f>
        <v>Single</v>
      </c>
      <c r="I7055" s="12">
        <f>kredi_kart_musterileri!H7055</f>
        <v>0</v>
      </c>
      <c r="K7055" s="15"/>
    </row>
    <row r="7056" spans="1:11">
      <c r="A7056" s="47">
        <f>kredi_kart_musterileri!A7056</f>
        <v>767005683</v>
      </c>
      <c r="B7056" s="15" t="str">
        <f>kredi_kart_musterileri!B7056</f>
        <v>Existing Customer</v>
      </c>
      <c r="C7056" s="9">
        <f>kredi_kart_musterileri!C7056</f>
        <v>60</v>
      </c>
      <c r="D7056" s="77" t="str">
        <f t="shared" si="110"/>
        <v>56+</v>
      </c>
      <c r="E7056" s="12" t="str">
        <f>kredi_kart_musterileri!D7056</f>
        <v>M</v>
      </c>
      <c r="F7056" s="9">
        <f>kredi_kart_musterileri!E7056</f>
        <v>0</v>
      </c>
      <c r="G7056" s="34">
        <f>kredi_kart_musterileri!F7056</f>
        <v>0</v>
      </c>
      <c r="H7056" s="12" t="str">
        <f>kredi_kart_musterileri!G7056</f>
        <v>Single</v>
      </c>
      <c r="I7056" s="12" t="str">
        <f>kredi_kart_musterileri!H7056</f>
        <v>$40K - $60K</v>
      </c>
      <c r="K7056" s="15"/>
    </row>
    <row r="7057" spans="1:11">
      <c r="A7057" s="47">
        <f>kredi_kart_musterileri!A7057</f>
        <v>718686558</v>
      </c>
      <c r="B7057" s="15" t="str">
        <f>kredi_kart_musterileri!B7057</f>
        <v>Existing Customer</v>
      </c>
      <c r="C7057" s="9">
        <f>kredi_kart_musterileri!C7057</f>
        <v>50</v>
      </c>
      <c r="D7057" s="77" t="str">
        <f t="shared" si="110"/>
        <v>46-55</v>
      </c>
      <c r="E7057" s="12" t="str">
        <f>kredi_kart_musterileri!D7057</f>
        <v>M</v>
      </c>
      <c r="F7057" s="9">
        <f>kredi_kart_musterileri!E7057</f>
        <v>2</v>
      </c>
      <c r="G7057" s="34">
        <f>kredi_kart_musterileri!F7057</f>
        <v>0</v>
      </c>
      <c r="H7057" s="12" t="str">
        <f>kredi_kart_musterileri!G7057</f>
        <v>Married</v>
      </c>
      <c r="I7057" s="12" t="str">
        <f>kredi_kart_musterileri!H7057</f>
        <v>$120K +</v>
      </c>
      <c r="K7057" s="15"/>
    </row>
    <row r="7058" spans="1:11">
      <c r="A7058" s="47">
        <f>kredi_kart_musterileri!A7058</f>
        <v>715655283</v>
      </c>
      <c r="B7058" s="15" t="str">
        <f>kredi_kart_musterileri!B7058</f>
        <v>Existing Customer</v>
      </c>
      <c r="C7058" s="9">
        <f>kredi_kart_musterileri!C7058</f>
        <v>42</v>
      </c>
      <c r="D7058" s="77" t="str">
        <f t="shared" si="110"/>
        <v>36-45</v>
      </c>
      <c r="E7058" s="12" t="str">
        <f>kredi_kart_musterileri!D7058</f>
        <v>F</v>
      </c>
      <c r="F7058" s="9">
        <f>kredi_kart_musterileri!E7058</f>
        <v>3</v>
      </c>
      <c r="G7058" s="34" t="str">
        <f>kredi_kart_musterileri!F7058</f>
        <v>Graduate</v>
      </c>
      <c r="H7058" s="12" t="str">
        <f>kredi_kart_musterileri!G7058</f>
        <v>Married</v>
      </c>
      <c r="I7058" s="12" t="str">
        <f>kredi_kart_musterileri!H7058</f>
        <v>Less than $40K</v>
      </c>
      <c r="K7058" s="15"/>
    </row>
    <row r="7059" spans="1:11">
      <c r="A7059" s="47">
        <f>kredi_kart_musterileri!A7059</f>
        <v>819631158</v>
      </c>
      <c r="B7059" s="15" t="str">
        <f>kredi_kart_musterileri!B7059</f>
        <v>Existing Customer</v>
      </c>
      <c r="C7059" s="9">
        <f>kredi_kart_musterileri!C7059</f>
        <v>54</v>
      </c>
      <c r="D7059" s="77" t="str">
        <f t="shared" si="110"/>
        <v>46-55</v>
      </c>
      <c r="E7059" s="12" t="str">
        <f>kredi_kart_musterileri!D7059</f>
        <v>F</v>
      </c>
      <c r="F7059" s="9">
        <f>kredi_kart_musterileri!E7059</f>
        <v>4</v>
      </c>
      <c r="G7059" s="34" t="str">
        <f>kredi_kart_musterileri!F7059</f>
        <v>Post Graduate</v>
      </c>
      <c r="H7059" s="12" t="str">
        <f>kredi_kart_musterileri!G7059</f>
        <v>Married</v>
      </c>
      <c r="I7059" s="12" t="str">
        <f>kredi_kart_musterileri!H7059</f>
        <v>Less than $40K</v>
      </c>
      <c r="K7059" s="15"/>
    </row>
    <row r="7060" spans="1:11">
      <c r="A7060" s="47">
        <f>kredi_kart_musterileri!A7060</f>
        <v>710866758</v>
      </c>
      <c r="B7060" s="15" t="str">
        <f>kredi_kart_musterileri!B7060</f>
        <v>Existing Customer</v>
      </c>
      <c r="C7060" s="9">
        <f>kredi_kart_musterileri!C7060</f>
        <v>42</v>
      </c>
      <c r="D7060" s="77" t="str">
        <f t="shared" si="110"/>
        <v>36-45</v>
      </c>
      <c r="E7060" s="12" t="str">
        <f>kredi_kart_musterileri!D7060</f>
        <v>F</v>
      </c>
      <c r="F7060" s="9">
        <f>kredi_kart_musterileri!E7060</f>
        <v>4</v>
      </c>
      <c r="G7060" s="34" t="str">
        <f>kredi_kart_musterileri!F7060</f>
        <v>High School</v>
      </c>
      <c r="H7060" s="12" t="str">
        <f>kredi_kart_musterileri!G7060</f>
        <v>Married</v>
      </c>
      <c r="I7060" s="12" t="str">
        <f>kredi_kart_musterileri!H7060</f>
        <v>Less than $40K</v>
      </c>
      <c r="K7060" s="15"/>
    </row>
    <row r="7061" spans="1:11">
      <c r="A7061" s="47">
        <f>kredi_kart_musterileri!A7061</f>
        <v>790119408</v>
      </c>
      <c r="B7061" s="15" t="str">
        <f>kredi_kart_musterileri!B7061</f>
        <v>Attrited Customer</v>
      </c>
      <c r="C7061" s="9">
        <f>kredi_kart_musterileri!C7061</f>
        <v>48</v>
      </c>
      <c r="D7061" s="77" t="str">
        <f t="shared" si="110"/>
        <v>46-55</v>
      </c>
      <c r="E7061" s="12" t="str">
        <f>kredi_kart_musterileri!D7061</f>
        <v>F</v>
      </c>
      <c r="F7061" s="9">
        <f>kredi_kart_musterileri!E7061</f>
        <v>3</v>
      </c>
      <c r="G7061" s="34" t="str">
        <f>kredi_kart_musterileri!F7061</f>
        <v>Uneducated</v>
      </c>
      <c r="H7061" s="12" t="str">
        <f>kredi_kart_musterileri!G7061</f>
        <v>Married</v>
      </c>
      <c r="I7061" s="12" t="str">
        <f>kredi_kart_musterileri!H7061</f>
        <v>Less than $40K</v>
      </c>
      <c r="K7061" s="15"/>
    </row>
    <row r="7062" spans="1:11">
      <c r="A7062" s="47">
        <f>kredi_kart_musterileri!A7062</f>
        <v>771332283</v>
      </c>
      <c r="B7062" s="15" t="str">
        <f>kredi_kart_musterileri!B7062</f>
        <v>Existing Customer</v>
      </c>
      <c r="C7062" s="9">
        <f>kredi_kart_musterileri!C7062</f>
        <v>50</v>
      </c>
      <c r="D7062" s="77" t="str">
        <f t="shared" si="110"/>
        <v>46-55</v>
      </c>
      <c r="E7062" s="12" t="str">
        <f>kredi_kart_musterileri!D7062</f>
        <v>M</v>
      </c>
      <c r="F7062" s="9">
        <f>kredi_kart_musterileri!E7062</f>
        <v>4</v>
      </c>
      <c r="G7062" s="34" t="str">
        <f>kredi_kart_musterileri!F7062</f>
        <v>Graduate</v>
      </c>
      <c r="H7062" s="12" t="str">
        <f>kredi_kart_musterileri!G7062</f>
        <v>Married</v>
      </c>
      <c r="I7062" s="12" t="str">
        <f>kredi_kart_musterileri!H7062</f>
        <v>$80K - $120K</v>
      </c>
      <c r="K7062" s="15"/>
    </row>
    <row r="7063" spans="1:11">
      <c r="A7063" s="47">
        <f>kredi_kart_musterileri!A7063</f>
        <v>771408483</v>
      </c>
      <c r="B7063" s="15" t="str">
        <f>kredi_kart_musterileri!B7063</f>
        <v>Existing Customer</v>
      </c>
      <c r="C7063" s="9">
        <f>kredi_kart_musterileri!C7063</f>
        <v>48</v>
      </c>
      <c r="D7063" s="77" t="str">
        <f t="shared" si="110"/>
        <v>46-55</v>
      </c>
      <c r="E7063" s="12" t="str">
        <f>kredi_kart_musterileri!D7063</f>
        <v>M</v>
      </c>
      <c r="F7063" s="9">
        <f>kredi_kart_musterileri!E7063</f>
        <v>5</v>
      </c>
      <c r="G7063" s="34">
        <f>kredi_kart_musterileri!F7063</f>
        <v>0</v>
      </c>
      <c r="H7063" s="12" t="str">
        <f>kredi_kart_musterileri!G7063</f>
        <v>Unknown</v>
      </c>
      <c r="I7063" s="12" t="str">
        <f>kredi_kart_musterileri!H7063</f>
        <v>$60K - $80K</v>
      </c>
      <c r="K7063" s="15"/>
    </row>
    <row r="7064" spans="1:11">
      <c r="A7064" s="47">
        <f>kredi_kart_musterileri!A7064</f>
        <v>811912608</v>
      </c>
      <c r="B7064" s="15" t="str">
        <f>kredi_kart_musterileri!B7064</f>
        <v>Existing Customer</v>
      </c>
      <c r="C7064" s="9">
        <f>kredi_kart_musterileri!C7064</f>
        <v>52</v>
      </c>
      <c r="D7064" s="77" t="str">
        <f t="shared" si="110"/>
        <v>46-55</v>
      </c>
      <c r="E7064" s="12" t="str">
        <f>kredi_kart_musterileri!D7064</f>
        <v>F</v>
      </c>
      <c r="F7064" s="9">
        <f>kredi_kart_musterileri!E7064</f>
        <v>3</v>
      </c>
      <c r="G7064" s="34" t="str">
        <f>kredi_kart_musterileri!F7064</f>
        <v>Graduate</v>
      </c>
      <c r="H7064" s="12" t="str">
        <f>kredi_kart_musterileri!G7064</f>
        <v>Married</v>
      </c>
      <c r="I7064" s="12" t="str">
        <f>kredi_kart_musterileri!H7064</f>
        <v>$40K - $60K</v>
      </c>
      <c r="K7064" s="15"/>
    </row>
    <row r="7065" spans="1:11">
      <c r="A7065" s="47">
        <f>kredi_kart_musterileri!A7065</f>
        <v>708684108</v>
      </c>
      <c r="B7065" s="15" t="str">
        <f>kredi_kart_musterileri!B7065</f>
        <v>Attrited Customer</v>
      </c>
      <c r="C7065" s="9">
        <f>kredi_kart_musterileri!C7065</f>
        <v>46</v>
      </c>
      <c r="D7065" s="77" t="str">
        <f t="shared" si="110"/>
        <v>46-55</v>
      </c>
      <c r="E7065" s="12" t="str">
        <f>kredi_kart_musterileri!D7065</f>
        <v>F</v>
      </c>
      <c r="F7065" s="9">
        <f>kredi_kart_musterileri!E7065</f>
        <v>4</v>
      </c>
      <c r="G7065" s="34" t="str">
        <f>kredi_kart_musterileri!F7065</f>
        <v>Graduate</v>
      </c>
      <c r="H7065" s="12" t="str">
        <f>kredi_kart_musterileri!G7065</f>
        <v>Married</v>
      </c>
      <c r="I7065" s="12" t="str">
        <f>kredi_kart_musterileri!H7065</f>
        <v>$40K - $60K</v>
      </c>
      <c r="K7065" s="15"/>
    </row>
    <row r="7066" spans="1:11">
      <c r="A7066" s="47">
        <f>kredi_kart_musterileri!A7066</f>
        <v>768638208</v>
      </c>
      <c r="B7066" s="15" t="str">
        <f>kredi_kart_musterileri!B7066</f>
        <v>Existing Customer</v>
      </c>
      <c r="C7066" s="9">
        <f>kredi_kart_musterileri!C7066</f>
        <v>50</v>
      </c>
      <c r="D7066" s="77" t="str">
        <f t="shared" si="110"/>
        <v>46-55</v>
      </c>
      <c r="E7066" s="12" t="str">
        <f>kredi_kart_musterileri!D7066</f>
        <v>F</v>
      </c>
      <c r="F7066" s="9">
        <f>kredi_kart_musterileri!E7066</f>
        <v>2</v>
      </c>
      <c r="G7066" s="34" t="str">
        <f>kredi_kart_musterileri!F7066</f>
        <v>Uneducated</v>
      </c>
      <c r="H7066" s="12" t="str">
        <f>kredi_kart_musterileri!G7066</f>
        <v>Married</v>
      </c>
      <c r="I7066" s="12" t="str">
        <f>kredi_kart_musterileri!H7066</f>
        <v>Less than $40K</v>
      </c>
      <c r="K7066" s="15"/>
    </row>
    <row r="7067" spans="1:11">
      <c r="A7067" s="47">
        <f>kredi_kart_musterileri!A7067</f>
        <v>803115258</v>
      </c>
      <c r="B7067" s="15" t="str">
        <f>kredi_kart_musterileri!B7067</f>
        <v>Attrited Customer</v>
      </c>
      <c r="C7067" s="9">
        <f>kredi_kart_musterileri!C7067</f>
        <v>62</v>
      </c>
      <c r="D7067" s="77" t="str">
        <f t="shared" si="110"/>
        <v>56+</v>
      </c>
      <c r="E7067" s="12" t="str">
        <f>kredi_kart_musterileri!D7067</f>
        <v>M</v>
      </c>
      <c r="F7067" s="9">
        <f>kredi_kart_musterileri!E7067</f>
        <v>0</v>
      </c>
      <c r="G7067" s="34" t="str">
        <f>kredi_kart_musterileri!F7067</f>
        <v>College</v>
      </c>
      <c r="H7067" s="12" t="str">
        <f>kredi_kart_musterileri!G7067</f>
        <v>Unknown</v>
      </c>
      <c r="I7067" s="12" t="str">
        <f>kredi_kart_musterileri!H7067</f>
        <v>$40K - $60K</v>
      </c>
      <c r="K7067" s="15"/>
    </row>
    <row r="7068" spans="1:11">
      <c r="A7068" s="47">
        <f>kredi_kart_musterileri!A7068</f>
        <v>708869283</v>
      </c>
      <c r="B7068" s="15" t="str">
        <f>kredi_kart_musterileri!B7068</f>
        <v>Existing Customer</v>
      </c>
      <c r="C7068" s="9">
        <f>kredi_kart_musterileri!C7068</f>
        <v>50</v>
      </c>
      <c r="D7068" s="77" t="str">
        <f t="shared" si="110"/>
        <v>46-55</v>
      </c>
      <c r="E7068" s="12" t="str">
        <f>kredi_kart_musterileri!D7068</f>
        <v>M</v>
      </c>
      <c r="F7068" s="9">
        <f>kredi_kart_musterileri!E7068</f>
        <v>4</v>
      </c>
      <c r="G7068" s="34" t="str">
        <f>kredi_kart_musterileri!F7068</f>
        <v>High School</v>
      </c>
      <c r="H7068" s="12" t="str">
        <f>kredi_kart_musterileri!G7068</f>
        <v>Married</v>
      </c>
      <c r="I7068" s="12" t="str">
        <f>kredi_kart_musterileri!H7068</f>
        <v>$80K - $120K</v>
      </c>
      <c r="K7068" s="15"/>
    </row>
    <row r="7069" spans="1:11">
      <c r="A7069" s="47">
        <f>kredi_kart_musterileri!A7069</f>
        <v>720892833</v>
      </c>
      <c r="B7069" s="15" t="str">
        <f>kredi_kart_musterileri!B7069</f>
        <v>Existing Customer</v>
      </c>
      <c r="C7069" s="9">
        <f>kredi_kart_musterileri!C7069</f>
        <v>50</v>
      </c>
      <c r="D7069" s="77" t="str">
        <f t="shared" si="110"/>
        <v>46-55</v>
      </c>
      <c r="E7069" s="12" t="str">
        <f>kredi_kart_musterileri!D7069</f>
        <v>F</v>
      </c>
      <c r="F7069" s="9">
        <f>kredi_kart_musterileri!E7069</f>
        <v>3</v>
      </c>
      <c r="G7069" s="34" t="str">
        <f>kredi_kart_musterileri!F7069</f>
        <v>Graduate</v>
      </c>
      <c r="H7069" s="12" t="str">
        <f>kredi_kart_musterileri!G7069</f>
        <v>Married</v>
      </c>
      <c r="I7069" s="12" t="str">
        <f>kredi_kart_musterileri!H7069</f>
        <v>$40K - $60K</v>
      </c>
      <c r="K7069" s="15"/>
    </row>
    <row r="7070" spans="1:11">
      <c r="A7070" s="47">
        <f>kredi_kart_musterileri!A7070</f>
        <v>709762008</v>
      </c>
      <c r="B7070" s="15" t="str">
        <f>kredi_kart_musterileri!B7070</f>
        <v>Existing Customer</v>
      </c>
      <c r="C7070" s="9">
        <f>kredi_kart_musterileri!C7070</f>
        <v>48</v>
      </c>
      <c r="D7070" s="77" t="str">
        <f t="shared" si="110"/>
        <v>46-55</v>
      </c>
      <c r="E7070" s="12" t="str">
        <f>kredi_kart_musterileri!D7070</f>
        <v>F</v>
      </c>
      <c r="F7070" s="9">
        <f>kredi_kart_musterileri!E7070</f>
        <v>4</v>
      </c>
      <c r="G7070" s="34" t="str">
        <f>kredi_kart_musterileri!F7070</f>
        <v>High School</v>
      </c>
      <c r="H7070" s="12" t="str">
        <f>kredi_kart_musterileri!G7070</f>
        <v>Married</v>
      </c>
      <c r="I7070" s="12" t="str">
        <f>kredi_kart_musterileri!H7070</f>
        <v>Less than $40K</v>
      </c>
      <c r="K7070" s="15"/>
    </row>
    <row r="7071" spans="1:11">
      <c r="A7071" s="47">
        <f>kredi_kart_musterileri!A7071</f>
        <v>708600033</v>
      </c>
      <c r="B7071" s="15" t="str">
        <f>kredi_kart_musterileri!B7071</f>
        <v>Existing Customer</v>
      </c>
      <c r="C7071" s="9">
        <f>kredi_kart_musterileri!C7071</f>
        <v>46</v>
      </c>
      <c r="D7071" s="77" t="str">
        <f t="shared" si="110"/>
        <v>46-55</v>
      </c>
      <c r="E7071" s="12" t="str">
        <f>kredi_kart_musterileri!D7071</f>
        <v>M</v>
      </c>
      <c r="F7071" s="9">
        <f>kredi_kart_musterileri!E7071</f>
        <v>2</v>
      </c>
      <c r="G7071" s="34" t="str">
        <f>kredi_kart_musterileri!F7071</f>
        <v>Graduate</v>
      </c>
      <c r="H7071" s="12" t="str">
        <f>kredi_kart_musterileri!G7071</f>
        <v>Married</v>
      </c>
      <c r="I7071" s="12" t="str">
        <f>kredi_kart_musterileri!H7071</f>
        <v>$40K - $60K</v>
      </c>
      <c r="K7071" s="15"/>
    </row>
    <row r="7072" spans="1:11">
      <c r="A7072" s="47">
        <f>kredi_kart_musterileri!A7072</f>
        <v>708736608</v>
      </c>
      <c r="B7072" s="15" t="str">
        <f>kredi_kart_musterileri!B7072</f>
        <v>Attrited Customer</v>
      </c>
      <c r="C7072" s="9">
        <f>kredi_kart_musterileri!C7072</f>
        <v>40</v>
      </c>
      <c r="D7072" s="77" t="str">
        <f t="shared" si="110"/>
        <v>36-45</v>
      </c>
      <c r="E7072" s="12" t="str">
        <f>kredi_kart_musterileri!D7072</f>
        <v>M</v>
      </c>
      <c r="F7072" s="9">
        <f>kredi_kart_musterileri!E7072</f>
        <v>3</v>
      </c>
      <c r="G7072" s="34" t="str">
        <f>kredi_kart_musterileri!F7072</f>
        <v>Graduate</v>
      </c>
      <c r="H7072" s="12" t="str">
        <f>kredi_kart_musterileri!G7072</f>
        <v>Married</v>
      </c>
      <c r="I7072" s="12" t="str">
        <f>kredi_kart_musterileri!H7072</f>
        <v>$120K +</v>
      </c>
      <c r="K7072" s="15"/>
    </row>
    <row r="7073" spans="1:11">
      <c r="A7073" s="47">
        <f>kredi_kart_musterileri!A7073</f>
        <v>713047608</v>
      </c>
      <c r="B7073" s="15" t="str">
        <f>kredi_kart_musterileri!B7073</f>
        <v>Attrited Customer</v>
      </c>
      <c r="C7073" s="9">
        <f>kredi_kart_musterileri!C7073</f>
        <v>40</v>
      </c>
      <c r="D7073" s="77" t="str">
        <f t="shared" si="110"/>
        <v>36-45</v>
      </c>
      <c r="E7073" s="12" t="str">
        <f>kredi_kart_musterileri!D7073</f>
        <v>F</v>
      </c>
      <c r="F7073" s="9">
        <f>kredi_kart_musterileri!E7073</f>
        <v>2</v>
      </c>
      <c r="G7073" s="34" t="str">
        <f>kredi_kart_musterileri!F7073</f>
        <v>College</v>
      </c>
      <c r="H7073" s="12" t="str">
        <f>kredi_kart_musterileri!G7073</f>
        <v>Unknown</v>
      </c>
      <c r="I7073" s="12" t="str">
        <f>kredi_kart_musterileri!H7073</f>
        <v>Less than $40K</v>
      </c>
      <c r="K7073" s="15"/>
    </row>
    <row r="7074" spans="1:11">
      <c r="A7074" s="47">
        <f>kredi_kart_musterileri!A7074</f>
        <v>711717258</v>
      </c>
      <c r="B7074" s="15" t="str">
        <f>kredi_kart_musterileri!B7074</f>
        <v>Existing Customer</v>
      </c>
      <c r="C7074" s="9">
        <f>kredi_kart_musterileri!C7074</f>
        <v>54</v>
      </c>
      <c r="D7074" s="77" t="str">
        <f t="shared" si="110"/>
        <v>46-55</v>
      </c>
      <c r="E7074" s="12" t="str">
        <f>kredi_kart_musterileri!D7074</f>
        <v>F</v>
      </c>
      <c r="F7074" s="9">
        <f>kredi_kart_musterileri!E7074</f>
        <v>3</v>
      </c>
      <c r="G7074" s="34" t="str">
        <f>kredi_kart_musterileri!F7074</f>
        <v>Graduate</v>
      </c>
      <c r="H7074" s="12" t="str">
        <f>kredi_kart_musterileri!G7074</f>
        <v>Single</v>
      </c>
      <c r="I7074" s="12" t="str">
        <f>kredi_kart_musterileri!H7074</f>
        <v>$40K - $60K</v>
      </c>
      <c r="K7074" s="15"/>
    </row>
    <row r="7075" spans="1:11">
      <c r="A7075" s="47">
        <f>kredi_kart_musterileri!A7075</f>
        <v>711886383</v>
      </c>
      <c r="B7075" s="15" t="str">
        <f>kredi_kart_musterileri!B7075</f>
        <v>Attrited Customer</v>
      </c>
      <c r="C7075" s="9">
        <f>kredi_kart_musterileri!C7075</f>
        <v>54</v>
      </c>
      <c r="D7075" s="77" t="str">
        <f t="shared" si="110"/>
        <v>46-55</v>
      </c>
      <c r="E7075" s="12" t="str">
        <f>kredi_kart_musterileri!D7075</f>
        <v>F</v>
      </c>
      <c r="F7075" s="9">
        <f>kredi_kart_musterileri!E7075</f>
        <v>5</v>
      </c>
      <c r="G7075" s="34" t="str">
        <f>kredi_kart_musterileri!F7075</f>
        <v>High School</v>
      </c>
      <c r="H7075" s="12" t="str">
        <f>kredi_kart_musterileri!G7075</f>
        <v>Married</v>
      </c>
      <c r="I7075" s="12">
        <f>kredi_kart_musterileri!H7075</f>
        <v>0</v>
      </c>
      <c r="K7075" s="15"/>
    </row>
    <row r="7076" spans="1:11">
      <c r="A7076" s="47">
        <f>kredi_kart_musterileri!A7076</f>
        <v>713058858</v>
      </c>
      <c r="B7076" s="15" t="str">
        <f>kredi_kart_musterileri!B7076</f>
        <v>Attrited Customer</v>
      </c>
      <c r="C7076" s="9">
        <f>kredi_kart_musterileri!C7076</f>
        <v>54</v>
      </c>
      <c r="D7076" s="77" t="str">
        <f t="shared" si="110"/>
        <v>46-55</v>
      </c>
      <c r="E7076" s="12" t="str">
        <f>kredi_kart_musterileri!D7076</f>
        <v>F</v>
      </c>
      <c r="F7076" s="9">
        <f>kredi_kart_musterileri!E7076</f>
        <v>2</v>
      </c>
      <c r="G7076" s="34" t="str">
        <f>kredi_kart_musterileri!F7076</f>
        <v>Graduate</v>
      </c>
      <c r="H7076" s="12" t="str">
        <f>kredi_kart_musterileri!G7076</f>
        <v>Unknown</v>
      </c>
      <c r="I7076" s="12" t="str">
        <f>kredi_kart_musterileri!H7076</f>
        <v>Less than $40K</v>
      </c>
      <c r="K7076" s="15"/>
    </row>
    <row r="7077" spans="1:11">
      <c r="A7077" s="47">
        <f>kredi_kart_musterileri!A7077</f>
        <v>713993208</v>
      </c>
      <c r="B7077" s="15" t="str">
        <f>kredi_kart_musterileri!B7077</f>
        <v>Existing Customer</v>
      </c>
      <c r="C7077" s="9">
        <f>kredi_kart_musterileri!C7077</f>
        <v>37</v>
      </c>
      <c r="D7077" s="77" t="str">
        <f t="shared" si="110"/>
        <v>36-45</v>
      </c>
      <c r="E7077" s="12" t="str">
        <f>kredi_kart_musterileri!D7077</f>
        <v>F</v>
      </c>
      <c r="F7077" s="9">
        <f>kredi_kart_musterileri!E7077</f>
        <v>3</v>
      </c>
      <c r="G7077" s="34" t="str">
        <f>kredi_kart_musterileri!F7077</f>
        <v>Doctorate</v>
      </c>
      <c r="H7077" s="12" t="str">
        <f>kredi_kart_musterileri!G7077</f>
        <v>Married</v>
      </c>
      <c r="I7077" s="12" t="str">
        <f>kredi_kart_musterileri!H7077</f>
        <v>Less than $40K</v>
      </c>
      <c r="K7077" s="15"/>
    </row>
    <row r="7078" spans="1:11">
      <c r="A7078" s="47">
        <f>kredi_kart_musterileri!A7078</f>
        <v>717855933</v>
      </c>
      <c r="B7078" s="15" t="str">
        <f>kredi_kart_musterileri!B7078</f>
        <v>Existing Customer</v>
      </c>
      <c r="C7078" s="9">
        <f>kredi_kart_musterileri!C7078</f>
        <v>38</v>
      </c>
      <c r="D7078" s="77" t="str">
        <f t="shared" si="110"/>
        <v>36-45</v>
      </c>
      <c r="E7078" s="12" t="str">
        <f>kredi_kart_musterileri!D7078</f>
        <v>F</v>
      </c>
      <c r="F7078" s="9">
        <f>kredi_kart_musterileri!E7078</f>
        <v>2</v>
      </c>
      <c r="G7078" s="34" t="str">
        <f>kredi_kart_musterileri!F7078</f>
        <v>High School</v>
      </c>
      <c r="H7078" s="12" t="str">
        <f>kredi_kart_musterileri!G7078</f>
        <v>Married</v>
      </c>
      <c r="I7078" s="12" t="str">
        <f>kredi_kart_musterileri!H7078</f>
        <v>$40K - $60K</v>
      </c>
      <c r="K7078" s="15"/>
    </row>
    <row r="7079" spans="1:11">
      <c r="A7079" s="47">
        <f>kredi_kart_musterileri!A7079</f>
        <v>713436183</v>
      </c>
      <c r="B7079" s="15" t="str">
        <f>kredi_kart_musterileri!B7079</f>
        <v>Existing Customer</v>
      </c>
      <c r="C7079" s="9">
        <f>kredi_kart_musterileri!C7079</f>
        <v>42</v>
      </c>
      <c r="D7079" s="77" t="str">
        <f t="shared" si="110"/>
        <v>36-45</v>
      </c>
      <c r="E7079" s="12" t="str">
        <f>kredi_kart_musterileri!D7079</f>
        <v>F</v>
      </c>
      <c r="F7079" s="9">
        <f>kredi_kart_musterileri!E7079</f>
        <v>3</v>
      </c>
      <c r="G7079" s="34" t="str">
        <f>kredi_kart_musterileri!F7079</f>
        <v>High School</v>
      </c>
      <c r="H7079" s="12" t="str">
        <f>kredi_kart_musterileri!G7079</f>
        <v>Married</v>
      </c>
      <c r="I7079" s="12" t="str">
        <f>kredi_kart_musterileri!H7079</f>
        <v>$40K - $60K</v>
      </c>
      <c r="K7079" s="15"/>
    </row>
    <row r="7080" spans="1:11">
      <c r="A7080" s="47">
        <f>kredi_kart_musterileri!A7080</f>
        <v>778360608</v>
      </c>
      <c r="B7080" s="15" t="str">
        <f>kredi_kart_musterileri!B7080</f>
        <v>Existing Customer</v>
      </c>
      <c r="C7080" s="9">
        <f>kredi_kart_musterileri!C7080</f>
        <v>42</v>
      </c>
      <c r="D7080" s="77" t="str">
        <f t="shared" si="110"/>
        <v>36-45</v>
      </c>
      <c r="E7080" s="12" t="str">
        <f>kredi_kart_musterileri!D7080</f>
        <v>F</v>
      </c>
      <c r="F7080" s="9">
        <f>kredi_kart_musterileri!E7080</f>
        <v>1</v>
      </c>
      <c r="G7080" s="34" t="str">
        <f>kredi_kart_musterileri!F7080</f>
        <v>College</v>
      </c>
      <c r="H7080" s="12" t="str">
        <f>kredi_kart_musterileri!G7080</f>
        <v>Divorced</v>
      </c>
      <c r="I7080" s="12" t="str">
        <f>kredi_kart_musterileri!H7080</f>
        <v>Less than $40K</v>
      </c>
      <c r="K7080" s="15"/>
    </row>
    <row r="7081" spans="1:11">
      <c r="A7081" s="47">
        <f>kredi_kart_musterileri!A7081</f>
        <v>710914158</v>
      </c>
      <c r="B7081" s="15" t="str">
        <f>kredi_kart_musterileri!B7081</f>
        <v>Existing Customer</v>
      </c>
      <c r="C7081" s="9">
        <f>kredi_kart_musterileri!C7081</f>
        <v>45</v>
      </c>
      <c r="D7081" s="77" t="str">
        <f t="shared" si="110"/>
        <v>36-45</v>
      </c>
      <c r="E7081" s="12" t="str">
        <f>kredi_kart_musterileri!D7081</f>
        <v>F</v>
      </c>
      <c r="F7081" s="9">
        <f>kredi_kart_musterileri!E7081</f>
        <v>4</v>
      </c>
      <c r="G7081" s="34" t="str">
        <f>kredi_kart_musterileri!F7081</f>
        <v>College</v>
      </c>
      <c r="H7081" s="12" t="str">
        <f>kredi_kart_musterileri!G7081</f>
        <v>Married</v>
      </c>
      <c r="I7081" s="12" t="str">
        <f>kredi_kart_musterileri!H7081</f>
        <v>Less than $40K</v>
      </c>
      <c r="K7081" s="15"/>
    </row>
    <row r="7082" spans="1:11">
      <c r="A7082" s="47">
        <f>kredi_kart_musterileri!A7082</f>
        <v>714789033</v>
      </c>
      <c r="B7082" s="15" t="str">
        <f>kredi_kart_musterileri!B7082</f>
        <v>Attrited Customer</v>
      </c>
      <c r="C7082" s="9">
        <f>kredi_kart_musterileri!C7082</f>
        <v>54</v>
      </c>
      <c r="D7082" s="77" t="str">
        <f t="shared" si="110"/>
        <v>46-55</v>
      </c>
      <c r="E7082" s="12" t="str">
        <f>kredi_kart_musterileri!D7082</f>
        <v>F</v>
      </c>
      <c r="F7082" s="9">
        <f>kredi_kart_musterileri!E7082</f>
        <v>1</v>
      </c>
      <c r="G7082" s="34" t="str">
        <f>kredi_kart_musterileri!F7082</f>
        <v>Graduate</v>
      </c>
      <c r="H7082" s="12" t="str">
        <f>kredi_kart_musterileri!G7082</f>
        <v>Married</v>
      </c>
      <c r="I7082" s="12" t="str">
        <f>kredi_kart_musterileri!H7082</f>
        <v>Less than $40K</v>
      </c>
      <c r="K7082" s="15"/>
    </row>
    <row r="7083" spans="1:11">
      <c r="A7083" s="47">
        <f>kredi_kart_musterileri!A7083</f>
        <v>809811858</v>
      </c>
      <c r="B7083" s="15" t="str">
        <f>kredi_kart_musterileri!B7083</f>
        <v>Attrited Customer</v>
      </c>
      <c r="C7083" s="9">
        <f>kredi_kart_musterileri!C7083</f>
        <v>43</v>
      </c>
      <c r="D7083" s="77" t="str">
        <f t="shared" si="110"/>
        <v>36-45</v>
      </c>
      <c r="E7083" s="12" t="str">
        <f>kredi_kart_musterileri!D7083</f>
        <v>M</v>
      </c>
      <c r="F7083" s="9">
        <f>kredi_kart_musterileri!E7083</f>
        <v>5</v>
      </c>
      <c r="G7083" s="34" t="str">
        <f>kredi_kart_musterileri!F7083</f>
        <v>High School</v>
      </c>
      <c r="H7083" s="12" t="str">
        <f>kredi_kart_musterileri!G7083</f>
        <v>Unknown</v>
      </c>
      <c r="I7083" s="12" t="str">
        <f>kredi_kart_musterileri!H7083</f>
        <v>$80K - $120K</v>
      </c>
      <c r="K7083" s="15"/>
    </row>
    <row r="7084" spans="1:11">
      <c r="A7084" s="47">
        <f>kredi_kart_musterileri!A7084</f>
        <v>826709658</v>
      </c>
      <c r="B7084" s="15" t="str">
        <f>kredi_kart_musterileri!B7084</f>
        <v>Attrited Customer</v>
      </c>
      <c r="C7084" s="9">
        <f>kredi_kart_musterileri!C7084</f>
        <v>45</v>
      </c>
      <c r="D7084" s="77" t="str">
        <f t="shared" si="110"/>
        <v>36-45</v>
      </c>
      <c r="E7084" s="12" t="str">
        <f>kredi_kart_musterileri!D7084</f>
        <v>F</v>
      </c>
      <c r="F7084" s="9">
        <f>kredi_kart_musterileri!E7084</f>
        <v>3</v>
      </c>
      <c r="G7084" s="34" t="str">
        <f>kredi_kart_musterileri!F7084</f>
        <v>Graduate</v>
      </c>
      <c r="H7084" s="12" t="str">
        <f>kredi_kart_musterileri!G7084</f>
        <v>Divorced</v>
      </c>
      <c r="I7084" s="12" t="str">
        <f>kredi_kart_musterileri!H7084</f>
        <v>$40K - $60K</v>
      </c>
      <c r="K7084" s="15"/>
    </row>
    <row r="7085" spans="1:11">
      <c r="A7085" s="47">
        <f>kredi_kart_musterileri!A7085</f>
        <v>752648883</v>
      </c>
      <c r="B7085" s="15" t="str">
        <f>kredi_kart_musterileri!B7085</f>
        <v>Existing Customer</v>
      </c>
      <c r="C7085" s="9">
        <f>kredi_kart_musterileri!C7085</f>
        <v>49</v>
      </c>
      <c r="D7085" s="77" t="str">
        <f t="shared" si="110"/>
        <v>46-55</v>
      </c>
      <c r="E7085" s="12" t="str">
        <f>kredi_kart_musterileri!D7085</f>
        <v>F</v>
      </c>
      <c r="F7085" s="9">
        <f>kredi_kart_musterileri!E7085</f>
        <v>2</v>
      </c>
      <c r="G7085" s="34" t="str">
        <f>kredi_kart_musterileri!F7085</f>
        <v>College</v>
      </c>
      <c r="H7085" s="12" t="str">
        <f>kredi_kart_musterileri!G7085</f>
        <v>Single</v>
      </c>
      <c r="I7085" s="12" t="str">
        <f>kredi_kart_musterileri!H7085</f>
        <v>Less than $40K</v>
      </c>
      <c r="K7085" s="15"/>
    </row>
    <row r="7086" spans="1:11">
      <c r="A7086" s="47">
        <f>kredi_kart_musterileri!A7086</f>
        <v>715771608</v>
      </c>
      <c r="B7086" s="15" t="str">
        <f>kredi_kart_musterileri!B7086</f>
        <v>Existing Customer</v>
      </c>
      <c r="C7086" s="9">
        <f>kredi_kart_musterileri!C7086</f>
        <v>41</v>
      </c>
      <c r="D7086" s="77" t="str">
        <f t="shared" si="110"/>
        <v>36-45</v>
      </c>
      <c r="E7086" s="12" t="str">
        <f>kredi_kart_musterileri!D7086</f>
        <v>M</v>
      </c>
      <c r="F7086" s="9">
        <f>kredi_kart_musterileri!E7086</f>
        <v>3</v>
      </c>
      <c r="G7086" s="34" t="str">
        <f>kredi_kart_musterileri!F7086</f>
        <v>Graduate</v>
      </c>
      <c r="H7086" s="12" t="str">
        <f>kredi_kart_musterileri!G7086</f>
        <v>Married</v>
      </c>
      <c r="I7086" s="12" t="str">
        <f>kredi_kart_musterileri!H7086</f>
        <v>$120K +</v>
      </c>
      <c r="K7086" s="15"/>
    </row>
    <row r="7087" spans="1:11">
      <c r="A7087" s="47">
        <f>kredi_kart_musterileri!A7087</f>
        <v>719061933</v>
      </c>
      <c r="B7087" s="15" t="str">
        <f>kredi_kart_musterileri!B7087</f>
        <v>Existing Customer</v>
      </c>
      <c r="C7087" s="9">
        <f>kredi_kart_musterileri!C7087</f>
        <v>44</v>
      </c>
      <c r="D7087" s="77" t="str">
        <f t="shared" si="110"/>
        <v>36-45</v>
      </c>
      <c r="E7087" s="12" t="str">
        <f>kredi_kart_musterileri!D7087</f>
        <v>F</v>
      </c>
      <c r="F7087" s="9">
        <f>kredi_kart_musterileri!E7087</f>
        <v>4</v>
      </c>
      <c r="G7087" s="34" t="str">
        <f>kredi_kart_musterileri!F7087</f>
        <v>Graduate</v>
      </c>
      <c r="H7087" s="12" t="str">
        <f>kredi_kart_musterileri!G7087</f>
        <v>Married</v>
      </c>
      <c r="I7087" s="12">
        <f>kredi_kart_musterileri!H7087</f>
        <v>0</v>
      </c>
      <c r="K7087" s="15"/>
    </row>
    <row r="7088" spans="1:11">
      <c r="A7088" s="47">
        <f>kredi_kart_musterileri!A7088</f>
        <v>792345258</v>
      </c>
      <c r="B7088" s="15" t="str">
        <f>kredi_kart_musterileri!B7088</f>
        <v>Existing Customer</v>
      </c>
      <c r="C7088" s="9">
        <f>kredi_kart_musterileri!C7088</f>
        <v>46</v>
      </c>
      <c r="D7088" s="77" t="str">
        <f t="shared" si="110"/>
        <v>46-55</v>
      </c>
      <c r="E7088" s="12" t="str">
        <f>kredi_kart_musterileri!D7088</f>
        <v>F</v>
      </c>
      <c r="F7088" s="9">
        <f>kredi_kart_musterileri!E7088</f>
        <v>2</v>
      </c>
      <c r="G7088" s="34" t="str">
        <f>kredi_kart_musterileri!F7088</f>
        <v>Uneducated</v>
      </c>
      <c r="H7088" s="12" t="str">
        <f>kredi_kart_musterileri!G7088</f>
        <v>Divorced</v>
      </c>
      <c r="I7088" s="12">
        <f>kredi_kart_musterileri!H7088</f>
        <v>0</v>
      </c>
      <c r="K7088" s="15"/>
    </row>
    <row r="7089" spans="1:11">
      <c r="A7089" s="47">
        <f>kredi_kart_musterileri!A7089</f>
        <v>711765708</v>
      </c>
      <c r="B7089" s="15" t="str">
        <f>kredi_kart_musterileri!B7089</f>
        <v>Existing Customer</v>
      </c>
      <c r="C7089" s="9">
        <f>kredi_kart_musterileri!C7089</f>
        <v>39</v>
      </c>
      <c r="D7089" s="77" t="str">
        <f t="shared" si="110"/>
        <v>36-45</v>
      </c>
      <c r="E7089" s="12" t="str">
        <f>kredi_kart_musterileri!D7089</f>
        <v>F</v>
      </c>
      <c r="F7089" s="9">
        <f>kredi_kart_musterileri!E7089</f>
        <v>1</v>
      </c>
      <c r="G7089" s="34" t="str">
        <f>kredi_kart_musterileri!F7089</f>
        <v>Graduate</v>
      </c>
      <c r="H7089" s="12" t="str">
        <f>kredi_kart_musterileri!G7089</f>
        <v>Unknown</v>
      </c>
      <c r="I7089" s="12" t="str">
        <f>kredi_kart_musterileri!H7089</f>
        <v>Less than $40K</v>
      </c>
      <c r="K7089" s="15"/>
    </row>
    <row r="7090" spans="1:11">
      <c r="A7090" s="47">
        <f>kredi_kart_musterileri!A7090</f>
        <v>783393633</v>
      </c>
      <c r="B7090" s="15" t="str">
        <f>kredi_kart_musterileri!B7090</f>
        <v>Existing Customer</v>
      </c>
      <c r="C7090" s="9">
        <f>kredi_kart_musterileri!C7090</f>
        <v>46</v>
      </c>
      <c r="D7090" s="77" t="str">
        <f t="shared" si="110"/>
        <v>46-55</v>
      </c>
      <c r="E7090" s="12" t="str">
        <f>kredi_kart_musterileri!D7090</f>
        <v>M</v>
      </c>
      <c r="F7090" s="9">
        <f>kredi_kart_musterileri!E7090</f>
        <v>3</v>
      </c>
      <c r="G7090" s="34" t="str">
        <f>kredi_kart_musterileri!F7090</f>
        <v>Graduate</v>
      </c>
      <c r="H7090" s="12" t="str">
        <f>kredi_kart_musterileri!G7090</f>
        <v>Unknown</v>
      </c>
      <c r="I7090" s="12" t="str">
        <f>kredi_kart_musterileri!H7090</f>
        <v>$80K - $120K</v>
      </c>
      <c r="K7090" s="15"/>
    </row>
    <row r="7091" spans="1:11">
      <c r="A7091" s="47">
        <f>kredi_kart_musterileri!A7091</f>
        <v>779667408</v>
      </c>
      <c r="B7091" s="15" t="str">
        <f>kredi_kart_musterileri!B7091</f>
        <v>Existing Customer</v>
      </c>
      <c r="C7091" s="9">
        <f>kredi_kart_musterileri!C7091</f>
        <v>58</v>
      </c>
      <c r="D7091" s="77" t="str">
        <f t="shared" si="110"/>
        <v>56+</v>
      </c>
      <c r="E7091" s="12" t="str">
        <f>kredi_kart_musterileri!D7091</f>
        <v>M</v>
      </c>
      <c r="F7091" s="9">
        <f>kredi_kart_musterileri!E7091</f>
        <v>1</v>
      </c>
      <c r="G7091" s="34" t="str">
        <f>kredi_kart_musterileri!F7091</f>
        <v>Post Graduate</v>
      </c>
      <c r="H7091" s="12" t="str">
        <f>kredi_kart_musterileri!G7091</f>
        <v>Single</v>
      </c>
      <c r="I7091" s="12" t="str">
        <f>kredi_kart_musterileri!H7091</f>
        <v>$80K - $120K</v>
      </c>
      <c r="K7091" s="15"/>
    </row>
    <row r="7092" spans="1:11">
      <c r="A7092" s="47">
        <f>kredi_kart_musterileri!A7092</f>
        <v>805461783</v>
      </c>
      <c r="B7092" s="15" t="str">
        <f>kredi_kart_musterileri!B7092</f>
        <v>Existing Customer</v>
      </c>
      <c r="C7092" s="9">
        <f>kredi_kart_musterileri!C7092</f>
        <v>47</v>
      </c>
      <c r="D7092" s="77" t="str">
        <f t="shared" si="110"/>
        <v>46-55</v>
      </c>
      <c r="E7092" s="12" t="str">
        <f>kredi_kart_musterileri!D7092</f>
        <v>F</v>
      </c>
      <c r="F7092" s="9">
        <f>kredi_kart_musterileri!E7092</f>
        <v>3</v>
      </c>
      <c r="G7092" s="34" t="str">
        <f>kredi_kart_musterileri!F7092</f>
        <v>Graduate</v>
      </c>
      <c r="H7092" s="12" t="str">
        <f>kredi_kart_musterileri!G7092</f>
        <v>Divorced</v>
      </c>
      <c r="I7092" s="12" t="str">
        <f>kredi_kart_musterileri!H7092</f>
        <v>Less than $40K</v>
      </c>
      <c r="K7092" s="15"/>
    </row>
    <row r="7093" spans="1:11">
      <c r="A7093" s="47">
        <f>kredi_kart_musterileri!A7093</f>
        <v>719098308</v>
      </c>
      <c r="B7093" s="15" t="str">
        <f>kredi_kart_musterileri!B7093</f>
        <v>Attrited Customer</v>
      </c>
      <c r="C7093" s="9">
        <f>kredi_kart_musterileri!C7093</f>
        <v>56</v>
      </c>
      <c r="D7093" s="77" t="str">
        <f t="shared" si="110"/>
        <v>56+</v>
      </c>
      <c r="E7093" s="12" t="str">
        <f>kredi_kart_musterileri!D7093</f>
        <v>F</v>
      </c>
      <c r="F7093" s="9">
        <f>kredi_kart_musterileri!E7093</f>
        <v>2</v>
      </c>
      <c r="G7093" s="34" t="str">
        <f>kredi_kart_musterileri!F7093</f>
        <v>High School</v>
      </c>
      <c r="H7093" s="12" t="str">
        <f>kredi_kart_musterileri!G7093</f>
        <v>Single</v>
      </c>
      <c r="I7093" s="12" t="str">
        <f>kredi_kart_musterileri!H7093</f>
        <v>Less than $40K</v>
      </c>
      <c r="K7093" s="15"/>
    </row>
    <row r="7094" spans="1:11">
      <c r="A7094" s="47">
        <f>kredi_kart_musterileri!A7094</f>
        <v>771433608</v>
      </c>
      <c r="B7094" s="15" t="str">
        <f>kredi_kart_musterileri!B7094</f>
        <v>Existing Customer</v>
      </c>
      <c r="C7094" s="9">
        <f>kredi_kart_musterileri!C7094</f>
        <v>54</v>
      </c>
      <c r="D7094" s="77" t="str">
        <f t="shared" si="110"/>
        <v>46-55</v>
      </c>
      <c r="E7094" s="12" t="str">
        <f>kredi_kart_musterileri!D7094</f>
        <v>M</v>
      </c>
      <c r="F7094" s="9">
        <f>kredi_kart_musterileri!E7094</f>
        <v>4</v>
      </c>
      <c r="G7094" s="34" t="str">
        <f>kredi_kart_musterileri!F7094</f>
        <v>Uneducated</v>
      </c>
      <c r="H7094" s="12" t="str">
        <f>kredi_kart_musterileri!G7094</f>
        <v>Single</v>
      </c>
      <c r="I7094" s="12" t="str">
        <f>kredi_kart_musterileri!H7094</f>
        <v>$80K - $120K</v>
      </c>
      <c r="K7094" s="15"/>
    </row>
    <row r="7095" spans="1:11">
      <c r="A7095" s="47">
        <f>kredi_kart_musterileri!A7095</f>
        <v>825811158</v>
      </c>
      <c r="B7095" s="15" t="str">
        <f>kredi_kart_musterileri!B7095</f>
        <v>Existing Customer</v>
      </c>
      <c r="C7095" s="9">
        <f>kredi_kart_musterileri!C7095</f>
        <v>51</v>
      </c>
      <c r="D7095" s="77" t="str">
        <f t="shared" si="110"/>
        <v>46-55</v>
      </c>
      <c r="E7095" s="12" t="str">
        <f>kredi_kart_musterileri!D7095</f>
        <v>F</v>
      </c>
      <c r="F7095" s="9">
        <f>kredi_kart_musterileri!E7095</f>
        <v>2</v>
      </c>
      <c r="G7095" s="34" t="str">
        <f>kredi_kart_musterileri!F7095</f>
        <v>High School</v>
      </c>
      <c r="H7095" s="12" t="str">
        <f>kredi_kart_musterileri!G7095</f>
        <v>Single</v>
      </c>
      <c r="I7095" s="12" t="str">
        <f>kredi_kart_musterileri!H7095</f>
        <v>Less than $40K</v>
      </c>
      <c r="K7095" s="15"/>
    </row>
    <row r="7096" spans="1:11">
      <c r="A7096" s="47">
        <f>kredi_kart_musterileri!A7096</f>
        <v>715252383</v>
      </c>
      <c r="B7096" s="15" t="str">
        <f>kredi_kart_musterileri!B7096</f>
        <v>Existing Customer</v>
      </c>
      <c r="C7096" s="9">
        <f>kredi_kart_musterileri!C7096</f>
        <v>58</v>
      </c>
      <c r="D7096" s="77" t="str">
        <f t="shared" si="110"/>
        <v>56+</v>
      </c>
      <c r="E7096" s="12" t="str">
        <f>kredi_kart_musterileri!D7096</f>
        <v>F</v>
      </c>
      <c r="F7096" s="9">
        <f>kredi_kart_musterileri!E7096</f>
        <v>2</v>
      </c>
      <c r="G7096" s="34" t="str">
        <f>kredi_kart_musterileri!F7096</f>
        <v>High School</v>
      </c>
      <c r="H7096" s="12" t="str">
        <f>kredi_kart_musterileri!G7096</f>
        <v>Divorced</v>
      </c>
      <c r="I7096" s="12">
        <f>kredi_kart_musterileri!H7096</f>
        <v>0</v>
      </c>
      <c r="K7096" s="15"/>
    </row>
    <row r="7097" spans="1:11">
      <c r="A7097" s="47">
        <f>kredi_kart_musterileri!A7097</f>
        <v>809092458</v>
      </c>
      <c r="B7097" s="15" t="str">
        <f>kredi_kart_musterileri!B7097</f>
        <v>Existing Customer</v>
      </c>
      <c r="C7097" s="9">
        <f>kredi_kart_musterileri!C7097</f>
        <v>36</v>
      </c>
      <c r="D7097" s="77" t="str">
        <f t="shared" si="110"/>
        <v>36-45</v>
      </c>
      <c r="E7097" s="12" t="str">
        <f>kredi_kart_musterileri!D7097</f>
        <v>F</v>
      </c>
      <c r="F7097" s="9">
        <f>kredi_kart_musterileri!E7097</f>
        <v>4</v>
      </c>
      <c r="G7097" s="34" t="str">
        <f>kredi_kart_musterileri!F7097</f>
        <v>Uneducated</v>
      </c>
      <c r="H7097" s="12" t="str">
        <f>kredi_kart_musterileri!G7097</f>
        <v>Married</v>
      </c>
      <c r="I7097" s="12" t="str">
        <f>kredi_kart_musterileri!H7097</f>
        <v>$40K - $60K</v>
      </c>
      <c r="K7097" s="15"/>
    </row>
    <row r="7098" spans="1:11">
      <c r="A7098" s="47">
        <f>kredi_kart_musterileri!A7098</f>
        <v>713706258</v>
      </c>
      <c r="B7098" s="15" t="str">
        <f>kredi_kart_musterileri!B7098</f>
        <v>Existing Customer</v>
      </c>
      <c r="C7098" s="9">
        <f>kredi_kart_musterileri!C7098</f>
        <v>52</v>
      </c>
      <c r="D7098" s="77" t="str">
        <f t="shared" si="110"/>
        <v>46-55</v>
      </c>
      <c r="E7098" s="12" t="str">
        <f>kredi_kart_musterileri!D7098</f>
        <v>F</v>
      </c>
      <c r="F7098" s="9">
        <f>kredi_kart_musterileri!E7098</f>
        <v>1</v>
      </c>
      <c r="G7098" s="34">
        <f>kredi_kart_musterileri!F7098</f>
        <v>0</v>
      </c>
      <c r="H7098" s="12" t="str">
        <f>kredi_kart_musterileri!G7098</f>
        <v>Single</v>
      </c>
      <c r="I7098" s="12" t="str">
        <f>kredi_kart_musterileri!H7098</f>
        <v>Less than $40K</v>
      </c>
      <c r="K7098" s="15"/>
    </row>
    <row r="7099" spans="1:11">
      <c r="A7099" s="47">
        <f>kredi_kart_musterileri!A7099</f>
        <v>714693708</v>
      </c>
      <c r="B7099" s="15" t="str">
        <f>kredi_kart_musterileri!B7099</f>
        <v>Existing Customer</v>
      </c>
      <c r="C7099" s="9">
        <f>kredi_kart_musterileri!C7099</f>
        <v>45</v>
      </c>
      <c r="D7099" s="77" t="str">
        <f t="shared" si="110"/>
        <v>36-45</v>
      </c>
      <c r="E7099" s="12" t="str">
        <f>kredi_kart_musterileri!D7099</f>
        <v>F</v>
      </c>
      <c r="F7099" s="9">
        <f>kredi_kart_musterileri!E7099</f>
        <v>3</v>
      </c>
      <c r="G7099" s="34" t="str">
        <f>kredi_kart_musterileri!F7099</f>
        <v>Graduate</v>
      </c>
      <c r="H7099" s="12" t="str">
        <f>kredi_kart_musterileri!G7099</f>
        <v>Married</v>
      </c>
      <c r="I7099" s="12" t="str">
        <f>kredi_kart_musterileri!H7099</f>
        <v>$40K - $60K</v>
      </c>
      <c r="K7099" s="15"/>
    </row>
    <row r="7100" spans="1:11">
      <c r="A7100" s="47">
        <f>kredi_kart_musterileri!A7100</f>
        <v>721072908</v>
      </c>
      <c r="B7100" s="15" t="str">
        <f>kredi_kart_musterileri!B7100</f>
        <v>Existing Customer</v>
      </c>
      <c r="C7100" s="9">
        <f>kredi_kart_musterileri!C7100</f>
        <v>51</v>
      </c>
      <c r="D7100" s="77" t="str">
        <f t="shared" si="110"/>
        <v>46-55</v>
      </c>
      <c r="E7100" s="12" t="str">
        <f>kredi_kart_musterileri!D7100</f>
        <v>M</v>
      </c>
      <c r="F7100" s="9">
        <f>kredi_kart_musterileri!E7100</f>
        <v>0</v>
      </c>
      <c r="G7100" s="34" t="str">
        <f>kredi_kart_musterileri!F7100</f>
        <v>Doctorate</v>
      </c>
      <c r="H7100" s="12" t="str">
        <f>kredi_kart_musterileri!G7100</f>
        <v>Single</v>
      </c>
      <c r="I7100" s="12" t="str">
        <f>kredi_kart_musterileri!H7100</f>
        <v>$60K - $80K</v>
      </c>
      <c r="K7100" s="15"/>
    </row>
    <row r="7101" spans="1:11">
      <c r="A7101" s="47">
        <f>kredi_kart_musterileri!A7101</f>
        <v>716675358</v>
      </c>
      <c r="B7101" s="15" t="str">
        <f>kredi_kart_musterileri!B7101</f>
        <v>Existing Customer</v>
      </c>
      <c r="C7101" s="9">
        <f>kredi_kart_musterileri!C7101</f>
        <v>54</v>
      </c>
      <c r="D7101" s="77" t="str">
        <f t="shared" si="110"/>
        <v>46-55</v>
      </c>
      <c r="E7101" s="12" t="str">
        <f>kredi_kart_musterileri!D7101</f>
        <v>F</v>
      </c>
      <c r="F7101" s="9">
        <f>kredi_kart_musterileri!E7101</f>
        <v>1</v>
      </c>
      <c r="G7101" s="34" t="str">
        <f>kredi_kart_musterileri!F7101</f>
        <v>College</v>
      </c>
      <c r="H7101" s="12" t="str">
        <f>kredi_kart_musterileri!G7101</f>
        <v>Single</v>
      </c>
      <c r="I7101" s="12" t="str">
        <f>kredi_kart_musterileri!H7101</f>
        <v>Less than $40K</v>
      </c>
      <c r="K7101" s="15"/>
    </row>
    <row r="7102" spans="1:11">
      <c r="A7102" s="47">
        <f>kredi_kart_musterileri!A7102</f>
        <v>708128733</v>
      </c>
      <c r="B7102" s="15" t="str">
        <f>kredi_kart_musterileri!B7102</f>
        <v>Existing Customer</v>
      </c>
      <c r="C7102" s="9">
        <f>kredi_kart_musterileri!C7102</f>
        <v>50</v>
      </c>
      <c r="D7102" s="77" t="str">
        <f t="shared" si="110"/>
        <v>46-55</v>
      </c>
      <c r="E7102" s="12" t="str">
        <f>kredi_kart_musterileri!D7102</f>
        <v>F</v>
      </c>
      <c r="F7102" s="9">
        <f>kredi_kart_musterileri!E7102</f>
        <v>3</v>
      </c>
      <c r="G7102" s="34" t="str">
        <f>kredi_kart_musterileri!F7102</f>
        <v>Post Graduate</v>
      </c>
      <c r="H7102" s="12" t="str">
        <f>kredi_kart_musterileri!G7102</f>
        <v>Single</v>
      </c>
      <c r="I7102" s="12">
        <f>kredi_kart_musterileri!H7102</f>
        <v>0</v>
      </c>
      <c r="K7102" s="15"/>
    </row>
    <row r="7103" spans="1:11">
      <c r="A7103" s="47">
        <f>kredi_kart_musterileri!A7103</f>
        <v>711392508</v>
      </c>
      <c r="B7103" s="15" t="str">
        <f>kredi_kart_musterileri!B7103</f>
        <v>Existing Customer</v>
      </c>
      <c r="C7103" s="9">
        <f>kredi_kart_musterileri!C7103</f>
        <v>37</v>
      </c>
      <c r="D7103" s="77" t="str">
        <f t="shared" si="110"/>
        <v>36-45</v>
      </c>
      <c r="E7103" s="12" t="str">
        <f>kredi_kart_musterileri!D7103</f>
        <v>F</v>
      </c>
      <c r="F7103" s="9">
        <f>kredi_kart_musterileri!E7103</f>
        <v>2</v>
      </c>
      <c r="G7103" s="34" t="str">
        <f>kredi_kart_musterileri!F7103</f>
        <v>Graduate</v>
      </c>
      <c r="H7103" s="12" t="str">
        <f>kredi_kart_musterileri!G7103</f>
        <v>Married</v>
      </c>
      <c r="I7103" s="12" t="str">
        <f>kredi_kart_musterileri!H7103</f>
        <v>Less than $40K</v>
      </c>
      <c r="K7103" s="15"/>
    </row>
    <row r="7104" spans="1:11">
      <c r="A7104" s="47">
        <f>kredi_kart_musterileri!A7104</f>
        <v>771420708</v>
      </c>
      <c r="B7104" s="15" t="str">
        <f>kredi_kart_musterileri!B7104</f>
        <v>Existing Customer</v>
      </c>
      <c r="C7104" s="9">
        <f>kredi_kart_musterileri!C7104</f>
        <v>42</v>
      </c>
      <c r="D7104" s="77" t="str">
        <f t="shared" si="110"/>
        <v>36-45</v>
      </c>
      <c r="E7104" s="12" t="str">
        <f>kredi_kart_musterileri!D7104</f>
        <v>F</v>
      </c>
      <c r="F7104" s="9">
        <f>kredi_kart_musterileri!E7104</f>
        <v>4</v>
      </c>
      <c r="G7104" s="34">
        <f>kredi_kart_musterileri!F7104</f>
        <v>0</v>
      </c>
      <c r="H7104" s="12" t="str">
        <f>kredi_kart_musterileri!G7104</f>
        <v>Single</v>
      </c>
      <c r="I7104" s="12" t="str">
        <f>kredi_kart_musterileri!H7104</f>
        <v>Less than $40K</v>
      </c>
      <c r="K7104" s="15"/>
    </row>
    <row r="7105" spans="1:11">
      <c r="A7105" s="47">
        <f>kredi_kart_musterileri!A7105</f>
        <v>721207908</v>
      </c>
      <c r="B7105" s="15" t="str">
        <f>kredi_kart_musterileri!B7105</f>
        <v>Existing Customer</v>
      </c>
      <c r="C7105" s="9">
        <f>kredi_kart_musterileri!C7105</f>
        <v>47</v>
      </c>
      <c r="D7105" s="77" t="str">
        <f t="shared" si="110"/>
        <v>46-55</v>
      </c>
      <c r="E7105" s="12" t="str">
        <f>kredi_kart_musterileri!D7105</f>
        <v>F</v>
      </c>
      <c r="F7105" s="9">
        <f>kredi_kart_musterileri!E7105</f>
        <v>5</v>
      </c>
      <c r="G7105" s="34" t="str">
        <f>kredi_kart_musterileri!F7105</f>
        <v>High School</v>
      </c>
      <c r="H7105" s="12" t="str">
        <f>kredi_kart_musterileri!G7105</f>
        <v>Single</v>
      </c>
      <c r="I7105" s="12" t="str">
        <f>kredi_kart_musterileri!H7105</f>
        <v>Less than $40K</v>
      </c>
      <c r="K7105" s="15"/>
    </row>
    <row r="7106" spans="1:11">
      <c r="A7106" s="47">
        <f>kredi_kart_musterileri!A7106</f>
        <v>715798608</v>
      </c>
      <c r="B7106" s="15" t="str">
        <f>kredi_kart_musterileri!B7106</f>
        <v>Existing Customer</v>
      </c>
      <c r="C7106" s="9">
        <f>kredi_kart_musterileri!C7106</f>
        <v>45</v>
      </c>
      <c r="D7106" s="77" t="str">
        <f t="shared" si="110"/>
        <v>36-45</v>
      </c>
      <c r="E7106" s="12" t="str">
        <f>kredi_kart_musterileri!D7106</f>
        <v>F</v>
      </c>
      <c r="F7106" s="9">
        <f>kredi_kart_musterileri!E7106</f>
        <v>4</v>
      </c>
      <c r="G7106" s="34" t="str">
        <f>kredi_kart_musterileri!F7106</f>
        <v>Graduate</v>
      </c>
      <c r="H7106" s="12" t="str">
        <f>kredi_kart_musterileri!G7106</f>
        <v>Married</v>
      </c>
      <c r="I7106" s="12" t="str">
        <f>kredi_kart_musterileri!H7106</f>
        <v>$40K - $60K</v>
      </c>
      <c r="K7106" s="15"/>
    </row>
    <row r="7107" spans="1:11">
      <c r="A7107" s="47">
        <f>kredi_kart_musterileri!A7107</f>
        <v>716758008</v>
      </c>
      <c r="B7107" s="15" t="str">
        <f>kredi_kart_musterileri!B7107</f>
        <v>Existing Customer</v>
      </c>
      <c r="C7107" s="9">
        <f>kredi_kart_musterileri!C7107</f>
        <v>40</v>
      </c>
      <c r="D7107" s="77" t="str">
        <f t="shared" ref="D7107:D7170" si="111">IF($C7107&lt;=35, "25-35", IF($C7107&lt;=45, "36-45", IF($C7107&lt;=55, "46-55", "56+")))</f>
        <v>36-45</v>
      </c>
      <c r="E7107" s="12" t="str">
        <f>kredi_kart_musterileri!D7107</f>
        <v>M</v>
      </c>
      <c r="F7107" s="9">
        <f>kredi_kart_musterileri!E7107</f>
        <v>5</v>
      </c>
      <c r="G7107" s="34" t="str">
        <f>kredi_kart_musterileri!F7107</f>
        <v>High School</v>
      </c>
      <c r="H7107" s="12" t="str">
        <f>kredi_kart_musterileri!G7107</f>
        <v>Single</v>
      </c>
      <c r="I7107" s="12" t="str">
        <f>kredi_kart_musterileri!H7107</f>
        <v>$40K - $60K</v>
      </c>
      <c r="K7107" s="15"/>
    </row>
    <row r="7108" spans="1:11">
      <c r="A7108" s="47">
        <f>kredi_kart_musterileri!A7108</f>
        <v>714847983</v>
      </c>
      <c r="B7108" s="15" t="str">
        <f>kredi_kart_musterileri!B7108</f>
        <v>Existing Customer</v>
      </c>
      <c r="C7108" s="9">
        <f>kredi_kart_musterileri!C7108</f>
        <v>48</v>
      </c>
      <c r="D7108" s="77" t="str">
        <f t="shared" si="111"/>
        <v>46-55</v>
      </c>
      <c r="E7108" s="12" t="str">
        <f>kredi_kart_musterileri!D7108</f>
        <v>M</v>
      </c>
      <c r="F7108" s="9">
        <f>kredi_kart_musterileri!E7108</f>
        <v>3</v>
      </c>
      <c r="G7108" s="34">
        <f>kredi_kart_musterileri!F7108</f>
        <v>0</v>
      </c>
      <c r="H7108" s="12" t="str">
        <f>kredi_kart_musterileri!G7108</f>
        <v>Single</v>
      </c>
      <c r="I7108" s="12" t="str">
        <f>kredi_kart_musterileri!H7108</f>
        <v>$80K - $120K</v>
      </c>
      <c r="K7108" s="15"/>
    </row>
    <row r="7109" spans="1:11">
      <c r="A7109" s="47">
        <f>kredi_kart_musterileri!A7109</f>
        <v>716975583</v>
      </c>
      <c r="B7109" s="15" t="str">
        <f>kredi_kart_musterileri!B7109</f>
        <v>Existing Customer</v>
      </c>
      <c r="C7109" s="9">
        <f>kredi_kart_musterileri!C7109</f>
        <v>42</v>
      </c>
      <c r="D7109" s="77" t="str">
        <f t="shared" si="111"/>
        <v>36-45</v>
      </c>
      <c r="E7109" s="12" t="str">
        <f>kredi_kart_musterileri!D7109</f>
        <v>F</v>
      </c>
      <c r="F7109" s="9">
        <f>kredi_kart_musterileri!E7109</f>
        <v>2</v>
      </c>
      <c r="G7109" s="34">
        <f>kredi_kart_musterileri!F7109</f>
        <v>0</v>
      </c>
      <c r="H7109" s="12" t="str">
        <f>kredi_kart_musterileri!G7109</f>
        <v>Single</v>
      </c>
      <c r="I7109" s="12" t="str">
        <f>kredi_kart_musterileri!H7109</f>
        <v>$40K - $60K</v>
      </c>
      <c r="K7109" s="15"/>
    </row>
    <row r="7110" spans="1:11">
      <c r="A7110" s="47">
        <f>kredi_kart_musterileri!A7110</f>
        <v>804434058</v>
      </c>
      <c r="B7110" s="15" t="str">
        <f>kredi_kart_musterileri!B7110</f>
        <v>Existing Customer</v>
      </c>
      <c r="C7110" s="9">
        <f>kredi_kart_musterileri!C7110</f>
        <v>47</v>
      </c>
      <c r="D7110" s="77" t="str">
        <f t="shared" si="111"/>
        <v>46-55</v>
      </c>
      <c r="E7110" s="12" t="str">
        <f>kredi_kart_musterileri!D7110</f>
        <v>M</v>
      </c>
      <c r="F7110" s="9">
        <f>kredi_kart_musterileri!E7110</f>
        <v>1</v>
      </c>
      <c r="G7110" s="34" t="str">
        <f>kredi_kart_musterileri!F7110</f>
        <v>College</v>
      </c>
      <c r="H7110" s="12" t="str">
        <f>kredi_kart_musterileri!G7110</f>
        <v>Married</v>
      </c>
      <c r="I7110" s="12" t="str">
        <f>kredi_kart_musterileri!H7110</f>
        <v>$60K - $80K</v>
      </c>
      <c r="K7110" s="15"/>
    </row>
    <row r="7111" spans="1:11">
      <c r="A7111" s="47">
        <f>kredi_kart_musterileri!A7111</f>
        <v>714293358</v>
      </c>
      <c r="B7111" s="15" t="str">
        <f>kredi_kart_musterileri!B7111</f>
        <v>Existing Customer</v>
      </c>
      <c r="C7111" s="9">
        <f>kredi_kart_musterileri!C7111</f>
        <v>54</v>
      </c>
      <c r="D7111" s="77" t="str">
        <f t="shared" si="111"/>
        <v>46-55</v>
      </c>
      <c r="E7111" s="12" t="str">
        <f>kredi_kart_musterileri!D7111</f>
        <v>F</v>
      </c>
      <c r="F7111" s="9">
        <f>kredi_kart_musterileri!E7111</f>
        <v>4</v>
      </c>
      <c r="G7111" s="34" t="str">
        <f>kredi_kart_musterileri!F7111</f>
        <v>College</v>
      </c>
      <c r="H7111" s="12" t="str">
        <f>kredi_kart_musterileri!G7111</f>
        <v>Single</v>
      </c>
      <c r="I7111" s="12" t="str">
        <f>kredi_kart_musterileri!H7111</f>
        <v>Less than $40K</v>
      </c>
      <c r="K7111" s="15"/>
    </row>
    <row r="7112" spans="1:11">
      <c r="A7112" s="47">
        <f>kredi_kart_musterileri!A7112</f>
        <v>710989008</v>
      </c>
      <c r="B7112" s="15" t="str">
        <f>kredi_kart_musterileri!B7112</f>
        <v>Existing Customer</v>
      </c>
      <c r="C7112" s="9">
        <f>kredi_kart_musterileri!C7112</f>
        <v>38</v>
      </c>
      <c r="D7112" s="77" t="str">
        <f t="shared" si="111"/>
        <v>36-45</v>
      </c>
      <c r="E7112" s="12" t="str">
        <f>kredi_kart_musterileri!D7112</f>
        <v>M</v>
      </c>
      <c r="F7112" s="9">
        <f>kredi_kart_musterileri!E7112</f>
        <v>1</v>
      </c>
      <c r="G7112" s="34" t="str">
        <f>kredi_kart_musterileri!F7112</f>
        <v>Graduate</v>
      </c>
      <c r="H7112" s="12" t="str">
        <f>kredi_kart_musterileri!G7112</f>
        <v>Unknown</v>
      </c>
      <c r="I7112" s="12" t="str">
        <f>kredi_kart_musterileri!H7112</f>
        <v>$40K - $60K</v>
      </c>
      <c r="K7112" s="15"/>
    </row>
    <row r="7113" spans="1:11">
      <c r="A7113" s="47">
        <f>kredi_kart_musterileri!A7113</f>
        <v>757194408</v>
      </c>
      <c r="B7113" s="15" t="str">
        <f>kredi_kart_musterileri!B7113</f>
        <v>Attrited Customer</v>
      </c>
      <c r="C7113" s="9">
        <f>kredi_kart_musterileri!C7113</f>
        <v>43</v>
      </c>
      <c r="D7113" s="77" t="str">
        <f t="shared" si="111"/>
        <v>36-45</v>
      </c>
      <c r="E7113" s="12" t="str">
        <f>kredi_kart_musterileri!D7113</f>
        <v>M</v>
      </c>
      <c r="F7113" s="9">
        <f>kredi_kart_musterileri!E7113</f>
        <v>3</v>
      </c>
      <c r="G7113" s="34" t="str">
        <f>kredi_kart_musterileri!F7113</f>
        <v>College</v>
      </c>
      <c r="H7113" s="12" t="str">
        <f>kredi_kart_musterileri!G7113</f>
        <v>Married</v>
      </c>
      <c r="I7113" s="12" t="str">
        <f>kredi_kart_musterileri!H7113</f>
        <v>$60K - $80K</v>
      </c>
      <c r="K7113" s="15"/>
    </row>
    <row r="7114" spans="1:11">
      <c r="A7114" s="47">
        <f>kredi_kart_musterileri!A7114</f>
        <v>711459483</v>
      </c>
      <c r="B7114" s="15" t="str">
        <f>kredi_kart_musterileri!B7114</f>
        <v>Existing Customer</v>
      </c>
      <c r="C7114" s="9">
        <f>kredi_kart_musterileri!C7114</f>
        <v>43</v>
      </c>
      <c r="D7114" s="77" t="str">
        <f t="shared" si="111"/>
        <v>36-45</v>
      </c>
      <c r="E7114" s="12" t="str">
        <f>kredi_kart_musterileri!D7114</f>
        <v>F</v>
      </c>
      <c r="F7114" s="9">
        <f>kredi_kart_musterileri!E7114</f>
        <v>3</v>
      </c>
      <c r="G7114" s="34" t="str">
        <f>kredi_kart_musterileri!F7114</f>
        <v>High School</v>
      </c>
      <c r="H7114" s="12" t="str">
        <f>kredi_kart_musterileri!G7114</f>
        <v>Unknown</v>
      </c>
      <c r="I7114" s="12" t="str">
        <f>kredi_kart_musterileri!H7114</f>
        <v>Less than $40K</v>
      </c>
      <c r="K7114" s="15"/>
    </row>
    <row r="7115" spans="1:11">
      <c r="A7115" s="47">
        <f>kredi_kart_musterileri!A7115</f>
        <v>762020133</v>
      </c>
      <c r="B7115" s="15" t="str">
        <f>kredi_kart_musterileri!B7115</f>
        <v>Attrited Customer</v>
      </c>
      <c r="C7115" s="9">
        <f>kredi_kart_musterileri!C7115</f>
        <v>37</v>
      </c>
      <c r="D7115" s="77" t="str">
        <f t="shared" si="111"/>
        <v>36-45</v>
      </c>
      <c r="E7115" s="12" t="str">
        <f>kredi_kart_musterileri!D7115</f>
        <v>F</v>
      </c>
      <c r="F7115" s="9">
        <f>kredi_kart_musterileri!E7115</f>
        <v>3</v>
      </c>
      <c r="G7115" s="34" t="str">
        <f>kredi_kart_musterileri!F7115</f>
        <v>High School</v>
      </c>
      <c r="H7115" s="12" t="str">
        <f>kredi_kart_musterileri!G7115</f>
        <v>Married</v>
      </c>
      <c r="I7115" s="12">
        <f>kredi_kart_musterileri!H7115</f>
        <v>0</v>
      </c>
      <c r="K7115" s="15"/>
    </row>
    <row r="7116" spans="1:11">
      <c r="A7116" s="47">
        <f>kredi_kart_musterileri!A7116</f>
        <v>719256483</v>
      </c>
      <c r="B7116" s="15" t="str">
        <f>kredi_kart_musterileri!B7116</f>
        <v>Existing Customer</v>
      </c>
      <c r="C7116" s="9">
        <f>kredi_kart_musterileri!C7116</f>
        <v>41</v>
      </c>
      <c r="D7116" s="77" t="str">
        <f t="shared" si="111"/>
        <v>36-45</v>
      </c>
      <c r="E7116" s="12" t="str">
        <f>kredi_kart_musterileri!D7116</f>
        <v>F</v>
      </c>
      <c r="F7116" s="9">
        <f>kredi_kart_musterileri!E7116</f>
        <v>4</v>
      </c>
      <c r="G7116" s="34" t="str">
        <f>kredi_kart_musterileri!F7116</f>
        <v>High School</v>
      </c>
      <c r="H7116" s="12" t="str">
        <f>kredi_kart_musterileri!G7116</f>
        <v>Single</v>
      </c>
      <c r="I7116" s="12" t="str">
        <f>kredi_kart_musterileri!H7116</f>
        <v>$40K - $60K</v>
      </c>
      <c r="K7116" s="15"/>
    </row>
    <row r="7117" spans="1:11">
      <c r="A7117" s="47">
        <f>kredi_kart_musterileri!A7117</f>
        <v>717211608</v>
      </c>
      <c r="B7117" s="15" t="str">
        <f>kredi_kart_musterileri!B7117</f>
        <v>Existing Customer</v>
      </c>
      <c r="C7117" s="9">
        <f>kredi_kart_musterileri!C7117</f>
        <v>45</v>
      </c>
      <c r="D7117" s="77" t="str">
        <f t="shared" si="111"/>
        <v>36-45</v>
      </c>
      <c r="E7117" s="12" t="str">
        <f>kredi_kart_musterileri!D7117</f>
        <v>F</v>
      </c>
      <c r="F7117" s="9">
        <f>kredi_kart_musterileri!E7117</f>
        <v>3</v>
      </c>
      <c r="G7117" s="34">
        <f>kredi_kart_musterileri!F7117</f>
        <v>0</v>
      </c>
      <c r="H7117" s="12" t="str">
        <f>kredi_kart_musterileri!G7117</f>
        <v>Single</v>
      </c>
      <c r="I7117" s="12" t="str">
        <f>kredi_kart_musterileri!H7117</f>
        <v>Less than $40K</v>
      </c>
      <c r="K7117" s="15"/>
    </row>
    <row r="7118" spans="1:11">
      <c r="A7118" s="47">
        <f>kredi_kart_musterileri!A7118</f>
        <v>717125958</v>
      </c>
      <c r="B7118" s="15" t="str">
        <f>kredi_kart_musterileri!B7118</f>
        <v>Existing Customer</v>
      </c>
      <c r="C7118" s="9">
        <f>kredi_kart_musterileri!C7118</f>
        <v>49</v>
      </c>
      <c r="D7118" s="77" t="str">
        <f t="shared" si="111"/>
        <v>46-55</v>
      </c>
      <c r="E7118" s="12" t="str">
        <f>kredi_kart_musterileri!D7118</f>
        <v>F</v>
      </c>
      <c r="F7118" s="9">
        <f>kredi_kart_musterileri!E7118</f>
        <v>3</v>
      </c>
      <c r="G7118" s="34">
        <f>kredi_kart_musterileri!F7118</f>
        <v>0</v>
      </c>
      <c r="H7118" s="12" t="str">
        <f>kredi_kart_musterileri!G7118</f>
        <v>Married</v>
      </c>
      <c r="I7118" s="12" t="str">
        <f>kredi_kart_musterileri!H7118</f>
        <v>Less than $40K</v>
      </c>
      <c r="K7118" s="15"/>
    </row>
    <row r="7119" spans="1:11">
      <c r="A7119" s="47">
        <f>kredi_kart_musterileri!A7119</f>
        <v>779261433</v>
      </c>
      <c r="B7119" s="15" t="str">
        <f>kredi_kart_musterileri!B7119</f>
        <v>Existing Customer</v>
      </c>
      <c r="C7119" s="9">
        <f>kredi_kart_musterileri!C7119</f>
        <v>54</v>
      </c>
      <c r="D7119" s="77" t="str">
        <f t="shared" si="111"/>
        <v>46-55</v>
      </c>
      <c r="E7119" s="12" t="str">
        <f>kredi_kart_musterileri!D7119</f>
        <v>F</v>
      </c>
      <c r="F7119" s="9">
        <f>kredi_kart_musterileri!E7119</f>
        <v>2</v>
      </c>
      <c r="G7119" s="34" t="str">
        <f>kredi_kart_musterileri!F7119</f>
        <v>Graduate</v>
      </c>
      <c r="H7119" s="12" t="str">
        <f>kredi_kart_musterileri!G7119</f>
        <v>Single</v>
      </c>
      <c r="I7119" s="12" t="str">
        <f>kredi_kart_musterileri!H7119</f>
        <v>Less than $40K</v>
      </c>
      <c r="K7119" s="15"/>
    </row>
    <row r="7120" spans="1:11">
      <c r="A7120" s="47">
        <f>kredi_kart_musterileri!A7120</f>
        <v>780720258</v>
      </c>
      <c r="B7120" s="15" t="str">
        <f>kredi_kart_musterileri!B7120</f>
        <v>Attrited Customer</v>
      </c>
      <c r="C7120" s="9">
        <f>kredi_kart_musterileri!C7120</f>
        <v>45</v>
      </c>
      <c r="D7120" s="77" t="str">
        <f t="shared" si="111"/>
        <v>36-45</v>
      </c>
      <c r="E7120" s="12" t="str">
        <f>kredi_kart_musterileri!D7120</f>
        <v>M</v>
      </c>
      <c r="F7120" s="9">
        <f>kredi_kart_musterileri!E7120</f>
        <v>4</v>
      </c>
      <c r="G7120" s="34" t="str">
        <f>kredi_kart_musterileri!F7120</f>
        <v>High School</v>
      </c>
      <c r="H7120" s="12" t="str">
        <f>kredi_kart_musterileri!G7120</f>
        <v>Divorced</v>
      </c>
      <c r="I7120" s="12" t="str">
        <f>kredi_kart_musterileri!H7120</f>
        <v>Less than $40K</v>
      </c>
      <c r="K7120" s="15"/>
    </row>
    <row r="7121" spans="1:11">
      <c r="A7121" s="47">
        <f>kredi_kart_musterileri!A7121</f>
        <v>715593783</v>
      </c>
      <c r="B7121" s="15" t="str">
        <f>kredi_kart_musterileri!B7121</f>
        <v>Existing Customer</v>
      </c>
      <c r="C7121" s="9">
        <f>kredi_kart_musterileri!C7121</f>
        <v>52</v>
      </c>
      <c r="D7121" s="77" t="str">
        <f t="shared" si="111"/>
        <v>46-55</v>
      </c>
      <c r="E7121" s="12" t="str">
        <f>kredi_kart_musterileri!D7121</f>
        <v>M</v>
      </c>
      <c r="F7121" s="9">
        <f>kredi_kart_musterileri!E7121</f>
        <v>1</v>
      </c>
      <c r="G7121" s="34">
        <f>kredi_kart_musterileri!F7121</f>
        <v>0</v>
      </c>
      <c r="H7121" s="12" t="str">
        <f>kredi_kart_musterileri!G7121</f>
        <v>Married</v>
      </c>
      <c r="I7121" s="12" t="str">
        <f>kredi_kart_musterileri!H7121</f>
        <v>$80K - $120K</v>
      </c>
      <c r="K7121" s="15"/>
    </row>
    <row r="7122" spans="1:11">
      <c r="A7122" s="47">
        <f>kredi_kart_musterileri!A7122</f>
        <v>770858283</v>
      </c>
      <c r="B7122" s="15" t="str">
        <f>kredi_kart_musterileri!B7122</f>
        <v>Existing Customer</v>
      </c>
      <c r="C7122" s="9">
        <f>kredi_kart_musterileri!C7122</f>
        <v>40</v>
      </c>
      <c r="D7122" s="77" t="str">
        <f t="shared" si="111"/>
        <v>36-45</v>
      </c>
      <c r="E7122" s="12" t="str">
        <f>kredi_kart_musterileri!D7122</f>
        <v>F</v>
      </c>
      <c r="F7122" s="9">
        <f>kredi_kart_musterileri!E7122</f>
        <v>4</v>
      </c>
      <c r="G7122" s="34" t="str">
        <f>kredi_kart_musterileri!F7122</f>
        <v>High School</v>
      </c>
      <c r="H7122" s="12" t="str">
        <f>kredi_kart_musterileri!G7122</f>
        <v>Married</v>
      </c>
      <c r="I7122" s="12" t="str">
        <f>kredi_kart_musterileri!H7122</f>
        <v>$40K - $60K</v>
      </c>
      <c r="K7122" s="15"/>
    </row>
    <row r="7123" spans="1:11">
      <c r="A7123" s="47">
        <f>kredi_kart_musterileri!A7123</f>
        <v>718570158</v>
      </c>
      <c r="B7123" s="15" t="str">
        <f>kredi_kart_musterileri!B7123</f>
        <v>Existing Customer</v>
      </c>
      <c r="C7123" s="9">
        <f>kredi_kart_musterileri!C7123</f>
        <v>54</v>
      </c>
      <c r="D7123" s="77" t="str">
        <f t="shared" si="111"/>
        <v>46-55</v>
      </c>
      <c r="E7123" s="12" t="str">
        <f>kredi_kart_musterileri!D7123</f>
        <v>F</v>
      </c>
      <c r="F7123" s="9">
        <f>kredi_kart_musterileri!E7123</f>
        <v>4</v>
      </c>
      <c r="G7123" s="34" t="str">
        <f>kredi_kart_musterileri!F7123</f>
        <v>College</v>
      </c>
      <c r="H7123" s="12" t="str">
        <f>kredi_kart_musterileri!G7123</f>
        <v>Single</v>
      </c>
      <c r="I7123" s="12" t="str">
        <f>kredi_kart_musterileri!H7123</f>
        <v>Less than $40K</v>
      </c>
      <c r="K7123" s="15"/>
    </row>
    <row r="7124" spans="1:11">
      <c r="A7124" s="47">
        <f>kredi_kart_musterileri!A7124</f>
        <v>711039633</v>
      </c>
      <c r="B7124" s="15" t="str">
        <f>kredi_kart_musterileri!B7124</f>
        <v>Existing Customer</v>
      </c>
      <c r="C7124" s="9">
        <f>kredi_kart_musterileri!C7124</f>
        <v>52</v>
      </c>
      <c r="D7124" s="77" t="str">
        <f t="shared" si="111"/>
        <v>46-55</v>
      </c>
      <c r="E7124" s="12" t="str">
        <f>kredi_kart_musterileri!D7124</f>
        <v>F</v>
      </c>
      <c r="F7124" s="9">
        <f>kredi_kart_musterileri!E7124</f>
        <v>4</v>
      </c>
      <c r="G7124" s="34" t="str">
        <f>kredi_kart_musterileri!F7124</f>
        <v>Post Graduate</v>
      </c>
      <c r="H7124" s="12" t="str">
        <f>kredi_kart_musterileri!G7124</f>
        <v>Married</v>
      </c>
      <c r="I7124" s="12" t="str">
        <f>kredi_kart_musterileri!H7124</f>
        <v>Less than $40K</v>
      </c>
      <c r="K7124" s="15"/>
    </row>
    <row r="7125" spans="1:11">
      <c r="A7125" s="47">
        <f>kredi_kart_musterileri!A7125</f>
        <v>714074808</v>
      </c>
      <c r="B7125" s="15" t="str">
        <f>kredi_kart_musterileri!B7125</f>
        <v>Existing Customer</v>
      </c>
      <c r="C7125" s="9">
        <f>kredi_kart_musterileri!C7125</f>
        <v>58</v>
      </c>
      <c r="D7125" s="77" t="str">
        <f t="shared" si="111"/>
        <v>56+</v>
      </c>
      <c r="E7125" s="12" t="str">
        <f>kredi_kart_musterileri!D7125</f>
        <v>F</v>
      </c>
      <c r="F7125" s="9">
        <f>kredi_kart_musterileri!E7125</f>
        <v>0</v>
      </c>
      <c r="G7125" s="34" t="str">
        <f>kredi_kart_musterileri!F7125</f>
        <v>High School</v>
      </c>
      <c r="H7125" s="12" t="str">
        <f>kredi_kart_musterileri!G7125</f>
        <v>Married</v>
      </c>
      <c r="I7125" s="12" t="str">
        <f>kredi_kart_musterileri!H7125</f>
        <v>Less than $40K</v>
      </c>
      <c r="K7125" s="15"/>
    </row>
    <row r="7126" spans="1:11">
      <c r="A7126" s="47">
        <f>kredi_kart_musterileri!A7126</f>
        <v>710439483</v>
      </c>
      <c r="B7126" s="15" t="str">
        <f>kredi_kart_musterileri!B7126</f>
        <v>Existing Customer</v>
      </c>
      <c r="C7126" s="9">
        <f>kredi_kart_musterileri!C7126</f>
        <v>51</v>
      </c>
      <c r="D7126" s="77" t="str">
        <f t="shared" si="111"/>
        <v>46-55</v>
      </c>
      <c r="E7126" s="12" t="str">
        <f>kredi_kart_musterileri!D7126</f>
        <v>F</v>
      </c>
      <c r="F7126" s="9">
        <f>kredi_kart_musterileri!E7126</f>
        <v>2</v>
      </c>
      <c r="G7126" s="34" t="str">
        <f>kredi_kart_musterileri!F7126</f>
        <v>Graduate</v>
      </c>
      <c r="H7126" s="12" t="str">
        <f>kredi_kart_musterileri!G7126</f>
        <v>Single</v>
      </c>
      <c r="I7126" s="12" t="str">
        <f>kredi_kart_musterileri!H7126</f>
        <v>Less than $40K</v>
      </c>
      <c r="K7126" s="15"/>
    </row>
    <row r="7127" spans="1:11">
      <c r="A7127" s="47">
        <f>kredi_kart_musterileri!A7127</f>
        <v>717516333</v>
      </c>
      <c r="B7127" s="15" t="str">
        <f>kredi_kart_musterileri!B7127</f>
        <v>Existing Customer</v>
      </c>
      <c r="C7127" s="9">
        <f>kredi_kart_musterileri!C7127</f>
        <v>40</v>
      </c>
      <c r="D7127" s="77" t="str">
        <f t="shared" si="111"/>
        <v>36-45</v>
      </c>
      <c r="E7127" s="12" t="str">
        <f>kredi_kart_musterileri!D7127</f>
        <v>M</v>
      </c>
      <c r="F7127" s="9">
        <f>kredi_kart_musterileri!E7127</f>
        <v>2</v>
      </c>
      <c r="G7127" s="34" t="str">
        <f>kredi_kart_musterileri!F7127</f>
        <v>Graduate</v>
      </c>
      <c r="H7127" s="12" t="str">
        <f>kredi_kart_musterileri!G7127</f>
        <v>Married</v>
      </c>
      <c r="I7127" s="12" t="str">
        <f>kredi_kart_musterileri!H7127</f>
        <v>$120K +</v>
      </c>
      <c r="K7127" s="15"/>
    </row>
    <row r="7128" spans="1:11">
      <c r="A7128" s="47">
        <f>kredi_kart_musterileri!A7128</f>
        <v>788835408</v>
      </c>
      <c r="B7128" s="15" t="str">
        <f>kredi_kart_musterileri!B7128</f>
        <v>Attrited Customer</v>
      </c>
      <c r="C7128" s="9">
        <f>kredi_kart_musterileri!C7128</f>
        <v>49</v>
      </c>
      <c r="D7128" s="77" t="str">
        <f t="shared" si="111"/>
        <v>46-55</v>
      </c>
      <c r="E7128" s="12" t="str">
        <f>kredi_kart_musterileri!D7128</f>
        <v>F</v>
      </c>
      <c r="F7128" s="9">
        <f>kredi_kart_musterileri!E7128</f>
        <v>3</v>
      </c>
      <c r="G7128" s="34">
        <f>kredi_kart_musterileri!F7128</f>
        <v>0</v>
      </c>
      <c r="H7128" s="12" t="str">
        <f>kredi_kart_musterileri!G7128</f>
        <v>Married</v>
      </c>
      <c r="I7128" s="12" t="str">
        <f>kredi_kart_musterileri!H7128</f>
        <v>Less than $40K</v>
      </c>
      <c r="K7128" s="15"/>
    </row>
    <row r="7129" spans="1:11">
      <c r="A7129" s="47">
        <f>kredi_kart_musterileri!A7129</f>
        <v>716414958</v>
      </c>
      <c r="B7129" s="15" t="str">
        <f>kredi_kart_musterileri!B7129</f>
        <v>Existing Customer</v>
      </c>
      <c r="C7129" s="9">
        <f>kredi_kart_musterileri!C7129</f>
        <v>39</v>
      </c>
      <c r="D7129" s="77" t="str">
        <f t="shared" si="111"/>
        <v>36-45</v>
      </c>
      <c r="E7129" s="12" t="str">
        <f>kredi_kart_musterileri!D7129</f>
        <v>F</v>
      </c>
      <c r="F7129" s="9">
        <f>kredi_kart_musterileri!E7129</f>
        <v>3</v>
      </c>
      <c r="G7129" s="34" t="str">
        <f>kredi_kart_musterileri!F7129</f>
        <v>High School</v>
      </c>
      <c r="H7129" s="12" t="str">
        <f>kredi_kart_musterileri!G7129</f>
        <v>Single</v>
      </c>
      <c r="I7129" s="12">
        <f>kredi_kart_musterileri!H7129</f>
        <v>0</v>
      </c>
      <c r="K7129" s="15"/>
    </row>
    <row r="7130" spans="1:11">
      <c r="A7130" s="47">
        <f>kredi_kart_musterileri!A7130</f>
        <v>712327608</v>
      </c>
      <c r="B7130" s="15" t="str">
        <f>kredi_kart_musterileri!B7130</f>
        <v>Attrited Customer</v>
      </c>
      <c r="C7130" s="9">
        <f>kredi_kart_musterileri!C7130</f>
        <v>54</v>
      </c>
      <c r="D7130" s="77" t="str">
        <f t="shared" si="111"/>
        <v>46-55</v>
      </c>
      <c r="E7130" s="12" t="str">
        <f>kredi_kart_musterileri!D7130</f>
        <v>F</v>
      </c>
      <c r="F7130" s="9">
        <f>kredi_kart_musterileri!E7130</f>
        <v>0</v>
      </c>
      <c r="G7130" s="34" t="str">
        <f>kredi_kart_musterileri!F7130</f>
        <v>Doctorate</v>
      </c>
      <c r="H7130" s="12" t="str">
        <f>kredi_kart_musterileri!G7130</f>
        <v>Single</v>
      </c>
      <c r="I7130" s="12" t="str">
        <f>kredi_kart_musterileri!H7130</f>
        <v>Less than $40K</v>
      </c>
      <c r="K7130" s="15"/>
    </row>
    <row r="7131" spans="1:11">
      <c r="A7131" s="47">
        <f>kredi_kart_musterileri!A7131</f>
        <v>796326483</v>
      </c>
      <c r="B7131" s="15" t="str">
        <f>kredi_kart_musterileri!B7131</f>
        <v>Existing Customer</v>
      </c>
      <c r="C7131" s="9">
        <f>kredi_kart_musterileri!C7131</f>
        <v>42</v>
      </c>
      <c r="D7131" s="77" t="str">
        <f t="shared" si="111"/>
        <v>36-45</v>
      </c>
      <c r="E7131" s="12" t="str">
        <f>kredi_kart_musterileri!D7131</f>
        <v>M</v>
      </c>
      <c r="F7131" s="9">
        <f>kredi_kart_musterileri!E7131</f>
        <v>3</v>
      </c>
      <c r="G7131" s="34" t="str">
        <f>kredi_kart_musterileri!F7131</f>
        <v>High School</v>
      </c>
      <c r="H7131" s="12" t="str">
        <f>kredi_kart_musterileri!G7131</f>
        <v>Married</v>
      </c>
      <c r="I7131" s="12" t="str">
        <f>kredi_kart_musterileri!H7131</f>
        <v>$80K - $120K</v>
      </c>
      <c r="K7131" s="15"/>
    </row>
    <row r="7132" spans="1:11">
      <c r="A7132" s="47">
        <f>kredi_kart_musterileri!A7132</f>
        <v>714146208</v>
      </c>
      <c r="B7132" s="15" t="str">
        <f>kredi_kart_musterileri!B7132</f>
        <v>Existing Customer</v>
      </c>
      <c r="C7132" s="9">
        <f>kredi_kart_musterileri!C7132</f>
        <v>40</v>
      </c>
      <c r="D7132" s="77" t="str">
        <f t="shared" si="111"/>
        <v>36-45</v>
      </c>
      <c r="E7132" s="12" t="str">
        <f>kredi_kart_musterileri!D7132</f>
        <v>F</v>
      </c>
      <c r="F7132" s="9">
        <f>kredi_kart_musterileri!E7132</f>
        <v>4</v>
      </c>
      <c r="G7132" s="34">
        <f>kredi_kart_musterileri!F7132</f>
        <v>0</v>
      </c>
      <c r="H7132" s="12" t="str">
        <f>kredi_kart_musterileri!G7132</f>
        <v>Single</v>
      </c>
      <c r="I7132" s="12" t="str">
        <f>kredi_kart_musterileri!H7132</f>
        <v>Less than $40K</v>
      </c>
      <c r="K7132" s="15"/>
    </row>
    <row r="7133" spans="1:11">
      <c r="A7133" s="47">
        <f>kredi_kart_musterileri!A7133</f>
        <v>779166783</v>
      </c>
      <c r="B7133" s="15" t="str">
        <f>kredi_kart_musterileri!B7133</f>
        <v>Existing Customer</v>
      </c>
      <c r="C7133" s="9">
        <f>kredi_kart_musterileri!C7133</f>
        <v>41</v>
      </c>
      <c r="D7133" s="77" t="str">
        <f t="shared" si="111"/>
        <v>36-45</v>
      </c>
      <c r="E7133" s="12" t="str">
        <f>kredi_kart_musterileri!D7133</f>
        <v>F</v>
      </c>
      <c r="F7133" s="9">
        <f>kredi_kart_musterileri!E7133</f>
        <v>4</v>
      </c>
      <c r="G7133" s="34">
        <f>kredi_kart_musterileri!F7133</f>
        <v>0</v>
      </c>
      <c r="H7133" s="12" t="str">
        <f>kredi_kart_musterileri!G7133</f>
        <v>Single</v>
      </c>
      <c r="I7133" s="12" t="str">
        <f>kredi_kart_musterileri!H7133</f>
        <v>$40K - $60K</v>
      </c>
      <c r="K7133" s="15"/>
    </row>
    <row r="7134" spans="1:11">
      <c r="A7134" s="47">
        <f>kredi_kart_musterileri!A7134</f>
        <v>720818658</v>
      </c>
      <c r="B7134" s="15" t="str">
        <f>kredi_kart_musterileri!B7134</f>
        <v>Existing Customer</v>
      </c>
      <c r="C7134" s="9">
        <f>kredi_kart_musterileri!C7134</f>
        <v>50</v>
      </c>
      <c r="D7134" s="77" t="str">
        <f t="shared" si="111"/>
        <v>46-55</v>
      </c>
      <c r="E7134" s="12" t="str">
        <f>kredi_kart_musterileri!D7134</f>
        <v>F</v>
      </c>
      <c r="F7134" s="9">
        <f>kredi_kart_musterileri!E7134</f>
        <v>1</v>
      </c>
      <c r="G7134" s="34" t="str">
        <f>kredi_kart_musterileri!F7134</f>
        <v>Uneducated</v>
      </c>
      <c r="H7134" s="12" t="str">
        <f>kredi_kart_musterileri!G7134</f>
        <v>Married</v>
      </c>
      <c r="I7134" s="12" t="str">
        <f>kredi_kart_musterileri!H7134</f>
        <v>Less than $40K</v>
      </c>
      <c r="K7134" s="15"/>
    </row>
    <row r="7135" spans="1:11">
      <c r="A7135" s="47">
        <f>kredi_kart_musterileri!A7135</f>
        <v>712982808</v>
      </c>
      <c r="B7135" s="15" t="str">
        <f>kredi_kart_musterileri!B7135</f>
        <v>Attrited Customer</v>
      </c>
      <c r="C7135" s="9">
        <f>kredi_kart_musterileri!C7135</f>
        <v>47</v>
      </c>
      <c r="D7135" s="77" t="str">
        <f t="shared" si="111"/>
        <v>46-55</v>
      </c>
      <c r="E7135" s="12" t="str">
        <f>kredi_kart_musterileri!D7135</f>
        <v>M</v>
      </c>
      <c r="F7135" s="9">
        <f>kredi_kart_musterileri!E7135</f>
        <v>2</v>
      </c>
      <c r="G7135" s="34" t="str">
        <f>kredi_kart_musterileri!F7135</f>
        <v>Doctorate</v>
      </c>
      <c r="H7135" s="12" t="str">
        <f>kredi_kart_musterileri!G7135</f>
        <v>Divorced</v>
      </c>
      <c r="I7135" s="12" t="str">
        <f>kredi_kart_musterileri!H7135</f>
        <v>$80K - $120K</v>
      </c>
      <c r="K7135" s="15"/>
    </row>
    <row r="7136" spans="1:11">
      <c r="A7136" s="47">
        <f>kredi_kart_musterileri!A7136</f>
        <v>718657083</v>
      </c>
      <c r="B7136" s="15" t="str">
        <f>kredi_kart_musterileri!B7136</f>
        <v>Existing Customer</v>
      </c>
      <c r="C7136" s="9">
        <f>kredi_kart_musterileri!C7136</f>
        <v>46</v>
      </c>
      <c r="D7136" s="77" t="str">
        <f t="shared" si="111"/>
        <v>46-55</v>
      </c>
      <c r="E7136" s="12" t="str">
        <f>kredi_kart_musterileri!D7136</f>
        <v>M</v>
      </c>
      <c r="F7136" s="9">
        <f>kredi_kart_musterileri!E7136</f>
        <v>3</v>
      </c>
      <c r="G7136" s="34" t="str">
        <f>kredi_kart_musterileri!F7136</f>
        <v>High School</v>
      </c>
      <c r="H7136" s="12" t="str">
        <f>kredi_kart_musterileri!G7136</f>
        <v>Married</v>
      </c>
      <c r="I7136" s="12" t="str">
        <f>kredi_kart_musterileri!H7136</f>
        <v>$60K - $80K</v>
      </c>
      <c r="K7136" s="15"/>
    </row>
    <row r="7137" spans="1:11">
      <c r="A7137" s="47">
        <f>kredi_kart_musterileri!A7137</f>
        <v>715222533</v>
      </c>
      <c r="B7137" s="15" t="str">
        <f>kredi_kart_musterileri!B7137</f>
        <v>Attrited Customer</v>
      </c>
      <c r="C7137" s="9">
        <f>kredi_kart_musterileri!C7137</f>
        <v>52</v>
      </c>
      <c r="D7137" s="77" t="str">
        <f t="shared" si="111"/>
        <v>46-55</v>
      </c>
      <c r="E7137" s="12" t="str">
        <f>kredi_kart_musterileri!D7137</f>
        <v>F</v>
      </c>
      <c r="F7137" s="9">
        <f>kredi_kart_musterileri!E7137</f>
        <v>3</v>
      </c>
      <c r="G7137" s="34" t="str">
        <f>kredi_kart_musterileri!F7137</f>
        <v>Graduate</v>
      </c>
      <c r="H7137" s="12" t="str">
        <f>kredi_kart_musterileri!G7137</f>
        <v>Married</v>
      </c>
      <c r="I7137" s="12" t="str">
        <f>kredi_kart_musterileri!H7137</f>
        <v>Less than $40K</v>
      </c>
      <c r="K7137" s="15"/>
    </row>
    <row r="7138" spans="1:11">
      <c r="A7138" s="47">
        <f>kredi_kart_musterileri!A7138</f>
        <v>718187508</v>
      </c>
      <c r="B7138" s="15" t="str">
        <f>kredi_kart_musterileri!B7138</f>
        <v>Existing Customer</v>
      </c>
      <c r="C7138" s="9">
        <f>kredi_kart_musterileri!C7138</f>
        <v>53</v>
      </c>
      <c r="D7138" s="77" t="str">
        <f t="shared" si="111"/>
        <v>46-55</v>
      </c>
      <c r="E7138" s="12" t="str">
        <f>kredi_kart_musterileri!D7138</f>
        <v>F</v>
      </c>
      <c r="F7138" s="9">
        <f>kredi_kart_musterileri!E7138</f>
        <v>2</v>
      </c>
      <c r="G7138" s="34">
        <f>kredi_kart_musterileri!F7138</f>
        <v>0</v>
      </c>
      <c r="H7138" s="12" t="str">
        <f>kredi_kart_musterileri!G7138</f>
        <v>Married</v>
      </c>
      <c r="I7138" s="12">
        <f>kredi_kart_musterileri!H7138</f>
        <v>0</v>
      </c>
      <c r="K7138" s="15"/>
    </row>
    <row r="7139" spans="1:11">
      <c r="A7139" s="47">
        <f>kredi_kart_musterileri!A7139</f>
        <v>802455633</v>
      </c>
      <c r="B7139" s="15" t="str">
        <f>kredi_kart_musterileri!B7139</f>
        <v>Existing Customer</v>
      </c>
      <c r="C7139" s="9">
        <f>kredi_kart_musterileri!C7139</f>
        <v>56</v>
      </c>
      <c r="D7139" s="77" t="str">
        <f t="shared" si="111"/>
        <v>56+</v>
      </c>
      <c r="E7139" s="12" t="str">
        <f>kredi_kart_musterileri!D7139</f>
        <v>F</v>
      </c>
      <c r="F7139" s="9">
        <f>kredi_kart_musterileri!E7139</f>
        <v>1</v>
      </c>
      <c r="G7139" s="34">
        <f>kredi_kart_musterileri!F7139</f>
        <v>0</v>
      </c>
      <c r="H7139" s="12" t="str">
        <f>kredi_kart_musterileri!G7139</f>
        <v>Single</v>
      </c>
      <c r="I7139" s="12" t="str">
        <f>kredi_kart_musterileri!H7139</f>
        <v>Less than $40K</v>
      </c>
      <c r="K7139" s="15"/>
    </row>
    <row r="7140" spans="1:11">
      <c r="A7140" s="47">
        <f>kredi_kart_musterileri!A7140</f>
        <v>714493983</v>
      </c>
      <c r="B7140" s="15" t="str">
        <f>kredi_kart_musterileri!B7140</f>
        <v>Existing Customer</v>
      </c>
      <c r="C7140" s="9">
        <f>kredi_kart_musterileri!C7140</f>
        <v>57</v>
      </c>
      <c r="D7140" s="77" t="str">
        <f t="shared" si="111"/>
        <v>56+</v>
      </c>
      <c r="E7140" s="12" t="str">
        <f>kredi_kart_musterileri!D7140</f>
        <v>F</v>
      </c>
      <c r="F7140" s="9">
        <f>kredi_kart_musterileri!E7140</f>
        <v>2</v>
      </c>
      <c r="G7140" s="34" t="str">
        <f>kredi_kart_musterileri!F7140</f>
        <v>Graduate</v>
      </c>
      <c r="H7140" s="12" t="str">
        <f>kredi_kart_musterileri!G7140</f>
        <v>Married</v>
      </c>
      <c r="I7140" s="12" t="str">
        <f>kredi_kart_musterileri!H7140</f>
        <v>$40K - $60K</v>
      </c>
      <c r="K7140" s="15"/>
    </row>
    <row r="7141" spans="1:11">
      <c r="A7141" s="47">
        <f>kredi_kart_musterileri!A7141</f>
        <v>780664758</v>
      </c>
      <c r="B7141" s="15" t="str">
        <f>kredi_kart_musterileri!B7141</f>
        <v>Existing Customer</v>
      </c>
      <c r="C7141" s="9">
        <f>kredi_kart_musterileri!C7141</f>
        <v>56</v>
      </c>
      <c r="D7141" s="77" t="str">
        <f t="shared" si="111"/>
        <v>56+</v>
      </c>
      <c r="E7141" s="12" t="str">
        <f>kredi_kart_musterileri!D7141</f>
        <v>F</v>
      </c>
      <c r="F7141" s="9">
        <f>kredi_kart_musterileri!E7141</f>
        <v>2</v>
      </c>
      <c r="G7141" s="34" t="str">
        <f>kredi_kart_musterileri!F7141</f>
        <v>Uneducated</v>
      </c>
      <c r="H7141" s="12" t="str">
        <f>kredi_kart_musterileri!G7141</f>
        <v>Married</v>
      </c>
      <c r="I7141" s="12" t="str">
        <f>kredi_kart_musterileri!H7141</f>
        <v>$40K - $60K</v>
      </c>
      <c r="K7141" s="15"/>
    </row>
    <row r="7142" spans="1:11">
      <c r="A7142" s="47">
        <f>kredi_kart_musterileri!A7142</f>
        <v>718466883</v>
      </c>
      <c r="B7142" s="15" t="str">
        <f>kredi_kart_musterileri!B7142</f>
        <v>Existing Customer</v>
      </c>
      <c r="C7142" s="9">
        <f>kredi_kart_musterileri!C7142</f>
        <v>34</v>
      </c>
      <c r="D7142" s="77" t="str">
        <f t="shared" si="111"/>
        <v>25-35</v>
      </c>
      <c r="E7142" s="12" t="str">
        <f>kredi_kart_musterileri!D7142</f>
        <v>F</v>
      </c>
      <c r="F7142" s="9">
        <f>kredi_kart_musterileri!E7142</f>
        <v>1</v>
      </c>
      <c r="G7142" s="34" t="str">
        <f>kredi_kart_musterileri!F7142</f>
        <v>Uneducated</v>
      </c>
      <c r="H7142" s="12" t="str">
        <f>kredi_kart_musterileri!G7142</f>
        <v>Single</v>
      </c>
      <c r="I7142" s="12" t="str">
        <f>kredi_kart_musterileri!H7142</f>
        <v>Less than $40K</v>
      </c>
      <c r="K7142" s="15"/>
    </row>
    <row r="7143" spans="1:11">
      <c r="A7143" s="47">
        <f>kredi_kart_musterileri!A7143</f>
        <v>771338658</v>
      </c>
      <c r="B7143" s="15" t="str">
        <f>kredi_kart_musterileri!B7143</f>
        <v>Existing Customer</v>
      </c>
      <c r="C7143" s="9">
        <f>kredi_kart_musterileri!C7143</f>
        <v>46</v>
      </c>
      <c r="D7143" s="77" t="str">
        <f t="shared" si="111"/>
        <v>46-55</v>
      </c>
      <c r="E7143" s="12" t="str">
        <f>kredi_kart_musterileri!D7143</f>
        <v>M</v>
      </c>
      <c r="F7143" s="9">
        <f>kredi_kart_musterileri!E7143</f>
        <v>2</v>
      </c>
      <c r="G7143" s="34" t="str">
        <f>kredi_kart_musterileri!F7143</f>
        <v>High School</v>
      </c>
      <c r="H7143" s="12" t="str">
        <f>kredi_kart_musterileri!G7143</f>
        <v>Married</v>
      </c>
      <c r="I7143" s="12" t="str">
        <f>kredi_kart_musterileri!H7143</f>
        <v>$80K - $120K</v>
      </c>
      <c r="K7143" s="15"/>
    </row>
    <row r="7144" spans="1:11">
      <c r="A7144" s="47">
        <f>kredi_kart_musterileri!A7144</f>
        <v>709052883</v>
      </c>
      <c r="B7144" s="15" t="str">
        <f>kredi_kart_musterileri!B7144</f>
        <v>Existing Customer</v>
      </c>
      <c r="C7144" s="9">
        <f>kredi_kart_musterileri!C7144</f>
        <v>47</v>
      </c>
      <c r="D7144" s="77" t="str">
        <f t="shared" si="111"/>
        <v>46-55</v>
      </c>
      <c r="E7144" s="12" t="str">
        <f>kredi_kart_musterileri!D7144</f>
        <v>F</v>
      </c>
      <c r="F7144" s="9">
        <f>kredi_kart_musterileri!E7144</f>
        <v>4</v>
      </c>
      <c r="G7144" s="34" t="str">
        <f>kredi_kart_musterileri!F7144</f>
        <v>High School</v>
      </c>
      <c r="H7144" s="12" t="str">
        <f>kredi_kart_musterileri!G7144</f>
        <v>Single</v>
      </c>
      <c r="I7144" s="12" t="str">
        <f>kredi_kart_musterileri!H7144</f>
        <v>$40K - $60K</v>
      </c>
      <c r="K7144" s="15"/>
    </row>
    <row r="7145" spans="1:11">
      <c r="A7145" s="47">
        <f>kredi_kart_musterileri!A7145</f>
        <v>708373083</v>
      </c>
      <c r="B7145" s="15" t="str">
        <f>kredi_kart_musterileri!B7145</f>
        <v>Attrited Customer</v>
      </c>
      <c r="C7145" s="9">
        <f>kredi_kart_musterileri!C7145</f>
        <v>40</v>
      </c>
      <c r="D7145" s="77" t="str">
        <f t="shared" si="111"/>
        <v>36-45</v>
      </c>
      <c r="E7145" s="12" t="str">
        <f>kredi_kart_musterileri!D7145</f>
        <v>F</v>
      </c>
      <c r="F7145" s="9">
        <f>kredi_kart_musterileri!E7145</f>
        <v>4</v>
      </c>
      <c r="G7145" s="34">
        <f>kredi_kart_musterileri!F7145</f>
        <v>0</v>
      </c>
      <c r="H7145" s="12" t="str">
        <f>kredi_kart_musterileri!G7145</f>
        <v>Married</v>
      </c>
      <c r="I7145" s="12" t="str">
        <f>kredi_kart_musterileri!H7145</f>
        <v>$40K - $60K</v>
      </c>
      <c r="K7145" s="15"/>
    </row>
    <row r="7146" spans="1:11">
      <c r="A7146" s="47">
        <f>kredi_kart_musterileri!A7146</f>
        <v>716157408</v>
      </c>
      <c r="B7146" s="15" t="str">
        <f>kredi_kart_musterileri!B7146</f>
        <v>Existing Customer</v>
      </c>
      <c r="C7146" s="9">
        <f>kredi_kart_musterileri!C7146</f>
        <v>53</v>
      </c>
      <c r="D7146" s="77" t="str">
        <f t="shared" si="111"/>
        <v>46-55</v>
      </c>
      <c r="E7146" s="12" t="str">
        <f>kredi_kart_musterileri!D7146</f>
        <v>M</v>
      </c>
      <c r="F7146" s="9">
        <f>kredi_kart_musterileri!E7146</f>
        <v>0</v>
      </c>
      <c r="G7146" s="34" t="str">
        <f>kredi_kart_musterileri!F7146</f>
        <v>High School</v>
      </c>
      <c r="H7146" s="12" t="str">
        <f>kredi_kart_musterileri!G7146</f>
        <v>Married</v>
      </c>
      <c r="I7146" s="12" t="str">
        <f>kredi_kart_musterileri!H7146</f>
        <v>$60K - $80K</v>
      </c>
      <c r="K7146" s="15"/>
    </row>
    <row r="7147" spans="1:11">
      <c r="A7147" s="47">
        <f>kredi_kart_musterileri!A7147</f>
        <v>713305233</v>
      </c>
      <c r="B7147" s="15" t="str">
        <f>kredi_kart_musterileri!B7147</f>
        <v>Existing Customer</v>
      </c>
      <c r="C7147" s="9">
        <f>kredi_kart_musterileri!C7147</f>
        <v>55</v>
      </c>
      <c r="D7147" s="77" t="str">
        <f t="shared" si="111"/>
        <v>46-55</v>
      </c>
      <c r="E7147" s="12" t="str">
        <f>kredi_kart_musterileri!D7147</f>
        <v>M</v>
      </c>
      <c r="F7147" s="9">
        <f>kredi_kart_musterileri!E7147</f>
        <v>2</v>
      </c>
      <c r="G7147" s="34" t="str">
        <f>kredi_kart_musterileri!F7147</f>
        <v>Graduate</v>
      </c>
      <c r="H7147" s="12" t="str">
        <f>kredi_kart_musterileri!G7147</f>
        <v>Single</v>
      </c>
      <c r="I7147" s="12" t="str">
        <f>kredi_kart_musterileri!H7147</f>
        <v>$80K - $120K</v>
      </c>
      <c r="K7147" s="15"/>
    </row>
    <row r="7148" spans="1:11">
      <c r="A7148" s="47">
        <f>kredi_kart_musterileri!A7148</f>
        <v>713000058</v>
      </c>
      <c r="B7148" s="15" t="str">
        <f>kredi_kart_musterileri!B7148</f>
        <v>Existing Customer</v>
      </c>
      <c r="C7148" s="9">
        <f>kredi_kart_musterileri!C7148</f>
        <v>51</v>
      </c>
      <c r="D7148" s="77" t="str">
        <f t="shared" si="111"/>
        <v>46-55</v>
      </c>
      <c r="E7148" s="12" t="str">
        <f>kredi_kart_musterileri!D7148</f>
        <v>F</v>
      </c>
      <c r="F7148" s="9">
        <f>kredi_kart_musterileri!E7148</f>
        <v>3</v>
      </c>
      <c r="G7148" s="34" t="str">
        <f>kredi_kart_musterileri!F7148</f>
        <v>Graduate</v>
      </c>
      <c r="H7148" s="12" t="str">
        <f>kredi_kart_musterileri!G7148</f>
        <v>Married</v>
      </c>
      <c r="I7148" s="12" t="str">
        <f>kredi_kart_musterileri!H7148</f>
        <v>$40K - $60K</v>
      </c>
      <c r="K7148" s="15"/>
    </row>
    <row r="7149" spans="1:11">
      <c r="A7149" s="47">
        <f>kredi_kart_musterileri!A7149</f>
        <v>714909858</v>
      </c>
      <c r="B7149" s="15" t="str">
        <f>kredi_kart_musterileri!B7149</f>
        <v>Existing Customer</v>
      </c>
      <c r="C7149" s="9">
        <f>kredi_kart_musterileri!C7149</f>
        <v>52</v>
      </c>
      <c r="D7149" s="77" t="str">
        <f t="shared" si="111"/>
        <v>46-55</v>
      </c>
      <c r="E7149" s="12" t="str">
        <f>kredi_kart_musterileri!D7149</f>
        <v>F</v>
      </c>
      <c r="F7149" s="9">
        <f>kredi_kart_musterileri!E7149</f>
        <v>2</v>
      </c>
      <c r="G7149" s="34">
        <f>kredi_kart_musterileri!F7149</f>
        <v>0</v>
      </c>
      <c r="H7149" s="12" t="str">
        <f>kredi_kart_musterileri!G7149</f>
        <v>Married</v>
      </c>
      <c r="I7149" s="12" t="str">
        <f>kredi_kart_musterileri!H7149</f>
        <v>Less than $40K</v>
      </c>
      <c r="K7149" s="15"/>
    </row>
    <row r="7150" spans="1:11">
      <c r="A7150" s="47">
        <f>kredi_kart_musterileri!A7150</f>
        <v>804371733</v>
      </c>
      <c r="B7150" s="15" t="str">
        <f>kredi_kart_musterileri!B7150</f>
        <v>Existing Customer</v>
      </c>
      <c r="C7150" s="9">
        <f>kredi_kart_musterileri!C7150</f>
        <v>40</v>
      </c>
      <c r="D7150" s="77" t="str">
        <f t="shared" si="111"/>
        <v>36-45</v>
      </c>
      <c r="E7150" s="12" t="str">
        <f>kredi_kart_musterileri!D7150</f>
        <v>M</v>
      </c>
      <c r="F7150" s="9">
        <f>kredi_kart_musterileri!E7150</f>
        <v>2</v>
      </c>
      <c r="G7150" s="34" t="str">
        <f>kredi_kart_musterileri!F7150</f>
        <v>Uneducated</v>
      </c>
      <c r="H7150" s="12" t="str">
        <f>kredi_kart_musterileri!G7150</f>
        <v>Married</v>
      </c>
      <c r="I7150" s="12" t="str">
        <f>kredi_kart_musterileri!H7150</f>
        <v>$80K - $120K</v>
      </c>
      <c r="K7150" s="15"/>
    </row>
    <row r="7151" spans="1:11">
      <c r="A7151" s="47">
        <f>kredi_kart_musterileri!A7151</f>
        <v>772846383</v>
      </c>
      <c r="B7151" s="15" t="str">
        <f>kredi_kart_musterileri!B7151</f>
        <v>Existing Customer</v>
      </c>
      <c r="C7151" s="9">
        <f>kredi_kart_musterileri!C7151</f>
        <v>45</v>
      </c>
      <c r="D7151" s="77" t="str">
        <f t="shared" si="111"/>
        <v>36-45</v>
      </c>
      <c r="E7151" s="12" t="str">
        <f>kredi_kart_musterileri!D7151</f>
        <v>F</v>
      </c>
      <c r="F7151" s="9">
        <f>kredi_kart_musterileri!E7151</f>
        <v>1</v>
      </c>
      <c r="G7151" s="34">
        <f>kredi_kart_musterileri!F7151</f>
        <v>0</v>
      </c>
      <c r="H7151" s="12" t="str">
        <f>kredi_kart_musterileri!G7151</f>
        <v>Single</v>
      </c>
      <c r="I7151" s="12" t="str">
        <f>kredi_kart_musterileri!H7151</f>
        <v>Less than $40K</v>
      </c>
      <c r="K7151" s="15"/>
    </row>
    <row r="7152" spans="1:11">
      <c r="A7152" s="47">
        <f>kredi_kart_musterileri!A7152</f>
        <v>712552608</v>
      </c>
      <c r="B7152" s="15" t="str">
        <f>kredi_kart_musterileri!B7152</f>
        <v>Attrited Customer</v>
      </c>
      <c r="C7152" s="9">
        <f>kredi_kart_musterileri!C7152</f>
        <v>46</v>
      </c>
      <c r="D7152" s="77" t="str">
        <f t="shared" si="111"/>
        <v>46-55</v>
      </c>
      <c r="E7152" s="12" t="str">
        <f>kredi_kart_musterileri!D7152</f>
        <v>F</v>
      </c>
      <c r="F7152" s="9">
        <f>kredi_kart_musterileri!E7152</f>
        <v>3</v>
      </c>
      <c r="G7152" s="34" t="str">
        <f>kredi_kart_musterileri!F7152</f>
        <v>Graduate</v>
      </c>
      <c r="H7152" s="12" t="str">
        <f>kredi_kart_musterileri!G7152</f>
        <v>Married</v>
      </c>
      <c r="I7152" s="12" t="str">
        <f>kredi_kart_musterileri!H7152</f>
        <v>Less than $40K</v>
      </c>
      <c r="K7152" s="15"/>
    </row>
    <row r="7153" spans="1:11">
      <c r="A7153" s="47">
        <f>kredi_kart_musterileri!A7153</f>
        <v>719887008</v>
      </c>
      <c r="B7153" s="15" t="str">
        <f>kredi_kart_musterileri!B7153</f>
        <v>Existing Customer</v>
      </c>
      <c r="C7153" s="9">
        <f>kredi_kart_musterileri!C7153</f>
        <v>38</v>
      </c>
      <c r="D7153" s="77" t="str">
        <f t="shared" si="111"/>
        <v>36-45</v>
      </c>
      <c r="E7153" s="12" t="str">
        <f>kredi_kart_musterileri!D7153</f>
        <v>F</v>
      </c>
      <c r="F7153" s="9">
        <f>kredi_kart_musterileri!E7153</f>
        <v>3</v>
      </c>
      <c r="G7153" s="34" t="str">
        <f>kredi_kart_musterileri!F7153</f>
        <v>Graduate</v>
      </c>
      <c r="H7153" s="12" t="str">
        <f>kredi_kart_musterileri!G7153</f>
        <v>Married</v>
      </c>
      <c r="I7153" s="12" t="str">
        <f>kredi_kart_musterileri!H7153</f>
        <v>Less than $40K</v>
      </c>
      <c r="K7153" s="15"/>
    </row>
    <row r="7154" spans="1:11">
      <c r="A7154" s="47">
        <f>kredi_kart_musterileri!A7154</f>
        <v>773342808</v>
      </c>
      <c r="B7154" s="15" t="str">
        <f>kredi_kart_musterileri!B7154</f>
        <v>Existing Customer</v>
      </c>
      <c r="C7154" s="9">
        <f>kredi_kart_musterileri!C7154</f>
        <v>46</v>
      </c>
      <c r="D7154" s="77" t="str">
        <f t="shared" si="111"/>
        <v>46-55</v>
      </c>
      <c r="E7154" s="12" t="str">
        <f>kredi_kart_musterileri!D7154</f>
        <v>F</v>
      </c>
      <c r="F7154" s="9">
        <f>kredi_kart_musterileri!E7154</f>
        <v>1</v>
      </c>
      <c r="G7154" s="34">
        <f>kredi_kart_musterileri!F7154</f>
        <v>0</v>
      </c>
      <c r="H7154" s="12" t="str">
        <f>kredi_kart_musterileri!G7154</f>
        <v>Single</v>
      </c>
      <c r="I7154" s="12" t="str">
        <f>kredi_kart_musterileri!H7154</f>
        <v>Less than $40K</v>
      </c>
      <c r="K7154" s="15"/>
    </row>
    <row r="7155" spans="1:11">
      <c r="A7155" s="47">
        <f>kredi_kart_musterileri!A7155</f>
        <v>708375858</v>
      </c>
      <c r="B7155" s="15" t="str">
        <f>kredi_kart_musterileri!B7155</f>
        <v>Existing Customer</v>
      </c>
      <c r="C7155" s="9">
        <f>kredi_kart_musterileri!C7155</f>
        <v>47</v>
      </c>
      <c r="D7155" s="77" t="str">
        <f t="shared" si="111"/>
        <v>46-55</v>
      </c>
      <c r="E7155" s="12" t="str">
        <f>kredi_kart_musterileri!D7155</f>
        <v>F</v>
      </c>
      <c r="F7155" s="9">
        <f>kredi_kart_musterileri!E7155</f>
        <v>4</v>
      </c>
      <c r="G7155" s="34" t="str">
        <f>kredi_kart_musterileri!F7155</f>
        <v>High School</v>
      </c>
      <c r="H7155" s="12" t="str">
        <f>kredi_kart_musterileri!G7155</f>
        <v>Divorced</v>
      </c>
      <c r="I7155" s="12" t="str">
        <f>kredi_kart_musterileri!H7155</f>
        <v>Less than $40K</v>
      </c>
      <c r="K7155" s="15"/>
    </row>
    <row r="7156" spans="1:11">
      <c r="A7156" s="47">
        <f>kredi_kart_musterileri!A7156</f>
        <v>789417708</v>
      </c>
      <c r="B7156" s="15" t="str">
        <f>kredi_kart_musterileri!B7156</f>
        <v>Existing Customer</v>
      </c>
      <c r="C7156" s="9">
        <f>kredi_kart_musterileri!C7156</f>
        <v>44</v>
      </c>
      <c r="D7156" s="77" t="str">
        <f t="shared" si="111"/>
        <v>36-45</v>
      </c>
      <c r="E7156" s="12" t="str">
        <f>kredi_kart_musterileri!D7156</f>
        <v>F</v>
      </c>
      <c r="F7156" s="9">
        <f>kredi_kart_musterileri!E7156</f>
        <v>2</v>
      </c>
      <c r="G7156" s="34" t="str">
        <f>kredi_kart_musterileri!F7156</f>
        <v>Uneducated</v>
      </c>
      <c r="H7156" s="12" t="str">
        <f>kredi_kart_musterileri!G7156</f>
        <v>Married</v>
      </c>
      <c r="I7156" s="12" t="str">
        <f>kredi_kart_musterileri!H7156</f>
        <v>$40K - $60K</v>
      </c>
      <c r="K7156" s="15"/>
    </row>
    <row r="7157" spans="1:11">
      <c r="A7157" s="47">
        <f>kredi_kart_musterileri!A7157</f>
        <v>794675058</v>
      </c>
      <c r="B7157" s="15" t="str">
        <f>kredi_kart_musterileri!B7157</f>
        <v>Attrited Customer</v>
      </c>
      <c r="C7157" s="9">
        <f>kredi_kart_musterileri!C7157</f>
        <v>36</v>
      </c>
      <c r="D7157" s="77" t="str">
        <f t="shared" si="111"/>
        <v>36-45</v>
      </c>
      <c r="E7157" s="12" t="str">
        <f>kredi_kart_musterileri!D7157</f>
        <v>M</v>
      </c>
      <c r="F7157" s="9">
        <f>kredi_kart_musterileri!E7157</f>
        <v>3</v>
      </c>
      <c r="G7157" s="34" t="str">
        <f>kredi_kart_musterileri!F7157</f>
        <v>Graduate</v>
      </c>
      <c r="H7157" s="12" t="str">
        <f>kredi_kart_musterileri!G7157</f>
        <v>Married</v>
      </c>
      <c r="I7157" s="12" t="str">
        <f>kredi_kart_musterileri!H7157</f>
        <v>$80K - $120K</v>
      </c>
      <c r="K7157" s="15"/>
    </row>
    <row r="7158" spans="1:11">
      <c r="A7158" s="47">
        <f>kredi_kart_musterileri!A7158</f>
        <v>718034058</v>
      </c>
      <c r="B7158" s="15" t="str">
        <f>kredi_kart_musterileri!B7158</f>
        <v>Existing Customer</v>
      </c>
      <c r="C7158" s="9">
        <f>kredi_kart_musterileri!C7158</f>
        <v>40</v>
      </c>
      <c r="D7158" s="77" t="str">
        <f t="shared" si="111"/>
        <v>36-45</v>
      </c>
      <c r="E7158" s="12" t="str">
        <f>kredi_kart_musterileri!D7158</f>
        <v>M</v>
      </c>
      <c r="F7158" s="9">
        <f>kredi_kart_musterileri!E7158</f>
        <v>4</v>
      </c>
      <c r="G7158" s="34" t="str">
        <f>kredi_kart_musterileri!F7158</f>
        <v>Graduate</v>
      </c>
      <c r="H7158" s="12" t="str">
        <f>kredi_kart_musterileri!G7158</f>
        <v>Single</v>
      </c>
      <c r="I7158" s="12" t="str">
        <f>kredi_kart_musterileri!H7158</f>
        <v>$60K - $80K</v>
      </c>
      <c r="K7158" s="15"/>
    </row>
    <row r="7159" spans="1:11">
      <c r="A7159" s="47">
        <f>kredi_kart_musterileri!A7159</f>
        <v>778919583</v>
      </c>
      <c r="B7159" s="15" t="str">
        <f>kredi_kart_musterileri!B7159</f>
        <v>Existing Customer</v>
      </c>
      <c r="C7159" s="9">
        <f>kredi_kart_musterileri!C7159</f>
        <v>49</v>
      </c>
      <c r="D7159" s="77" t="str">
        <f t="shared" si="111"/>
        <v>46-55</v>
      </c>
      <c r="E7159" s="12" t="str">
        <f>kredi_kart_musterileri!D7159</f>
        <v>F</v>
      </c>
      <c r="F7159" s="9">
        <f>kredi_kart_musterileri!E7159</f>
        <v>0</v>
      </c>
      <c r="G7159" s="34" t="str">
        <f>kredi_kart_musterileri!F7159</f>
        <v>Graduate</v>
      </c>
      <c r="H7159" s="12" t="str">
        <f>kredi_kart_musterileri!G7159</f>
        <v>Married</v>
      </c>
      <c r="I7159" s="12" t="str">
        <f>kredi_kart_musterileri!H7159</f>
        <v>Less than $40K</v>
      </c>
      <c r="K7159" s="15"/>
    </row>
    <row r="7160" spans="1:11">
      <c r="A7160" s="47">
        <f>kredi_kart_musterileri!A7160</f>
        <v>713850783</v>
      </c>
      <c r="B7160" s="15" t="str">
        <f>kredi_kart_musterileri!B7160</f>
        <v>Existing Customer</v>
      </c>
      <c r="C7160" s="9">
        <f>kredi_kart_musterileri!C7160</f>
        <v>56</v>
      </c>
      <c r="D7160" s="77" t="str">
        <f t="shared" si="111"/>
        <v>56+</v>
      </c>
      <c r="E7160" s="12" t="str">
        <f>kredi_kart_musterileri!D7160</f>
        <v>F</v>
      </c>
      <c r="F7160" s="9">
        <f>kredi_kart_musterileri!E7160</f>
        <v>1</v>
      </c>
      <c r="G7160" s="34" t="str">
        <f>kredi_kart_musterileri!F7160</f>
        <v>College</v>
      </c>
      <c r="H7160" s="12" t="str">
        <f>kredi_kart_musterileri!G7160</f>
        <v>Married</v>
      </c>
      <c r="I7160" s="12">
        <f>kredi_kart_musterileri!H7160</f>
        <v>0</v>
      </c>
      <c r="K7160" s="15"/>
    </row>
    <row r="7161" spans="1:11">
      <c r="A7161" s="47">
        <f>kredi_kart_musterileri!A7161</f>
        <v>814785108</v>
      </c>
      <c r="B7161" s="15" t="str">
        <f>kredi_kart_musterileri!B7161</f>
        <v>Existing Customer</v>
      </c>
      <c r="C7161" s="9">
        <f>kredi_kart_musterileri!C7161</f>
        <v>45</v>
      </c>
      <c r="D7161" s="77" t="str">
        <f t="shared" si="111"/>
        <v>36-45</v>
      </c>
      <c r="E7161" s="12" t="str">
        <f>kredi_kart_musterileri!D7161</f>
        <v>F</v>
      </c>
      <c r="F7161" s="9">
        <f>kredi_kart_musterileri!E7161</f>
        <v>1</v>
      </c>
      <c r="G7161" s="34" t="str">
        <f>kredi_kart_musterileri!F7161</f>
        <v>Graduate</v>
      </c>
      <c r="H7161" s="12" t="str">
        <f>kredi_kart_musterileri!G7161</f>
        <v>Married</v>
      </c>
      <c r="I7161" s="12" t="str">
        <f>kredi_kart_musterileri!H7161</f>
        <v>Less than $40K</v>
      </c>
      <c r="K7161" s="15"/>
    </row>
    <row r="7162" spans="1:11">
      <c r="A7162" s="47">
        <f>kredi_kart_musterileri!A7162</f>
        <v>809616108</v>
      </c>
      <c r="B7162" s="15" t="str">
        <f>kredi_kart_musterileri!B7162</f>
        <v>Attrited Customer</v>
      </c>
      <c r="C7162" s="9">
        <f>kredi_kart_musterileri!C7162</f>
        <v>38</v>
      </c>
      <c r="D7162" s="77" t="str">
        <f t="shared" si="111"/>
        <v>36-45</v>
      </c>
      <c r="E7162" s="12" t="str">
        <f>kredi_kart_musterileri!D7162</f>
        <v>F</v>
      </c>
      <c r="F7162" s="9">
        <f>kredi_kart_musterileri!E7162</f>
        <v>2</v>
      </c>
      <c r="G7162" s="34" t="str">
        <f>kredi_kart_musterileri!F7162</f>
        <v>High School</v>
      </c>
      <c r="H7162" s="12" t="str">
        <f>kredi_kart_musterileri!G7162</f>
        <v>Single</v>
      </c>
      <c r="I7162" s="12" t="str">
        <f>kredi_kart_musterileri!H7162</f>
        <v>Less than $40K</v>
      </c>
      <c r="K7162" s="15"/>
    </row>
    <row r="7163" spans="1:11">
      <c r="A7163" s="47">
        <f>kredi_kart_musterileri!A7163</f>
        <v>809378133</v>
      </c>
      <c r="B7163" s="15" t="str">
        <f>kredi_kart_musterileri!B7163</f>
        <v>Existing Customer</v>
      </c>
      <c r="C7163" s="9">
        <f>kredi_kart_musterileri!C7163</f>
        <v>43</v>
      </c>
      <c r="D7163" s="77" t="str">
        <f t="shared" si="111"/>
        <v>36-45</v>
      </c>
      <c r="E7163" s="12" t="str">
        <f>kredi_kart_musterileri!D7163</f>
        <v>F</v>
      </c>
      <c r="F7163" s="9">
        <f>kredi_kart_musterileri!E7163</f>
        <v>3</v>
      </c>
      <c r="G7163" s="34" t="str">
        <f>kredi_kart_musterileri!F7163</f>
        <v>Uneducated</v>
      </c>
      <c r="H7163" s="12" t="str">
        <f>kredi_kart_musterileri!G7163</f>
        <v>Single</v>
      </c>
      <c r="I7163" s="12" t="str">
        <f>kredi_kart_musterileri!H7163</f>
        <v>Less than $40K</v>
      </c>
      <c r="K7163" s="15"/>
    </row>
    <row r="7164" spans="1:11">
      <c r="A7164" s="47">
        <f>kredi_kart_musterileri!A7164</f>
        <v>779658408</v>
      </c>
      <c r="B7164" s="15" t="str">
        <f>kredi_kart_musterileri!B7164</f>
        <v>Existing Customer</v>
      </c>
      <c r="C7164" s="9">
        <f>kredi_kart_musterileri!C7164</f>
        <v>48</v>
      </c>
      <c r="D7164" s="77" t="str">
        <f t="shared" si="111"/>
        <v>46-55</v>
      </c>
      <c r="E7164" s="12" t="str">
        <f>kredi_kart_musterileri!D7164</f>
        <v>M</v>
      </c>
      <c r="F7164" s="9">
        <f>kredi_kart_musterileri!E7164</f>
        <v>2</v>
      </c>
      <c r="G7164" s="34" t="str">
        <f>kredi_kart_musterileri!F7164</f>
        <v>Graduate</v>
      </c>
      <c r="H7164" s="12" t="str">
        <f>kredi_kart_musterileri!G7164</f>
        <v>Single</v>
      </c>
      <c r="I7164" s="12" t="str">
        <f>kredi_kart_musterileri!H7164</f>
        <v>$40K - $60K</v>
      </c>
      <c r="K7164" s="15"/>
    </row>
    <row r="7165" spans="1:11">
      <c r="A7165" s="47">
        <f>kredi_kart_musterileri!A7165</f>
        <v>717954333</v>
      </c>
      <c r="B7165" s="15" t="str">
        <f>kredi_kart_musterileri!B7165</f>
        <v>Existing Customer</v>
      </c>
      <c r="C7165" s="9">
        <f>kredi_kart_musterileri!C7165</f>
        <v>39</v>
      </c>
      <c r="D7165" s="77" t="str">
        <f t="shared" si="111"/>
        <v>36-45</v>
      </c>
      <c r="E7165" s="12" t="str">
        <f>kredi_kart_musterileri!D7165</f>
        <v>F</v>
      </c>
      <c r="F7165" s="9">
        <f>kredi_kart_musterileri!E7165</f>
        <v>2</v>
      </c>
      <c r="G7165" s="34">
        <f>kredi_kart_musterileri!F7165</f>
        <v>0</v>
      </c>
      <c r="H7165" s="12" t="str">
        <f>kredi_kart_musterileri!G7165</f>
        <v>Single</v>
      </c>
      <c r="I7165" s="12" t="str">
        <f>kredi_kart_musterileri!H7165</f>
        <v>Less than $40K</v>
      </c>
      <c r="K7165" s="15"/>
    </row>
    <row r="7166" spans="1:11">
      <c r="A7166" s="47">
        <f>kredi_kart_musterileri!A7166</f>
        <v>737052258</v>
      </c>
      <c r="B7166" s="15" t="str">
        <f>kredi_kart_musterileri!B7166</f>
        <v>Existing Customer</v>
      </c>
      <c r="C7166" s="9">
        <f>kredi_kart_musterileri!C7166</f>
        <v>62</v>
      </c>
      <c r="D7166" s="77" t="str">
        <f t="shared" si="111"/>
        <v>56+</v>
      </c>
      <c r="E7166" s="12" t="str">
        <f>kredi_kart_musterileri!D7166</f>
        <v>F</v>
      </c>
      <c r="F7166" s="9">
        <f>kredi_kart_musterileri!E7166</f>
        <v>1</v>
      </c>
      <c r="G7166" s="34">
        <f>kredi_kart_musterileri!F7166</f>
        <v>0</v>
      </c>
      <c r="H7166" s="12" t="str">
        <f>kredi_kart_musterileri!G7166</f>
        <v>Single</v>
      </c>
      <c r="I7166" s="12" t="str">
        <f>kredi_kart_musterileri!H7166</f>
        <v>Less than $40K</v>
      </c>
      <c r="K7166" s="15"/>
    </row>
    <row r="7167" spans="1:11">
      <c r="A7167" s="47">
        <f>kredi_kart_musterileri!A7167</f>
        <v>708108333</v>
      </c>
      <c r="B7167" s="15" t="str">
        <f>kredi_kart_musterileri!B7167</f>
        <v>Attrited Customer</v>
      </c>
      <c r="C7167" s="9">
        <f>kredi_kart_musterileri!C7167</f>
        <v>47</v>
      </c>
      <c r="D7167" s="77" t="str">
        <f t="shared" si="111"/>
        <v>46-55</v>
      </c>
      <c r="E7167" s="12" t="str">
        <f>kredi_kart_musterileri!D7167</f>
        <v>F</v>
      </c>
      <c r="F7167" s="9">
        <f>kredi_kart_musterileri!E7167</f>
        <v>3</v>
      </c>
      <c r="G7167" s="34" t="str">
        <f>kredi_kart_musterileri!F7167</f>
        <v>Graduate</v>
      </c>
      <c r="H7167" s="12" t="str">
        <f>kredi_kart_musterileri!G7167</f>
        <v>Married</v>
      </c>
      <c r="I7167" s="12">
        <f>kredi_kart_musterileri!H7167</f>
        <v>0</v>
      </c>
      <c r="K7167" s="15"/>
    </row>
    <row r="7168" spans="1:11">
      <c r="A7168" s="47">
        <f>kredi_kart_musterileri!A7168</f>
        <v>715047333</v>
      </c>
      <c r="B7168" s="15" t="str">
        <f>kredi_kart_musterileri!B7168</f>
        <v>Existing Customer</v>
      </c>
      <c r="C7168" s="9">
        <f>kredi_kart_musterileri!C7168</f>
        <v>57</v>
      </c>
      <c r="D7168" s="77" t="str">
        <f t="shared" si="111"/>
        <v>56+</v>
      </c>
      <c r="E7168" s="12" t="str">
        <f>kredi_kart_musterileri!D7168</f>
        <v>F</v>
      </c>
      <c r="F7168" s="9">
        <f>kredi_kart_musterileri!E7168</f>
        <v>1</v>
      </c>
      <c r="G7168" s="34" t="str">
        <f>kredi_kart_musterileri!F7168</f>
        <v>High School</v>
      </c>
      <c r="H7168" s="12" t="str">
        <f>kredi_kart_musterileri!G7168</f>
        <v>Married</v>
      </c>
      <c r="I7168" s="12">
        <f>kredi_kart_musterileri!H7168</f>
        <v>0</v>
      </c>
      <c r="K7168" s="15"/>
    </row>
    <row r="7169" spans="1:11">
      <c r="A7169" s="47">
        <f>kredi_kart_musterileri!A7169</f>
        <v>714390858</v>
      </c>
      <c r="B7169" s="15" t="str">
        <f>kredi_kart_musterileri!B7169</f>
        <v>Existing Customer</v>
      </c>
      <c r="C7169" s="9">
        <f>kredi_kart_musterileri!C7169</f>
        <v>48</v>
      </c>
      <c r="D7169" s="77" t="str">
        <f t="shared" si="111"/>
        <v>46-55</v>
      </c>
      <c r="E7169" s="12" t="str">
        <f>kredi_kart_musterileri!D7169</f>
        <v>F</v>
      </c>
      <c r="F7169" s="9">
        <f>kredi_kart_musterileri!E7169</f>
        <v>5</v>
      </c>
      <c r="G7169" s="34">
        <f>kredi_kart_musterileri!F7169</f>
        <v>0</v>
      </c>
      <c r="H7169" s="12" t="str">
        <f>kredi_kart_musterileri!G7169</f>
        <v>Single</v>
      </c>
      <c r="I7169" s="12">
        <f>kredi_kart_musterileri!H7169</f>
        <v>0</v>
      </c>
      <c r="K7169" s="15"/>
    </row>
    <row r="7170" spans="1:11">
      <c r="A7170" s="47">
        <f>kredi_kart_musterileri!A7170</f>
        <v>717107808</v>
      </c>
      <c r="B7170" s="15" t="str">
        <f>kredi_kart_musterileri!B7170</f>
        <v>Existing Customer</v>
      </c>
      <c r="C7170" s="9">
        <f>kredi_kart_musterileri!C7170</f>
        <v>48</v>
      </c>
      <c r="D7170" s="77" t="str">
        <f t="shared" si="111"/>
        <v>46-55</v>
      </c>
      <c r="E7170" s="12" t="str">
        <f>kredi_kart_musterileri!D7170</f>
        <v>F</v>
      </c>
      <c r="F7170" s="9">
        <f>kredi_kart_musterileri!E7170</f>
        <v>1</v>
      </c>
      <c r="G7170" s="34" t="str">
        <f>kredi_kart_musterileri!F7170</f>
        <v>Uneducated</v>
      </c>
      <c r="H7170" s="12" t="str">
        <f>kredi_kart_musterileri!G7170</f>
        <v>Unknown</v>
      </c>
      <c r="I7170" s="12" t="str">
        <f>kredi_kart_musterileri!H7170</f>
        <v>$40K - $60K</v>
      </c>
      <c r="K7170" s="15"/>
    </row>
    <row r="7171" spans="1:11">
      <c r="A7171" s="47">
        <f>kredi_kart_musterileri!A7171</f>
        <v>713564208</v>
      </c>
      <c r="B7171" s="15" t="str">
        <f>kredi_kart_musterileri!B7171</f>
        <v>Existing Customer</v>
      </c>
      <c r="C7171" s="9">
        <f>kredi_kart_musterileri!C7171</f>
        <v>34</v>
      </c>
      <c r="D7171" s="77" t="str">
        <f t="shared" ref="D7171:D7234" si="112">IF($C7171&lt;=35, "25-35", IF($C7171&lt;=45, "36-45", IF($C7171&lt;=55, "46-55", "56+")))</f>
        <v>25-35</v>
      </c>
      <c r="E7171" s="12" t="str">
        <f>kredi_kart_musterileri!D7171</f>
        <v>F</v>
      </c>
      <c r="F7171" s="9">
        <f>kredi_kart_musterileri!E7171</f>
        <v>1</v>
      </c>
      <c r="G7171" s="34" t="str">
        <f>kredi_kart_musterileri!F7171</f>
        <v>Graduate</v>
      </c>
      <c r="H7171" s="12" t="str">
        <f>kredi_kart_musterileri!G7171</f>
        <v>Unknown</v>
      </c>
      <c r="I7171" s="12" t="str">
        <f>kredi_kart_musterileri!H7171</f>
        <v>Less than $40K</v>
      </c>
      <c r="K7171" s="15"/>
    </row>
    <row r="7172" spans="1:11">
      <c r="A7172" s="47">
        <f>kredi_kart_musterileri!A7172</f>
        <v>720357483</v>
      </c>
      <c r="B7172" s="15" t="str">
        <f>kredi_kart_musterileri!B7172</f>
        <v>Existing Customer</v>
      </c>
      <c r="C7172" s="9">
        <f>kredi_kart_musterileri!C7172</f>
        <v>46</v>
      </c>
      <c r="D7172" s="77" t="str">
        <f t="shared" si="112"/>
        <v>46-55</v>
      </c>
      <c r="E7172" s="12" t="str">
        <f>kredi_kart_musterileri!D7172</f>
        <v>F</v>
      </c>
      <c r="F7172" s="9">
        <f>kredi_kart_musterileri!E7172</f>
        <v>1</v>
      </c>
      <c r="G7172" s="34" t="str">
        <f>kredi_kart_musterileri!F7172</f>
        <v>College</v>
      </c>
      <c r="H7172" s="12" t="str">
        <f>kredi_kart_musterileri!G7172</f>
        <v>Married</v>
      </c>
      <c r="I7172" s="12" t="str">
        <f>kredi_kart_musterileri!H7172</f>
        <v>Less than $40K</v>
      </c>
      <c r="K7172" s="15"/>
    </row>
    <row r="7173" spans="1:11">
      <c r="A7173" s="47">
        <f>kredi_kart_musterileri!A7173</f>
        <v>803339583</v>
      </c>
      <c r="B7173" s="15" t="str">
        <f>kredi_kart_musterileri!B7173</f>
        <v>Existing Customer</v>
      </c>
      <c r="C7173" s="9">
        <f>kredi_kart_musterileri!C7173</f>
        <v>49</v>
      </c>
      <c r="D7173" s="77" t="str">
        <f t="shared" si="112"/>
        <v>46-55</v>
      </c>
      <c r="E7173" s="12" t="str">
        <f>kredi_kart_musterileri!D7173</f>
        <v>F</v>
      </c>
      <c r="F7173" s="9">
        <f>kredi_kart_musterileri!E7173</f>
        <v>2</v>
      </c>
      <c r="G7173" s="34" t="str">
        <f>kredi_kart_musterileri!F7173</f>
        <v>Post Graduate</v>
      </c>
      <c r="H7173" s="12" t="str">
        <f>kredi_kart_musterileri!G7173</f>
        <v>Married</v>
      </c>
      <c r="I7173" s="12" t="str">
        <f>kredi_kart_musterileri!H7173</f>
        <v>Less than $40K</v>
      </c>
      <c r="K7173" s="15"/>
    </row>
    <row r="7174" spans="1:11">
      <c r="A7174" s="47">
        <f>kredi_kart_musterileri!A7174</f>
        <v>708972783</v>
      </c>
      <c r="B7174" s="15" t="str">
        <f>kredi_kart_musterileri!B7174</f>
        <v>Attrited Customer</v>
      </c>
      <c r="C7174" s="9">
        <f>kredi_kart_musterileri!C7174</f>
        <v>48</v>
      </c>
      <c r="D7174" s="77" t="str">
        <f t="shared" si="112"/>
        <v>46-55</v>
      </c>
      <c r="E7174" s="12" t="str">
        <f>kredi_kart_musterileri!D7174</f>
        <v>F</v>
      </c>
      <c r="F7174" s="9">
        <f>kredi_kart_musterileri!E7174</f>
        <v>4</v>
      </c>
      <c r="G7174" s="34" t="str">
        <f>kredi_kart_musterileri!F7174</f>
        <v>College</v>
      </c>
      <c r="H7174" s="12" t="str">
        <f>kredi_kart_musterileri!G7174</f>
        <v>Married</v>
      </c>
      <c r="I7174" s="12" t="str">
        <f>kredi_kart_musterileri!H7174</f>
        <v>Less than $40K</v>
      </c>
      <c r="K7174" s="15"/>
    </row>
    <row r="7175" spans="1:11">
      <c r="A7175" s="47">
        <f>kredi_kart_musterileri!A7175</f>
        <v>710157108</v>
      </c>
      <c r="B7175" s="15" t="str">
        <f>kredi_kart_musterileri!B7175</f>
        <v>Existing Customer</v>
      </c>
      <c r="C7175" s="9">
        <f>kredi_kart_musterileri!C7175</f>
        <v>42</v>
      </c>
      <c r="D7175" s="77" t="str">
        <f t="shared" si="112"/>
        <v>36-45</v>
      </c>
      <c r="E7175" s="12" t="str">
        <f>kredi_kart_musterileri!D7175</f>
        <v>F</v>
      </c>
      <c r="F7175" s="9">
        <f>kredi_kart_musterileri!E7175</f>
        <v>3</v>
      </c>
      <c r="G7175" s="34" t="str">
        <f>kredi_kart_musterileri!F7175</f>
        <v>Graduate</v>
      </c>
      <c r="H7175" s="12" t="str">
        <f>kredi_kart_musterileri!G7175</f>
        <v>Single</v>
      </c>
      <c r="I7175" s="12" t="str">
        <f>kredi_kart_musterileri!H7175</f>
        <v>$40K - $60K</v>
      </c>
      <c r="K7175" s="15"/>
    </row>
    <row r="7176" spans="1:11">
      <c r="A7176" s="47">
        <f>kredi_kart_musterileri!A7176</f>
        <v>721483158</v>
      </c>
      <c r="B7176" s="15" t="str">
        <f>kredi_kart_musterileri!B7176</f>
        <v>Existing Customer</v>
      </c>
      <c r="C7176" s="9">
        <f>kredi_kart_musterileri!C7176</f>
        <v>47</v>
      </c>
      <c r="D7176" s="77" t="str">
        <f t="shared" si="112"/>
        <v>46-55</v>
      </c>
      <c r="E7176" s="12" t="str">
        <f>kredi_kart_musterileri!D7176</f>
        <v>M</v>
      </c>
      <c r="F7176" s="9">
        <f>kredi_kart_musterileri!E7176</f>
        <v>3</v>
      </c>
      <c r="G7176" s="34" t="str">
        <f>kredi_kart_musterileri!F7176</f>
        <v>Graduate</v>
      </c>
      <c r="H7176" s="12" t="str">
        <f>kredi_kart_musterileri!G7176</f>
        <v>Married</v>
      </c>
      <c r="I7176" s="12" t="str">
        <f>kredi_kart_musterileri!H7176</f>
        <v>$60K - $80K</v>
      </c>
      <c r="K7176" s="15"/>
    </row>
    <row r="7177" spans="1:11">
      <c r="A7177" s="47">
        <f>kredi_kart_musterileri!A7177</f>
        <v>767553333</v>
      </c>
      <c r="B7177" s="15" t="str">
        <f>kredi_kart_musterileri!B7177</f>
        <v>Attrited Customer</v>
      </c>
      <c r="C7177" s="9">
        <f>kredi_kart_musterileri!C7177</f>
        <v>45</v>
      </c>
      <c r="D7177" s="77" t="str">
        <f t="shared" si="112"/>
        <v>36-45</v>
      </c>
      <c r="E7177" s="12" t="str">
        <f>kredi_kart_musterileri!D7177</f>
        <v>M</v>
      </c>
      <c r="F7177" s="9">
        <f>kredi_kart_musterileri!E7177</f>
        <v>3</v>
      </c>
      <c r="G7177" s="34" t="str">
        <f>kredi_kart_musterileri!F7177</f>
        <v>Graduate</v>
      </c>
      <c r="H7177" s="12" t="str">
        <f>kredi_kart_musterileri!G7177</f>
        <v>Single</v>
      </c>
      <c r="I7177" s="12" t="str">
        <f>kredi_kart_musterileri!H7177</f>
        <v>$80K - $120K</v>
      </c>
      <c r="K7177" s="15"/>
    </row>
    <row r="7178" spans="1:11">
      <c r="A7178" s="47">
        <f>kredi_kart_musterileri!A7178</f>
        <v>710436108</v>
      </c>
      <c r="B7178" s="15" t="str">
        <f>kredi_kart_musterileri!B7178</f>
        <v>Existing Customer</v>
      </c>
      <c r="C7178" s="9">
        <f>kredi_kart_musterileri!C7178</f>
        <v>41</v>
      </c>
      <c r="D7178" s="77" t="str">
        <f t="shared" si="112"/>
        <v>36-45</v>
      </c>
      <c r="E7178" s="12" t="str">
        <f>kredi_kart_musterileri!D7178</f>
        <v>M</v>
      </c>
      <c r="F7178" s="9">
        <f>kredi_kart_musterileri!E7178</f>
        <v>4</v>
      </c>
      <c r="G7178" s="34" t="str">
        <f>kredi_kart_musterileri!F7178</f>
        <v>High School</v>
      </c>
      <c r="H7178" s="12" t="str">
        <f>kredi_kart_musterileri!G7178</f>
        <v>Unknown</v>
      </c>
      <c r="I7178" s="12" t="str">
        <f>kredi_kart_musterileri!H7178</f>
        <v>$40K - $60K</v>
      </c>
      <c r="K7178" s="15"/>
    </row>
    <row r="7179" spans="1:11">
      <c r="A7179" s="47">
        <f>kredi_kart_musterileri!A7179</f>
        <v>779870883</v>
      </c>
      <c r="B7179" s="15" t="str">
        <f>kredi_kart_musterileri!B7179</f>
        <v>Existing Customer</v>
      </c>
      <c r="C7179" s="9">
        <f>kredi_kart_musterileri!C7179</f>
        <v>45</v>
      </c>
      <c r="D7179" s="77" t="str">
        <f t="shared" si="112"/>
        <v>36-45</v>
      </c>
      <c r="E7179" s="12" t="str">
        <f>kredi_kart_musterileri!D7179</f>
        <v>F</v>
      </c>
      <c r="F7179" s="9">
        <f>kredi_kart_musterileri!E7179</f>
        <v>4</v>
      </c>
      <c r="G7179" s="34" t="str">
        <f>kredi_kart_musterileri!F7179</f>
        <v>High School</v>
      </c>
      <c r="H7179" s="12" t="str">
        <f>kredi_kart_musterileri!G7179</f>
        <v>Single</v>
      </c>
      <c r="I7179" s="12" t="str">
        <f>kredi_kart_musterileri!H7179</f>
        <v>$40K - $60K</v>
      </c>
      <c r="K7179" s="15"/>
    </row>
    <row r="7180" spans="1:11">
      <c r="A7180" s="47">
        <f>kredi_kart_musterileri!A7180</f>
        <v>817188408</v>
      </c>
      <c r="B7180" s="15" t="str">
        <f>kredi_kart_musterileri!B7180</f>
        <v>Existing Customer</v>
      </c>
      <c r="C7180" s="9">
        <f>kredi_kart_musterileri!C7180</f>
        <v>57</v>
      </c>
      <c r="D7180" s="77" t="str">
        <f t="shared" si="112"/>
        <v>56+</v>
      </c>
      <c r="E7180" s="12" t="str">
        <f>kredi_kart_musterileri!D7180</f>
        <v>M</v>
      </c>
      <c r="F7180" s="9">
        <f>kredi_kart_musterileri!E7180</f>
        <v>0</v>
      </c>
      <c r="G7180" s="34" t="str">
        <f>kredi_kart_musterileri!F7180</f>
        <v>Uneducated</v>
      </c>
      <c r="H7180" s="12" t="str">
        <f>kredi_kart_musterileri!G7180</f>
        <v>Divorced</v>
      </c>
      <c r="I7180" s="12" t="str">
        <f>kredi_kart_musterileri!H7180</f>
        <v>$80K - $120K</v>
      </c>
      <c r="K7180" s="15"/>
    </row>
    <row r="7181" spans="1:11">
      <c r="A7181" s="47">
        <f>kredi_kart_musterileri!A7181</f>
        <v>719723658</v>
      </c>
      <c r="B7181" s="15" t="str">
        <f>kredi_kart_musterileri!B7181</f>
        <v>Existing Customer</v>
      </c>
      <c r="C7181" s="9">
        <f>kredi_kart_musterileri!C7181</f>
        <v>49</v>
      </c>
      <c r="D7181" s="77" t="str">
        <f t="shared" si="112"/>
        <v>46-55</v>
      </c>
      <c r="E7181" s="12" t="str">
        <f>kredi_kart_musterileri!D7181</f>
        <v>F</v>
      </c>
      <c r="F7181" s="9">
        <f>kredi_kart_musterileri!E7181</f>
        <v>2</v>
      </c>
      <c r="G7181" s="34" t="str">
        <f>kredi_kart_musterileri!F7181</f>
        <v>Uneducated</v>
      </c>
      <c r="H7181" s="12" t="str">
        <f>kredi_kart_musterileri!G7181</f>
        <v>Single</v>
      </c>
      <c r="I7181" s="12" t="str">
        <f>kredi_kart_musterileri!H7181</f>
        <v>Less than $40K</v>
      </c>
      <c r="K7181" s="15"/>
    </row>
    <row r="7182" spans="1:11">
      <c r="A7182" s="47">
        <f>kredi_kart_musterileri!A7182</f>
        <v>806189658</v>
      </c>
      <c r="B7182" s="15" t="str">
        <f>kredi_kart_musterileri!B7182</f>
        <v>Existing Customer</v>
      </c>
      <c r="C7182" s="9">
        <f>kredi_kart_musterileri!C7182</f>
        <v>50</v>
      </c>
      <c r="D7182" s="77" t="str">
        <f t="shared" si="112"/>
        <v>46-55</v>
      </c>
      <c r="E7182" s="12" t="str">
        <f>kredi_kart_musterileri!D7182</f>
        <v>F</v>
      </c>
      <c r="F7182" s="9">
        <f>kredi_kart_musterileri!E7182</f>
        <v>2</v>
      </c>
      <c r="G7182" s="34" t="str">
        <f>kredi_kart_musterileri!F7182</f>
        <v>Uneducated</v>
      </c>
      <c r="H7182" s="12" t="str">
        <f>kredi_kart_musterileri!G7182</f>
        <v>Single</v>
      </c>
      <c r="I7182" s="12" t="str">
        <f>kredi_kart_musterileri!H7182</f>
        <v>Less than $40K</v>
      </c>
      <c r="K7182" s="15"/>
    </row>
    <row r="7183" spans="1:11">
      <c r="A7183" s="47">
        <f>kredi_kart_musterileri!A7183</f>
        <v>789070233</v>
      </c>
      <c r="B7183" s="15" t="str">
        <f>kredi_kart_musterileri!B7183</f>
        <v>Existing Customer</v>
      </c>
      <c r="C7183" s="9">
        <f>kredi_kart_musterileri!C7183</f>
        <v>51</v>
      </c>
      <c r="D7183" s="77" t="str">
        <f t="shared" si="112"/>
        <v>46-55</v>
      </c>
      <c r="E7183" s="12" t="str">
        <f>kredi_kart_musterileri!D7183</f>
        <v>F</v>
      </c>
      <c r="F7183" s="9">
        <f>kredi_kart_musterileri!E7183</f>
        <v>3</v>
      </c>
      <c r="G7183" s="34" t="str">
        <f>kredi_kart_musterileri!F7183</f>
        <v>Graduate</v>
      </c>
      <c r="H7183" s="12" t="str">
        <f>kredi_kart_musterileri!G7183</f>
        <v>Divorced</v>
      </c>
      <c r="I7183" s="12" t="str">
        <f>kredi_kart_musterileri!H7183</f>
        <v>Less than $40K</v>
      </c>
      <c r="K7183" s="15"/>
    </row>
    <row r="7184" spans="1:11">
      <c r="A7184" s="47">
        <f>kredi_kart_musterileri!A7184</f>
        <v>712013808</v>
      </c>
      <c r="B7184" s="15" t="str">
        <f>kredi_kart_musterileri!B7184</f>
        <v>Existing Customer</v>
      </c>
      <c r="C7184" s="9">
        <f>kredi_kart_musterileri!C7184</f>
        <v>44</v>
      </c>
      <c r="D7184" s="77" t="str">
        <f t="shared" si="112"/>
        <v>36-45</v>
      </c>
      <c r="E7184" s="12" t="str">
        <f>kredi_kart_musterileri!D7184</f>
        <v>F</v>
      </c>
      <c r="F7184" s="9">
        <f>kredi_kart_musterileri!E7184</f>
        <v>4</v>
      </c>
      <c r="G7184" s="34" t="str">
        <f>kredi_kart_musterileri!F7184</f>
        <v>Uneducated</v>
      </c>
      <c r="H7184" s="12" t="str">
        <f>kredi_kart_musterileri!G7184</f>
        <v>Single</v>
      </c>
      <c r="I7184" s="12">
        <f>kredi_kart_musterileri!H7184</f>
        <v>0</v>
      </c>
      <c r="K7184" s="15"/>
    </row>
    <row r="7185" spans="1:11">
      <c r="A7185" s="47">
        <f>kredi_kart_musterileri!A7185</f>
        <v>708602283</v>
      </c>
      <c r="B7185" s="15" t="str">
        <f>kredi_kart_musterileri!B7185</f>
        <v>Existing Customer</v>
      </c>
      <c r="C7185" s="9">
        <f>kredi_kart_musterileri!C7185</f>
        <v>40</v>
      </c>
      <c r="D7185" s="77" t="str">
        <f t="shared" si="112"/>
        <v>36-45</v>
      </c>
      <c r="E7185" s="12" t="str">
        <f>kredi_kart_musterileri!D7185</f>
        <v>F</v>
      </c>
      <c r="F7185" s="9">
        <f>kredi_kart_musterileri!E7185</f>
        <v>4</v>
      </c>
      <c r="G7185" s="34" t="str">
        <f>kredi_kart_musterileri!F7185</f>
        <v>Uneducated</v>
      </c>
      <c r="H7185" s="12" t="str">
        <f>kredi_kart_musterileri!G7185</f>
        <v>Married</v>
      </c>
      <c r="I7185" s="12">
        <f>kredi_kart_musterileri!H7185</f>
        <v>0</v>
      </c>
      <c r="K7185" s="15"/>
    </row>
    <row r="7186" spans="1:11">
      <c r="A7186" s="47">
        <f>kredi_kart_musterileri!A7186</f>
        <v>809452383</v>
      </c>
      <c r="B7186" s="15" t="str">
        <f>kredi_kart_musterileri!B7186</f>
        <v>Existing Customer</v>
      </c>
      <c r="C7186" s="9">
        <f>kredi_kart_musterileri!C7186</f>
        <v>37</v>
      </c>
      <c r="D7186" s="77" t="str">
        <f t="shared" si="112"/>
        <v>36-45</v>
      </c>
      <c r="E7186" s="12" t="str">
        <f>kredi_kart_musterileri!D7186</f>
        <v>F</v>
      </c>
      <c r="F7186" s="9">
        <f>kredi_kart_musterileri!E7186</f>
        <v>2</v>
      </c>
      <c r="G7186" s="34" t="str">
        <f>kredi_kart_musterileri!F7186</f>
        <v>Graduate</v>
      </c>
      <c r="H7186" s="12" t="str">
        <f>kredi_kart_musterileri!G7186</f>
        <v>Married</v>
      </c>
      <c r="I7186" s="12" t="str">
        <f>kredi_kart_musterileri!H7186</f>
        <v>Less than $40K</v>
      </c>
      <c r="K7186" s="15"/>
    </row>
    <row r="7187" spans="1:11">
      <c r="A7187" s="47">
        <f>kredi_kart_musterileri!A7187</f>
        <v>714413283</v>
      </c>
      <c r="B7187" s="15" t="str">
        <f>kredi_kart_musterileri!B7187</f>
        <v>Existing Customer</v>
      </c>
      <c r="C7187" s="9">
        <f>kredi_kart_musterileri!C7187</f>
        <v>46</v>
      </c>
      <c r="D7187" s="77" t="str">
        <f t="shared" si="112"/>
        <v>46-55</v>
      </c>
      <c r="E7187" s="12" t="str">
        <f>kredi_kart_musterileri!D7187</f>
        <v>M</v>
      </c>
      <c r="F7187" s="9">
        <f>kredi_kart_musterileri!E7187</f>
        <v>3</v>
      </c>
      <c r="G7187" s="34">
        <f>kredi_kart_musterileri!F7187</f>
        <v>0</v>
      </c>
      <c r="H7187" s="12" t="str">
        <f>kredi_kart_musterileri!G7187</f>
        <v>Married</v>
      </c>
      <c r="I7187" s="12" t="str">
        <f>kredi_kart_musterileri!H7187</f>
        <v>$80K - $120K</v>
      </c>
      <c r="K7187" s="15"/>
    </row>
    <row r="7188" spans="1:11">
      <c r="A7188" s="47">
        <f>kredi_kart_musterileri!A7188</f>
        <v>712407783</v>
      </c>
      <c r="B7188" s="15" t="str">
        <f>kredi_kart_musterileri!B7188</f>
        <v>Existing Customer</v>
      </c>
      <c r="C7188" s="9">
        <f>kredi_kart_musterileri!C7188</f>
        <v>39</v>
      </c>
      <c r="D7188" s="77" t="str">
        <f t="shared" si="112"/>
        <v>36-45</v>
      </c>
      <c r="E7188" s="12" t="str">
        <f>kredi_kart_musterileri!D7188</f>
        <v>F</v>
      </c>
      <c r="F7188" s="9">
        <f>kredi_kart_musterileri!E7188</f>
        <v>1</v>
      </c>
      <c r="G7188" s="34" t="str">
        <f>kredi_kart_musterileri!F7188</f>
        <v>Graduate</v>
      </c>
      <c r="H7188" s="12" t="str">
        <f>kredi_kart_musterileri!G7188</f>
        <v>Single</v>
      </c>
      <c r="I7188" s="12" t="str">
        <f>kredi_kart_musterileri!H7188</f>
        <v>Less than $40K</v>
      </c>
      <c r="K7188" s="15"/>
    </row>
    <row r="7189" spans="1:11">
      <c r="A7189" s="47">
        <f>kredi_kart_musterileri!A7189</f>
        <v>720062508</v>
      </c>
      <c r="B7189" s="15" t="str">
        <f>kredi_kart_musterileri!B7189</f>
        <v>Attrited Customer</v>
      </c>
      <c r="C7189" s="9">
        <f>kredi_kart_musterileri!C7189</f>
        <v>38</v>
      </c>
      <c r="D7189" s="77" t="str">
        <f t="shared" si="112"/>
        <v>36-45</v>
      </c>
      <c r="E7189" s="12" t="str">
        <f>kredi_kart_musterileri!D7189</f>
        <v>F</v>
      </c>
      <c r="F7189" s="9">
        <f>kredi_kart_musterileri!E7189</f>
        <v>2</v>
      </c>
      <c r="G7189" s="34">
        <f>kredi_kart_musterileri!F7189</f>
        <v>0</v>
      </c>
      <c r="H7189" s="12" t="str">
        <f>kredi_kart_musterileri!G7189</f>
        <v>Married</v>
      </c>
      <c r="I7189" s="12" t="str">
        <f>kredi_kart_musterileri!H7189</f>
        <v>$40K - $60K</v>
      </c>
      <c r="K7189" s="15"/>
    </row>
    <row r="7190" spans="1:11">
      <c r="A7190" s="47">
        <f>kredi_kart_musterileri!A7190</f>
        <v>717878883</v>
      </c>
      <c r="B7190" s="15" t="str">
        <f>kredi_kart_musterileri!B7190</f>
        <v>Existing Customer</v>
      </c>
      <c r="C7190" s="9">
        <f>kredi_kart_musterileri!C7190</f>
        <v>45</v>
      </c>
      <c r="D7190" s="77" t="str">
        <f t="shared" si="112"/>
        <v>36-45</v>
      </c>
      <c r="E7190" s="12" t="str">
        <f>kredi_kart_musterileri!D7190</f>
        <v>F</v>
      </c>
      <c r="F7190" s="9">
        <f>kredi_kart_musterileri!E7190</f>
        <v>3</v>
      </c>
      <c r="G7190" s="34">
        <f>kredi_kart_musterileri!F7190</f>
        <v>0</v>
      </c>
      <c r="H7190" s="12" t="str">
        <f>kredi_kart_musterileri!G7190</f>
        <v>Single</v>
      </c>
      <c r="I7190" s="12" t="str">
        <f>kredi_kart_musterileri!H7190</f>
        <v>Less than $40K</v>
      </c>
      <c r="K7190" s="15"/>
    </row>
    <row r="7191" spans="1:11">
      <c r="A7191" s="47">
        <f>kredi_kart_musterileri!A7191</f>
        <v>714013983</v>
      </c>
      <c r="B7191" s="15" t="str">
        <f>kredi_kart_musterileri!B7191</f>
        <v>Attrited Customer</v>
      </c>
      <c r="C7191" s="9">
        <f>kredi_kart_musterileri!C7191</f>
        <v>37</v>
      </c>
      <c r="D7191" s="77" t="str">
        <f t="shared" si="112"/>
        <v>36-45</v>
      </c>
      <c r="E7191" s="12" t="str">
        <f>kredi_kart_musterileri!D7191</f>
        <v>F</v>
      </c>
      <c r="F7191" s="9">
        <f>kredi_kart_musterileri!E7191</f>
        <v>4</v>
      </c>
      <c r="G7191" s="34" t="str">
        <f>kredi_kart_musterileri!F7191</f>
        <v>Post Graduate</v>
      </c>
      <c r="H7191" s="12" t="str">
        <f>kredi_kart_musterileri!G7191</f>
        <v>Married</v>
      </c>
      <c r="I7191" s="12" t="str">
        <f>kredi_kart_musterileri!H7191</f>
        <v>Less than $40K</v>
      </c>
      <c r="K7191" s="15"/>
    </row>
    <row r="7192" spans="1:11">
      <c r="A7192" s="47">
        <f>kredi_kart_musterileri!A7192</f>
        <v>753208833</v>
      </c>
      <c r="B7192" s="15" t="str">
        <f>kredi_kart_musterileri!B7192</f>
        <v>Existing Customer</v>
      </c>
      <c r="C7192" s="9">
        <f>kredi_kart_musterileri!C7192</f>
        <v>43</v>
      </c>
      <c r="D7192" s="77" t="str">
        <f t="shared" si="112"/>
        <v>36-45</v>
      </c>
      <c r="E7192" s="12" t="str">
        <f>kredi_kart_musterileri!D7192</f>
        <v>F</v>
      </c>
      <c r="F7192" s="9">
        <f>kredi_kart_musterileri!E7192</f>
        <v>5</v>
      </c>
      <c r="G7192" s="34" t="str">
        <f>kredi_kart_musterileri!F7192</f>
        <v>Uneducated</v>
      </c>
      <c r="H7192" s="12" t="str">
        <f>kredi_kart_musterileri!G7192</f>
        <v>Married</v>
      </c>
      <c r="I7192" s="12" t="str">
        <f>kredi_kart_musterileri!H7192</f>
        <v>$40K - $60K</v>
      </c>
      <c r="K7192" s="15"/>
    </row>
    <row r="7193" spans="1:11">
      <c r="A7193" s="47">
        <f>kredi_kart_musterileri!A7193</f>
        <v>721241583</v>
      </c>
      <c r="B7193" s="15" t="str">
        <f>kredi_kart_musterileri!B7193</f>
        <v>Existing Customer</v>
      </c>
      <c r="C7193" s="9">
        <f>kredi_kart_musterileri!C7193</f>
        <v>48</v>
      </c>
      <c r="D7193" s="77" t="str">
        <f t="shared" si="112"/>
        <v>46-55</v>
      </c>
      <c r="E7193" s="12" t="str">
        <f>kredi_kart_musterileri!D7193</f>
        <v>F</v>
      </c>
      <c r="F7193" s="9">
        <f>kredi_kart_musterileri!E7193</f>
        <v>3</v>
      </c>
      <c r="G7193" s="34" t="str">
        <f>kredi_kart_musterileri!F7193</f>
        <v>Graduate</v>
      </c>
      <c r="H7193" s="12" t="str">
        <f>kredi_kart_musterileri!G7193</f>
        <v>Married</v>
      </c>
      <c r="I7193" s="12" t="str">
        <f>kredi_kart_musterileri!H7193</f>
        <v>Less than $40K</v>
      </c>
      <c r="K7193" s="15"/>
    </row>
    <row r="7194" spans="1:11">
      <c r="A7194" s="47">
        <f>kredi_kart_musterileri!A7194</f>
        <v>713695158</v>
      </c>
      <c r="B7194" s="15" t="str">
        <f>kredi_kart_musterileri!B7194</f>
        <v>Existing Customer</v>
      </c>
      <c r="C7194" s="9">
        <f>kredi_kart_musterileri!C7194</f>
        <v>51</v>
      </c>
      <c r="D7194" s="77" t="str">
        <f t="shared" si="112"/>
        <v>46-55</v>
      </c>
      <c r="E7194" s="12" t="str">
        <f>kredi_kart_musterileri!D7194</f>
        <v>F</v>
      </c>
      <c r="F7194" s="9">
        <f>kredi_kart_musterileri!E7194</f>
        <v>4</v>
      </c>
      <c r="G7194" s="34" t="str">
        <f>kredi_kart_musterileri!F7194</f>
        <v>Uneducated</v>
      </c>
      <c r="H7194" s="12" t="str">
        <f>kredi_kart_musterileri!G7194</f>
        <v>Divorced</v>
      </c>
      <c r="I7194" s="12" t="str">
        <f>kredi_kart_musterileri!H7194</f>
        <v>Less than $40K</v>
      </c>
      <c r="K7194" s="15"/>
    </row>
    <row r="7195" spans="1:11">
      <c r="A7195" s="47">
        <f>kredi_kart_musterileri!A7195</f>
        <v>711540108</v>
      </c>
      <c r="B7195" s="15" t="str">
        <f>kredi_kart_musterileri!B7195</f>
        <v>Attrited Customer</v>
      </c>
      <c r="C7195" s="9">
        <f>kredi_kart_musterileri!C7195</f>
        <v>44</v>
      </c>
      <c r="D7195" s="77" t="str">
        <f t="shared" si="112"/>
        <v>36-45</v>
      </c>
      <c r="E7195" s="12" t="str">
        <f>kredi_kart_musterileri!D7195</f>
        <v>F</v>
      </c>
      <c r="F7195" s="9">
        <f>kredi_kart_musterileri!E7195</f>
        <v>4</v>
      </c>
      <c r="G7195" s="34" t="str">
        <f>kredi_kart_musterileri!F7195</f>
        <v>Doctorate</v>
      </c>
      <c r="H7195" s="12" t="str">
        <f>kredi_kart_musterileri!G7195</f>
        <v>Unknown</v>
      </c>
      <c r="I7195" s="12">
        <f>kredi_kart_musterileri!H7195</f>
        <v>0</v>
      </c>
      <c r="K7195" s="15"/>
    </row>
    <row r="7196" spans="1:11">
      <c r="A7196" s="47">
        <f>kredi_kart_musterileri!A7196</f>
        <v>823878408</v>
      </c>
      <c r="B7196" s="15" t="str">
        <f>kredi_kart_musterileri!B7196</f>
        <v>Existing Customer</v>
      </c>
      <c r="C7196" s="9">
        <f>kredi_kart_musterileri!C7196</f>
        <v>39</v>
      </c>
      <c r="D7196" s="77" t="str">
        <f t="shared" si="112"/>
        <v>36-45</v>
      </c>
      <c r="E7196" s="12" t="str">
        <f>kredi_kart_musterileri!D7196</f>
        <v>M</v>
      </c>
      <c r="F7196" s="9">
        <f>kredi_kart_musterileri!E7196</f>
        <v>4</v>
      </c>
      <c r="G7196" s="34" t="str">
        <f>kredi_kart_musterileri!F7196</f>
        <v>Graduate</v>
      </c>
      <c r="H7196" s="12" t="str">
        <f>kredi_kart_musterileri!G7196</f>
        <v>Married</v>
      </c>
      <c r="I7196" s="12" t="str">
        <f>kredi_kart_musterileri!H7196</f>
        <v>$80K - $120K</v>
      </c>
      <c r="K7196" s="15"/>
    </row>
    <row r="7197" spans="1:11">
      <c r="A7197" s="47">
        <f>kredi_kart_musterileri!A7197</f>
        <v>779533983</v>
      </c>
      <c r="B7197" s="15" t="str">
        <f>kredi_kart_musterileri!B7197</f>
        <v>Existing Customer</v>
      </c>
      <c r="C7197" s="9">
        <f>kredi_kart_musterileri!C7197</f>
        <v>47</v>
      </c>
      <c r="D7197" s="77" t="str">
        <f t="shared" si="112"/>
        <v>46-55</v>
      </c>
      <c r="E7197" s="12" t="str">
        <f>kredi_kart_musterileri!D7197</f>
        <v>M</v>
      </c>
      <c r="F7197" s="9">
        <f>kredi_kart_musterileri!E7197</f>
        <v>2</v>
      </c>
      <c r="G7197" s="34" t="str">
        <f>kredi_kart_musterileri!F7197</f>
        <v>College</v>
      </c>
      <c r="H7197" s="12" t="str">
        <f>kredi_kart_musterileri!G7197</f>
        <v>Divorced</v>
      </c>
      <c r="I7197" s="12" t="str">
        <f>kredi_kart_musterileri!H7197</f>
        <v>$80K - $120K</v>
      </c>
      <c r="K7197" s="15"/>
    </row>
    <row r="7198" spans="1:11">
      <c r="A7198" s="47">
        <f>kredi_kart_musterileri!A7198</f>
        <v>713583408</v>
      </c>
      <c r="B7198" s="15" t="str">
        <f>kredi_kart_musterileri!B7198</f>
        <v>Attrited Customer</v>
      </c>
      <c r="C7198" s="9">
        <f>kredi_kart_musterileri!C7198</f>
        <v>51</v>
      </c>
      <c r="D7198" s="77" t="str">
        <f t="shared" si="112"/>
        <v>46-55</v>
      </c>
      <c r="E7198" s="12" t="str">
        <f>kredi_kart_musterileri!D7198</f>
        <v>F</v>
      </c>
      <c r="F7198" s="9">
        <f>kredi_kart_musterileri!E7198</f>
        <v>4</v>
      </c>
      <c r="G7198" s="34" t="str">
        <f>kredi_kart_musterileri!F7198</f>
        <v>Graduate</v>
      </c>
      <c r="H7198" s="12" t="str">
        <f>kredi_kart_musterileri!G7198</f>
        <v>Single</v>
      </c>
      <c r="I7198" s="12" t="str">
        <f>kredi_kart_musterileri!H7198</f>
        <v>$40K - $60K</v>
      </c>
      <c r="K7198" s="15"/>
    </row>
    <row r="7199" spans="1:11">
      <c r="A7199" s="47">
        <f>kredi_kart_musterileri!A7199</f>
        <v>714037308</v>
      </c>
      <c r="B7199" s="15" t="str">
        <f>kredi_kart_musterileri!B7199</f>
        <v>Existing Customer</v>
      </c>
      <c r="C7199" s="9">
        <f>kredi_kart_musterileri!C7199</f>
        <v>54</v>
      </c>
      <c r="D7199" s="77" t="str">
        <f t="shared" si="112"/>
        <v>46-55</v>
      </c>
      <c r="E7199" s="12" t="str">
        <f>kredi_kart_musterileri!D7199</f>
        <v>M</v>
      </c>
      <c r="F7199" s="9">
        <f>kredi_kart_musterileri!E7199</f>
        <v>2</v>
      </c>
      <c r="G7199" s="34" t="str">
        <f>kredi_kart_musterileri!F7199</f>
        <v>High School</v>
      </c>
      <c r="H7199" s="12" t="str">
        <f>kredi_kart_musterileri!G7199</f>
        <v>Married</v>
      </c>
      <c r="I7199" s="12" t="str">
        <f>kredi_kart_musterileri!H7199</f>
        <v>$60K - $80K</v>
      </c>
      <c r="K7199" s="15"/>
    </row>
    <row r="7200" spans="1:11">
      <c r="A7200" s="47">
        <f>kredi_kart_musterileri!A7200</f>
        <v>715581633</v>
      </c>
      <c r="B7200" s="15" t="str">
        <f>kredi_kart_musterileri!B7200</f>
        <v>Existing Customer</v>
      </c>
      <c r="C7200" s="9">
        <f>kredi_kart_musterileri!C7200</f>
        <v>53</v>
      </c>
      <c r="D7200" s="77" t="str">
        <f t="shared" si="112"/>
        <v>46-55</v>
      </c>
      <c r="E7200" s="12" t="str">
        <f>kredi_kart_musterileri!D7200</f>
        <v>F</v>
      </c>
      <c r="F7200" s="9">
        <f>kredi_kart_musterileri!E7200</f>
        <v>3</v>
      </c>
      <c r="G7200" s="34">
        <f>kredi_kart_musterileri!F7200</f>
        <v>0</v>
      </c>
      <c r="H7200" s="12" t="str">
        <f>kredi_kart_musterileri!G7200</f>
        <v>Married</v>
      </c>
      <c r="I7200" s="12" t="str">
        <f>kredi_kart_musterileri!H7200</f>
        <v>$40K - $60K</v>
      </c>
      <c r="K7200" s="15"/>
    </row>
    <row r="7201" spans="1:11">
      <c r="A7201" s="47">
        <f>kredi_kart_musterileri!A7201</f>
        <v>795684783</v>
      </c>
      <c r="B7201" s="15" t="str">
        <f>kredi_kart_musterileri!B7201</f>
        <v>Existing Customer</v>
      </c>
      <c r="C7201" s="9">
        <f>kredi_kart_musterileri!C7201</f>
        <v>48</v>
      </c>
      <c r="D7201" s="77" t="str">
        <f t="shared" si="112"/>
        <v>46-55</v>
      </c>
      <c r="E7201" s="12" t="str">
        <f>kredi_kart_musterileri!D7201</f>
        <v>M</v>
      </c>
      <c r="F7201" s="9">
        <f>kredi_kart_musterileri!E7201</f>
        <v>4</v>
      </c>
      <c r="G7201" s="34" t="str">
        <f>kredi_kart_musterileri!F7201</f>
        <v>High School</v>
      </c>
      <c r="H7201" s="12" t="str">
        <f>kredi_kart_musterileri!G7201</f>
        <v>Single</v>
      </c>
      <c r="I7201" s="12" t="str">
        <f>kredi_kart_musterileri!H7201</f>
        <v>$60K - $80K</v>
      </c>
      <c r="K7201" s="15"/>
    </row>
    <row r="7202" spans="1:11">
      <c r="A7202" s="47">
        <f>kredi_kart_musterileri!A7202</f>
        <v>718645308</v>
      </c>
      <c r="B7202" s="15" t="str">
        <f>kredi_kart_musterileri!B7202</f>
        <v>Existing Customer</v>
      </c>
      <c r="C7202" s="9">
        <f>kredi_kart_musterileri!C7202</f>
        <v>35</v>
      </c>
      <c r="D7202" s="77" t="str">
        <f t="shared" si="112"/>
        <v>25-35</v>
      </c>
      <c r="E7202" s="12" t="str">
        <f>kredi_kart_musterileri!D7202</f>
        <v>M</v>
      </c>
      <c r="F7202" s="9">
        <f>kredi_kart_musterileri!E7202</f>
        <v>4</v>
      </c>
      <c r="G7202" s="34" t="str">
        <f>kredi_kart_musterileri!F7202</f>
        <v>College</v>
      </c>
      <c r="H7202" s="12" t="str">
        <f>kredi_kart_musterileri!G7202</f>
        <v>Married</v>
      </c>
      <c r="I7202" s="12" t="str">
        <f>kredi_kart_musterileri!H7202</f>
        <v>Less than $40K</v>
      </c>
      <c r="K7202" s="15"/>
    </row>
    <row r="7203" spans="1:11">
      <c r="A7203" s="47">
        <f>kredi_kart_musterileri!A7203</f>
        <v>717870108</v>
      </c>
      <c r="B7203" s="15" t="str">
        <f>kredi_kart_musterileri!B7203</f>
        <v>Existing Customer</v>
      </c>
      <c r="C7203" s="9">
        <f>kredi_kart_musterileri!C7203</f>
        <v>46</v>
      </c>
      <c r="D7203" s="77" t="str">
        <f t="shared" si="112"/>
        <v>46-55</v>
      </c>
      <c r="E7203" s="12" t="str">
        <f>kredi_kart_musterileri!D7203</f>
        <v>F</v>
      </c>
      <c r="F7203" s="9">
        <f>kredi_kart_musterileri!E7203</f>
        <v>4</v>
      </c>
      <c r="G7203" s="34">
        <f>kredi_kart_musterileri!F7203</f>
        <v>0</v>
      </c>
      <c r="H7203" s="12" t="str">
        <f>kredi_kart_musterileri!G7203</f>
        <v>Unknown</v>
      </c>
      <c r="I7203" s="12" t="str">
        <f>kredi_kart_musterileri!H7203</f>
        <v>$40K - $60K</v>
      </c>
      <c r="K7203" s="15"/>
    </row>
    <row r="7204" spans="1:11">
      <c r="A7204" s="47">
        <f>kredi_kart_musterileri!A7204</f>
        <v>815515158</v>
      </c>
      <c r="B7204" s="15" t="str">
        <f>kredi_kart_musterileri!B7204</f>
        <v>Existing Customer</v>
      </c>
      <c r="C7204" s="9">
        <f>kredi_kart_musterileri!C7204</f>
        <v>49</v>
      </c>
      <c r="D7204" s="77" t="str">
        <f t="shared" si="112"/>
        <v>46-55</v>
      </c>
      <c r="E7204" s="12" t="str">
        <f>kredi_kart_musterileri!D7204</f>
        <v>F</v>
      </c>
      <c r="F7204" s="9">
        <f>kredi_kart_musterileri!E7204</f>
        <v>2</v>
      </c>
      <c r="G7204" s="34">
        <f>kredi_kart_musterileri!F7204</f>
        <v>0</v>
      </c>
      <c r="H7204" s="12" t="str">
        <f>kredi_kart_musterileri!G7204</f>
        <v>Single</v>
      </c>
      <c r="I7204" s="12" t="str">
        <f>kredi_kart_musterileri!H7204</f>
        <v>$40K - $60K</v>
      </c>
      <c r="K7204" s="15"/>
    </row>
    <row r="7205" spans="1:11">
      <c r="A7205" s="47">
        <f>kredi_kart_musterileri!A7205</f>
        <v>713957283</v>
      </c>
      <c r="B7205" s="15" t="str">
        <f>kredi_kart_musterileri!B7205</f>
        <v>Attrited Customer</v>
      </c>
      <c r="C7205" s="9">
        <f>kredi_kart_musterileri!C7205</f>
        <v>42</v>
      </c>
      <c r="D7205" s="77" t="str">
        <f t="shared" si="112"/>
        <v>36-45</v>
      </c>
      <c r="E7205" s="12" t="str">
        <f>kredi_kart_musterileri!D7205</f>
        <v>F</v>
      </c>
      <c r="F7205" s="9">
        <f>kredi_kart_musterileri!E7205</f>
        <v>4</v>
      </c>
      <c r="G7205" s="34" t="str">
        <f>kredi_kart_musterileri!F7205</f>
        <v>Uneducated</v>
      </c>
      <c r="H7205" s="12" t="str">
        <f>kredi_kart_musterileri!G7205</f>
        <v>Married</v>
      </c>
      <c r="I7205" s="12" t="str">
        <f>kredi_kart_musterileri!H7205</f>
        <v>Less than $40K</v>
      </c>
      <c r="K7205" s="15"/>
    </row>
    <row r="7206" spans="1:11">
      <c r="A7206" s="47">
        <f>kredi_kart_musterileri!A7206</f>
        <v>715058433</v>
      </c>
      <c r="B7206" s="15" t="str">
        <f>kredi_kart_musterileri!B7206</f>
        <v>Existing Customer</v>
      </c>
      <c r="C7206" s="9">
        <f>kredi_kart_musterileri!C7206</f>
        <v>43</v>
      </c>
      <c r="D7206" s="77" t="str">
        <f t="shared" si="112"/>
        <v>36-45</v>
      </c>
      <c r="E7206" s="12" t="str">
        <f>kredi_kart_musterileri!D7206</f>
        <v>F</v>
      </c>
      <c r="F7206" s="9">
        <f>kredi_kart_musterileri!E7206</f>
        <v>4</v>
      </c>
      <c r="G7206" s="34" t="str">
        <f>kredi_kart_musterileri!F7206</f>
        <v>Uneducated</v>
      </c>
      <c r="H7206" s="12" t="str">
        <f>kredi_kart_musterileri!G7206</f>
        <v>Married</v>
      </c>
      <c r="I7206" s="12" t="str">
        <f>kredi_kart_musterileri!H7206</f>
        <v>Less than $40K</v>
      </c>
      <c r="K7206" s="15"/>
    </row>
    <row r="7207" spans="1:11">
      <c r="A7207" s="47">
        <f>kredi_kart_musterileri!A7207</f>
        <v>794771208</v>
      </c>
      <c r="B7207" s="15" t="str">
        <f>kredi_kart_musterileri!B7207</f>
        <v>Existing Customer</v>
      </c>
      <c r="C7207" s="9">
        <f>kredi_kart_musterileri!C7207</f>
        <v>52</v>
      </c>
      <c r="D7207" s="77" t="str">
        <f t="shared" si="112"/>
        <v>46-55</v>
      </c>
      <c r="E7207" s="12" t="str">
        <f>kredi_kart_musterileri!D7207</f>
        <v>M</v>
      </c>
      <c r="F7207" s="9">
        <f>kredi_kart_musterileri!E7207</f>
        <v>3</v>
      </c>
      <c r="G7207" s="34">
        <f>kredi_kart_musterileri!F7207</f>
        <v>0</v>
      </c>
      <c r="H7207" s="12" t="str">
        <f>kredi_kart_musterileri!G7207</f>
        <v>Single</v>
      </c>
      <c r="I7207" s="12" t="str">
        <f>kredi_kart_musterileri!H7207</f>
        <v>$80K - $120K</v>
      </c>
      <c r="K7207" s="15"/>
    </row>
    <row r="7208" spans="1:11">
      <c r="A7208" s="47">
        <f>kredi_kart_musterileri!A7208</f>
        <v>720180633</v>
      </c>
      <c r="B7208" s="15" t="str">
        <f>kredi_kart_musterileri!B7208</f>
        <v>Existing Customer</v>
      </c>
      <c r="C7208" s="9">
        <f>kredi_kart_musterileri!C7208</f>
        <v>50</v>
      </c>
      <c r="D7208" s="77" t="str">
        <f t="shared" si="112"/>
        <v>46-55</v>
      </c>
      <c r="E7208" s="12" t="str">
        <f>kredi_kart_musterileri!D7208</f>
        <v>M</v>
      </c>
      <c r="F7208" s="9">
        <f>kredi_kart_musterileri!E7208</f>
        <v>2</v>
      </c>
      <c r="G7208" s="34" t="str">
        <f>kredi_kart_musterileri!F7208</f>
        <v>College</v>
      </c>
      <c r="H7208" s="12" t="str">
        <f>kredi_kart_musterileri!G7208</f>
        <v>Married</v>
      </c>
      <c r="I7208" s="12" t="str">
        <f>kredi_kart_musterileri!H7208</f>
        <v>$120K +</v>
      </c>
      <c r="K7208" s="15"/>
    </row>
    <row r="7209" spans="1:11">
      <c r="A7209" s="47">
        <f>kredi_kart_musterileri!A7209</f>
        <v>815539233</v>
      </c>
      <c r="B7209" s="15" t="str">
        <f>kredi_kart_musterileri!B7209</f>
        <v>Attrited Customer</v>
      </c>
      <c r="C7209" s="9">
        <f>kredi_kart_musterileri!C7209</f>
        <v>54</v>
      </c>
      <c r="D7209" s="77" t="str">
        <f t="shared" si="112"/>
        <v>46-55</v>
      </c>
      <c r="E7209" s="12" t="str">
        <f>kredi_kart_musterileri!D7209</f>
        <v>M</v>
      </c>
      <c r="F7209" s="9">
        <f>kredi_kart_musterileri!E7209</f>
        <v>4</v>
      </c>
      <c r="G7209" s="34" t="str">
        <f>kredi_kart_musterileri!F7209</f>
        <v>High School</v>
      </c>
      <c r="H7209" s="12" t="str">
        <f>kredi_kart_musterileri!G7209</f>
        <v>Single</v>
      </c>
      <c r="I7209" s="12" t="str">
        <f>kredi_kart_musterileri!H7209</f>
        <v>$80K - $120K</v>
      </c>
      <c r="K7209" s="15"/>
    </row>
    <row r="7210" spans="1:11">
      <c r="A7210" s="47">
        <f>kredi_kart_musterileri!A7210</f>
        <v>778933983</v>
      </c>
      <c r="B7210" s="15" t="str">
        <f>kredi_kart_musterileri!B7210</f>
        <v>Existing Customer</v>
      </c>
      <c r="C7210" s="9">
        <f>kredi_kart_musterileri!C7210</f>
        <v>55</v>
      </c>
      <c r="D7210" s="77" t="str">
        <f t="shared" si="112"/>
        <v>46-55</v>
      </c>
      <c r="E7210" s="12" t="str">
        <f>kredi_kart_musterileri!D7210</f>
        <v>F</v>
      </c>
      <c r="F7210" s="9">
        <f>kredi_kart_musterileri!E7210</f>
        <v>0</v>
      </c>
      <c r="G7210" s="34" t="str">
        <f>kredi_kart_musterileri!F7210</f>
        <v>Uneducated</v>
      </c>
      <c r="H7210" s="12" t="str">
        <f>kredi_kart_musterileri!G7210</f>
        <v>Unknown</v>
      </c>
      <c r="I7210" s="12">
        <f>kredi_kart_musterileri!H7210</f>
        <v>0</v>
      </c>
      <c r="K7210" s="15"/>
    </row>
    <row r="7211" spans="1:11">
      <c r="A7211" s="47">
        <f>kredi_kart_musterileri!A7211</f>
        <v>717960033</v>
      </c>
      <c r="B7211" s="15" t="str">
        <f>kredi_kart_musterileri!B7211</f>
        <v>Existing Customer</v>
      </c>
      <c r="C7211" s="9">
        <f>kredi_kart_musterileri!C7211</f>
        <v>52</v>
      </c>
      <c r="D7211" s="77" t="str">
        <f t="shared" si="112"/>
        <v>46-55</v>
      </c>
      <c r="E7211" s="12" t="str">
        <f>kredi_kart_musterileri!D7211</f>
        <v>F</v>
      </c>
      <c r="F7211" s="9">
        <f>kredi_kart_musterileri!E7211</f>
        <v>1</v>
      </c>
      <c r="G7211" s="34" t="str">
        <f>kredi_kart_musterileri!F7211</f>
        <v>Graduate</v>
      </c>
      <c r="H7211" s="12" t="str">
        <f>kredi_kart_musterileri!G7211</f>
        <v>Single</v>
      </c>
      <c r="I7211" s="12" t="str">
        <f>kredi_kart_musterileri!H7211</f>
        <v>Less than $40K</v>
      </c>
      <c r="K7211" s="15"/>
    </row>
    <row r="7212" spans="1:11">
      <c r="A7212" s="47">
        <f>kredi_kart_musterileri!A7212</f>
        <v>825368658</v>
      </c>
      <c r="B7212" s="15" t="str">
        <f>kredi_kart_musterileri!B7212</f>
        <v>Existing Customer</v>
      </c>
      <c r="C7212" s="9">
        <f>kredi_kart_musterileri!C7212</f>
        <v>40</v>
      </c>
      <c r="D7212" s="77" t="str">
        <f t="shared" si="112"/>
        <v>36-45</v>
      </c>
      <c r="E7212" s="12" t="str">
        <f>kredi_kart_musterileri!D7212</f>
        <v>F</v>
      </c>
      <c r="F7212" s="9">
        <f>kredi_kart_musterileri!E7212</f>
        <v>4</v>
      </c>
      <c r="G7212" s="34" t="str">
        <f>kredi_kart_musterileri!F7212</f>
        <v>High School</v>
      </c>
      <c r="H7212" s="12" t="str">
        <f>kredi_kart_musterileri!G7212</f>
        <v>Single</v>
      </c>
      <c r="I7212" s="12" t="str">
        <f>kredi_kart_musterileri!H7212</f>
        <v>Less than $40K</v>
      </c>
      <c r="K7212" s="15"/>
    </row>
    <row r="7213" spans="1:11">
      <c r="A7213" s="47">
        <f>kredi_kart_musterileri!A7213</f>
        <v>721154208</v>
      </c>
      <c r="B7213" s="15" t="str">
        <f>kredi_kart_musterileri!B7213</f>
        <v>Existing Customer</v>
      </c>
      <c r="C7213" s="9">
        <f>kredi_kart_musterileri!C7213</f>
        <v>60</v>
      </c>
      <c r="D7213" s="77" t="str">
        <f t="shared" si="112"/>
        <v>56+</v>
      </c>
      <c r="E7213" s="12" t="str">
        <f>kredi_kart_musterileri!D7213</f>
        <v>F</v>
      </c>
      <c r="F7213" s="9">
        <f>kredi_kart_musterileri!E7213</f>
        <v>1</v>
      </c>
      <c r="G7213" s="34">
        <f>kredi_kart_musterileri!F7213</f>
        <v>0</v>
      </c>
      <c r="H7213" s="12" t="str">
        <f>kredi_kart_musterileri!G7213</f>
        <v>Married</v>
      </c>
      <c r="I7213" s="12" t="str">
        <f>kredi_kart_musterileri!H7213</f>
        <v>Less than $40K</v>
      </c>
      <c r="K7213" s="15"/>
    </row>
    <row r="7214" spans="1:11">
      <c r="A7214" s="47">
        <f>kredi_kart_musterileri!A7214</f>
        <v>718572408</v>
      </c>
      <c r="B7214" s="15" t="str">
        <f>kredi_kart_musterileri!B7214</f>
        <v>Existing Customer</v>
      </c>
      <c r="C7214" s="9">
        <f>kredi_kart_musterileri!C7214</f>
        <v>45</v>
      </c>
      <c r="D7214" s="77" t="str">
        <f t="shared" si="112"/>
        <v>36-45</v>
      </c>
      <c r="E7214" s="12" t="str">
        <f>kredi_kart_musterileri!D7214</f>
        <v>F</v>
      </c>
      <c r="F7214" s="9">
        <f>kredi_kart_musterileri!E7214</f>
        <v>5</v>
      </c>
      <c r="G7214" s="34" t="str">
        <f>kredi_kart_musterileri!F7214</f>
        <v>Post Graduate</v>
      </c>
      <c r="H7214" s="12" t="str">
        <f>kredi_kart_musterileri!G7214</f>
        <v>Unknown</v>
      </c>
      <c r="I7214" s="12" t="str">
        <f>kredi_kart_musterileri!H7214</f>
        <v>Less than $40K</v>
      </c>
      <c r="K7214" s="15"/>
    </row>
    <row r="7215" spans="1:11">
      <c r="A7215" s="47">
        <f>kredi_kart_musterileri!A7215</f>
        <v>749571633</v>
      </c>
      <c r="B7215" s="15" t="str">
        <f>kredi_kart_musterileri!B7215</f>
        <v>Existing Customer</v>
      </c>
      <c r="C7215" s="9">
        <f>kredi_kart_musterileri!C7215</f>
        <v>44</v>
      </c>
      <c r="D7215" s="77" t="str">
        <f t="shared" si="112"/>
        <v>36-45</v>
      </c>
      <c r="E7215" s="12" t="str">
        <f>kredi_kart_musterileri!D7215</f>
        <v>F</v>
      </c>
      <c r="F7215" s="9">
        <f>kredi_kart_musterileri!E7215</f>
        <v>2</v>
      </c>
      <c r="G7215" s="34" t="str">
        <f>kredi_kart_musterileri!F7215</f>
        <v>College</v>
      </c>
      <c r="H7215" s="12" t="str">
        <f>kredi_kart_musterileri!G7215</f>
        <v>Unknown</v>
      </c>
      <c r="I7215" s="12">
        <f>kredi_kart_musterileri!H7215</f>
        <v>0</v>
      </c>
      <c r="K7215" s="15"/>
    </row>
    <row r="7216" spans="1:11">
      <c r="A7216" s="47">
        <f>kredi_kart_musterileri!A7216</f>
        <v>713914683</v>
      </c>
      <c r="B7216" s="15" t="str">
        <f>kredi_kart_musterileri!B7216</f>
        <v>Existing Customer</v>
      </c>
      <c r="C7216" s="9">
        <f>kredi_kart_musterileri!C7216</f>
        <v>44</v>
      </c>
      <c r="D7216" s="77" t="str">
        <f t="shared" si="112"/>
        <v>36-45</v>
      </c>
      <c r="E7216" s="12" t="str">
        <f>kredi_kart_musterileri!D7216</f>
        <v>F</v>
      </c>
      <c r="F7216" s="9">
        <f>kredi_kart_musterileri!E7216</f>
        <v>1</v>
      </c>
      <c r="G7216" s="34" t="str">
        <f>kredi_kart_musterileri!F7216</f>
        <v>Graduate</v>
      </c>
      <c r="H7216" s="12" t="str">
        <f>kredi_kart_musterileri!G7216</f>
        <v>Single</v>
      </c>
      <c r="I7216" s="12" t="str">
        <f>kredi_kart_musterileri!H7216</f>
        <v>$40K - $60K</v>
      </c>
      <c r="K7216" s="15"/>
    </row>
    <row r="7217" spans="1:11">
      <c r="A7217" s="47">
        <f>kredi_kart_musterileri!A7217</f>
        <v>713301633</v>
      </c>
      <c r="B7217" s="15" t="str">
        <f>kredi_kart_musterileri!B7217</f>
        <v>Existing Customer</v>
      </c>
      <c r="C7217" s="9">
        <f>kredi_kart_musterileri!C7217</f>
        <v>57</v>
      </c>
      <c r="D7217" s="77" t="str">
        <f t="shared" si="112"/>
        <v>56+</v>
      </c>
      <c r="E7217" s="12" t="str">
        <f>kredi_kart_musterileri!D7217</f>
        <v>F</v>
      </c>
      <c r="F7217" s="9">
        <f>kredi_kart_musterileri!E7217</f>
        <v>3</v>
      </c>
      <c r="G7217" s="34" t="str">
        <f>kredi_kart_musterileri!F7217</f>
        <v>Doctorate</v>
      </c>
      <c r="H7217" s="12" t="str">
        <f>kredi_kart_musterileri!G7217</f>
        <v>Single</v>
      </c>
      <c r="I7217" s="12">
        <f>kredi_kart_musterileri!H7217</f>
        <v>0</v>
      </c>
      <c r="K7217" s="15"/>
    </row>
    <row r="7218" spans="1:11">
      <c r="A7218" s="47">
        <f>kredi_kart_musterileri!A7218</f>
        <v>711399408</v>
      </c>
      <c r="B7218" s="15" t="str">
        <f>kredi_kart_musterileri!B7218</f>
        <v>Attrited Customer</v>
      </c>
      <c r="C7218" s="9">
        <f>kredi_kart_musterileri!C7218</f>
        <v>34</v>
      </c>
      <c r="D7218" s="77" t="str">
        <f t="shared" si="112"/>
        <v>25-35</v>
      </c>
      <c r="E7218" s="12" t="str">
        <f>kredi_kart_musterileri!D7218</f>
        <v>F</v>
      </c>
      <c r="F7218" s="9">
        <f>kredi_kart_musterileri!E7218</f>
        <v>2</v>
      </c>
      <c r="G7218" s="34" t="str">
        <f>kredi_kart_musterileri!F7218</f>
        <v>Graduate</v>
      </c>
      <c r="H7218" s="12" t="str">
        <f>kredi_kart_musterileri!G7218</f>
        <v>Divorced</v>
      </c>
      <c r="I7218" s="12">
        <f>kredi_kart_musterileri!H7218</f>
        <v>0</v>
      </c>
      <c r="K7218" s="15"/>
    </row>
    <row r="7219" spans="1:11">
      <c r="A7219" s="47">
        <f>kredi_kart_musterileri!A7219</f>
        <v>711494208</v>
      </c>
      <c r="B7219" s="15" t="str">
        <f>kredi_kart_musterileri!B7219</f>
        <v>Existing Customer</v>
      </c>
      <c r="C7219" s="9">
        <f>kredi_kart_musterileri!C7219</f>
        <v>52</v>
      </c>
      <c r="D7219" s="77" t="str">
        <f t="shared" si="112"/>
        <v>46-55</v>
      </c>
      <c r="E7219" s="12" t="str">
        <f>kredi_kart_musterileri!D7219</f>
        <v>M</v>
      </c>
      <c r="F7219" s="9">
        <f>kredi_kart_musterileri!E7219</f>
        <v>2</v>
      </c>
      <c r="G7219" s="34">
        <f>kredi_kart_musterileri!F7219</f>
        <v>0</v>
      </c>
      <c r="H7219" s="12" t="str">
        <f>kredi_kart_musterileri!G7219</f>
        <v>Married</v>
      </c>
      <c r="I7219" s="12" t="str">
        <f>kredi_kart_musterileri!H7219</f>
        <v>Less than $40K</v>
      </c>
      <c r="K7219" s="15"/>
    </row>
    <row r="7220" spans="1:11">
      <c r="A7220" s="47">
        <f>kredi_kart_musterileri!A7220</f>
        <v>711716133</v>
      </c>
      <c r="B7220" s="15" t="str">
        <f>kredi_kart_musterileri!B7220</f>
        <v>Attrited Customer</v>
      </c>
      <c r="C7220" s="9">
        <f>kredi_kart_musterileri!C7220</f>
        <v>42</v>
      </c>
      <c r="D7220" s="77" t="str">
        <f t="shared" si="112"/>
        <v>36-45</v>
      </c>
      <c r="E7220" s="12" t="str">
        <f>kredi_kart_musterileri!D7220</f>
        <v>F</v>
      </c>
      <c r="F7220" s="9">
        <f>kredi_kart_musterileri!E7220</f>
        <v>3</v>
      </c>
      <c r="G7220" s="34" t="str">
        <f>kredi_kart_musterileri!F7220</f>
        <v>High School</v>
      </c>
      <c r="H7220" s="12" t="str">
        <f>kredi_kart_musterileri!G7220</f>
        <v>Married</v>
      </c>
      <c r="I7220" s="12" t="str">
        <f>kredi_kart_musterileri!H7220</f>
        <v>$40K - $60K</v>
      </c>
      <c r="K7220" s="15"/>
    </row>
    <row r="7221" spans="1:11">
      <c r="A7221" s="47">
        <f>kredi_kart_musterileri!A7221</f>
        <v>713906508</v>
      </c>
      <c r="B7221" s="15" t="str">
        <f>kredi_kart_musterileri!B7221</f>
        <v>Existing Customer</v>
      </c>
      <c r="C7221" s="9">
        <f>kredi_kart_musterileri!C7221</f>
        <v>42</v>
      </c>
      <c r="D7221" s="77" t="str">
        <f t="shared" si="112"/>
        <v>36-45</v>
      </c>
      <c r="E7221" s="12" t="str">
        <f>kredi_kart_musterileri!D7221</f>
        <v>F</v>
      </c>
      <c r="F7221" s="9">
        <f>kredi_kart_musterileri!E7221</f>
        <v>3</v>
      </c>
      <c r="G7221" s="34">
        <f>kredi_kart_musterileri!F7221</f>
        <v>0</v>
      </c>
      <c r="H7221" s="12" t="str">
        <f>kredi_kart_musterileri!G7221</f>
        <v>Single</v>
      </c>
      <c r="I7221" s="12" t="str">
        <f>kredi_kart_musterileri!H7221</f>
        <v>Less than $40K</v>
      </c>
      <c r="K7221" s="15"/>
    </row>
    <row r="7222" spans="1:11">
      <c r="A7222" s="47">
        <f>kredi_kart_musterileri!A7222</f>
        <v>708768258</v>
      </c>
      <c r="B7222" s="15" t="str">
        <f>kredi_kart_musterileri!B7222</f>
        <v>Existing Customer</v>
      </c>
      <c r="C7222" s="9">
        <f>kredi_kart_musterileri!C7222</f>
        <v>51</v>
      </c>
      <c r="D7222" s="77" t="str">
        <f t="shared" si="112"/>
        <v>46-55</v>
      </c>
      <c r="E7222" s="12" t="str">
        <f>kredi_kart_musterileri!D7222</f>
        <v>F</v>
      </c>
      <c r="F7222" s="9">
        <f>kredi_kart_musterileri!E7222</f>
        <v>4</v>
      </c>
      <c r="G7222" s="34" t="str">
        <f>kredi_kart_musterileri!F7222</f>
        <v>Doctorate</v>
      </c>
      <c r="H7222" s="12" t="str">
        <f>kredi_kart_musterileri!G7222</f>
        <v>Married</v>
      </c>
      <c r="I7222" s="12" t="str">
        <f>kredi_kart_musterileri!H7222</f>
        <v>Less than $40K</v>
      </c>
      <c r="K7222" s="15"/>
    </row>
    <row r="7223" spans="1:11">
      <c r="A7223" s="47">
        <f>kredi_kart_musterileri!A7223</f>
        <v>719538183</v>
      </c>
      <c r="B7223" s="15" t="str">
        <f>kredi_kart_musterileri!B7223</f>
        <v>Existing Customer</v>
      </c>
      <c r="C7223" s="9">
        <f>kredi_kart_musterileri!C7223</f>
        <v>47</v>
      </c>
      <c r="D7223" s="77" t="str">
        <f t="shared" si="112"/>
        <v>46-55</v>
      </c>
      <c r="E7223" s="12" t="str">
        <f>kredi_kart_musterileri!D7223</f>
        <v>M</v>
      </c>
      <c r="F7223" s="9">
        <f>kredi_kart_musterileri!E7223</f>
        <v>1</v>
      </c>
      <c r="G7223" s="34" t="str">
        <f>kredi_kart_musterileri!F7223</f>
        <v>High School</v>
      </c>
      <c r="H7223" s="12" t="str">
        <f>kredi_kart_musterileri!G7223</f>
        <v>Married</v>
      </c>
      <c r="I7223" s="12" t="str">
        <f>kredi_kart_musterileri!H7223</f>
        <v>$60K - $80K</v>
      </c>
      <c r="K7223" s="15"/>
    </row>
    <row r="7224" spans="1:11">
      <c r="A7224" s="47">
        <f>kredi_kart_musterileri!A7224</f>
        <v>718957083</v>
      </c>
      <c r="B7224" s="15" t="str">
        <f>kredi_kart_musterileri!B7224</f>
        <v>Existing Customer</v>
      </c>
      <c r="C7224" s="9">
        <f>kredi_kart_musterileri!C7224</f>
        <v>48</v>
      </c>
      <c r="D7224" s="77" t="str">
        <f t="shared" si="112"/>
        <v>46-55</v>
      </c>
      <c r="E7224" s="12" t="str">
        <f>kredi_kart_musterileri!D7224</f>
        <v>F</v>
      </c>
      <c r="F7224" s="9">
        <f>kredi_kart_musterileri!E7224</f>
        <v>1</v>
      </c>
      <c r="G7224" s="34" t="str">
        <f>kredi_kart_musterileri!F7224</f>
        <v>Graduate</v>
      </c>
      <c r="H7224" s="12" t="str">
        <f>kredi_kart_musterileri!G7224</f>
        <v>Single</v>
      </c>
      <c r="I7224" s="12" t="str">
        <f>kredi_kart_musterileri!H7224</f>
        <v>Less than $40K</v>
      </c>
      <c r="K7224" s="15"/>
    </row>
    <row r="7225" spans="1:11">
      <c r="A7225" s="47">
        <f>kredi_kart_musterileri!A7225</f>
        <v>720872433</v>
      </c>
      <c r="B7225" s="15" t="str">
        <f>kredi_kart_musterileri!B7225</f>
        <v>Attrited Customer</v>
      </c>
      <c r="C7225" s="9">
        <f>kredi_kart_musterileri!C7225</f>
        <v>39</v>
      </c>
      <c r="D7225" s="77" t="str">
        <f t="shared" si="112"/>
        <v>36-45</v>
      </c>
      <c r="E7225" s="12" t="str">
        <f>kredi_kart_musterileri!D7225</f>
        <v>F</v>
      </c>
      <c r="F7225" s="9">
        <f>kredi_kart_musterileri!E7225</f>
        <v>1</v>
      </c>
      <c r="G7225" s="34" t="str">
        <f>kredi_kart_musterileri!F7225</f>
        <v>Uneducated</v>
      </c>
      <c r="H7225" s="12" t="str">
        <f>kredi_kart_musterileri!G7225</f>
        <v>Single</v>
      </c>
      <c r="I7225" s="12" t="str">
        <f>kredi_kart_musterileri!H7225</f>
        <v>$40K - $60K</v>
      </c>
      <c r="K7225" s="15"/>
    </row>
    <row r="7226" spans="1:11">
      <c r="A7226" s="47">
        <f>kredi_kart_musterileri!A7226</f>
        <v>779403558</v>
      </c>
      <c r="B7226" s="15" t="str">
        <f>kredi_kart_musterileri!B7226</f>
        <v>Existing Customer</v>
      </c>
      <c r="C7226" s="9">
        <f>kredi_kart_musterileri!C7226</f>
        <v>56</v>
      </c>
      <c r="D7226" s="77" t="str">
        <f t="shared" si="112"/>
        <v>56+</v>
      </c>
      <c r="E7226" s="12" t="str">
        <f>kredi_kart_musterileri!D7226</f>
        <v>F</v>
      </c>
      <c r="F7226" s="9">
        <f>kredi_kart_musterileri!E7226</f>
        <v>0</v>
      </c>
      <c r="G7226" s="34">
        <f>kredi_kart_musterileri!F7226</f>
        <v>0</v>
      </c>
      <c r="H7226" s="12" t="str">
        <f>kredi_kart_musterileri!G7226</f>
        <v>Married</v>
      </c>
      <c r="I7226" s="12" t="str">
        <f>kredi_kart_musterileri!H7226</f>
        <v>Less than $40K</v>
      </c>
      <c r="K7226" s="15"/>
    </row>
    <row r="7227" spans="1:11">
      <c r="A7227" s="47">
        <f>kredi_kart_musterileri!A7227</f>
        <v>788994783</v>
      </c>
      <c r="B7227" s="15" t="str">
        <f>kredi_kart_musterileri!B7227</f>
        <v>Existing Customer</v>
      </c>
      <c r="C7227" s="9">
        <f>kredi_kart_musterileri!C7227</f>
        <v>48</v>
      </c>
      <c r="D7227" s="77" t="str">
        <f t="shared" si="112"/>
        <v>46-55</v>
      </c>
      <c r="E7227" s="12" t="str">
        <f>kredi_kart_musterileri!D7227</f>
        <v>F</v>
      </c>
      <c r="F7227" s="9">
        <f>kredi_kart_musterileri!E7227</f>
        <v>3</v>
      </c>
      <c r="G7227" s="34" t="str">
        <f>kredi_kart_musterileri!F7227</f>
        <v>Graduate</v>
      </c>
      <c r="H7227" s="12" t="str">
        <f>kredi_kart_musterileri!G7227</f>
        <v>Single</v>
      </c>
      <c r="I7227" s="12" t="str">
        <f>kredi_kart_musterileri!H7227</f>
        <v>Less than $40K</v>
      </c>
      <c r="K7227" s="15"/>
    </row>
    <row r="7228" spans="1:11">
      <c r="A7228" s="47">
        <f>kredi_kart_musterileri!A7228</f>
        <v>715530258</v>
      </c>
      <c r="B7228" s="15" t="str">
        <f>kredi_kart_musterileri!B7228</f>
        <v>Attrited Customer</v>
      </c>
      <c r="C7228" s="9">
        <f>kredi_kart_musterileri!C7228</f>
        <v>46</v>
      </c>
      <c r="D7228" s="77" t="str">
        <f t="shared" si="112"/>
        <v>46-55</v>
      </c>
      <c r="E7228" s="12" t="str">
        <f>kredi_kart_musterileri!D7228</f>
        <v>F</v>
      </c>
      <c r="F7228" s="9">
        <f>kredi_kart_musterileri!E7228</f>
        <v>2</v>
      </c>
      <c r="G7228" s="34" t="str">
        <f>kredi_kart_musterileri!F7228</f>
        <v>Post Graduate</v>
      </c>
      <c r="H7228" s="12" t="str">
        <f>kredi_kart_musterileri!G7228</f>
        <v>Single</v>
      </c>
      <c r="I7228" s="12">
        <f>kredi_kart_musterileri!H7228</f>
        <v>0</v>
      </c>
      <c r="K7228" s="15"/>
    </row>
    <row r="7229" spans="1:11">
      <c r="A7229" s="47">
        <f>kredi_kart_musterileri!A7229</f>
        <v>803380383</v>
      </c>
      <c r="B7229" s="15" t="str">
        <f>kredi_kart_musterileri!B7229</f>
        <v>Existing Customer</v>
      </c>
      <c r="C7229" s="9">
        <f>kredi_kart_musterileri!C7229</f>
        <v>46</v>
      </c>
      <c r="D7229" s="77" t="str">
        <f t="shared" si="112"/>
        <v>46-55</v>
      </c>
      <c r="E7229" s="12" t="str">
        <f>kredi_kart_musterileri!D7229</f>
        <v>F</v>
      </c>
      <c r="F7229" s="9">
        <f>kredi_kart_musterileri!E7229</f>
        <v>5</v>
      </c>
      <c r="G7229" s="34" t="str">
        <f>kredi_kart_musterileri!F7229</f>
        <v>Graduate</v>
      </c>
      <c r="H7229" s="12" t="str">
        <f>kredi_kart_musterileri!G7229</f>
        <v>Divorced</v>
      </c>
      <c r="I7229" s="12" t="str">
        <f>kredi_kart_musterileri!H7229</f>
        <v>Less than $40K</v>
      </c>
      <c r="K7229" s="15"/>
    </row>
    <row r="7230" spans="1:11">
      <c r="A7230" s="47">
        <f>kredi_kart_musterileri!A7230</f>
        <v>716766033</v>
      </c>
      <c r="B7230" s="15" t="str">
        <f>kredi_kart_musterileri!B7230</f>
        <v>Existing Customer</v>
      </c>
      <c r="C7230" s="9">
        <f>kredi_kart_musterileri!C7230</f>
        <v>40</v>
      </c>
      <c r="D7230" s="77" t="str">
        <f t="shared" si="112"/>
        <v>36-45</v>
      </c>
      <c r="E7230" s="12" t="str">
        <f>kredi_kart_musterileri!D7230</f>
        <v>F</v>
      </c>
      <c r="F7230" s="9">
        <f>kredi_kart_musterileri!E7230</f>
        <v>4</v>
      </c>
      <c r="G7230" s="34">
        <f>kredi_kart_musterileri!F7230</f>
        <v>0</v>
      </c>
      <c r="H7230" s="12" t="str">
        <f>kredi_kart_musterileri!G7230</f>
        <v>Single</v>
      </c>
      <c r="I7230" s="12" t="str">
        <f>kredi_kart_musterileri!H7230</f>
        <v>Less than $40K</v>
      </c>
      <c r="K7230" s="15"/>
    </row>
    <row r="7231" spans="1:11">
      <c r="A7231" s="47">
        <f>kredi_kart_musterileri!A7231</f>
        <v>757300008</v>
      </c>
      <c r="B7231" s="15" t="str">
        <f>kredi_kart_musterileri!B7231</f>
        <v>Existing Customer</v>
      </c>
      <c r="C7231" s="9">
        <f>kredi_kart_musterileri!C7231</f>
        <v>44</v>
      </c>
      <c r="D7231" s="77" t="str">
        <f t="shared" si="112"/>
        <v>36-45</v>
      </c>
      <c r="E7231" s="12" t="str">
        <f>kredi_kart_musterileri!D7231</f>
        <v>F</v>
      </c>
      <c r="F7231" s="9">
        <f>kredi_kart_musterileri!E7231</f>
        <v>2</v>
      </c>
      <c r="G7231" s="34" t="str">
        <f>kredi_kart_musterileri!F7231</f>
        <v>Graduate</v>
      </c>
      <c r="H7231" s="12" t="str">
        <f>kredi_kart_musterileri!G7231</f>
        <v>Single</v>
      </c>
      <c r="I7231" s="12">
        <f>kredi_kart_musterileri!H7231</f>
        <v>0</v>
      </c>
      <c r="K7231" s="15"/>
    </row>
    <row r="7232" spans="1:11">
      <c r="A7232" s="47">
        <f>kredi_kart_musterileri!A7232</f>
        <v>810986883</v>
      </c>
      <c r="B7232" s="15" t="str">
        <f>kredi_kart_musterileri!B7232</f>
        <v>Existing Customer</v>
      </c>
      <c r="C7232" s="9">
        <f>kredi_kart_musterileri!C7232</f>
        <v>45</v>
      </c>
      <c r="D7232" s="77" t="str">
        <f t="shared" si="112"/>
        <v>36-45</v>
      </c>
      <c r="E7232" s="12" t="str">
        <f>kredi_kart_musterileri!D7232</f>
        <v>F</v>
      </c>
      <c r="F7232" s="9">
        <f>kredi_kart_musterileri!E7232</f>
        <v>0</v>
      </c>
      <c r="G7232" s="34" t="str">
        <f>kredi_kart_musterileri!F7232</f>
        <v>High School</v>
      </c>
      <c r="H7232" s="12" t="str">
        <f>kredi_kart_musterileri!G7232</f>
        <v>Single</v>
      </c>
      <c r="I7232" s="12">
        <f>kredi_kart_musterileri!H7232</f>
        <v>0</v>
      </c>
      <c r="K7232" s="15"/>
    </row>
    <row r="7233" spans="1:11">
      <c r="A7233" s="47">
        <f>kredi_kart_musterileri!A7233</f>
        <v>819200133</v>
      </c>
      <c r="B7233" s="15" t="str">
        <f>kredi_kart_musterileri!B7233</f>
        <v>Existing Customer</v>
      </c>
      <c r="C7233" s="9">
        <f>kredi_kart_musterileri!C7233</f>
        <v>44</v>
      </c>
      <c r="D7233" s="77" t="str">
        <f t="shared" si="112"/>
        <v>36-45</v>
      </c>
      <c r="E7233" s="12" t="str">
        <f>kredi_kart_musterileri!D7233</f>
        <v>M</v>
      </c>
      <c r="F7233" s="9">
        <f>kredi_kart_musterileri!E7233</f>
        <v>3</v>
      </c>
      <c r="G7233" s="34" t="str">
        <f>kredi_kart_musterileri!F7233</f>
        <v>Graduate</v>
      </c>
      <c r="H7233" s="12" t="str">
        <f>kredi_kart_musterileri!G7233</f>
        <v>Unknown</v>
      </c>
      <c r="I7233" s="12" t="str">
        <f>kredi_kart_musterileri!H7233</f>
        <v>$60K - $80K</v>
      </c>
      <c r="K7233" s="15"/>
    </row>
    <row r="7234" spans="1:11">
      <c r="A7234" s="47">
        <f>kredi_kart_musterileri!A7234</f>
        <v>710410158</v>
      </c>
      <c r="B7234" s="15" t="str">
        <f>kredi_kart_musterileri!B7234</f>
        <v>Attrited Customer</v>
      </c>
      <c r="C7234" s="9">
        <f>kredi_kart_musterileri!C7234</f>
        <v>49</v>
      </c>
      <c r="D7234" s="77" t="str">
        <f t="shared" si="112"/>
        <v>46-55</v>
      </c>
      <c r="E7234" s="12" t="str">
        <f>kredi_kart_musterileri!D7234</f>
        <v>M</v>
      </c>
      <c r="F7234" s="9">
        <f>kredi_kart_musterileri!E7234</f>
        <v>2</v>
      </c>
      <c r="G7234" s="34" t="str">
        <f>kredi_kart_musterileri!F7234</f>
        <v>Graduate</v>
      </c>
      <c r="H7234" s="12" t="str">
        <f>kredi_kart_musterileri!G7234</f>
        <v>Unknown</v>
      </c>
      <c r="I7234" s="12" t="str">
        <f>kredi_kart_musterileri!H7234</f>
        <v>$80K - $120K</v>
      </c>
      <c r="K7234" s="15"/>
    </row>
    <row r="7235" spans="1:11">
      <c r="A7235" s="47">
        <f>kredi_kart_musterileri!A7235</f>
        <v>714488433</v>
      </c>
      <c r="B7235" s="15" t="str">
        <f>kredi_kart_musterileri!B7235</f>
        <v>Existing Customer</v>
      </c>
      <c r="C7235" s="9">
        <f>kredi_kart_musterileri!C7235</f>
        <v>45</v>
      </c>
      <c r="D7235" s="77" t="str">
        <f t="shared" ref="D7235:D7298" si="113">IF($C7235&lt;=35, "25-35", IF($C7235&lt;=45, "36-45", IF($C7235&lt;=55, "46-55", "56+")))</f>
        <v>36-45</v>
      </c>
      <c r="E7235" s="12" t="str">
        <f>kredi_kart_musterileri!D7235</f>
        <v>M</v>
      </c>
      <c r="F7235" s="9">
        <f>kredi_kart_musterileri!E7235</f>
        <v>2</v>
      </c>
      <c r="G7235" s="34">
        <f>kredi_kart_musterileri!F7235</f>
        <v>0</v>
      </c>
      <c r="H7235" s="12" t="str">
        <f>kredi_kart_musterileri!G7235</f>
        <v>Married</v>
      </c>
      <c r="I7235" s="12" t="str">
        <f>kredi_kart_musterileri!H7235</f>
        <v>$80K - $120K</v>
      </c>
      <c r="K7235" s="15"/>
    </row>
    <row r="7236" spans="1:11">
      <c r="A7236" s="47">
        <f>kredi_kart_musterileri!A7236</f>
        <v>714267858</v>
      </c>
      <c r="B7236" s="15" t="str">
        <f>kredi_kart_musterileri!B7236</f>
        <v>Existing Customer</v>
      </c>
      <c r="C7236" s="9">
        <f>kredi_kart_musterileri!C7236</f>
        <v>44</v>
      </c>
      <c r="D7236" s="77" t="str">
        <f t="shared" si="113"/>
        <v>36-45</v>
      </c>
      <c r="E7236" s="12" t="str">
        <f>kredi_kart_musterileri!D7236</f>
        <v>F</v>
      </c>
      <c r="F7236" s="9">
        <f>kredi_kart_musterileri!E7236</f>
        <v>2</v>
      </c>
      <c r="G7236" s="34" t="str">
        <f>kredi_kart_musterileri!F7236</f>
        <v>High School</v>
      </c>
      <c r="H7236" s="12" t="str">
        <f>kredi_kart_musterileri!G7236</f>
        <v>Single</v>
      </c>
      <c r="I7236" s="12">
        <f>kredi_kart_musterileri!H7236</f>
        <v>0</v>
      </c>
      <c r="K7236" s="15"/>
    </row>
    <row r="7237" spans="1:11">
      <c r="A7237" s="47">
        <f>kredi_kart_musterileri!A7237</f>
        <v>827062158</v>
      </c>
      <c r="B7237" s="15" t="str">
        <f>kredi_kart_musterileri!B7237</f>
        <v>Existing Customer</v>
      </c>
      <c r="C7237" s="9">
        <f>kredi_kart_musterileri!C7237</f>
        <v>58</v>
      </c>
      <c r="D7237" s="77" t="str">
        <f t="shared" si="113"/>
        <v>56+</v>
      </c>
      <c r="E7237" s="12" t="str">
        <f>kredi_kart_musterileri!D7237</f>
        <v>M</v>
      </c>
      <c r="F7237" s="9">
        <f>kredi_kart_musterileri!E7237</f>
        <v>2</v>
      </c>
      <c r="G7237" s="34" t="str">
        <f>kredi_kart_musterileri!F7237</f>
        <v>High School</v>
      </c>
      <c r="H7237" s="12" t="str">
        <f>kredi_kart_musterileri!G7237</f>
        <v>Single</v>
      </c>
      <c r="I7237" s="12" t="str">
        <f>kredi_kart_musterileri!H7237</f>
        <v>$80K - $120K</v>
      </c>
      <c r="K7237" s="15"/>
    </row>
    <row r="7238" spans="1:11">
      <c r="A7238" s="47">
        <f>kredi_kart_musterileri!A7238</f>
        <v>710669733</v>
      </c>
      <c r="B7238" s="15" t="str">
        <f>kredi_kart_musterileri!B7238</f>
        <v>Existing Customer</v>
      </c>
      <c r="C7238" s="9">
        <f>kredi_kart_musterileri!C7238</f>
        <v>38</v>
      </c>
      <c r="D7238" s="77" t="str">
        <f t="shared" si="113"/>
        <v>36-45</v>
      </c>
      <c r="E7238" s="12" t="str">
        <f>kredi_kart_musterileri!D7238</f>
        <v>F</v>
      </c>
      <c r="F7238" s="9">
        <f>kredi_kart_musterileri!E7238</f>
        <v>1</v>
      </c>
      <c r="G7238" s="34" t="str">
        <f>kredi_kart_musterileri!F7238</f>
        <v>Graduate</v>
      </c>
      <c r="H7238" s="12" t="str">
        <f>kredi_kart_musterileri!G7238</f>
        <v>Single</v>
      </c>
      <c r="I7238" s="12" t="str">
        <f>kredi_kart_musterileri!H7238</f>
        <v>$40K - $60K</v>
      </c>
      <c r="K7238" s="15"/>
    </row>
    <row r="7239" spans="1:11">
      <c r="A7239" s="47">
        <f>kredi_kart_musterileri!A7239</f>
        <v>716498883</v>
      </c>
      <c r="B7239" s="15" t="str">
        <f>kredi_kart_musterileri!B7239</f>
        <v>Existing Customer</v>
      </c>
      <c r="C7239" s="9">
        <f>kredi_kart_musterileri!C7239</f>
        <v>48</v>
      </c>
      <c r="D7239" s="77" t="str">
        <f t="shared" si="113"/>
        <v>46-55</v>
      </c>
      <c r="E7239" s="12" t="str">
        <f>kredi_kart_musterileri!D7239</f>
        <v>M</v>
      </c>
      <c r="F7239" s="9">
        <f>kredi_kart_musterileri!E7239</f>
        <v>4</v>
      </c>
      <c r="G7239" s="34" t="str">
        <f>kredi_kart_musterileri!F7239</f>
        <v>Graduate</v>
      </c>
      <c r="H7239" s="12" t="str">
        <f>kredi_kart_musterileri!G7239</f>
        <v>Single</v>
      </c>
      <c r="I7239" s="12" t="str">
        <f>kredi_kart_musterileri!H7239</f>
        <v>$80K - $120K</v>
      </c>
      <c r="K7239" s="15"/>
    </row>
    <row r="7240" spans="1:11">
      <c r="A7240" s="47">
        <f>kredi_kart_musterileri!A7240</f>
        <v>780529908</v>
      </c>
      <c r="B7240" s="15" t="str">
        <f>kredi_kart_musterileri!B7240</f>
        <v>Existing Customer</v>
      </c>
      <c r="C7240" s="9">
        <f>kredi_kart_musterileri!C7240</f>
        <v>43</v>
      </c>
      <c r="D7240" s="77" t="str">
        <f t="shared" si="113"/>
        <v>36-45</v>
      </c>
      <c r="E7240" s="12" t="str">
        <f>kredi_kart_musterileri!D7240</f>
        <v>F</v>
      </c>
      <c r="F7240" s="9">
        <f>kredi_kart_musterileri!E7240</f>
        <v>3</v>
      </c>
      <c r="G7240" s="34" t="str">
        <f>kredi_kart_musterileri!F7240</f>
        <v>College</v>
      </c>
      <c r="H7240" s="12" t="str">
        <f>kredi_kart_musterileri!G7240</f>
        <v>Single</v>
      </c>
      <c r="I7240" s="12" t="str">
        <f>kredi_kart_musterileri!H7240</f>
        <v>Less than $40K</v>
      </c>
      <c r="K7240" s="15"/>
    </row>
    <row r="7241" spans="1:11">
      <c r="A7241" s="47">
        <f>kredi_kart_musterileri!A7241</f>
        <v>714028083</v>
      </c>
      <c r="B7241" s="15" t="str">
        <f>kredi_kart_musterileri!B7241</f>
        <v>Existing Customer</v>
      </c>
      <c r="C7241" s="9">
        <f>kredi_kart_musterileri!C7241</f>
        <v>36</v>
      </c>
      <c r="D7241" s="77" t="str">
        <f t="shared" si="113"/>
        <v>36-45</v>
      </c>
      <c r="E7241" s="12" t="str">
        <f>kredi_kart_musterileri!D7241</f>
        <v>F</v>
      </c>
      <c r="F7241" s="9">
        <f>kredi_kart_musterileri!E7241</f>
        <v>1</v>
      </c>
      <c r="G7241" s="34">
        <f>kredi_kart_musterileri!F7241</f>
        <v>0</v>
      </c>
      <c r="H7241" s="12" t="str">
        <f>kredi_kart_musterileri!G7241</f>
        <v>Single</v>
      </c>
      <c r="I7241" s="12">
        <f>kredi_kart_musterileri!H7241</f>
        <v>0</v>
      </c>
      <c r="K7241" s="15"/>
    </row>
    <row r="7242" spans="1:11">
      <c r="A7242" s="47">
        <f>kredi_kart_musterileri!A7242</f>
        <v>714572208</v>
      </c>
      <c r="B7242" s="15" t="str">
        <f>kredi_kart_musterileri!B7242</f>
        <v>Existing Customer</v>
      </c>
      <c r="C7242" s="9">
        <f>kredi_kart_musterileri!C7242</f>
        <v>59</v>
      </c>
      <c r="D7242" s="77" t="str">
        <f t="shared" si="113"/>
        <v>56+</v>
      </c>
      <c r="E7242" s="12" t="str">
        <f>kredi_kart_musterileri!D7242</f>
        <v>M</v>
      </c>
      <c r="F7242" s="9">
        <f>kredi_kart_musterileri!E7242</f>
        <v>2</v>
      </c>
      <c r="G7242" s="34" t="str">
        <f>kredi_kart_musterileri!F7242</f>
        <v>Graduate</v>
      </c>
      <c r="H7242" s="12" t="str">
        <f>kredi_kart_musterileri!G7242</f>
        <v>Single</v>
      </c>
      <c r="I7242" s="12" t="str">
        <f>kredi_kart_musterileri!H7242</f>
        <v>$60K - $80K</v>
      </c>
      <c r="K7242" s="15"/>
    </row>
    <row r="7243" spans="1:11">
      <c r="A7243" s="47">
        <f>kredi_kart_musterileri!A7243</f>
        <v>708976908</v>
      </c>
      <c r="B7243" s="15" t="str">
        <f>kredi_kart_musterileri!B7243</f>
        <v>Attrited Customer</v>
      </c>
      <c r="C7243" s="9">
        <f>kredi_kart_musterileri!C7243</f>
        <v>40</v>
      </c>
      <c r="D7243" s="77" t="str">
        <f t="shared" si="113"/>
        <v>36-45</v>
      </c>
      <c r="E7243" s="12" t="str">
        <f>kredi_kart_musterileri!D7243</f>
        <v>M</v>
      </c>
      <c r="F7243" s="9">
        <f>kredi_kart_musterileri!E7243</f>
        <v>3</v>
      </c>
      <c r="G7243" s="34" t="str">
        <f>kredi_kart_musterileri!F7243</f>
        <v>Post Graduate</v>
      </c>
      <c r="H7243" s="12" t="str">
        <f>kredi_kart_musterileri!G7243</f>
        <v>Single</v>
      </c>
      <c r="I7243" s="12" t="str">
        <f>kredi_kart_musterileri!H7243</f>
        <v>$80K - $120K</v>
      </c>
      <c r="K7243" s="15"/>
    </row>
    <row r="7244" spans="1:11">
      <c r="A7244" s="47">
        <f>kredi_kart_musterileri!A7244</f>
        <v>721409358</v>
      </c>
      <c r="B7244" s="15" t="str">
        <f>kredi_kart_musterileri!B7244</f>
        <v>Existing Customer</v>
      </c>
      <c r="C7244" s="9">
        <f>kredi_kart_musterileri!C7244</f>
        <v>36</v>
      </c>
      <c r="D7244" s="77" t="str">
        <f t="shared" si="113"/>
        <v>36-45</v>
      </c>
      <c r="E7244" s="12" t="str">
        <f>kredi_kart_musterileri!D7244</f>
        <v>F</v>
      </c>
      <c r="F7244" s="9">
        <f>kredi_kart_musterileri!E7244</f>
        <v>1</v>
      </c>
      <c r="G7244" s="34" t="str">
        <f>kredi_kart_musterileri!F7244</f>
        <v>Uneducated</v>
      </c>
      <c r="H7244" s="12" t="str">
        <f>kredi_kart_musterileri!G7244</f>
        <v>Single</v>
      </c>
      <c r="I7244" s="12" t="str">
        <f>kredi_kart_musterileri!H7244</f>
        <v>Less than $40K</v>
      </c>
      <c r="K7244" s="15"/>
    </row>
    <row r="7245" spans="1:11">
      <c r="A7245" s="47">
        <f>kredi_kart_musterileri!A7245</f>
        <v>809311758</v>
      </c>
      <c r="B7245" s="15" t="str">
        <f>kredi_kart_musterileri!B7245</f>
        <v>Existing Customer</v>
      </c>
      <c r="C7245" s="9">
        <f>kredi_kart_musterileri!C7245</f>
        <v>40</v>
      </c>
      <c r="D7245" s="77" t="str">
        <f t="shared" si="113"/>
        <v>36-45</v>
      </c>
      <c r="E7245" s="12" t="str">
        <f>kredi_kart_musterileri!D7245</f>
        <v>M</v>
      </c>
      <c r="F7245" s="9">
        <f>kredi_kart_musterileri!E7245</f>
        <v>3</v>
      </c>
      <c r="G7245" s="34">
        <f>kredi_kart_musterileri!F7245</f>
        <v>0</v>
      </c>
      <c r="H7245" s="12" t="str">
        <f>kredi_kart_musterileri!G7245</f>
        <v>Single</v>
      </c>
      <c r="I7245" s="12" t="str">
        <f>kredi_kart_musterileri!H7245</f>
        <v>$60K - $80K</v>
      </c>
      <c r="K7245" s="15"/>
    </row>
    <row r="7246" spans="1:11">
      <c r="A7246" s="47">
        <f>kredi_kart_musterileri!A7246</f>
        <v>712602708</v>
      </c>
      <c r="B7246" s="15" t="str">
        <f>kredi_kart_musterileri!B7246</f>
        <v>Attrited Customer</v>
      </c>
      <c r="C7246" s="9">
        <f>kredi_kart_musterileri!C7246</f>
        <v>36</v>
      </c>
      <c r="D7246" s="77" t="str">
        <f t="shared" si="113"/>
        <v>36-45</v>
      </c>
      <c r="E7246" s="12" t="str">
        <f>kredi_kart_musterileri!D7246</f>
        <v>M</v>
      </c>
      <c r="F7246" s="9">
        <f>kredi_kart_musterileri!E7246</f>
        <v>3</v>
      </c>
      <c r="G7246" s="34">
        <f>kredi_kart_musterileri!F7246</f>
        <v>0</v>
      </c>
      <c r="H7246" s="12" t="str">
        <f>kredi_kart_musterileri!G7246</f>
        <v>Unknown</v>
      </c>
      <c r="I7246" s="12" t="str">
        <f>kredi_kart_musterileri!H7246</f>
        <v>$80K - $120K</v>
      </c>
      <c r="K7246" s="15"/>
    </row>
    <row r="7247" spans="1:11">
      <c r="A7247" s="47">
        <f>kredi_kart_musterileri!A7247</f>
        <v>789087858</v>
      </c>
      <c r="B7247" s="15" t="str">
        <f>kredi_kart_musterileri!B7247</f>
        <v>Existing Customer</v>
      </c>
      <c r="C7247" s="9">
        <f>kredi_kart_musterileri!C7247</f>
        <v>60</v>
      </c>
      <c r="D7247" s="77" t="str">
        <f t="shared" si="113"/>
        <v>56+</v>
      </c>
      <c r="E7247" s="12" t="str">
        <f>kredi_kart_musterileri!D7247</f>
        <v>F</v>
      </c>
      <c r="F7247" s="9">
        <f>kredi_kart_musterileri!E7247</f>
        <v>0</v>
      </c>
      <c r="G7247" s="34" t="str">
        <f>kredi_kart_musterileri!F7247</f>
        <v>Graduate</v>
      </c>
      <c r="H7247" s="12" t="str">
        <f>kredi_kart_musterileri!G7247</f>
        <v>Married</v>
      </c>
      <c r="I7247" s="12" t="str">
        <f>kredi_kart_musterileri!H7247</f>
        <v>$40K - $60K</v>
      </c>
      <c r="K7247" s="15"/>
    </row>
    <row r="7248" spans="1:11">
      <c r="A7248" s="47">
        <f>kredi_kart_musterileri!A7248</f>
        <v>711264033</v>
      </c>
      <c r="B7248" s="15" t="str">
        <f>kredi_kart_musterileri!B7248</f>
        <v>Existing Customer</v>
      </c>
      <c r="C7248" s="9">
        <f>kredi_kart_musterileri!C7248</f>
        <v>47</v>
      </c>
      <c r="D7248" s="77" t="str">
        <f t="shared" si="113"/>
        <v>46-55</v>
      </c>
      <c r="E7248" s="12" t="str">
        <f>kredi_kart_musterileri!D7248</f>
        <v>M</v>
      </c>
      <c r="F7248" s="9">
        <f>kredi_kart_musterileri!E7248</f>
        <v>3</v>
      </c>
      <c r="G7248" s="34" t="str">
        <f>kredi_kart_musterileri!F7248</f>
        <v>Doctorate</v>
      </c>
      <c r="H7248" s="12" t="str">
        <f>kredi_kart_musterileri!G7248</f>
        <v>Divorced</v>
      </c>
      <c r="I7248" s="12" t="str">
        <f>kredi_kart_musterileri!H7248</f>
        <v>$40K - $60K</v>
      </c>
      <c r="K7248" s="15"/>
    </row>
    <row r="7249" spans="1:11">
      <c r="A7249" s="47">
        <f>kredi_kart_musterileri!A7249</f>
        <v>770180808</v>
      </c>
      <c r="B7249" s="15" t="str">
        <f>kredi_kart_musterileri!B7249</f>
        <v>Existing Customer</v>
      </c>
      <c r="C7249" s="9">
        <f>kredi_kart_musterileri!C7249</f>
        <v>37</v>
      </c>
      <c r="D7249" s="77" t="str">
        <f t="shared" si="113"/>
        <v>36-45</v>
      </c>
      <c r="E7249" s="12" t="str">
        <f>kredi_kart_musterileri!D7249</f>
        <v>F</v>
      </c>
      <c r="F7249" s="9">
        <f>kredi_kart_musterileri!E7249</f>
        <v>4</v>
      </c>
      <c r="G7249" s="34" t="str">
        <f>kredi_kart_musterileri!F7249</f>
        <v>Graduate</v>
      </c>
      <c r="H7249" s="12" t="str">
        <f>kredi_kart_musterileri!G7249</f>
        <v>Single</v>
      </c>
      <c r="I7249" s="12">
        <f>kredi_kart_musterileri!H7249</f>
        <v>0</v>
      </c>
      <c r="K7249" s="15"/>
    </row>
    <row r="7250" spans="1:11">
      <c r="A7250" s="47">
        <f>kredi_kart_musterileri!A7250</f>
        <v>789271533</v>
      </c>
      <c r="B7250" s="15" t="str">
        <f>kredi_kart_musterileri!B7250</f>
        <v>Existing Customer</v>
      </c>
      <c r="C7250" s="9">
        <f>kredi_kart_musterileri!C7250</f>
        <v>51</v>
      </c>
      <c r="D7250" s="77" t="str">
        <f t="shared" si="113"/>
        <v>46-55</v>
      </c>
      <c r="E7250" s="12" t="str">
        <f>kredi_kart_musterileri!D7250</f>
        <v>F</v>
      </c>
      <c r="F7250" s="9">
        <f>kredi_kart_musterileri!E7250</f>
        <v>1</v>
      </c>
      <c r="G7250" s="34" t="str">
        <f>kredi_kart_musterileri!F7250</f>
        <v>Doctorate</v>
      </c>
      <c r="H7250" s="12" t="str">
        <f>kredi_kart_musterileri!G7250</f>
        <v>Single</v>
      </c>
      <c r="I7250" s="12" t="str">
        <f>kredi_kart_musterileri!H7250</f>
        <v>Less than $40K</v>
      </c>
      <c r="K7250" s="15"/>
    </row>
    <row r="7251" spans="1:11">
      <c r="A7251" s="47">
        <f>kredi_kart_musterileri!A7251</f>
        <v>720152058</v>
      </c>
      <c r="B7251" s="15" t="str">
        <f>kredi_kart_musterileri!B7251</f>
        <v>Existing Customer</v>
      </c>
      <c r="C7251" s="9">
        <f>kredi_kart_musterileri!C7251</f>
        <v>42</v>
      </c>
      <c r="D7251" s="77" t="str">
        <f t="shared" si="113"/>
        <v>36-45</v>
      </c>
      <c r="E7251" s="12" t="str">
        <f>kredi_kart_musterileri!D7251</f>
        <v>F</v>
      </c>
      <c r="F7251" s="9">
        <f>kredi_kart_musterileri!E7251</f>
        <v>1</v>
      </c>
      <c r="G7251" s="34" t="str">
        <f>kredi_kart_musterileri!F7251</f>
        <v>Doctorate</v>
      </c>
      <c r="H7251" s="12" t="str">
        <f>kredi_kart_musterileri!G7251</f>
        <v>Single</v>
      </c>
      <c r="I7251" s="12" t="str">
        <f>kredi_kart_musterileri!H7251</f>
        <v>Less than $40K</v>
      </c>
      <c r="K7251" s="15"/>
    </row>
    <row r="7252" spans="1:11">
      <c r="A7252" s="47">
        <f>kredi_kart_musterileri!A7252</f>
        <v>826490133</v>
      </c>
      <c r="B7252" s="15" t="str">
        <f>kredi_kart_musterileri!B7252</f>
        <v>Existing Customer</v>
      </c>
      <c r="C7252" s="9">
        <f>kredi_kart_musterileri!C7252</f>
        <v>42</v>
      </c>
      <c r="D7252" s="77" t="str">
        <f t="shared" si="113"/>
        <v>36-45</v>
      </c>
      <c r="E7252" s="12" t="str">
        <f>kredi_kart_musterileri!D7252</f>
        <v>F</v>
      </c>
      <c r="F7252" s="9">
        <f>kredi_kart_musterileri!E7252</f>
        <v>4</v>
      </c>
      <c r="G7252" s="34" t="str">
        <f>kredi_kart_musterileri!F7252</f>
        <v>Uneducated</v>
      </c>
      <c r="H7252" s="12" t="str">
        <f>kredi_kart_musterileri!G7252</f>
        <v>Divorced</v>
      </c>
      <c r="I7252" s="12">
        <f>kredi_kart_musterileri!H7252</f>
        <v>0</v>
      </c>
      <c r="K7252" s="15"/>
    </row>
    <row r="7253" spans="1:11">
      <c r="A7253" s="47">
        <f>kredi_kart_musterileri!A7253</f>
        <v>717966933</v>
      </c>
      <c r="B7253" s="15" t="str">
        <f>kredi_kart_musterileri!B7253</f>
        <v>Existing Customer</v>
      </c>
      <c r="C7253" s="9">
        <f>kredi_kart_musterileri!C7253</f>
        <v>45</v>
      </c>
      <c r="D7253" s="77" t="str">
        <f t="shared" si="113"/>
        <v>36-45</v>
      </c>
      <c r="E7253" s="12" t="str">
        <f>kredi_kart_musterileri!D7253</f>
        <v>F</v>
      </c>
      <c r="F7253" s="9">
        <f>kredi_kart_musterileri!E7253</f>
        <v>5</v>
      </c>
      <c r="G7253" s="34" t="str">
        <f>kredi_kart_musterileri!F7253</f>
        <v>Uneducated</v>
      </c>
      <c r="H7253" s="12" t="str">
        <f>kredi_kart_musterileri!G7253</f>
        <v>Married</v>
      </c>
      <c r="I7253" s="12">
        <f>kredi_kart_musterileri!H7253</f>
        <v>0</v>
      </c>
      <c r="K7253" s="15"/>
    </row>
    <row r="7254" spans="1:11">
      <c r="A7254" s="47">
        <f>kredi_kart_musterileri!A7254</f>
        <v>808669083</v>
      </c>
      <c r="B7254" s="15" t="str">
        <f>kredi_kart_musterileri!B7254</f>
        <v>Existing Customer</v>
      </c>
      <c r="C7254" s="9">
        <f>kredi_kart_musterileri!C7254</f>
        <v>52</v>
      </c>
      <c r="D7254" s="77" t="str">
        <f t="shared" si="113"/>
        <v>46-55</v>
      </c>
      <c r="E7254" s="12" t="str">
        <f>kredi_kart_musterileri!D7254</f>
        <v>F</v>
      </c>
      <c r="F7254" s="9">
        <f>kredi_kart_musterileri!E7254</f>
        <v>1</v>
      </c>
      <c r="G7254" s="34" t="str">
        <f>kredi_kart_musterileri!F7254</f>
        <v>Graduate</v>
      </c>
      <c r="H7254" s="12" t="str">
        <f>kredi_kart_musterileri!G7254</f>
        <v>Married</v>
      </c>
      <c r="I7254" s="12" t="str">
        <f>kredi_kart_musterileri!H7254</f>
        <v>Less than $40K</v>
      </c>
      <c r="K7254" s="15"/>
    </row>
    <row r="7255" spans="1:11">
      <c r="A7255" s="47">
        <f>kredi_kart_musterileri!A7255</f>
        <v>771422883</v>
      </c>
      <c r="B7255" s="15" t="str">
        <f>kredi_kart_musterileri!B7255</f>
        <v>Attrited Customer</v>
      </c>
      <c r="C7255" s="9">
        <f>kredi_kart_musterileri!C7255</f>
        <v>57</v>
      </c>
      <c r="D7255" s="77" t="str">
        <f t="shared" si="113"/>
        <v>56+</v>
      </c>
      <c r="E7255" s="12" t="str">
        <f>kredi_kart_musterileri!D7255</f>
        <v>F</v>
      </c>
      <c r="F7255" s="9">
        <f>kredi_kart_musterileri!E7255</f>
        <v>3</v>
      </c>
      <c r="G7255" s="34" t="str">
        <f>kredi_kart_musterileri!F7255</f>
        <v>Graduate</v>
      </c>
      <c r="H7255" s="12" t="str">
        <f>kredi_kart_musterileri!G7255</f>
        <v>Married</v>
      </c>
      <c r="I7255" s="12" t="str">
        <f>kredi_kart_musterileri!H7255</f>
        <v>Less than $40K</v>
      </c>
      <c r="K7255" s="15"/>
    </row>
    <row r="7256" spans="1:11">
      <c r="A7256" s="47">
        <f>kredi_kart_musterileri!A7256</f>
        <v>717570258</v>
      </c>
      <c r="B7256" s="15" t="str">
        <f>kredi_kart_musterileri!B7256</f>
        <v>Existing Customer</v>
      </c>
      <c r="C7256" s="9">
        <f>kredi_kart_musterileri!C7256</f>
        <v>46</v>
      </c>
      <c r="D7256" s="77" t="str">
        <f t="shared" si="113"/>
        <v>46-55</v>
      </c>
      <c r="E7256" s="12" t="str">
        <f>kredi_kart_musterileri!D7256</f>
        <v>M</v>
      </c>
      <c r="F7256" s="9">
        <f>kredi_kart_musterileri!E7256</f>
        <v>5</v>
      </c>
      <c r="G7256" s="34" t="str">
        <f>kredi_kart_musterileri!F7256</f>
        <v>Graduate</v>
      </c>
      <c r="H7256" s="12" t="str">
        <f>kredi_kart_musterileri!G7256</f>
        <v>Married</v>
      </c>
      <c r="I7256" s="12" t="str">
        <f>kredi_kart_musterileri!H7256</f>
        <v>Less than $40K</v>
      </c>
      <c r="K7256" s="15"/>
    </row>
    <row r="7257" spans="1:11">
      <c r="A7257" s="47">
        <f>kredi_kart_musterileri!A7257</f>
        <v>708703308</v>
      </c>
      <c r="B7257" s="15" t="str">
        <f>kredi_kart_musterileri!B7257</f>
        <v>Attrited Customer</v>
      </c>
      <c r="C7257" s="9">
        <f>kredi_kart_musterileri!C7257</f>
        <v>35</v>
      </c>
      <c r="D7257" s="77" t="str">
        <f t="shared" si="113"/>
        <v>25-35</v>
      </c>
      <c r="E7257" s="12" t="str">
        <f>kredi_kart_musterileri!D7257</f>
        <v>F</v>
      </c>
      <c r="F7257" s="9">
        <f>kredi_kart_musterileri!E7257</f>
        <v>1</v>
      </c>
      <c r="G7257" s="34">
        <f>kredi_kart_musterileri!F7257</f>
        <v>0</v>
      </c>
      <c r="H7257" s="12" t="str">
        <f>kredi_kart_musterileri!G7257</f>
        <v>Married</v>
      </c>
      <c r="I7257" s="12" t="str">
        <f>kredi_kart_musterileri!H7257</f>
        <v>$40K - $60K</v>
      </c>
      <c r="K7257" s="15"/>
    </row>
    <row r="7258" spans="1:11">
      <c r="A7258" s="47">
        <f>kredi_kart_musterileri!A7258</f>
        <v>789508758</v>
      </c>
      <c r="B7258" s="15" t="str">
        <f>kredi_kart_musterileri!B7258</f>
        <v>Existing Customer</v>
      </c>
      <c r="C7258" s="9">
        <f>kredi_kart_musterileri!C7258</f>
        <v>54</v>
      </c>
      <c r="D7258" s="77" t="str">
        <f t="shared" si="113"/>
        <v>46-55</v>
      </c>
      <c r="E7258" s="12" t="str">
        <f>kredi_kart_musterileri!D7258</f>
        <v>F</v>
      </c>
      <c r="F7258" s="9">
        <f>kredi_kart_musterileri!E7258</f>
        <v>2</v>
      </c>
      <c r="G7258" s="34">
        <f>kredi_kart_musterileri!F7258</f>
        <v>0</v>
      </c>
      <c r="H7258" s="12" t="str">
        <f>kredi_kart_musterileri!G7258</f>
        <v>Single</v>
      </c>
      <c r="I7258" s="12" t="str">
        <f>kredi_kart_musterileri!H7258</f>
        <v>Less than $40K</v>
      </c>
      <c r="K7258" s="15"/>
    </row>
    <row r="7259" spans="1:11">
      <c r="A7259" s="47">
        <f>kredi_kart_musterileri!A7259</f>
        <v>780653208</v>
      </c>
      <c r="B7259" s="15" t="str">
        <f>kredi_kart_musterileri!B7259</f>
        <v>Existing Customer</v>
      </c>
      <c r="C7259" s="9">
        <f>kredi_kart_musterileri!C7259</f>
        <v>47</v>
      </c>
      <c r="D7259" s="77" t="str">
        <f t="shared" si="113"/>
        <v>46-55</v>
      </c>
      <c r="E7259" s="12" t="str">
        <f>kredi_kart_musterileri!D7259</f>
        <v>F</v>
      </c>
      <c r="F7259" s="9">
        <f>kredi_kart_musterileri!E7259</f>
        <v>3</v>
      </c>
      <c r="G7259" s="34" t="str">
        <f>kredi_kart_musterileri!F7259</f>
        <v>College</v>
      </c>
      <c r="H7259" s="12" t="str">
        <f>kredi_kart_musterileri!G7259</f>
        <v>Married</v>
      </c>
      <c r="I7259" s="12" t="str">
        <f>kredi_kart_musterileri!H7259</f>
        <v>Less than $40K</v>
      </c>
      <c r="K7259" s="15"/>
    </row>
    <row r="7260" spans="1:11">
      <c r="A7260" s="47">
        <f>kredi_kart_musterileri!A7260</f>
        <v>709077933</v>
      </c>
      <c r="B7260" s="15" t="str">
        <f>kredi_kart_musterileri!B7260</f>
        <v>Existing Customer</v>
      </c>
      <c r="C7260" s="9">
        <f>kredi_kart_musterileri!C7260</f>
        <v>26</v>
      </c>
      <c r="D7260" s="77" t="str">
        <f t="shared" si="113"/>
        <v>25-35</v>
      </c>
      <c r="E7260" s="12" t="str">
        <f>kredi_kart_musterileri!D7260</f>
        <v>F</v>
      </c>
      <c r="F7260" s="9">
        <f>kredi_kart_musterileri!E7260</f>
        <v>0</v>
      </c>
      <c r="G7260" s="34" t="str">
        <f>kredi_kart_musterileri!F7260</f>
        <v>High School</v>
      </c>
      <c r="H7260" s="12" t="str">
        <f>kredi_kart_musterileri!G7260</f>
        <v>Married</v>
      </c>
      <c r="I7260" s="12" t="str">
        <f>kredi_kart_musterileri!H7260</f>
        <v>Less than $40K</v>
      </c>
      <c r="K7260" s="15"/>
    </row>
    <row r="7261" spans="1:11">
      <c r="A7261" s="47">
        <f>kredi_kart_musterileri!A7261</f>
        <v>715200783</v>
      </c>
      <c r="B7261" s="15" t="str">
        <f>kredi_kart_musterileri!B7261</f>
        <v>Existing Customer</v>
      </c>
      <c r="C7261" s="9">
        <f>kredi_kart_musterileri!C7261</f>
        <v>56</v>
      </c>
      <c r="D7261" s="77" t="str">
        <f t="shared" si="113"/>
        <v>56+</v>
      </c>
      <c r="E7261" s="12" t="str">
        <f>kredi_kart_musterileri!D7261</f>
        <v>F</v>
      </c>
      <c r="F7261" s="9">
        <f>kredi_kart_musterileri!E7261</f>
        <v>2</v>
      </c>
      <c r="G7261" s="34" t="str">
        <f>kredi_kart_musterileri!F7261</f>
        <v>Graduate</v>
      </c>
      <c r="H7261" s="12" t="str">
        <f>kredi_kart_musterileri!G7261</f>
        <v>Married</v>
      </c>
      <c r="I7261" s="12">
        <f>kredi_kart_musterileri!H7261</f>
        <v>0</v>
      </c>
      <c r="K7261" s="15"/>
    </row>
    <row r="7262" spans="1:11">
      <c r="A7262" s="47">
        <f>kredi_kart_musterileri!A7262</f>
        <v>710526633</v>
      </c>
      <c r="B7262" s="15" t="str">
        <f>kredi_kart_musterileri!B7262</f>
        <v>Existing Customer</v>
      </c>
      <c r="C7262" s="9">
        <f>kredi_kart_musterileri!C7262</f>
        <v>47</v>
      </c>
      <c r="D7262" s="77" t="str">
        <f t="shared" si="113"/>
        <v>46-55</v>
      </c>
      <c r="E7262" s="12" t="str">
        <f>kredi_kart_musterileri!D7262</f>
        <v>M</v>
      </c>
      <c r="F7262" s="9">
        <f>kredi_kart_musterileri!E7262</f>
        <v>2</v>
      </c>
      <c r="G7262" s="34">
        <f>kredi_kart_musterileri!F7262</f>
        <v>0</v>
      </c>
      <c r="H7262" s="12" t="str">
        <f>kredi_kart_musterileri!G7262</f>
        <v>Single</v>
      </c>
      <c r="I7262" s="12" t="str">
        <f>kredi_kart_musterileri!H7262</f>
        <v>$60K - $80K</v>
      </c>
      <c r="K7262" s="15"/>
    </row>
    <row r="7263" spans="1:11">
      <c r="A7263" s="47">
        <f>kredi_kart_musterileri!A7263</f>
        <v>714186108</v>
      </c>
      <c r="B7263" s="15" t="str">
        <f>kredi_kart_musterileri!B7263</f>
        <v>Existing Customer</v>
      </c>
      <c r="C7263" s="9">
        <f>kredi_kart_musterileri!C7263</f>
        <v>37</v>
      </c>
      <c r="D7263" s="77" t="str">
        <f t="shared" si="113"/>
        <v>36-45</v>
      </c>
      <c r="E7263" s="12" t="str">
        <f>kredi_kart_musterileri!D7263</f>
        <v>F</v>
      </c>
      <c r="F7263" s="9">
        <f>kredi_kart_musterileri!E7263</f>
        <v>2</v>
      </c>
      <c r="G7263" s="34">
        <f>kredi_kart_musterileri!F7263</f>
        <v>0</v>
      </c>
      <c r="H7263" s="12" t="str">
        <f>kredi_kart_musterileri!G7263</f>
        <v>Single</v>
      </c>
      <c r="I7263" s="12" t="str">
        <f>kredi_kart_musterileri!H7263</f>
        <v>Less than $40K</v>
      </c>
      <c r="K7263" s="15"/>
    </row>
    <row r="7264" spans="1:11">
      <c r="A7264" s="47">
        <f>kredi_kart_musterileri!A7264</f>
        <v>820047858</v>
      </c>
      <c r="B7264" s="15" t="str">
        <f>kredi_kart_musterileri!B7264</f>
        <v>Attrited Customer</v>
      </c>
      <c r="C7264" s="9">
        <f>kredi_kart_musterileri!C7264</f>
        <v>44</v>
      </c>
      <c r="D7264" s="77" t="str">
        <f t="shared" si="113"/>
        <v>36-45</v>
      </c>
      <c r="E7264" s="12" t="str">
        <f>kredi_kart_musterileri!D7264</f>
        <v>F</v>
      </c>
      <c r="F7264" s="9">
        <f>kredi_kart_musterileri!E7264</f>
        <v>4</v>
      </c>
      <c r="G7264" s="34" t="str">
        <f>kredi_kart_musterileri!F7264</f>
        <v>Graduate</v>
      </c>
      <c r="H7264" s="12" t="str">
        <f>kredi_kart_musterileri!G7264</f>
        <v>Unknown</v>
      </c>
      <c r="I7264" s="12" t="str">
        <f>kredi_kart_musterileri!H7264</f>
        <v>Less than $40K</v>
      </c>
      <c r="K7264" s="15"/>
    </row>
    <row r="7265" spans="1:11">
      <c r="A7265" s="47">
        <f>kredi_kart_musterileri!A7265</f>
        <v>708894183</v>
      </c>
      <c r="B7265" s="15" t="str">
        <f>kredi_kart_musterileri!B7265</f>
        <v>Existing Customer</v>
      </c>
      <c r="C7265" s="9">
        <f>kredi_kart_musterileri!C7265</f>
        <v>53</v>
      </c>
      <c r="D7265" s="77" t="str">
        <f t="shared" si="113"/>
        <v>46-55</v>
      </c>
      <c r="E7265" s="12" t="str">
        <f>kredi_kart_musterileri!D7265</f>
        <v>M</v>
      </c>
      <c r="F7265" s="9">
        <f>kredi_kart_musterileri!E7265</f>
        <v>3</v>
      </c>
      <c r="G7265" s="34" t="str">
        <f>kredi_kart_musterileri!F7265</f>
        <v>College</v>
      </c>
      <c r="H7265" s="12" t="str">
        <f>kredi_kart_musterileri!G7265</f>
        <v>Single</v>
      </c>
      <c r="I7265" s="12" t="str">
        <f>kredi_kart_musterileri!H7265</f>
        <v>$120K +</v>
      </c>
      <c r="K7265" s="15"/>
    </row>
    <row r="7266" spans="1:11">
      <c r="A7266" s="47">
        <f>kredi_kart_musterileri!A7266</f>
        <v>708186933</v>
      </c>
      <c r="B7266" s="15" t="str">
        <f>kredi_kart_musterileri!B7266</f>
        <v>Attrited Customer</v>
      </c>
      <c r="C7266" s="9">
        <f>kredi_kart_musterileri!C7266</f>
        <v>33</v>
      </c>
      <c r="D7266" s="77" t="str">
        <f t="shared" si="113"/>
        <v>25-35</v>
      </c>
      <c r="E7266" s="12" t="str">
        <f>kredi_kart_musterileri!D7266</f>
        <v>M</v>
      </c>
      <c r="F7266" s="9">
        <f>kredi_kart_musterileri!E7266</f>
        <v>1</v>
      </c>
      <c r="G7266" s="34" t="str">
        <f>kredi_kart_musterileri!F7266</f>
        <v>Graduate</v>
      </c>
      <c r="H7266" s="12" t="str">
        <f>kredi_kart_musterileri!G7266</f>
        <v>Single</v>
      </c>
      <c r="I7266" s="12" t="str">
        <f>kredi_kart_musterileri!H7266</f>
        <v>$60K - $80K</v>
      </c>
      <c r="K7266" s="15"/>
    </row>
    <row r="7267" spans="1:11">
      <c r="A7267" s="47">
        <f>kredi_kart_musterileri!A7267</f>
        <v>778937583</v>
      </c>
      <c r="B7267" s="15" t="str">
        <f>kredi_kart_musterileri!B7267</f>
        <v>Existing Customer</v>
      </c>
      <c r="C7267" s="9">
        <f>kredi_kart_musterileri!C7267</f>
        <v>46</v>
      </c>
      <c r="D7267" s="77" t="str">
        <f t="shared" si="113"/>
        <v>46-55</v>
      </c>
      <c r="E7267" s="12" t="str">
        <f>kredi_kart_musterileri!D7267</f>
        <v>F</v>
      </c>
      <c r="F7267" s="9">
        <f>kredi_kart_musterileri!E7267</f>
        <v>3</v>
      </c>
      <c r="G7267" s="34" t="str">
        <f>kredi_kart_musterileri!F7267</f>
        <v>Uneducated</v>
      </c>
      <c r="H7267" s="12" t="str">
        <f>kredi_kart_musterileri!G7267</f>
        <v>Married</v>
      </c>
      <c r="I7267" s="12" t="str">
        <f>kredi_kart_musterileri!H7267</f>
        <v>Less than $40K</v>
      </c>
      <c r="K7267" s="15"/>
    </row>
    <row r="7268" spans="1:11">
      <c r="A7268" s="47">
        <f>kredi_kart_musterileri!A7268</f>
        <v>708498033</v>
      </c>
      <c r="B7268" s="15" t="str">
        <f>kredi_kart_musterileri!B7268</f>
        <v>Attrited Customer</v>
      </c>
      <c r="C7268" s="9">
        <f>kredi_kart_musterileri!C7268</f>
        <v>44</v>
      </c>
      <c r="D7268" s="77" t="str">
        <f t="shared" si="113"/>
        <v>36-45</v>
      </c>
      <c r="E7268" s="12" t="str">
        <f>kredi_kart_musterileri!D7268</f>
        <v>F</v>
      </c>
      <c r="F7268" s="9">
        <f>kredi_kart_musterileri!E7268</f>
        <v>3</v>
      </c>
      <c r="G7268" s="34">
        <f>kredi_kart_musterileri!F7268</f>
        <v>0</v>
      </c>
      <c r="H7268" s="12" t="str">
        <f>kredi_kart_musterileri!G7268</f>
        <v>Married</v>
      </c>
      <c r="I7268" s="12" t="str">
        <f>kredi_kart_musterileri!H7268</f>
        <v>Less than $40K</v>
      </c>
      <c r="K7268" s="15"/>
    </row>
    <row r="7269" spans="1:11">
      <c r="A7269" s="47">
        <f>kredi_kart_musterileri!A7269</f>
        <v>815315058</v>
      </c>
      <c r="B7269" s="15" t="str">
        <f>kredi_kart_musterileri!B7269</f>
        <v>Attrited Customer</v>
      </c>
      <c r="C7269" s="9">
        <f>kredi_kart_musterileri!C7269</f>
        <v>48</v>
      </c>
      <c r="D7269" s="77" t="str">
        <f t="shared" si="113"/>
        <v>46-55</v>
      </c>
      <c r="E7269" s="12" t="str">
        <f>kredi_kart_musterileri!D7269</f>
        <v>F</v>
      </c>
      <c r="F7269" s="9">
        <f>kredi_kart_musterileri!E7269</f>
        <v>4</v>
      </c>
      <c r="G7269" s="34" t="str">
        <f>kredi_kart_musterileri!F7269</f>
        <v>High School</v>
      </c>
      <c r="H7269" s="12" t="str">
        <f>kredi_kart_musterileri!G7269</f>
        <v>Married</v>
      </c>
      <c r="I7269" s="12" t="str">
        <f>kredi_kart_musterileri!H7269</f>
        <v>$40K - $60K</v>
      </c>
      <c r="K7269" s="15"/>
    </row>
    <row r="7270" spans="1:11">
      <c r="A7270" s="47">
        <f>kredi_kart_musterileri!A7270</f>
        <v>751607058</v>
      </c>
      <c r="B7270" s="15" t="str">
        <f>kredi_kart_musterileri!B7270</f>
        <v>Existing Customer</v>
      </c>
      <c r="C7270" s="9">
        <f>kredi_kart_musterileri!C7270</f>
        <v>45</v>
      </c>
      <c r="D7270" s="77" t="str">
        <f t="shared" si="113"/>
        <v>36-45</v>
      </c>
      <c r="E7270" s="12" t="str">
        <f>kredi_kart_musterileri!D7270</f>
        <v>M</v>
      </c>
      <c r="F7270" s="9">
        <f>kredi_kart_musterileri!E7270</f>
        <v>2</v>
      </c>
      <c r="G7270" s="34" t="str">
        <f>kredi_kart_musterileri!F7270</f>
        <v>Doctorate</v>
      </c>
      <c r="H7270" s="12" t="str">
        <f>kredi_kart_musterileri!G7270</f>
        <v>Married</v>
      </c>
      <c r="I7270" s="12" t="str">
        <f>kredi_kart_musterileri!H7270</f>
        <v>$120K +</v>
      </c>
      <c r="K7270" s="15"/>
    </row>
    <row r="7271" spans="1:11">
      <c r="A7271" s="47">
        <f>kredi_kart_musterileri!A7271</f>
        <v>718194858</v>
      </c>
      <c r="B7271" s="15" t="str">
        <f>kredi_kart_musterileri!B7271</f>
        <v>Existing Customer</v>
      </c>
      <c r="C7271" s="9">
        <f>kredi_kart_musterileri!C7271</f>
        <v>48</v>
      </c>
      <c r="D7271" s="77" t="str">
        <f t="shared" si="113"/>
        <v>46-55</v>
      </c>
      <c r="E7271" s="12" t="str">
        <f>kredi_kart_musterileri!D7271</f>
        <v>F</v>
      </c>
      <c r="F7271" s="9">
        <f>kredi_kart_musterileri!E7271</f>
        <v>5</v>
      </c>
      <c r="G7271" s="34" t="str">
        <f>kredi_kart_musterileri!F7271</f>
        <v>Graduate</v>
      </c>
      <c r="H7271" s="12" t="str">
        <f>kredi_kart_musterileri!G7271</f>
        <v>Single</v>
      </c>
      <c r="I7271" s="12">
        <f>kredi_kart_musterileri!H7271</f>
        <v>0</v>
      </c>
      <c r="K7271" s="15"/>
    </row>
    <row r="7272" spans="1:11">
      <c r="A7272" s="47">
        <f>kredi_kart_musterileri!A7272</f>
        <v>827123883</v>
      </c>
      <c r="B7272" s="15" t="str">
        <f>kredi_kart_musterileri!B7272</f>
        <v>Existing Customer</v>
      </c>
      <c r="C7272" s="9">
        <f>kredi_kart_musterileri!C7272</f>
        <v>53</v>
      </c>
      <c r="D7272" s="77" t="str">
        <f t="shared" si="113"/>
        <v>46-55</v>
      </c>
      <c r="E7272" s="12" t="str">
        <f>kredi_kart_musterileri!D7272</f>
        <v>M</v>
      </c>
      <c r="F7272" s="9">
        <f>kredi_kart_musterileri!E7272</f>
        <v>4</v>
      </c>
      <c r="G7272" s="34" t="str">
        <f>kredi_kart_musterileri!F7272</f>
        <v>High School</v>
      </c>
      <c r="H7272" s="12" t="str">
        <f>kredi_kart_musterileri!G7272</f>
        <v>Single</v>
      </c>
      <c r="I7272" s="12" t="str">
        <f>kredi_kart_musterileri!H7272</f>
        <v>$60K - $80K</v>
      </c>
      <c r="K7272" s="15"/>
    </row>
    <row r="7273" spans="1:11">
      <c r="A7273" s="47">
        <f>kredi_kart_musterileri!A7273</f>
        <v>711473058</v>
      </c>
      <c r="B7273" s="15" t="str">
        <f>kredi_kart_musterileri!B7273</f>
        <v>Existing Customer</v>
      </c>
      <c r="C7273" s="9">
        <f>kredi_kart_musterileri!C7273</f>
        <v>44</v>
      </c>
      <c r="D7273" s="77" t="str">
        <f t="shared" si="113"/>
        <v>36-45</v>
      </c>
      <c r="E7273" s="12" t="str">
        <f>kredi_kart_musterileri!D7273</f>
        <v>M</v>
      </c>
      <c r="F7273" s="9">
        <f>kredi_kart_musterileri!E7273</f>
        <v>4</v>
      </c>
      <c r="G7273" s="34" t="str">
        <f>kredi_kart_musterileri!F7273</f>
        <v>Graduate</v>
      </c>
      <c r="H7273" s="12" t="str">
        <f>kredi_kart_musterileri!G7273</f>
        <v>Divorced</v>
      </c>
      <c r="I7273" s="12" t="str">
        <f>kredi_kart_musterileri!H7273</f>
        <v>$60K - $80K</v>
      </c>
      <c r="K7273" s="15"/>
    </row>
    <row r="7274" spans="1:11">
      <c r="A7274" s="47">
        <f>kredi_kart_musterileri!A7274</f>
        <v>715197633</v>
      </c>
      <c r="B7274" s="15" t="str">
        <f>kredi_kart_musterileri!B7274</f>
        <v>Existing Customer</v>
      </c>
      <c r="C7274" s="9">
        <f>kredi_kart_musterileri!C7274</f>
        <v>43</v>
      </c>
      <c r="D7274" s="77" t="str">
        <f t="shared" si="113"/>
        <v>36-45</v>
      </c>
      <c r="E7274" s="12" t="str">
        <f>kredi_kart_musterileri!D7274</f>
        <v>M</v>
      </c>
      <c r="F7274" s="9">
        <f>kredi_kart_musterileri!E7274</f>
        <v>3</v>
      </c>
      <c r="G7274" s="34" t="str">
        <f>kredi_kart_musterileri!F7274</f>
        <v>Uneducated</v>
      </c>
      <c r="H7274" s="12" t="str">
        <f>kredi_kart_musterileri!G7274</f>
        <v>Unknown</v>
      </c>
      <c r="I7274" s="12" t="str">
        <f>kredi_kart_musterileri!H7274</f>
        <v>$40K - $60K</v>
      </c>
      <c r="K7274" s="15"/>
    </row>
    <row r="7275" spans="1:11">
      <c r="A7275" s="47">
        <f>kredi_kart_musterileri!A7275</f>
        <v>713512308</v>
      </c>
      <c r="B7275" s="15" t="str">
        <f>kredi_kart_musterileri!B7275</f>
        <v>Attrited Customer</v>
      </c>
      <c r="C7275" s="9">
        <f>kredi_kart_musterileri!C7275</f>
        <v>50</v>
      </c>
      <c r="D7275" s="77" t="str">
        <f t="shared" si="113"/>
        <v>46-55</v>
      </c>
      <c r="E7275" s="12" t="str">
        <f>kredi_kart_musterileri!D7275</f>
        <v>F</v>
      </c>
      <c r="F7275" s="9">
        <f>kredi_kart_musterileri!E7275</f>
        <v>0</v>
      </c>
      <c r="G7275" s="34" t="str">
        <f>kredi_kart_musterileri!F7275</f>
        <v>Graduate</v>
      </c>
      <c r="H7275" s="12" t="str">
        <f>kredi_kart_musterileri!G7275</f>
        <v>Single</v>
      </c>
      <c r="I7275" s="12" t="str">
        <f>kredi_kart_musterileri!H7275</f>
        <v>Less than $40K</v>
      </c>
      <c r="K7275" s="15"/>
    </row>
    <row r="7276" spans="1:11">
      <c r="A7276" s="47">
        <f>kredi_kart_musterileri!A7276</f>
        <v>790023408</v>
      </c>
      <c r="B7276" s="15" t="str">
        <f>kredi_kart_musterileri!B7276</f>
        <v>Existing Customer</v>
      </c>
      <c r="C7276" s="9">
        <f>kredi_kart_musterileri!C7276</f>
        <v>47</v>
      </c>
      <c r="D7276" s="77" t="str">
        <f t="shared" si="113"/>
        <v>46-55</v>
      </c>
      <c r="E7276" s="12" t="str">
        <f>kredi_kart_musterileri!D7276</f>
        <v>F</v>
      </c>
      <c r="F7276" s="9">
        <f>kredi_kart_musterileri!E7276</f>
        <v>3</v>
      </c>
      <c r="G7276" s="34">
        <f>kredi_kart_musterileri!F7276</f>
        <v>0</v>
      </c>
      <c r="H7276" s="12" t="str">
        <f>kredi_kart_musterileri!G7276</f>
        <v>Single</v>
      </c>
      <c r="I7276" s="12" t="str">
        <f>kredi_kart_musterileri!H7276</f>
        <v>Less than $40K</v>
      </c>
      <c r="K7276" s="15"/>
    </row>
    <row r="7277" spans="1:11">
      <c r="A7277" s="47">
        <f>kredi_kart_musterileri!A7277</f>
        <v>720403008</v>
      </c>
      <c r="B7277" s="15" t="str">
        <f>kredi_kart_musterileri!B7277</f>
        <v>Existing Customer</v>
      </c>
      <c r="C7277" s="9">
        <f>kredi_kart_musterileri!C7277</f>
        <v>50</v>
      </c>
      <c r="D7277" s="77" t="str">
        <f t="shared" si="113"/>
        <v>46-55</v>
      </c>
      <c r="E7277" s="12" t="str">
        <f>kredi_kart_musterileri!D7277</f>
        <v>F</v>
      </c>
      <c r="F7277" s="9">
        <f>kredi_kart_musterileri!E7277</f>
        <v>3</v>
      </c>
      <c r="G7277" s="34" t="str">
        <f>kredi_kart_musterileri!F7277</f>
        <v>Uneducated</v>
      </c>
      <c r="H7277" s="12" t="str">
        <f>kredi_kart_musterileri!G7277</f>
        <v>Married</v>
      </c>
      <c r="I7277" s="12">
        <f>kredi_kart_musterileri!H7277</f>
        <v>0</v>
      </c>
      <c r="K7277" s="15"/>
    </row>
    <row r="7278" spans="1:11">
      <c r="A7278" s="47">
        <f>kredi_kart_musterileri!A7278</f>
        <v>709581483</v>
      </c>
      <c r="B7278" s="15" t="str">
        <f>kredi_kart_musterileri!B7278</f>
        <v>Attrited Customer</v>
      </c>
      <c r="C7278" s="9">
        <f>kredi_kart_musterileri!C7278</f>
        <v>40</v>
      </c>
      <c r="D7278" s="77" t="str">
        <f t="shared" si="113"/>
        <v>36-45</v>
      </c>
      <c r="E7278" s="12" t="str">
        <f>kredi_kart_musterileri!D7278</f>
        <v>F</v>
      </c>
      <c r="F7278" s="9">
        <f>kredi_kart_musterileri!E7278</f>
        <v>4</v>
      </c>
      <c r="G7278" s="34" t="str">
        <f>kredi_kart_musterileri!F7278</f>
        <v>Doctorate</v>
      </c>
      <c r="H7278" s="12" t="str">
        <f>kredi_kart_musterileri!G7278</f>
        <v>Married</v>
      </c>
      <c r="I7278" s="12" t="str">
        <f>kredi_kart_musterileri!H7278</f>
        <v>Less than $40K</v>
      </c>
      <c r="K7278" s="15"/>
    </row>
    <row r="7279" spans="1:11">
      <c r="A7279" s="47">
        <f>kredi_kart_musterileri!A7279</f>
        <v>711201108</v>
      </c>
      <c r="B7279" s="15" t="str">
        <f>kredi_kart_musterileri!B7279</f>
        <v>Attrited Customer</v>
      </c>
      <c r="C7279" s="9">
        <f>kredi_kart_musterileri!C7279</f>
        <v>37</v>
      </c>
      <c r="D7279" s="77" t="str">
        <f t="shared" si="113"/>
        <v>36-45</v>
      </c>
      <c r="E7279" s="12" t="str">
        <f>kredi_kart_musterileri!D7279</f>
        <v>F</v>
      </c>
      <c r="F7279" s="9">
        <f>kredi_kart_musterileri!E7279</f>
        <v>3</v>
      </c>
      <c r="G7279" s="34" t="str">
        <f>kredi_kart_musterileri!F7279</f>
        <v>High School</v>
      </c>
      <c r="H7279" s="12" t="str">
        <f>kredi_kart_musterileri!G7279</f>
        <v>Single</v>
      </c>
      <c r="I7279" s="12" t="str">
        <f>kredi_kart_musterileri!H7279</f>
        <v>Less than $40K</v>
      </c>
      <c r="K7279" s="15"/>
    </row>
    <row r="7280" spans="1:11">
      <c r="A7280" s="47">
        <f>kredi_kart_musterileri!A7280</f>
        <v>708784083</v>
      </c>
      <c r="B7280" s="15" t="str">
        <f>kredi_kart_musterileri!B7280</f>
        <v>Existing Customer</v>
      </c>
      <c r="C7280" s="9">
        <f>kredi_kart_musterileri!C7280</f>
        <v>47</v>
      </c>
      <c r="D7280" s="77" t="str">
        <f t="shared" si="113"/>
        <v>46-55</v>
      </c>
      <c r="E7280" s="12" t="str">
        <f>kredi_kart_musterileri!D7280</f>
        <v>F</v>
      </c>
      <c r="F7280" s="9">
        <f>kredi_kart_musterileri!E7280</f>
        <v>3</v>
      </c>
      <c r="G7280" s="34" t="str">
        <f>kredi_kart_musterileri!F7280</f>
        <v>Uneducated</v>
      </c>
      <c r="H7280" s="12" t="str">
        <f>kredi_kart_musterileri!G7280</f>
        <v>Single</v>
      </c>
      <c r="I7280" s="12" t="str">
        <f>kredi_kart_musterileri!H7280</f>
        <v>Less than $40K</v>
      </c>
      <c r="K7280" s="15"/>
    </row>
    <row r="7281" spans="1:11">
      <c r="A7281" s="47">
        <f>kredi_kart_musterileri!A7281</f>
        <v>712838358</v>
      </c>
      <c r="B7281" s="15" t="str">
        <f>kredi_kart_musterileri!B7281</f>
        <v>Existing Customer</v>
      </c>
      <c r="C7281" s="9">
        <f>kredi_kart_musterileri!C7281</f>
        <v>40</v>
      </c>
      <c r="D7281" s="77" t="str">
        <f t="shared" si="113"/>
        <v>36-45</v>
      </c>
      <c r="E7281" s="12" t="str">
        <f>kredi_kart_musterileri!D7281</f>
        <v>F</v>
      </c>
      <c r="F7281" s="9">
        <f>kredi_kart_musterileri!E7281</f>
        <v>4</v>
      </c>
      <c r="G7281" s="34" t="str">
        <f>kredi_kart_musterileri!F7281</f>
        <v>Uneducated</v>
      </c>
      <c r="H7281" s="12" t="str">
        <f>kredi_kart_musterileri!G7281</f>
        <v>Married</v>
      </c>
      <c r="I7281" s="12" t="str">
        <f>kredi_kart_musterileri!H7281</f>
        <v>Less than $40K</v>
      </c>
      <c r="K7281" s="15"/>
    </row>
    <row r="7282" spans="1:11">
      <c r="A7282" s="47">
        <f>kredi_kart_musterileri!A7282</f>
        <v>714887808</v>
      </c>
      <c r="B7282" s="15" t="str">
        <f>kredi_kart_musterileri!B7282</f>
        <v>Attrited Customer</v>
      </c>
      <c r="C7282" s="9">
        <f>kredi_kart_musterileri!C7282</f>
        <v>43</v>
      </c>
      <c r="D7282" s="77" t="str">
        <f t="shared" si="113"/>
        <v>36-45</v>
      </c>
      <c r="E7282" s="12" t="str">
        <f>kredi_kart_musterileri!D7282</f>
        <v>F</v>
      </c>
      <c r="F7282" s="9">
        <f>kredi_kart_musterileri!E7282</f>
        <v>1</v>
      </c>
      <c r="G7282" s="34" t="str">
        <f>kredi_kart_musterileri!F7282</f>
        <v>Uneducated</v>
      </c>
      <c r="H7282" s="12" t="str">
        <f>kredi_kart_musterileri!G7282</f>
        <v>Single</v>
      </c>
      <c r="I7282" s="12" t="str">
        <f>kredi_kart_musterileri!H7282</f>
        <v>Less than $40K</v>
      </c>
      <c r="K7282" s="15"/>
    </row>
    <row r="7283" spans="1:11">
      <c r="A7283" s="47">
        <f>kredi_kart_musterileri!A7283</f>
        <v>716581983</v>
      </c>
      <c r="B7283" s="15" t="str">
        <f>kredi_kart_musterileri!B7283</f>
        <v>Existing Customer</v>
      </c>
      <c r="C7283" s="9">
        <f>kredi_kart_musterileri!C7283</f>
        <v>56</v>
      </c>
      <c r="D7283" s="77" t="str">
        <f t="shared" si="113"/>
        <v>56+</v>
      </c>
      <c r="E7283" s="12" t="str">
        <f>kredi_kart_musterileri!D7283</f>
        <v>F</v>
      </c>
      <c r="F7283" s="9">
        <f>kredi_kart_musterileri!E7283</f>
        <v>0</v>
      </c>
      <c r="G7283" s="34" t="str">
        <f>kredi_kart_musterileri!F7283</f>
        <v>College</v>
      </c>
      <c r="H7283" s="12" t="str">
        <f>kredi_kart_musterileri!G7283</f>
        <v>Married</v>
      </c>
      <c r="I7283" s="12" t="str">
        <f>kredi_kart_musterileri!H7283</f>
        <v>$40K - $60K</v>
      </c>
      <c r="K7283" s="15"/>
    </row>
    <row r="7284" spans="1:11">
      <c r="A7284" s="47">
        <f>kredi_kart_musterileri!A7284</f>
        <v>716930133</v>
      </c>
      <c r="B7284" s="15" t="str">
        <f>kredi_kart_musterileri!B7284</f>
        <v>Existing Customer</v>
      </c>
      <c r="C7284" s="9">
        <f>kredi_kart_musterileri!C7284</f>
        <v>43</v>
      </c>
      <c r="D7284" s="77" t="str">
        <f t="shared" si="113"/>
        <v>36-45</v>
      </c>
      <c r="E7284" s="12" t="str">
        <f>kredi_kart_musterileri!D7284</f>
        <v>F</v>
      </c>
      <c r="F7284" s="9">
        <f>kredi_kart_musterileri!E7284</f>
        <v>3</v>
      </c>
      <c r="G7284" s="34" t="str">
        <f>kredi_kart_musterileri!F7284</f>
        <v>High School</v>
      </c>
      <c r="H7284" s="12" t="str">
        <f>kredi_kart_musterileri!G7284</f>
        <v>Unknown</v>
      </c>
      <c r="I7284" s="12" t="str">
        <f>kredi_kart_musterileri!H7284</f>
        <v>Less than $40K</v>
      </c>
      <c r="K7284" s="15"/>
    </row>
    <row r="7285" spans="1:11">
      <c r="A7285" s="47">
        <f>kredi_kart_musterileri!A7285</f>
        <v>808981608</v>
      </c>
      <c r="B7285" s="15" t="str">
        <f>kredi_kart_musterileri!B7285</f>
        <v>Existing Customer</v>
      </c>
      <c r="C7285" s="9">
        <f>kredi_kart_musterileri!C7285</f>
        <v>50</v>
      </c>
      <c r="D7285" s="77" t="str">
        <f t="shared" si="113"/>
        <v>46-55</v>
      </c>
      <c r="E7285" s="12" t="str">
        <f>kredi_kart_musterileri!D7285</f>
        <v>F</v>
      </c>
      <c r="F7285" s="9">
        <f>kredi_kart_musterileri!E7285</f>
        <v>2</v>
      </c>
      <c r="G7285" s="34" t="str">
        <f>kredi_kart_musterileri!F7285</f>
        <v>Uneducated</v>
      </c>
      <c r="H7285" s="12" t="str">
        <f>kredi_kart_musterileri!G7285</f>
        <v>Married</v>
      </c>
      <c r="I7285" s="12" t="str">
        <f>kredi_kart_musterileri!H7285</f>
        <v>Less than $40K</v>
      </c>
      <c r="K7285" s="15"/>
    </row>
    <row r="7286" spans="1:11">
      <c r="A7286" s="47">
        <f>kredi_kart_musterileri!A7286</f>
        <v>709714008</v>
      </c>
      <c r="B7286" s="15" t="str">
        <f>kredi_kart_musterileri!B7286</f>
        <v>Attrited Customer</v>
      </c>
      <c r="C7286" s="9">
        <f>kredi_kart_musterileri!C7286</f>
        <v>50</v>
      </c>
      <c r="D7286" s="77" t="str">
        <f t="shared" si="113"/>
        <v>46-55</v>
      </c>
      <c r="E7286" s="12" t="str">
        <f>kredi_kart_musterileri!D7286</f>
        <v>F</v>
      </c>
      <c r="F7286" s="9">
        <f>kredi_kart_musterileri!E7286</f>
        <v>1</v>
      </c>
      <c r="G7286" s="34">
        <f>kredi_kart_musterileri!F7286</f>
        <v>0</v>
      </c>
      <c r="H7286" s="12" t="str">
        <f>kredi_kart_musterileri!G7286</f>
        <v>Single</v>
      </c>
      <c r="I7286" s="12">
        <f>kredi_kart_musterileri!H7286</f>
        <v>0</v>
      </c>
      <c r="K7286" s="15"/>
    </row>
    <row r="7287" spans="1:11">
      <c r="A7287" s="47">
        <f>kredi_kart_musterileri!A7287</f>
        <v>811942983</v>
      </c>
      <c r="B7287" s="15" t="str">
        <f>kredi_kart_musterileri!B7287</f>
        <v>Existing Customer</v>
      </c>
      <c r="C7287" s="9">
        <f>kredi_kart_musterileri!C7287</f>
        <v>55</v>
      </c>
      <c r="D7287" s="77" t="str">
        <f t="shared" si="113"/>
        <v>46-55</v>
      </c>
      <c r="E7287" s="12" t="str">
        <f>kredi_kart_musterileri!D7287</f>
        <v>M</v>
      </c>
      <c r="F7287" s="9">
        <f>kredi_kart_musterileri!E7287</f>
        <v>2</v>
      </c>
      <c r="G7287" s="34" t="str">
        <f>kredi_kart_musterileri!F7287</f>
        <v>High School</v>
      </c>
      <c r="H7287" s="12" t="str">
        <f>kredi_kart_musterileri!G7287</f>
        <v>Married</v>
      </c>
      <c r="I7287" s="12" t="str">
        <f>kredi_kart_musterileri!H7287</f>
        <v>$120K +</v>
      </c>
      <c r="K7287" s="15"/>
    </row>
    <row r="7288" spans="1:11">
      <c r="A7288" s="47">
        <f>kredi_kart_musterileri!A7288</f>
        <v>715565058</v>
      </c>
      <c r="B7288" s="15" t="str">
        <f>kredi_kart_musterileri!B7288</f>
        <v>Existing Customer</v>
      </c>
      <c r="C7288" s="9">
        <f>kredi_kart_musterileri!C7288</f>
        <v>27</v>
      </c>
      <c r="D7288" s="77" t="str">
        <f t="shared" si="113"/>
        <v>25-35</v>
      </c>
      <c r="E7288" s="12" t="str">
        <f>kredi_kart_musterileri!D7288</f>
        <v>F</v>
      </c>
      <c r="F7288" s="9">
        <f>kredi_kart_musterileri!E7288</f>
        <v>1</v>
      </c>
      <c r="G7288" s="34" t="str">
        <f>kredi_kart_musterileri!F7288</f>
        <v>Uneducated</v>
      </c>
      <c r="H7288" s="12" t="str">
        <f>kredi_kart_musterileri!G7288</f>
        <v>Unknown</v>
      </c>
      <c r="I7288" s="12" t="str">
        <f>kredi_kart_musterileri!H7288</f>
        <v>Less than $40K</v>
      </c>
      <c r="K7288" s="15"/>
    </row>
    <row r="7289" spans="1:11">
      <c r="A7289" s="47">
        <f>kredi_kart_musterileri!A7289</f>
        <v>714519408</v>
      </c>
      <c r="B7289" s="15" t="str">
        <f>kredi_kart_musterileri!B7289</f>
        <v>Attrited Customer</v>
      </c>
      <c r="C7289" s="9">
        <f>kredi_kart_musterileri!C7289</f>
        <v>44</v>
      </c>
      <c r="D7289" s="77" t="str">
        <f t="shared" si="113"/>
        <v>36-45</v>
      </c>
      <c r="E7289" s="12" t="str">
        <f>kredi_kart_musterileri!D7289</f>
        <v>F</v>
      </c>
      <c r="F7289" s="9">
        <f>kredi_kart_musterileri!E7289</f>
        <v>3</v>
      </c>
      <c r="G7289" s="34" t="str">
        <f>kredi_kart_musterileri!F7289</f>
        <v>College</v>
      </c>
      <c r="H7289" s="12" t="str">
        <f>kredi_kart_musterileri!G7289</f>
        <v>Married</v>
      </c>
      <c r="I7289" s="12" t="str">
        <f>kredi_kart_musterileri!H7289</f>
        <v>Less than $40K</v>
      </c>
      <c r="K7289" s="15"/>
    </row>
    <row r="7290" spans="1:11">
      <c r="A7290" s="47">
        <f>kredi_kart_musterileri!A7290</f>
        <v>719153433</v>
      </c>
      <c r="B7290" s="15" t="str">
        <f>kredi_kart_musterileri!B7290</f>
        <v>Existing Customer</v>
      </c>
      <c r="C7290" s="9">
        <f>kredi_kart_musterileri!C7290</f>
        <v>49</v>
      </c>
      <c r="D7290" s="77" t="str">
        <f t="shared" si="113"/>
        <v>46-55</v>
      </c>
      <c r="E7290" s="12" t="str">
        <f>kredi_kart_musterileri!D7290</f>
        <v>F</v>
      </c>
      <c r="F7290" s="9">
        <f>kredi_kart_musterileri!E7290</f>
        <v>4</v>
      </c>
      <c r="G7290" s="34" t="str">
        <f>kredi_kart_musterileri!F7290</f>
        <v>Uneducated</v>
      </c>
      <c r="H7290" s="12" t="str">
        <f>kredi_kart_musterileri!G7290</f>
        <v>Married</v>
      </c>
      <c r="I7290" s="12">
        <f>kredi_kart_musterileri!H7290</f>
        <v>0</v>
      </c>
      <c r="K7290" s="15"/>
    </row>
    <row r="7291" spans="1:11">
      <c r="A7291" s="47">
        <f>kredi_kart_musterileri!A7291</f>
        <v>809127858</v>
      </c>
      <c r="B7291" s="15" t="str">
        <f>kredi_kart_musterileri!B7291</f>
        <v>Existing Customer</v>
      </c>
      <c r="C7291" s="9">
        <f>kredi_kart_musterileri!C7291</f>
        <v>51</v>
      </c>
      <c r="D7291" s="77" t="str">
        <f t="shared" si="113"/>
        <v>46-55</v>
      </c>
      <c r="E7291" s="12" t="str">
        <f>kredi_kart_musterileri!D7291</f>
        <v>F</v>
      </c>
      <c r="F7291" s="9">
        <f>kredi_kart_musterileri!E7291</f>
        <v>1</v>
      </c>
      <c r="G7291" s="34" t="str">
        <f>kredi_kart_musterileri!F7291</f>
        <v>Post Graduate</v>
      </c>
      <c r="H7291" s="12" t="str">
        <f>kredi_kart_musterileri!G7291</f>
        <v>Single</v>
      </c>
      <c r="I7291" s="12" t="str">
        <f>kredi_kart_musterileri!H7291</f>
        <v>$40K - $60K</v>
      </c>
      <c r="K7291" s="15"/>
    </row>
    <row r="7292" spans="1:11">
      <c r="A7292" s="47">
        <f>kredi_kart_musterileri!A7292</f>
        <v>712740108</v>
      </c>
      <c r="B7292" s="15" t="str">
        <f>kredi_kart_musterileri!B7292</f>
        <v>Attrited Customer</v>
      </c>
      <c r="C7292" s="9">
        <f>kredi_kart_musterileri!C7292</f>
        <v>43</v>
      </c>
      <c r="D7292" s="77" t="str">
        <f t="shared" si="113"/>
        <v>36-45</v>
      </c>
      <c r="E7292" s="12" t="str">
        <f>kredi_kart_musterileri!D7292</f>
        <v>F</v>
      </c>
      <c r="F7292" s="9">
        <f>kredi_kart_musterileri!E7292</f>
        <v>4</v>
      </c>
      <c r="G7292" s="34" t="str">
        <f>kredi_kart_musterileri!F7292</f>
        <v>Uneducated</v>
      </c>
      <c r="H7292" s="12" t="str">
        <f>kredi_kart_musterileri!G7292</f>
        <v>Divorced</v>
      </c>
      <c r="I7292" s="12" t="str">
        <f>kredi_kart_musterileri!H7292</f>
        <v>Less than $40K</v>
      </c>
      <c r="K7292" s="15"/>
    </row>
    <row r="7293" spans="1:11">
      <c r="A7293" s="47">
        <f>kredi_kart_musterileri!A7293</f>
        <v>720251358</v>
      </c>
      <c r="B7293" s="15" t="str">
        <f>kredi_kart_musterileri!B7293</f>
        <v>Attrited Customer</v>
      </c>
      <c r="C7293" s="9">
        <f>kredi_kart_musterileri!C7293</f>
        <v>54</v>
      </c>
      <c r="D7293" s="77" t="str">
        <f t="shared" si="113"/>
        <v>46-55</v>
      </c>
      <c r="E7293" s="12" t="str">
        <f>kredi_kart_musterileri!D7293</f>
        <v>F</v>
      </c>
      <c r="F7293" s="9">
        <f>kredi_kart_musterileri!E7293</f>
        <v>2</v>
      </c>
      <c r="G7293" s="34" t="str">
        <f>kredi_kart_musterileri!F7293</f>
        <v>High School</v>
      </c>
      <c r="H7293" s="12" t="str">
        <f>kredi_kart_musterileri!G7293</f>
        <v>Divorced</v>
      </c>
      <c r="I7293" s="12" t="str">
        <f>kredi_kart_musterileri!H7293</f>
        <v>Less than $40K</v>
      </c>
      <c r="K7293" s="15"/>
    </row>
    <row r="7294" spans="1:11">
      <c r="A7294" s="47">
        <f>kredi_kart_musterileri!A7294</f>
        <v>713935533</v>
      </c>
      <c r="B7294" s="15" t="str">
        <f>kredi_kart_musterileri!B7294</f>
        <v>Existing Customer</v>
      </c>
      <c r="C7294" s="9">
        <f>kredi_kart_musterileri!C7294</f>
        <v>44</v>
      </c>
      <c r="D7294" s="77" t="str">
        <f t="shared" si="113"/>
        <v>36-45</v>
      </c>
      <c r="E7294" s="12" t="str">
        <f>kredi_kart_musterileri!D7294</f>
        <v>M</v>
      </c>
      <c r="F7294" s="9">
        <f>kredi_kart_musterileri!E7294</f>
        <v>3</v>
      </c>
      <c r="G7294" s="34" t="str">
        <f>kredi_kart_musterileri!F7294</f>
        <v>Graduate</v>
      </c>
      <c r="H7294" s="12" t="str">
        <f>kredi_kart_musterileri!G7294</f>
        <v>Single</v>
      </c>
      <c r="I7294" s="12" t="str">
        <f>kredi_kart_musterileri!H7294</f>
        <v>$40K - $60K</v>
      </c>
      <c r="K7294" s="15"/>
    </row>
    <row r="7295" spans="1:11">
      <c r="A7295" s="47">
        <f>kredi_kart_musterileri!A7295</f>
        <v>710243208</v>
      </c>
      <c r="B7295" s="15" t="str">
        <f>kredi_kart_musterileri!B7295</f>
        <v>Existing Customer</v>
      </c>
      <c r="C7295" s="9">
        <f>kredi_kart_musterileri!C7295</f>
        <v>56</v>
      </c>
      <c r="D7295" s="77" t="str">
        <f t="shared" si="113"/>
        <v>56+</v>
      </c>
      <c r="E7295" s="12" t="str">
        <f>kredi_kart_musterileri!D7295</f>
        <v>F</v>
      </c>
      <c r="F7295" s="9">
        <f>kredi_kart_musterileri!E7295</f>
        <v>4</v>
      </c>
      <c r="G7295" s="34">
        <f>kredi_kart_musterileri!F7295</f>
        <v>0</v>
      </c>
      <c r="H7295" s="12" t="str">
        <f>kredi_kart_musterileri!G7295</f>
        <v>Married</v>
      </c>
      <c r="I7295" s="12" t="str">
        <f>kredi_kart_musterileri!H7295</f>
        <v>Less than $40K</v>
      </c>
      <c r="K7295" s="15"/>
    </row>
    <row r="7296" spans="1:11">
      <c r="A7296" s="47">
        <f>kredi_kart_musterileri!A7296</f>
        <v>708870408</v>
      </c>
      <c r="B7296" s="15" t="str">
        <f>kredi_kart_musterileri!B7296</f>
        <v>Existing Customer</v>
      </c>
      <c r="C7296" s="9">
        <f>kredi_kart_musterileri!C7296</f>
        <v>53</v>
      </c>
      <c r="D7296" s="77" t="str">
        <f t="shared" si="113"/>
        <v>46-55</v>
      </c>
      <c r="E7296" s="12" t="str">
        <f>kredi_kart_musterileri!D7296</f>
        <v>M</v>
      </c>
      <c r="F7296" s="9">
        <f>kredi_kart_musterileri!E7296</f>
        <v>4</v>
      </c>
      <c r="G7296" s="34">
        <f>kredi_kart_musterileri!F7296</f>
        <v>0</v>
      </c>
      <c r="H7296" s="12" t="str">
        <f>kredi_kart_musterileri!G7296</f>
        <v>Single</v>
      </c>
      <c r="I7296" s="12" t="str">
        <f>kredi_kart_musterileri!H7296</f>
        <v>Less than $40K</v>
      </c>
      <c r="K7296" s="15"/>
    </row>
    <row r="7297" spans="1:11">
      <c r="A7297" s="47">
        <f>kredi_kart_musterileri!A7297</f>
        <v>795844983</v>
      </c>
      <c r="B7297" s="15" t="str">
        <f>kredi_kart_musterileri!B7297</f>
        <v>Existing Customer</v>
      </c>
      <c r="C7297" s="9">
        <f>kredi_kart_musterileri!C7297</f>
        <v>45</v>
      </c>
      <c r="D7297" s="77" t="str">
        <f t="shared" si="113"/>
        <v>36-45</v>
      </c>
      <c r="E7297" s="12" t="str">
        <f>kredi_kart_musterileri!D7297</f>
        <v>F</v>
      </c>
      <c r="F7297" s="9">
        <f>kredi_kart_musterileri!E7297</f>
        <v>3</v>
      </c>
      <c r="G7297" s="34" t="str">
        <f>kredi_kart_musterileri!F7297</f>
        <v>High School</v>
      </c>
      <c r="H7297" s="12" t="str">
        <f>kredi_kart_musterileri!G7297</f>
        <v>Married</v>
      </c>
      <c r="I7297" s="12" t="str">
        <f>kredi_kart_musterileri!H7297</f>
        <v>$40K - $60K</v>
      </c>
      <c r="K7297" s="15"/>
    </row>
    <row r="7298" spans="1:11">
      <c r="A7298" s="47">
        <f>kredi_kart_musterileri!A7298</f>
        <v>828294933</v>
      </c>
      <c r="B7298" s="15" t="str">
        <f>kredi_kart_musterileri!B7298</f>
        <v>Attrited Customer</v>
      </c>
      <c r="C7298" s="9">
        <f>kredi_kart_musterileri!C7298</f>
        <v>49</v>
      </c>
      <c r="D7298" s="77" t="str">
        <f t="shared" si="113"/>
        <v>46-55</v>
      </c>
      <c r="E7298" s="12" t="str">
        <f>kredi_kart_musterileri!D7298</f>
        <v>F</v>
      </c>
      <c r="F7298" s="9">
        <f>kredi_kart_musterileri!E7298</f>
        <v>3</v>
      </c>
      <c r="G7298" s="34" t="str">
        <f>kredi_kart_musterileri!F7298</f>
        <v>High School</v>
      </c>
      <c r="H7298" s="12" t="str">
        <f>kredi_kart_musterileri!G7298</f>
        <v>Married</v>
      </c>
      <c r="I7298" s="12" t="str">
        <f>kredi_kart_musterileri!H7298</f>
        <v>Less than $40K</v>
      </c>
      <c r="K7298" s="15"/>
    </row>
    <row r="7299" spans="1:11">
      <c r="A7299" s="47">
        <f>kredi_kart_musterileri!A7299</f>
        <v>713531808</v>
      </c>
      <c r="B7299" s="15" t="str">
        <f>kredi_kart_musterileri!B7299</f>
        <v>Existing Customer</v>
      </c>
      <c r="C7299" s="9">
        <f>kredi_kart_musterileri!C7299</f>
        <v>38</v>
      </c>
      <c r="D7299" s="77" t="str">
        <f t="shared" ref="D7299:D7362" si="114">IF($C7299&lt;=35, "25-35", IF($C7299&lt;=45, "36-45", IF($C7299&lt;=55, "46-55", "56+")))</f>
        <v>36-45</v>
      </c>
      <c r="E7299" s="12" t="str">
        <f>kredi_kart_musterileri!D7299</f>
        <v>F</v>
      </c>
      <c r="F7299" s="9">
        <f>kredi_kart_musterileri!E7299</f>
        <v>1</v>
      </c>
      <c r="G7299" s="34" t="str">
        <f>kredi_kart_musterileri!F7299</f>
        <v>Doctorate</v>
      </c>
      <c r="H7299" s="12" t="str">
        <f>kredi_kart_musterileri!G7299</f>
        <v>Married</v>
      </c>
      <c r="I7299" s="12" t="str">
        <f>kredi_kart_musterileri!H7299</f>
        <v>Less than $40K</v>
      </c>
      <c r="K7299" s="15"/>
    </row>
    <row r="7300" spans="1:11">
      <c r="A7300" s="47">
        <f>kredi_kart_musterileri!A7300</f>
        <v>712307283</v>
      </c>
      <c r="B7300" s="15" t="str">
        <f>kredi_kart_musterileri!B7300</f>
        <v>Attrited Customer</v>
      </c>
      <c r="C7300" s="9">
        <f>kredi_kart_musterileri!C7300</f>
        <v>54</v>
      </c>
      <c r="D7300" s="77" t="str">
        <f t="shared" si="114"/>
        <v>46-55</v>
      </c>
      <c r="E7300" s="12" t="str">
        <f>kredi_kart_musterileri!D7300</f>
        <v>M</v>
      </c>
      <c r="F7300" s="9">
        <f>kredi_kart_musterileri!E7300</f>
        <v>1</v>
      </c>
      <c r="G7300" s="34" t="str">
        <f>kredi_kart_musterileri!F7300</f>
        <v>College</v>
      </c>
      <c r="H7300" s="12" t="str">
        <f>kredi_kart_musterileri!G7300</f>
        <v>Single</v>
      </c>
      <c r="I7300" s="12" t="str">
        <f>kredi_kart_musterileri!H7300</f>
        <v>$120K +</v>
      </c>
      <c r="K7300" s="15"/>
    </row>
    <row r="7301" spans="1:11">
      <c r="A7301" s="47">
        <f>kredi_kart_musterileri!A7301</f>
        <v>715778358</v>
      </c>
      <c r="B7301" s="15" t="str">
        <f>kredi_kart_musterileri!B7301</f>
        <v>Existing Customer</v>
      </c>
      <c r="C7301" s="9">
        <f>kredi_kart_musterileri!C7301</f>
        <v>45</v>
      </c>
      <c r="D7301" s="77" t="str">
        <f t="shared" si="114"/>
        <v>36-45</v>
      </c>
      <c r="E7301" s="12" t="str">
        <f>kredi_kart_musterileri!D7301</f>
        <v>M</v>
      </c>
      <c r="F7301" s="9">
        <f>kredi_kart_musterileri!E7301</f>
        <v>5</v>
      </c>
      <c r="G7301" s="34" t="str">
        <f>kredi_kart_musterileri!F7301</f>
        <v>Graduate</v>
      </c>
      <c r="H7301" s="12" t="str">
        <f>kredi_kart_musterileri!G7301</f>
        <v>Married</v>
      </c>
      <c r="I7301" s="12" t="str">
        <f>kredi_kart_musterileri!H7301</f>
        <v>$120K +</v>
      </c>
      <c r="K7301" s="15"/>
    </row>
    <row r="7302" spans="1:11">
      <c r="A7302" s="47">
        <f>kredi_kart_musterileri!A7302</f>
        <v>778910883</v>
      </c>
      <c r="B7302" s="15" t="str">
        <f>kredi_kart_musterileri!B7302</f>
        <v>Attrited Customer</v>
      </c>
      <c r="C7302" s="9">
        <f>kredi_kart_musterileri!C7302</f>
        <v>53</v>
      </c>
      <c r="D7302" s="77" t="str">
        <f t="shared" si="114"/>
        <v>46-55</v>
      </c>
      <c r="E7302" s="12" t="str">
        <f>kredi_kart_musterileri!D7302</f>
        <v>M</v>
      </c>
      <c r="F7302" s="9">
        <f>kredi_kart_musterileri!E7302</f>
        <v>2</v>
      </c>
      <c r="G7302" s="34">
        <f>kredi_kart_musterileri!F7302</f>
        <v>0</v>
      </c>
      <c r="H7302" s="12" t="str">
        <f>kredi_kart_musterileri!G7302</f>
        <v>Married</v>
      </c>
      <c r="I7302" s="12" t="str">
        <f>kredi_kart_musterileri!H7302</f>
        <v>$80K - $120K</v>
      </c>
      <c r="K7302" s="15"/>
    </row>
    <row r="7303" spans="1:11">
      <c r="A7303" s="47">
        <f>kredi_kart_musterileri!A7303</f>
        <v>710637183</v>
      </c>
      <c r="B7303" s="15" t="str">
        <f>kredi_kart_musterileri!B7303</f>
        <v>Existing Customer</v>
      </c>
      <c r="C7303" s="9">
        <f>kredi_kart_musterileri!C7303</f>
        <v>48</v>
      </c>
      <c r="D7303" s="77" t="str">
        <f t="shared" si="114"/>
        <v>46-55</v>
      </c>
      <c r="E7303" s="12" t="str">
        <f>kredi_kart_musterileri!D7303</f>
        <v>F</v>
      </c>
      <c r="F7303" s="9">
        <f>kredi_kart_musterileri!E7303</f>
        <v>4</v>
      </c>
      <c r="G7303" s="34" t="str">
        <f>kredi_kart_musterileri!F7303</f>
        <v>Graduate</v>
      </c>
      <c r="H7303" s="12" t="str">
        <f>kredi_kart_musterileri!G7303</f>
        <v>Single</v>
      </c>
      <c r="I7303" s="12">
        <f>kredi_kart_musterileri!H7303</f>
        <v>0</v>
      </c>
      <c r="K7303" s="15"/>
    </row>
    <row r="7304" spans="1:11">
      <c r="A7304" s="47">
        <f>kredi_kart_musterileri!A7304</f>
        <v>712781883</v>
      </c>
      <c r="B7304" s="15" t="str">
        <f>kredi_kart_musterileri!B7304</f>
        <v>Existing Customer</v>
      </c>
      <c r="C7304" s="9">
        <f>kredi_kart_musterileri!C7304</f>
        <v>36</v>
      </c>
      <c r="D7304" s="77" t="str">
        <f t="shared" si="114"/>
        <v>36-45</v>
      </c>
      <c r="E7304" s="12" t="str">
        <f>kredi_kart_musterileri!D7304</f>
        <v>F</v>
      </c>
      <c r="F7304" s="9">
        <f>kredi_kart_musterileri!E7304</f>
        <v>1</v>
      </c>
      <c r="G7304" s="34" t="str">
        <f>kredi_kart_musterileri!F7304</f>
        <v>Uneducated</v>
      </c>
      <c r="H7304" s="12" t="str">
        <f>kredi_kart_musterileri!G7304</f>
        <v>Married</v>
      </c>
      <c r="I7304" s="12" t="str">
        <f>kredi_kart_musterileri!H7304</f>
        <v>Less than $40K</v>
      </c>
      <c r="K7304" s="15"/>
    </row>
    <row r="7305" spans="1:11">
      <c r="A7305" s="47">
        <f>kredi_kart_musterileri!A7305</f>
        <v>709664658</v>
      </c>
      <c r="B7305" s="15" t="str">
        <f>kredi_kart_musterileri!B7305</f>
        <v>Existing Customer</v>
      </c>
      <c r="C7305" s="9">
        <f>kredi_kart_musterileri!C7305</f>
        <v>40</v>
      </c>
      <c r="D7305" s="77" t="str">
        <f t="shared" si="114"/>
        <v>36-45</v>
      </c>
      <c r="E7305" s="12" t="str">
        <f>kredi_kart_musterileri!D7305</f>
        <v>M</v>
      </c>
      <c r="F7305" s="9">
        <f>kredi_kart_musterileri!E7305</f>
        <v>4</v>
      </c>
      <c r="G7305" s="34">
        <f>kredi_kart_musterileri!F7305</f>
        <v>0</v>
      </c>
      <c r="H7305" s="12" t="str">
        <f>kredi_kart_musterileri!G7305</f>
        <v>Unknown</v>
      </c>
      <c r="I7305" s="12" t="str">
        <f>kredi_kart_musterileri!H7305</f>
        <v>$80K - $120K</v>
      </c>
      <c r="K7305" s="15"/>
    </row>
    <row r="7306" spans="1:11">
      <c r="A7306" s="47">
        <f>kredi_kart_musterileri!A7306</f>
        <v>717574683</v>
      </c>
      <c r="B7306" s="15" t="str">
        <f>kredi_kart_musterileri!B7306</f>
        <v>Existing Customer</v>
      </c>
      <c r="C7306" s="9">
        <f>kredi_kart_musterileri!C7306</f>
        <v>53</v>
      </c>
      <c r="D7306" s="77" t="str">
        <f t="shared" si="114"/>
        <v>46-55</v>
      </c>
      <c r="E7306" s="12" t="str">
        <f>kredi_kart_musterileri!D7306</f>
        <v>F</v>
      </c>
      <c r="F7306" s="9">
        <f>kredi_kart_musterileri!E7306</f>
        <v>3</v>
      </c>
      <c r="G7306" s="34">
        <f>kredi_kart_musterileri!F7306</f>
        <v>0</v>
      </c>
      <c r="H7306" s="12" t="str">
        <f>kredi_kart_musterileri!G7306</f>
        <v>Married</v>
      </c>
      <c r="I7306" s="12" t="str">
        <f>kredi_kart_musterileri!H7306</f>
        <v>$40K - $60K</v>
      </c>
      <c r="K7306" s="15"/>
    </row>
    <row r="7307" spans="1:11">
      <c r="A7307" s="47">
        <f>kredi_kart_musterileri!A7307</f>
        <v>771497283</v>
      </c>
      <c r="B7307" s="15" t="str">
        <f>kredi_kart_musterileri!B7307</f>
        <v>Existing Customer</v>
      </c>
      <c r="C7307" s="9">
        <f>kredi_kart_musterileri!C7307</f>
        <v>40</v>
      </c>
      <c r="D7307" s="77" t="str">
        <f t="shared" si="114"/>
        <v>36-45</v>
      </c>
      <c r="E7307" s="12" t="str">
        <f>kredi_kart_musterileri!D7307</f>
        <v>F</v>
      </c>
      <c r="F7307" s="9">
        <f>kredi_kart_musterileri!E7307</f>
        <v>2</v>
      </c>
      <c r="G7307" s="34" t="str">
        <f>kredi_kart_musterileri!F7307</f>
        <v>High School</v>
      </c>
      <c r="H7307" s="12" t="str">
        <f>kredi_kart_musterileri!G7307</f>
        <v>Divorced</v>
      </c>
      <c r="I7307" s="12" t="str">
        <f>kredi_kart_musterileri!H7307</f>
        <v>Less than $40K</v>
      </c>
      <c r="K7307" s="15"/>
    </row>
    <row r="7308" spans="1:11">
      <c r="A7308" s="47">
        <f>kredi_kart_musterileri!A7308</f>
        <v>714991608</v>
      </c>
      <c r="B7308" s="15" t="str">
        <f>kredi_kart_musterileri!B7308</f>
        <v>Existing Customer</v>
      </c>
      <c r="C7308" s="9">
        <f>kredi_kart_musterileri!C7308</f>
        <v>41</v>
      </c>
      <c r="D7308" s="77" t="str">
        <f t="shared" si="114"/>
        <v>36-45</v>
      </c>
      <c r="E7308" s="12" t="str">
        <f>kredi_kart_musterileri!D7308</f>
        <v>F</v>
      </c>
      <c r="F7308" s="9">
        <f>kredi_kart_musterileri!E7308</f>
        <v>3</v>
      </c>
      <c r="G7308" s="34" t="str">
        <f>kredi_kart_musterileri!F7308</f>
        <v>High School</v>
      </c>
      <c r="H7308" s="12" t="str">
        <f>kredi_kart_musterileri!G7308</f>
        <v>Single</v>
      </c>
      <c r="I7308" s="12" t="str">
        <f>kredi_kart_musterileri!H7308</f>
        <v>$40K - $60K</v>
      </c>
      <c r="K7308" s="15"/>
    </row>
    <row r="7309" spans="1:11">
      <c r="A7309" s="47">
        <f>kredi_kart_musterileri!A7309</f>
        <v>779848383</v>
      </c>
      <c r="B7309" s="15" t="str">
        <f>kredi_kart_musterileri!B7309</f>
        <v>Attrited Customer</v>
      </c>
      <c r="C7309" s="9">
        <f>kredi_kart_musterileri!C7309</f>
        <v>37</v>
      </c>
      <c r="D7309" s="77" t="str">
        <f t="shared" si="114"/>
        <v>36-45</v>
      </c>
      <c r="E7309" s="12" t="str">
        <f>kredi_kart_musterileri!D7309</f>
        <v>F</v>
      </c>
      <c r="F7309" s="9">
        <f>kredi_kart_musterileri!E7309</f>
        <v>3</v>
      </c>
      <c r="G7309" s="34" t="str">
        <f>kredi_kart_musterileri!F7309</f>
        <v>Graduate</v>
      </c>
      <c r="H7309" s="12" t="str">
        <f>kredi_kart_musterileri!G7309</f>
        <v>Single</v>
      </c>
      <c r="I7309" s="12" t="str">
        <f>kredi_kart_musterileri!H7309</f>
        <v>Less than $40K</v>
      </c>
      <c r="K7309" s="15"/>
    </row>
    <row r="7310" spans="1:11">
      <c r="A7310" s="47">
        <f>kredi_kart_musterileri!A7310</f>
        <v>715495308</v>
      </c>
      <c r="B7310" s="15" t="str">
        <f>kredi_kart_musterileri!B7310</f>
        <v>Existing Customer</v>
      </c>
      <c r="C7310" s="9">
        <f>kredi_kart_musterileri!C7310</f>
        <v>43</v>
      </c>
      <c r="D7310" s="77" t="str">
        <f t="shared" si="114"/>
        <v>36-45</v>
      </c>
      <c r="E7310" s="12" t="str">
        <f>kredi_kart_musterileri!D7310</f>
        <v>F</v>
      </c>
      <c r="F7310" s="9">
        <f>kredi_kart_musterileri!E7310</f>
        <v>4</v>
      </c>
      <c r="G7310" s="34" t="str">
        <f>kredi_kart_musterileri!F7310</f>
        <v>Graduate</v>
      </c>
      <c r="H7310" s="12" t="str">
        <f>kredi_kart_musterileri!G7310</f>
        <v>Single</v>
      </c>
      <c r="I7310" s="12" t="str">
        <f>kredi_kart_musterileri!H7310</f>
        <v>Less than $40K</v>
      </c>
      <c r="K7310" s="15"/>
    </row>
    <row r="7311" spans="1:11">
      <c r="A7311" s="47">
        <f>kredi_kart_musterileri!A7311</f>
        <v>712431183</v>
      </c>
      <c r="B7311" s="15" t="str">
        <f>kredi_kart_musterileri!B7311</f>
        <v>Existing Customer</v>
      </c>
      <c r="C7311" s="9">
        <f>kredi_kart_musterileri!C7311</f>
        <v>52</v>
      </c>
      <c r="D7311" s="77" t="str">
        <f t="shared" si="114"/>
        <v>46-55</v>
      </c>
      <c r="E7311" s="12" t="str">
        <f>kredi_kart_musterileri!D7311</f>
        <v>F</v>
      </c>
      <c r="F7311" s="9">
        <f>kredi_kart_musterileri!E7311</f>
        <v>2</v>
      </c>
      <c r="G7311" s="34" t="str">
        <f>kredi_kart_musterileri!F7311</f>
        <v>Uneducated</v>
      </c>
      <c r="H7311" s="12" t="str">
        <f>kredi_kart_musterileri!G7311</f>
        <v>Single</v>
      </c>
      <c r="I7311" s="12" t="str">
        <f>kredi_kart_musterileri!H7311</f>
        <v>Less than $40K</v>
      </c>
      <c r="K7311" s="15"/>
    </row>
    <row r="7312" spans="1:11">
      <c r="A7312" s="47">
        <f>kredi_kart_musterileri!A7312</f>
        <v>714895608</v>
      </c>
      <c r="B7312" s="15" t="str">
        <f>kredi_kart_musterileri!B7312</f>
        <v>Existing Customer</v>
      </c>
      <c r="C7312" s="9">
        <f>kredi_kart_musterileri!C7312</f>
        <v>48</v>
      </c>
      <c r="D7312" s="77" t="str">
        <f t="shared" si="114"/>
        <v>46-55</v>
      </c>
      <c r="E7312" s="12" t="str">
        <f>kredi_kart_musterileri!D7312</f>
        <v>F</v>
      </c>
      <c r="F7312" s="9">
        <f>kredi_kart_musterileri!E7312</f>
        <v>2</v>
      </c>
      <c r="G7312" s="34">
        <f>kredi_kart_musterileri!F7312</f>
        <v>0</v>
      </c>
      <c r="H7312" s="12" t="str">
        <f>kredi_kart_musterileri!G7312</f>
        <v>Single</v>
      </c>
      <c r="I7312" s="12">
        <f>kredi_kart_musterileri!H7312</f>
        <v>0</v>
      </c>
      <c r="K7312" s="15"/>
    </row>
    <row r="7313" spans="1:11">
      <c r="A7313" s="47">
        <f>kredi_kart_musterileri!A7313</f>
        <v>718324983</v>
      </c>
      <c r="B7313" s="15" t="str">
        <f>kredi_kart_musterileri!B7313</f>
        <v>Existing Customer</v>
      </c>
      <c r="C7313" s="9">
        <f>kredi_kart_musterileri!C7313</f>
        <v>60</v>
      </c>
      <c r="D7313" s="77" t="str">
        <f t="shared" si="114"/>
        <v>56+</v>
      </c>
      <c r="E7313" s="12" t="str">
        <f>kredi_kart_musterileri!D7313</f>
        <v>F</v>
      </c>
      <c r="F7313" s="9">
        <f>kredi_kart_musterileri!E7313</f>
        <v>0</v>
      </c>
      <c r="G7313" s="34" t="str">
        <f>kredi_kart_musterileri!F7313</f>
        <v>College</v>
      </c>
      <c r="H7313" s="12" t="str">
        <f>kredi_kart_musterileri!G7313</f>
        <v>Married</v>
      </c>
      <c r="I7313" s="12" t="str">
        <f>kredi_kart_musterileri!H7313</f>
        <v>Less than $40K</v>
      </c>
      <c r="K7313" s="15"/>
    </row>
    <row r="7314" spans="1:11">
      <c r="A7314" s="47">
        <f>kredi_kart_musterileri!A7314</f>
        <v>713541033</v>
      </c>
      <c r="B7314" s="15" t="str">
        <f>kredi_kart_musterileri!B7314</f>
        <v>Existing Customer</v>
      </c>
      <c r="C7314" s="9">
        <f>kredi_kart_musterileri!C7314</f>
        <v>39</v>
      </c>
      <c r="D7314" s="77" t="str">
        <f t="shared" si="114"/>
        <v>36-45</v>
      </c>
      <c r="E7314" s="12" t="str">
        <f>kredi_kart_musterileri!D7314</f>
        <v>F</v>
      </c>
      <c r="F7314" s="9">
        <f>kredi_kart_musterileri!E7314</f>
        <v>1</v>
      </c>
      <c r="G7314" s="34" t="str">
        <f>kredi_kart_musterileri!F7314</f>
        <v>College</v>
      </c>
      <c r="H7314" s="12" t="str">
        <f>kredi_kart_musterileri!G7314</f>
        <v>Single</v>
      </c>
      <c r="I7314" s="12" t="str">
        <f>kredi_kart_musterileri!H7314</f>
        <v>Less than $40K</v>
      </c>
      <c r="K7314" s="15"/>
    </row>
    <row r="7315" spans="1:11">
      <c r="A7315" s="47">
        <f>kredi_kart_musterileri!A7315</f>
        <v>771989733</v>
      </c>
      <c r="B7315" s="15" t="str">
        <f>kredi_kart_musterileri!B7315</f>
        <v>Existing Customer</v>
      </c>
      <c r="C7315" s="9">
        <f>kredi_kart_musterileri!C7315</f>
        <v>37</v>
      </c>
      <c r="D7315" s="77" t="str">
        <f t="shared" si="114"/>
        <v>36-45</v>
      </c>
      <c r="E7315" s="12" t="str">
        <f>kredi_kart_musterileri!D7315</f>
        <v>M</v>
      </c>
      <c r="F7315" s="9">
        <f>kredi_kart_musterileri!E7315</f>
        <v>2</v>
      </c>
      <c r="G7315" s="34">
        <f>kredi_kart_musterileri!F7315</f>
        <v>0</v>
      </c>
      <c r="H7315" s="12" t="str">
        <f>kredi_kart_musterileri!G7315</f>
        <v>Single</v>
      </c>
      <c r="I7315" s="12" t="str">
        <f>kredi_kart_musterileri!H7315</f>
        <v>$40K - $60K</v>
      </c>
      <c r="K7315" s="15"/>
    </row>
    <row r="7316" spans="1:11">
      <c r="A7316" s="47">
        <f>kredi_kart_musterileri!A7316</f>
        <v>789698733</v>
      </c>
      <c r="B7316" s="15" t="str">
        <f>kredi_kart_musterileri!B7316</f>
        <v>Existing Customer</v>
      </c>
      <c r="C7316" s="9">
        <f>kredi_kart_musterileri!C7316</f>
        <v>40</v>
      </c>
      <c r="D7316" s="77" t="str">
        <f t="shared" si="114"/>
        <v>36-45</v>
      </c>
      <c r="E7316" s="12" t="str">
        <f>kredi_kart_musterileri!D7316</f>
        <v>F</v>
      </c>
      <c r="F7316" s="9">
        <f>kredi_kart_musterileri!E7316</f>
        <v>4</v>
      </c>
      <c r="G7316" s="34" t="str">
        <f>kredi_kart_musterileri!F7316</f>
        <v>Uneducated</v>
      </c>
      <c r="H7316" s="12" t="str">
        <f>kredi_kart_musterileri!G7316</f>
        <v>Married</v>
      </c>
      <c r="I7316" s="12" t="str">
        <f>kredi_kart_musterileri!H7316</f>
        <v>Less than $40K</v>
      </c>
      <c r="K7316" s="15"/>
    </row>
    <row r="7317" spans="1:11">
      <c r="A7317" s="47">
        <f>kredi_kart_musterileri!A7317</f>
        <v>787514433</v>
      </c>
      <c r="B7317" s="15" t="str">
        <f>kredi_kart_musterileri!B7317</f>
        <v>Existing Customer</v>
      </c>
      <c r="C7317" s="9">
        <f>kredi_kart_musterileri!C7317</f>
        <v>34</v>
      </c>
      <c r="D7317" s="77" t="str">
        <f t="shared" si="114"/>
        <v>25-35</v>
      </c>
      <c r="E7317" s="12" t="str">
        <f>kredi_kart_musterileri!D7317</f>
        <v>F</v>
      </c>
      <c r="F7317" s="9">
        <f>kredi_kart_musterileri!E7317</f>
        <v>3</v>
      </c>
      <c r="G7317" s="34" t="str">
        <f>kredi_kart_musterileri!F7317</f>
        <v>College</v>
      </c>
      <c r="H7317" s="12" t="str">
        <f>kredi_kart_musterileri!G7317</f>
        <v>Married</v>
      </c>
      <c r="I7317" s="12" t="str">
        <f>kredi_kart_musterileri!H7317</f>
        <v>Less than $40K</v>
      </c>
      <c r="K7317" s="15"/>
    </row>
    <row r="7318" spans="1:11">
      <c r="A7318" s="47">
        <f>kredi_kart_musterileri!A7318</f>
        <v>811081083</v>
      </c>
      <c r="B7318" s="15" t="str">
        <f>kredi_kart_musterileri!B7318</f>
        <v>Existing Customer</v>
      </c>
      <c r="C7318" s="9">
        <f>kredi_kart_musterileri!C7318</f>
        <v>48</v>
      </c>
      <c r="D7318" s="77" t="str">
        <f t="shared" si="114"/>
        <v>46-55</v>
      </c>
      <c r="E7318" s="12" t="str">
        <f>kredi_kart_musterileri!D7318</f>
        <v>F</v>
      </c>
      <c r="F7318" s="9">
        <f>kredi_kart_musterileri!E7318</f>
        <v>3</v>
      </c>
      <c r="G7318" s="34" t="str">
        <f>kredi_kart_musterileri!F7318</f>
        <v>Uneducated</v>
      </c>
      <c r="H7318" s="12" t="str">
        <f>kredi_kart_musterileri!G7318</f>
        <v>Single</v>
      </c>
      <c r="I7318" s="12" t="str">
        <f>kredi_kart_musterileri!H7318</f>
        <v>Less than $40K</v>
      </c>
      <c r="K7318" s="15"/>
    </row>
    <row r="7319" spans="1:11">
      <c r="A7319" s="47">
        <f>kredi_kart_musterileri!A7319</f>
        <v>717371583</v>
      </c>
      <c r="B7319" s="15" t="str">
        <f>kredi_kart_musterileri!B7319</f>
        <v>Attrited Customer</v>
      </c>
      <c r="C7319" s="9">
        <f>kredi_kart_musterileri!C7319</f>
        <v>56</v>
      </c>
      <c r="D7319" s="77" t="str">
        <f t="shared" si="114"/>
        <v>56+</v>
      </c>
      <c r="E7319" s="12" t="str">
        <f>kredi_kart_musterileri!D7319</f>
        <v>F</v>
      </c>
      <c r="F7319" s="9">
        <f>kredi_kart_musterileri!E7319</f>
        <v>2</v>
      </c>
      <c r="G7319" s="34" t="str">
        <f>kredi_kart_musterileri!F7319</f>
        <v>Uneducated</v>
      </c>
      <c r="H7319" s="12" t="str">
        <f>kredi_kart_musterileri!G7319</f>
        <v>Single</v>
      </c>
      <c r="I7319" s="12" t="str">
        <f>kredi_kart_musterileri!H7319</f>
        <v>Less than $40K</v>
      </c>
      <c r="K7319" s="15"/>
    </row>
    <row r="7320" spans="1:11">
      <c r="A7320" s="47">
        <f>kredi_kart_musterileri!A7320</f>
        <v>715579233</v>
      </c>
      <c r="B7320" s="15" t="str">
        <f>kredi_kart_musterileri!B7320</f>
        <v>Existing Customer</v>
      </c>
      <c r="C7320" s="9">
        <f>kredi_kart_musterileri!C7320</f>
        <v>44</v>
      </c>
      <c r="D7320" s="77" t="str">
        <f t="shared" si="114"/>
        <v>36-45</v>
      </c>
      <c r="E7320" s="12" t="str">
        <f>kredi_kart_musterileri!D7320</f>
        <v>F</v>
      </c>
      <c r="F7320" s="9">
        <f>kredi_kart_musterileri!E7320</f>
        <v>3</v>
      </c>
      <c r="G7320" s="34" t="str">
        <f>kredi_kart_musterileri!F7320</f>
        <v>Doctorate</v>
      </c>
      <c r="H7320" s="12" t="str">
        <f>kredi_kart_musterileri!G7320</f>
        <v>Single</v>
      </c>
      <c r="I7320" s="12" t="str">
        <f>kredi_kart_musterileri!H7320</f>
        <v>$40K - $60K</v>
      </c>
      <c r="K7320" s="15"/>
    </row>
    <row r="7321" spans="1:11">
      <c r="A7321" s="47">
        <f>kredi_kart_musterileri!A7321</f>
        <v>781930233</v>
      </c>
      <c r="B7321" s="15" t="str">
        <f>kredi_kart_musterileri!B7321</f>
        <v>Existing Customer</v>
      </c>
      <c r="C7321" s="9">
        <f>kredi_kart_musterileri!C7321</f>
        <v>47</v>
      </c>
      <c r="D7321" s="77" t="str">
        <f t="shared" si="114"/>
        <v>46-55</v>
      </c>
      <c r="E7321" s="12" t="str">
        <f>kredi_kart_musterileri!D7321</f>
        <v>F</v>
      </c>
      <c r="F7321" s="9">
        <f>kredi_kart_musterileri!E7321</f>
        <v>2</v>
      </c>
      <c r="G7321" s="34" t="str">
        <f>kredi_kart_musterileri!F7321</f>
        <v>High School</v>
      </c>
      <c r="H7321" s="12" t="str">
        <f>kredi_kart_musterileri!G7321</f>
        <v>Married</v>
      </c>
      <c r="I7321" s="12" t="str">
        <f>kredi_kart_musterileri!H7321</f>
        <v>Less than $40K</v>
      </c>
      <c r="K7321" s="15"/>
    </row>
    <row r="7322" spans="1:11">
      <c r="A7322" s="47">
        <f>kredi_kart_musterileri!A7322</f>
        <v>716825808</v>
      </c>
      <c r="B7322" s="15" t="str">
        <f>kredi_kart_musterileri!B7322</f>
        <v>Existing Customer</v>
      </c>
      <c r="C7322" s="9">
        <f>kredi_kart_musterileri!C7322</f>
        <v>45</v>
      </c>
      <c r="D7322" s="77" t="str">
        <f t="shared" si="114"/>
        <v>36-45</v>
      </c>
      <c r="E7322" s="12" t="str">
        <f>kredi_kart_musterileri!D7322</f>
        <v>F</v>
      </c>
      <c r="F7322" s="9">
        <f>kredi_kart_musterileri!E7322</f>
        <v>3</v>
      </c>
      <c r="G7322" s="34" t="str">
        <f>kredi_kart_musterileri!F7322</f>
        <v>Uneducated</v>
      </c>
      <c r="H7322" s="12" t="str">
        <f>kredi_kart_musterileri!G7322</f>
        <v>Divorced</v>
      </c>
      <c r="I7322" s="12" t="str">
        <f>kredi_kart_musterileri!H7322</f>
        <v>Less than $40K</v>
      </c>
      <c r="K7322" s="15"/>
    </row>
    <row r="7323" spans="1:11">
      <c r="A7323" s="47">
        <f>kredi_kart_musterileri!A7323</f>
        <v>757053408</v>
      </c>
      <c r="B7323" s="15" t="str">
        <f>kredi_kart_musterileri!B7323</f>
        <v>Existing Customer</v>
      </c>
      <c r="C7323" s="9">
        <f>kredi_kart_musterileri!C7323</f>
        <v>47</v>
      </c>
      <c r="D7323" s="77" t="str">
        <f t="shared" si="114"/>
        <v>46-55</v>
      </c>
      <c r="E7323" s="12" t="str">
        <f>kredi_kart_musterileri!D7323</f>
        <v>F</v>
      </c>
      <c r="F7323" s="9">
        <f>kredi_kart_musterileri!E7323</f>
        <v>1</v>
      </c>
      <c r="G7323" s="34" t="str">
        <f>kredi_kart_musterileri!F7323</f>
        <v>Graduate</v>
      </c>
      <c r="H7323" s="12" t="str">
        <f>kredi_kart_musterileri!G7323</f>
        <v>Single</v>
      </c>
      <c r="I7323" s="12">
        <f>kredi_kart_musterileri!H7323</f>
        <v>0</v>
      </c>
      <c r="K7323" s="15"/>
    </row>
    <row r="7324" spans="1:11">
      <c r="A7324" s="47">
        <f>kredi_kart_musterileri!A7324</f>
        <v>788418933</v>
      </c>
      <c r="B7324" s="15" t="str">
        <f>kredi_kart_musterileri!B7324</f>
        <v>Existing Customer</v>
      </c>
      <c r="C7324" s="9">
        <f>kredi_kart_musterileri!C7324</f>
        <v>35</v>
      </c>
      <c r="D7324" s="77" t="str">
        <f t="shared" si="114"/>
        <v>25-35</v>
      </c>
      <c r="E7324" s="12" t="str">
        <f>kredi_kart_musterileri!D7324</f>
        <v>F</v>
      </c>
      <c r="F7324" s="9">
        <f>kredi_kart_musterileri!E7324</f>
        <v>2</v>
      </c>
      <c r="G7324" s="34" t="str">
        <f>kredi_kart_musterileri!F7324</f>
        <v>Graduate</v>
      </c>
      <c r="H7324" s="12" t="str">
        <f>kredi_kart_musterileri!G7324</f>
        <v>Married</v>
      </c>
      <c r="I7324" s="12" t="str">
        <f>kredi_kart_musterileri!H7324</f>
        <v>$40K - $60K</v>
      </c>
      <c r="K7324" s="15"/>
    </row>
    <row r="7325" spans="1:11">
      <c r="A7325" s="47">
        <f>kredi_kart_musterileri!A7325</f>
        <v>788898933</v>
      </c>
      <c r="B7325" s="15" t="str">
        <f>kredi_kart_musterileri!B7325</f>
        <v>Existing Customer</v>
      </c>
      <c r="C7325" s="9">
        <f>kredi_kart_musterileri!C7325</f>
        <v>42</v>
      </c>
      <c r="D7325" s="77" t="str">
        <f t="shared" si="114"/>
        <v>36-45</v>
      </c>
      <c r="E7325" s="12" t="str">
        <f>kredi_kart_musterileri!D7325</f>
        <v>F</v>
      </c>
      <c r="F7325" s="9">
        <f>kredi_kart_musterileri!E7325</f>
        <v>4</v>
      </c>
      <c r="G7325" s="34" t="str">
        <f>kredi_kart_musterileri!F7325</f>
        <v>College</v>
      </c>
      <c r="H7325" s="12" t="str">
        <f>kredi_kart_musterileri!G7325</f>
        <v>Married</v>
      </c>
      <c r="I7325" s="12" t="str">
        <f>kredi_kart_musterileri!H7325</f>
        <v>Less than $40K</v>
      </c>
      <c r="K7325" s="15"/>
    </row>
    <row r="7326" spans="1:11">
      <c r="A7326" s="47">
        <f>kredi_kart_musterileri!A7326</f>
        <v>712163433</v>
      </c>
      <c r="B7326" s="15" t="str">
        <f>kredi_kart_musterileri!B7326</f>
        <v>Attrited Customer</v>
      </c>
      <c r="C7326" s="9">
        <f>kredi_kart_musterileri!C7326</f>
        <v>47</v>
      </c>
      <c r="D7326" s="77" t="str">
        <f t="shared" si="114"/>
        <v>46-55</v>
      </c>
      <c r="E7326" s="12" t="str">
        <f>kredi_kart_musterileri!D7326</f>
        <v>M</v>
      </c>
      <c r="F7326" s="9">
        <f>kredi_kart_musterileri!E7326</f>
        <v>3</v>
      </c>
      <c r="G7326" s="34" t="str">
        <f>kredi_kart_musterileri!F7326</f>
        <v>Uneducated</v>
      </c>
      <c r="H7326" s="12" t="str">
        <f>kredi_kart_musterileri!G7326</f>
        <v>Married</v>
      </c>
      <c r="I7326" s="12" t="str">
        <f>kredi_kart_musterileri!H7326</f>
        <v>$40K - $60K</v>
      </c>
      <c r="K7326" s="15"/>
    </row>
    <row r="7327" spans="1:11">
      <c r="A7327" s="47">
        <f>kredi_kart_musterileri!A7327</f>
        <v>717343833</v>
      </c>
      <c r="B7327" s="15" t="str">
        <f>kredi_kart_musterileri!B7327</f>
        <v>Existing Customer</v>
      </c>
      <c r="C7327" s="9">
        <f>kredi_kart_musterileri!C7327</f>
        <v>47</v>
      </c>
      <c r="D7327" s="77" t="str">
        <f t="shared" si="114"/>
        <v>46-55</v>
      </c>
      <c r="E7327" s="12" t="str">
        <f>kredi_kart_musterileri!D7327</f>
        <v>F</v>
      </c>
      <c r="F7327" s="9">
        <f>kredi_kart_musterileri!E7327</f>
        <v>5</v>
      </c>
      <c r="G7327" s="34" t="str">
        <f>kredi_kart_musterileri!F7327</f>
        <v>Uneducated</v>
      </c>
      <c r="H7327" s="12" t="str">
        <f>kredi_kart_musterileri!G7327</f>
        <v>Unknown</v>
      </c>
      <c r="I7327" s="12">
        <f>kredi_kart_musterileri!H7327</f>
        <v>0</v>
      </c>
      <c r="K7327" s="15"/>
    </row>
    <row r="7328" spans="1:11">
      <c r="A7328" s="47">
        <f>kredi_kart_musterileri!A7328</f>
        <v>820868508</v>
      </c>
      <c r="B7328" s="15" t="str">
        <f>kredi_kart_musterileri!B7328</f>
        <v>Existing Customer</v>
      </c>
      <c r="C7328" s="9">
        <f>kredi_kart_musterileri!C7328</f>
        <v>47</v>
      </c>
      <c r="D7328" s="77" t="str">
        <f t="shared" si="114"/>
        <v>46-55</v>
      </c>
      <c r="E7328" s="12" t="str">
        <f>kredi_kart_musterileri!D7328</f>
        <v>M</v>
      </c>
      <c r="F7328" s="9">
        <f>kredi_kart_musterileri!E7328</f>
        <v>2</v>
      </c>
      <c r="G7328" s="34" t="str">
        <f>kredi_kart_musterileri!F7328</f>
        <v>College</v>
      </c>
      <c r="H7328" s="12" t="str">
        <f>kredi_kart_musterileri!G7328</f>
        <v>Married</v>
      </c>
      <c r="I7328" s="12" t="str">
        <f>kredi_kart_musterileri!H7328</f>
        <v>$40K - $60K</v>
      </c>
      <c r="K7328" s="15"/>
    </row>
    <row r="7329" spans="1:11">
      <c r="A7329" s="47">
        <f>kredi_kart_musterileri!A7329</f>
        <v>789240258</v>
      </c>
      <c r="B7329" s="15" t="str">
        <f>kredi_kart_musterileri!B7329</f>
        <v>Existing Customer</v>
      </c>
      <c r="C7329" s="9">
        <f>kredi_kart_musterileri!C7329</f>
        <v>50</v>
      </c>
      <c r="D7329" s="77" t="str">
        <f t="shared" si="114"/>
        <v>46-55</v>
      </c>
      <c r="E7329" s="12" t="str">
        <f>kredi_kart_musterileri!D7329</f>
        <v>F</v>
      </c>
      <c r="F7329" s="9">
        <f>kredi_kart_musterileri!E7329</f>
        <v>2</v>
      </c>
      <c r="G7329" s="34" t="str">
        <f>kredi_kart_musterileri!F7329</f>
        <v>Uneducated</v>
      </c>
      <c r="H7329" s="12" t="str">
        <f>kredi_kart_musterileri!G7329</f>
        <v>Single</v>
      </c>
      <c r="I7329" s="12" t="str">
        <f>kredi_kart_musterileri!H7329</f>
        <v>$40K - $60K</v>
      </c>
      <c r="K7329" s="15"/>
    </row>
    <row r="7330" spans="1:11">
      <c r="A7330" s="47">
        <f>kredi_kart_musterileri!A7330</f>
        <v>716951658</v>
      </c>
      <c r="B7330" s="15" t="str">
        <f>kredi_kart_musterileri!B7330</f>
        <v>Existing Customer</v>
      </c>
      <c r="C7330" s="9">
        <f>kredi_kart_musterileri!C7330</f>
        <v>51</v>
      </c>
      <c r="D7330" s="77" t="str">
        <f t="shared" si="114"/>
        <v>46-55</v>
      </c>
      <c r="E7330" s="12" t="str">
        <f>kredi_kart_musterileri!D7330</f>
        <v>F</v>
      </c>
      <c r="F7330" s="9">
        <f>kredi_kart_musterileri!E7330</f>
        <v>3</v>
      </c>
      <c r="G7330" s="34" t="str">
        <f>kredi_kart_musterileri!F7330</f>
        <v>High School</v>
      </c>
      <c r="H7330" s="12" t="str">
        <f>kredi_kart_musterileri!G7330</f>
        <v>Single</v>
      </c>
      <c r="I7330" s="12" t="str">
        <f>kredi_kart_musterileri!H7330</f>
        <v>$40K - $60K</v>
      </c>
      <c r="K7330" s="15"/>
    </row>
    <row r="7331" spans="1:11">
      <c r="A7331" s="47">
        <f>kredi_kart_musterileri!A7331</f>
        <v>718932633</v>
      </c>
      <c r="B7331" s="15" t="str">
        <f>kredi_kart_musterileri!B7331</f>
        <v>Existing Customer</v>
      </c>
      <c r="C7331" s="9">
        <f>kredi_kart_musterileri!C7331</f>
        <v>45</v>
      </c>
      <c r="D7331" s="77" t="str">
        <f t="shared" si="114"/>
        <v>36-45</v>
      </c>
      <c r="E7331" s="12" t="str">
        <f>kredi_kart_musterileri!D7331</f>
        <v>F</v>
      </c>
      <c r="F7331" s="9">
        <f>kredi_kart_musterileri!E7331</f>
        <v>3</v>
      </c>
      <c r="G7331" s="34" t="str">
        <f>kredi_kart_musterileri!F7331</f>
        <v>College</v>
      </c>
      <c r="H7331" s="12" t="str">
        <f>kredi_kart_musterileri!G7331</f>
        <v>Married</v>
      </c>
      <c r="I7331" s="12" t="str">
        <f>kredi_kart_musterileri!H7331</f>
        <v>Less than $40K</v>
      </c>
      <c r="K7331" s="15"/>
    </row>
    <row r="7332" spans="1:11">
      <c r="A7332" s="47">
        <f>kredi_kart_musterileri!A7332</f>
        <v>711487533</v>
      </c>
      <c r="B7332" s="15" t="str">
        <f>kredi_kart_musterileri!B7332</f>
        <v>Attrited Customer</v>
      </c>
      <c r="C7332" s="9">
        <f>kredi_kart_musterileri!C7332</f>
        <v>47</v>
      </c>
      <c r="D7332" s="77" t="str">
        <f t="shared" si="114"/>
        <v>46-55</v>
      </c>
      <c r="E7332" s="12" t="str">
        <f>kredi_kart_musterileri!D7332</f>
        <v>F</v>
      </c>
      <c r="F7332" s="9">
        <f>kredi_kart_musterileri!E7332</f>
        <v>3</v>
      </c>
      <c r="G7332" s="34">
        <f>kredi_kart_musterileri!F7332</f>
        <v>0</v>
      </c>
      <c r="H7332" s="12" t="str">
        <f>kredi_kart_musterileri!G7332</f>
        <v>Married</v>
      </c>
      <c r="I7332" s="12" t="str">
        <f>kredi_kart_musterileri!H7332</f>
        <v>Less than $40K</v>
      </c>
      <c r="K7332" s="15"/>
    </row>
    <row r="7333" spans="1:11">
      <c r="A7333" s="47">
        <f>kredi_kart_musterileri!A7333</f>
        <v>715306983</v>
      </c>
      <c r="B7333" s="15" t="str">
        <f>kredi_kart_musterileri!B7333</f>
        <v>Attrited Customer</v>
      </c>
      <c r="C7333" s="9">
        <f>kredi_kart_musterileri!C7333</f>
        <v>42</v>
      </c>
      <c r="D7333" s="77" t="str">
        <f t="shared" si="114"/>
        <v>36-45</v>
      </c>
      <c r="E7333" s="12" t="str">
        <f>kredi_kart_musterileri!D7333</f>
        <v>M</v>
      </c>
      <c r="F7333" s="9">
        <f>kredi_kart_musterileri!E7333</f>
        <v>5</v>
      </c>
      <c r="G7333" s="34" t="str">
        <f>kredi_kart_musterileri!F7333</f>
        <v>High School</v>
      </c>
      <c r="H7333" s="12" t="str">
        <f>kredi_kart_musterileri!G7333</f>
        <v>Married</v>
      </c>
      <c r="I7333" s="12" t="str">
        <f>kredi_kart_musterileri!H7333</f>
        <v>$60K - $80K</v>
      </c>
      <c r="K7333" s="15"/>
    </row>
    <row r="7334" spans="1:11">
      <c r="A7334" s="47">
        <f>kredi_kart_musterileri!A7334</f>
        <v>712771233</v>
      </c>
      <c r="B7334" s="15" t="str">
        <f>kredi_kart_musterileri!B7334</f>
        <v>Existing Customer</v>
      </c>
      <c r="C7334" s="9">
        <f>kredi_kart_musterileri!C7334</f>
        <v>52</v>
      </c>
      <c r="D7334" s="77" t="str">
        <f t="shared" si="114"/>
        <v>46-55</v>
      </c>
      <c r="E7334" s="12" t="str">
        <f>kredi_kart_musterileri!D7334</f>
        <v>M</v>
      </c>
      <c r="F7334" s="9">
        <f>kredi_kart_musterileri!E7334</f>
        <v>3</v>
      </c>
      <c r="G7334" s="34">
        <f>kredi_kart_musterileri!F7334</f>
        <v>0</v>
      </c>
      <c r="H7334" s="12" t="str">
        <f>kredi_kart_musterileri!G7334</f>
        <v>Single</v>
      </c>
      <c r="I7334" s="12" t="str">
        <f>kredi_kart_musterileri!H7334</f>
        <v>$80K - $120K</v>
      </c>
      <c r="K7334" s="15"/>
    </row>
    <row r="7335" spans="1:11">
      <c r="A7335" s="47">
        <f>kredi_kart_musterileri!A7335</f>
        <v>789637308</v>
      </c>
      <c r="B7335" s="15" t="str">
        <f>kredi_kart_musterileri!B7335</f>
        <v>Attrited Customer</v>
      </c>
      <c r="C7335" s="9">
        <f>kredi_kart_musterileri!C7335</f>
        <v>45</v>
      </c>
      <c r="D7335" s="77" t="str">
        <f t="shared" si="114"/>
        <v>36-45</v>
      </c>
      <c r="E7335" s="12" t="str">
        <f>kredi_kart_musterileri!D7335</f>
        <v>F</v>
      </c>
      <c r="F7335" s="9">
        <f>kredi_kart_musterileri!E7335</f>
        <v>2</v>
      </c>
      <c r="G7335" s="34" t="str">
        <f>kredi_kart_musterileri!F7335</f>
        <v>College</v>
      </c>
      <c r="H7335" s="12" t="str">
        <f>kredi_kart_musterileri!G7335</f>
        <v>Divorced</v>
      </c>
      <c r="I7335" s="12" t="str">
        <f>kredi_kart_musterileri!H7335</f>
        <v>$40K - $60K</v>
      </c>
      <c r="K7335" s="15"/>
    </row>
    <row r="7336" spans="1:11">
      <c r="A7336" s="47">
        <f>kredi_kart_musterileri!A7336</f>
        <v>717247383</v>
      </c>
      <c r="B7336" s="15" t="str">
        <f>kredi_kart_musterileri!B7336</f>
        <v>Existing Customer</v>
      </c>
      <c r="C7336" s="9">
        <f>kredi_kart_musterileri!C7336</f>
        <v>48</v>
      </c>
      <c r="D7336" s="77" t="str">
        <f t="shared" si="114"/>
        <v>46-55</v>
      </c>
      <c r="E7336" s="12" t="str">
        <f>kredi_kart_musterileri!D7336</f>
        <v>M</v>
      </c>
      <c r="F7336" s="9">
        <f>kredi_kart_musterileri!E7336</f>
        <v>4</v>
      </c>
      <c r="G7336" s="34" t="str">
        <f>kredi_kart_musterileri!F7336</f>
        <v>Graduate</v>
      </c>
      <c r="H7336" s="12" t="str">
        <f>kredi_kart_musterileri!G7336</f>
        <v>Single</v>
      </c>
      <c r="I7336" s="12" t="str">
        <f>kredi_kart_musterileri!H7336</f>
        <v>$40K - $60K</v>
      </c>
      <c r="K7336" s="15"/>
    </row>
    <row r="7337" spans="1:11">
      <c r="A7337" s="47">
        <f>kredi_kart_musterileri!A7337</f>
        <v>714842208</v>
      </c>
      <c r="B7337" s="15" t="str">
        <f>kredi_kart_musterileri!B7337</f>
        <v>Existing Customer</v>
      </c>
      <c r="C7337" s="9">
        <f>kredi_kart_musterileri!C7337</f>
        <v>52</v>
      </c>
      <c r="D7337" s="77" t="str">
        <f t="shared" si="114"/>
        <v>46-55</v>
      </c>
      <c r="E7337" s="12" t="str">
        <f>kredi_kart_musterileri!D7337</f>
        <v>F</v>
      </c>
      <c r="F7337" s="9">
        <f>kredi_kart_musterileri!E7337</f>
        <v>2</v>
      </c>
      <c r="G7337" s="34" t="str">
        <f>kredi_kart_musterileri!F7337</f>
        <v>Graduate</v>
      </c>
      <c r="H7337" s="12" t="str">
        <f>kredi_kart_musterileri!G7337</f>
        <v>Married</v>
      </c>
      <c r="I7337" s="12" t="str">
        <f>kredi_kart_musterileri!H7337</f>
        <v>$40K - $60K</v>
      </c>
      <c r="K7337" s="15"/>
    </row>
    <row r="7338" spans="1:11">
      <c r="A7338" s="47">
        <f>kredi_kart_musterileri!A7338</f>
        <v>794172033</v>
      </c>
      <c r="B7338" s="15" t="str">
        <f>kredi_kart_musterileri!B7338</f>
        <v>Attrited Customer</v>
      </c>
      <c r="C7338" s="9">
        <f>kredi_kart_musterileri!C7338</f>
        <v>58</v>
      </c>
      <c r="D7338" s="77" t="str">
        <f t="shared" si="114"/>
        <v>56+</v>
      </c>
      <c r="E7338" s="12" t="str">
        <f>kredi_kart_musterileri!D7338</f>
        <v>F</v>
      </c>
      <c r="F7338" s="9">
        <f>kredi_kart_musterileri!E7338</f>
        <v>1</v>
      </c>
      <c r="G7338" s="34" t="str">
        <f>kredi_kart_musterileri!F7338</f>
        <v>Post Graduate</v>
      </c>
      <c r="H7338" s="12" t="str">
        <f>kredi_kart_musterileri!G7338</f>
        <v>Divorced</v>
      </c>
      <c r="I7338" s="12" t="str">
        <f>kredi_kart_musterileri!H7338</f>
        <v>Less than $40K</v>
      </c>
      <c r="K7338" s="15"/>
    </row>
    <row r="7339" spans="1:11">
      <c r="A7339" s="47">
        <f>kredi_kart_musterileri!A7339</f>
        <v>713592408</v>
      </c>
      <c r="B7339" s="15" t="str">
        <f>kredi_kart_musterileri!B7339</f>
        <v>Existing Customer</v>
      </c>
      <c r="C7339" s="9">
        <f>kredi_kart_musterileri!C7339</f>
        <v>43</v>
      </c>
      <c r="D7339" s="77" t="str">
        <f t="shared" si="114"/>
        <v>36-45</v>
      </c>
      <c r="E7339" s="12" t="str">
        <f>kredi_kart_musterileri!D7339</f>
        <v>F</v>
      </c>
      <c r="F7339" s="9">
        <f>kredi_kart_musterileri!E7339</f>
        <v>3</v>
      </c>
      <c r="G7339" s="34" t="str">
        <f>kredi_kart_musterileri!F7339</f>
        <v>High School</v>
      </c>
      <c r="H7339" s="12" t="str">
        <f>kredi_kart_musterileri!G7339</f>
        <v>Married</v>
      </c>
      <c r="I7339" s="12" t="str">
        <f>kredi_kart_musterileri!H7339</f>
        <v>Less than $40K</v>
      </c>
      <c r="K7339" s="15"/>
    </row>
    <row r="7340" spans="1:11">
      <c r="A7340" s="47">
        <f>kredi_kart_musterileri!A7340</f>
        <v>709314408</v>
      </c>
      <c r="B7340" s="15" t="str">
        <f>kredi_kart_musterileri!B7340</f>
        <v>Existing Customer</v>
      </c>
      <c r="C7340" s="9">
        <f>kredi_kart_musterileri!C7340</f>
        <v>39</v>
      </c>
      <c r="D7340" s="77" t="str">
        <f t="shared" si="114"/>
        <v>36-45</v>
      </c>
      <c r="E7340" s="12" t="str">
        <f>kredi_kart_musterileri!D7340</f>
        <v>F</v>
      </c>
      <c r="F7340" s="9">
        <f>kredi_kart_musterileri!E7340</f>
        <v>2</v>
      </c>
      <c r="G7340" s="34" t="str">
        <f>kredi_kart_musterileri!F7340</f>
        <v>College</v>
      </c>
      <c r="H7340" s="12" t="str">
        <f>kredi_kart_musterileri!G7340</f>
        <v>Single</v>
      </c>
      <c r="I7340" s="12" t="str">
        <f>kredi_kart_musterileri!H7340</f>
        <v>$40K - $60K</v>
      </c>
      <c r="K7340" s="15"/>
    </row>
    <row r="7341" spans="1:11">
      <c r="A7341" s="47">
        <f>kredi_kart_musterileri!A7341</f>
        <v>715957233</v>
      </c>
      <c r="B7341" s="15" t="str">
        <f>kredi_kart_musterileri!B7341</f>
        <v>Existing Customer</v>
      </c>
      <c r="C7341" s="9">
        <f>kredi_kart_musterileri!C7341</f>
        <v>53</v>
      </c>
      <c r="D7341" s="77" t="str">
        <f t="shared" si="114"/>
        <v>46-55</v>
      </c>
      <c r="E7341" s="12" t="str">
        <f>kredi_kart_musterileri!D7341</f>
        <v>M</v>
      </c>
      <c r="F7341" s="9">
        <f>kredi_kart_musterileri!E7341</f>
        <v>3</v>
      </c>
      <c r="G7341" s="34" t="str">
        <f>kredi_kart_musterileri!F7341</f>
        <v>College</v>
      </c>
      <c r="H7341" s="12" t="str">
        <f>kredi_kart_musterileri!G7341</f>
        <v>Single</v>
      </c>
      <c r="I7341" s="12" t="str">
        <f>kredi_kart_musterileri!H7341</f>
        <v>$60K - $80K</v>
      </c>
      <c r="K7341" s="15"/>
    </row>
    <row r="7342" spans="1:11">
      <c r="A7342" s="47">
        <f>kredi_kart_musterileri!A7342</f>
        <v>719414658</v>
      </c>
      <c r="B7342" s="15" t="str">
        <f>kredi_kart_musterileri!B7342</f>
        <v>Existing Customer</v>
      </c>
      <c r="C7342" s="9">
        <f>kredi_kart_musterileri!C7342</f>
        <v>52</v>
      </c>
      <c r="D7342" s="77" t="str">
        <f t="shared" si="114"/>
        <v>46-55</v>
      </c>
      <c r="E7342" s="12" t="str">
        <f>kredi_kart_musterileri!D7342</f>
        <v>F</v>
      </c>
      <c r="F7342" s="9">
        <f>kredi_kart_musterileri!E7342</f>
        <v>0</v>
      </c>
      <c r="G7342" s="34" t="str">
        <f>kredi_kart_musterileri!F7342</f>
        <v>Graduate</v>
      </c>
      <c r="H7342" s="12" t="str">
        <f>kredi_kart_musterileri!G7342</f>
        <v>Single</v>
      </c>
      <c r="I7342" s="12">
        <f>kredi_kart_musterileri!H7342</f>
        <v>0</v>
      </c>
      <c r="K7342" s="15"/>
    </row>
    <row r="7343" spans="1:11">
      <c r="A7343" s="47">
        <f>kredi_kart_musterileri!A7343</f>
        <v>719632683</v>
      </c>
      <c r="B7343" s="15" t="str">
        <f>kredi_kart_musterileri!B7343</f>
        <v>Existing Customer</v>
      </c>
      <c r="C7343" s="9">
        <f>kredi_kart_musterileri!C7343</f>
        <v>40</v>
      </c>
      <c r="D7343" s="77" t="str">
        <f t="shared" si="114"/>
        <v>36-45</v>
      </c>
      <c r="E7343" s="12" t="str">
        <f>kredi_kart_musterileri!D7343</f>
        <v>M</v>
      </c>
      <c r="F7343" s="9">
        <f>kredi_kart_musterileri!E7343</f>
        <v>3</v>
      </c>
      <c r="G7343" s="34" t="str">
        <f>kredi_kart_musterileri!F7343</f>
        <v>Graduate</v>
      </c>
      <c r="H7343" s="12" t="str">
        <f>kredi_kart_musterileri!G7343</f>
        <v>Single</v>
      </c>
      <c r="I7343" s="12" t="str">
        <f>kredi_kart_musterileri!H7343</f>
        <v>$40K - $60K</v>
      </c>
      <c r="K7343" s="15"/>
    </row>
    <row r="7344" spans="1:11">
      <c r="A7344" s="47">
        <f>kredi_kart_musterileri!A7344</f>
        <v>708136908</v>
      </c>
      <c r="B7344" s="15" t="str">
        <f>kredi_kart_musterileri!B7344</f>
        <v>Existing Customer</v>
      </c>
      <c r="C7344" s="9">
        <f>kredi_kart_musterileri!C7344</f>
        <v>62</v>
      </c>
      <c r="D7344" s="77" t="str">
        <f t="shared" si="114"/>
        <v>56+</v>
      </c>
      <c r="E7344" s="12" t="str">
        <f>kredi_kart_musterileri!D7344</f>
        <v>F</v>
      </c>
      <c r="F7344" s="9">
        <f>kredi_kart_musterileri!E7344</f>
        <v>0</v>
      </c>
      <c r="G7344" s="34" t="str">
        <f>kredi_kart_musterileri!F7344</f>
        <v>Graduate</v>
      </c>
      <c r="H7344" s="12" t="str">
        <f>kredi_kart_musterileri!G7344</f>
        <v>Single</v>
      </c>
      <c r="I7344" s="12" t="str">
        <f>kredi_kart_musterileri!H7344</f>
        <v>Less than $40K</v>
      </c>
      <c r="K7344" s="15"/>
    </row>
    <row r="7345" spans="1:11">
      <c r="A7345" s="47">
        <f>kredi_kart_musterileri!A7345</f>
        <v>721393083</v>
      </c>
      <c r="B7345" s="15" t="str">
        <f>kredi_kart_musterileri!B7345</f>
        <v>Existing Customer</v>
      </c>
      <c r="C7345" s="9">
        <f>kredi_kart_musterileri!C7345</f>
        <v>52</v>
      </c>
      <c r="D7345" s="77" t="str">
        <f t="shared" si="114"/>
        <v>46-55</v>
      </c>
      <c r="E7345" s="12" t="str">
        <f>kredi_kart_musterileri!D7345</f>
        <v>F</v>
      </c>
      <c r="F7345" s="9">
        <f>kredi_kart_musterileri!E7345</f>
        <v>3</v>
      </c>
      <c r="G7345" s="34">
        <f>kredi_kart_musterileri!F7345</f>
        <v>0</v>
      </c>
      <c r="H7345" s="12" t="str">
        <f>kredi_kart_musterileri!G7345</f>
        <v>Single</v>
      </c>
      <c r="I7345" s="12" t="str">
        <f>kredi_kart_musterileri!H7345</f>
        <v>$40K - $60K</v>
      </c>
      <c r="K7345" s="15"/>
    </row>
    <row r="7346" spans="1:11">
      <c r="A7346" s="47">
        <f>kredi_kart_musterileri!A7346</f>
        <v>714520233</v>
      </c>
      <c r="B7346" s="15" t="str">
        <f>kredi_kart_musterileri!B7346</f>
        <v>Attrited Customer</v>
      </c>
      <c r="C7346" s="9">
        <f>kredi_kart_musterileri!C7346</f>
        <v>59</v>
      </c>
      <c r="D7346" s="77" t="str">
        <f t="shared" si="114"/>
        <v>56+</v>
      </c>
      <c r="E7346" s="12" t="str">
        <f>kredi_kart_musterileri!D7346</f>
        <v>F</v>
      </c>
      <c r="F7346" s="9">
        <f>kredi_kart_musterileri!E7346</f>
        <v>0</v>
      </c>
      <c r="G7346" s="34" t="str">
        <f>kredi_kart_musterileri!F7346</f>
        <v>Graduate</v>
      </c>
      <c r="H7346" s="12" t="str">
        <f>kredi_kart_musterileri!G7346</f>
        <v>Married</v>
      </c>
      <c r="I7346" s="12" t="str">
        <f>kredi_kart_musterileri!H7346</f>
        <v>Less than $40K</v>
      </c>
      <c r="K7346" s="15"/>
    </row>
    <row r="7347" spans="1:11">
      <c r="A7347" s="47">
        <f>kredi_kart_musterileri!A7347</f>
        <v>709455108</v>
      </c>
      <c r="B7347" s="15" t="str">
        <f>kredi_kart_musterileri!B7347</f>
        <v>Existing Customer</v>
      </c>
      <c r="C7347" s="9">
        <f>kredi_kart_musterileri!C7347</f>
        <v>49</v>
      </c>
      <c r="D7347" s="77" t="str">
        <f t="shared" si="114"/>
        <v>46-55</v>
      </c>
      <c r="E7347" s="12" t="str">
        <f>kredi_kart_musterileri!D7347</f>
        <v>F</v>
      </c>
      <c r="F7347" s="9">
        <f>kredi_kart_musterileri!E7347</f>
        <v>4</v>
      </c>
      <c r="G7347" s="34">
        <f>kredi_kart_musterileri!F7347</f>
        <v>0</v>
      </c>
      <c r="H7347" s="12" t="str">
        <f>kredi_kart_musterileri!G7347</f>
        <v>Married</v>
      </c>
      <c r="I7347" s="12" t="str">
        <f>kredi_kart_musterileri!H7347</f>
        <v>Less than $40K</v>
      </c>
      <c r="K7347" s="15"/>
    </row>
    <row r="7348" spans="1:11">
      <c r="A7348" s="47">
        <f>kredi_kart_musterileri!A7348</f>
        <v>767058183</v>
      </c>
      <c r="B7348" s="15" t="str">
        <f>kredi_kart_musterileri!B7348</f>
        <v>Existing Customer</v>
      </c>
      <c r="C7348" s="9">
        <f>kredi_kart_musterileri!C7348</f>
        <v>53</v>
      </c>
      <c r="D7348" s="77" t="str">
        <f t="shared" si="114"/>
        <v>46-55</v>
      </c>
      <c r="E7348" s="12" t="str">
        <f>kredi_kart_musterileri!D7348</f>
        <v>F</v>
      </c>
      <c r="F7348" s="9">
        <f>kredi_kart_musterileri!E7348</f>
        <v>1</v>
      </c>
      <c r="G7348" s="34" t="str">
        <f>kredi_kart_musterileri!F7348</f>
        <v>Graduate</v>
      </c>
      <c r="H7348" s="12" t="str">
        <f>kredi_kart_musterileri!G7348</f>
        <v>Divorced</v>
      </c>
      <c r="I7348" s="12" t="str">
        <f>kredi_kart_musterileri!H7348</f>
        <v>Less than $40K</v>
      </c>
      <c r="K7348" s="15"/>
    </row>
    <row r="7349" spans="1:11">
      <c r="A7349" s="47">
        <f>kredi_kart_musterileri!A7349</f>
        <v>770800683</v>
      </c>
      <c r="B7349" s="15" t="str">
        <f>kredi_kart_musterileri!B7349</f>
        <v>Existing Customer</v>
      </c>
      <c r="C7349" s="9">
        <f>kredi_kart_musterileri!C7349</f>
        <v>48</v>
      </c>
      <c r="D7349" s="77" t="str">
        <f t="shared" si="114"/>
        <v>46-55</v>
      </c>
      <c r="E7349" s="12" t="str">
        <f>kredi_kart_musterileri!D7349</f>
        <v>F</v>
      </c>
      <c r="F7349" s="9">
        <f>kredi_kart_musterileri!E7349</f>
        <v>3</v>
      </c>
      <c r="G7349" s="34" t="str">
        <f>kredi_kart_musterileri!F7349</f>
        <v>Post Graduate</v>
      </c>
      <c r="H7349" s="12" t="str">
        <f>kredi_kart_musterileri!G7349</f>
        <v>Married</v>
      </c>
      <c r="I7349" s="12" t="str">
        <f>kredi_kart_musterileri!H7349</f>
        <v>Less than $40K</v>
      </c>
      <c r="K7349" s="15"/>
    </row>
    <row r="7350" spans="1:11">
      <c r="A7350" s="47">
        <f>kredi_kart_musterileri!A7350</f>
        <v>779651058</v>
      </c>
      <c r="B7350" s="15" t="str">
        <f>kredi_kart_musterileri!B7350</f>
        <v>Existing Customer</v>
      </c>
      <c r="C7350" s="9">
        <f>kredi_kart_musterileri!C7350</f>
        <v>59</v>
      </c>
      <c r="D7350" s="77" t="str">
        <f t="shared" si="114"/>
        <v>56+</v>
      </c>
      <c r="E7350" s="12" t="str">
        <f>kredi_kart_musterileri!D7350</f>
        <v>F</v>
      </c>
      <c r="F7350" s="9">
        <f>kredi_kart_musterileri!E7350</f>
        <v>0</v>
      </c>
      <c r="G7350" s="34">
        <f>kredi_kart_musterileri!F7350</f>
        <v>0</v>
      </c>
      <c r="H7350" s="12" t="str">
        <f>kredi_kart_musterileri!G7350</f>
        <v>Single</v>
      </c>
      <c r="I7350" s="12" t="str">
        <f>kredi_kart_musterileri!H7350</f>
        <v>$40K - $60K</v>
      </c>
      <c r="K7350" s="15"/>
    </row>
    <row r="7351" spans="1:11">
      <c r="A7351" s="47">
        <f>kredi_kart_musterileri!A7351</f>
        <v>710443833</v>
      </c>
      <c r="B7351" s="15" t="str">
        <f>kredi_kart_musterileri!B7351</f>
        <v>Existing Customer</v>
      </c>
      <c r="C7351" s="9">
        <f>kredi_kart_musterileri!C7351</f>
        <v>50</v>
      </c>
      <c r="D7351" s="77" t="str">
        <f t="shared" si="114"/>
        <v>46-55</v>
      </c>
      <c r="E7351" s="12" t="str">
        <f>kredi_kart_musterileri!D7351</f>
        <v>M</v>
      </c>
      <c r="F7351" s="9">
        <f>kredi_kart_musterileri!E7351</f>
        <v>2</v>
      </c>
      <c r="G7351" s="34">
        <f>kredi_kart_musterileri!F7351</f>
        <v>0</v>
      </c>
      <c r="H7351" s="12" t="str">
        <f>kredi_kart_musterileri!G7351</f>
        <v>Single</v>
      </c>
      <c r="I7351" s="12" t="str">
        <f>kredi_kart_musterileri!H7351</f>
        <v>$120K +</v>
      </c>
      <c r="K7351" s="15"/>
    </row>
    <row r="7352" spans="1:11">
      <c r="A7352" s="47">
        <f>kredi_kart_musterileri!A7352</f>
        <v>717725433</v>
      </c>
      <c r="B7352" s="15" t="str">
        <f>kredi_kart_musterileri!B7352</f>
        <v>Attrited Customer</v>
      </c>
      <c r="C7352" s="9">
        <f>kredi_kart_musterileri!C7352</f>
        <v>54</v>
      </c>
      <c r="D7352" s="77" t="str">
        <f t="shared" si="114"/>
        <v>46-55</v>
      </c>
      <c r="E7352" s="12" t="str">
        <f>kredi_kart_musterileri!D7352</f>
        <v>F</v>
      </c>
      <c r="F7352" s="9">
        <f>kredi_kart_musterileri!E7352</f>
        <v>2</v>
      </c>
      <c r="G7352" s="34" t="str">
        <f>kredi_kart_musterileri!F7352</f>
        <v>Graduate</v>
      </c>
      <c r="H7352" s="12" t="str">
        <f>kredi_kart_musterileri!G7352</f>
        <v>Married</v>
      </c>
      <c r="I7352" s="12" t="str">
        <f>kredi_kart_musterileri!H7352</f>
        <v>$40K - $60K</v>
      </c>
      <c r="K7352" s="15"/>
    </row>
    <row r="7353" spans="1:11">
      <c r="A7353" s="47">
        <f>kredi_kart_musterileri!A7353</f>
        <v>720600858</v>
      </c>
      <c r="B7353" s="15" t="str">
        <f>kredi_kart_musterileri!B7353</f>
        <v>Existing Customer</v>
      </c>
      <c r="C7353" s="9">
        <f>kredi_kart_musterileri!C7353</f>
        <v>41</v>
      </c>
      <c r="D7353" s="77" t="str">
        <f t="shared" si="114"/>
        <v>36-45</v>
      </c>
      <c r="E7353" s="12" t="str">
        <f>kredi_kart_musterileri!D7353</f>
        <v>M</v>
      </c>
      <c r="F7353" s="9">
        <f>kredi_kart_musterileri!E7353</f>
        <v>4</v>
      </c>
      <c r="G7353" s="34" t="str">
        <f>kredi_kart_musterileri!F7353</f>
        <v>Graduate</v>
      </c>
      <c r="H7353" s="12" t="str">
        <f>kredi_kart_musterileri!G7353</f>
        <v>Married</v>
      </c>
      <c r="I7353" s="12" t="str">
        <f>kredi_kart_musterileri!H7353</f>
        <v>$60K - $80K</v>
      </c>
      <c r="K7353" s="15"/>
    </row>
    <row r="7354" spans="1:11">
      <c r="A7354" s="47">
        <f>kredi_kart_musterileri!A7354</f>
        <v>717797658</v>
      </c>
      <c r="B7354" s="15" t="str">
        <f>kredi_kart_musterileri!B7354</f>
        <v>Existing Customer</v>
      </c>
      <c r="C7354" s="9">
        <f>kredi_kart_musterileri!C7354</f>
        <v>57</v>
      </c>
      <c r="D7354" s="77" t="str">
        <f t="shared" si="114"/>
        <v>56+</v>
      </c>
      <c r="E7354" s="12" t="str">
        <f>kredi_kart_musterileri!D7354</f>
        <v>F</v>
      </c>
      <c r="F7354" s="9">
        <f>kredi_kart_musterileri!E7354</f>
        <v>2</v>
      </c>
      <c r="G7354" s="34" t="str">
        <f>kredi_kart_musterileri!F7354</f>
        <v>Graduate</v>
      </c>
      <c r="H7354" s="12" t="str">
        <f>kredi_kart_musterileri!G7354</f>
        <v>Married</v>
      </c>
      <c r="I7354" s="12" t="str">
        <f>kredi_kart_musterileri!H7354</f>
        <v>Less than $40K</v>
      </c>
      <c r="K7354" s="15"/>
    </row>
    <row r="7355" spans="1:11">
      <c r="A7355" s="47">
        <f>kredi_kart_musterileri!A7355</f>
        <v>779458383</v>
      </c>
      <c r="B7355" s="15" t="str">
        <f>kredi_kart_musterileri!B7355</f>
        <v>Existing Customer</v>
      </c>
      <c r="C7355" s="9">
        <f>kredi_kart_musterileri!C7355</f>
        <v>50</v>
      </c>
      <c r="D7355" s="77" t="str">
        <f t="shared" si="114"/>
        <v>46-55</v>
      </c>
      <c r="E7355" s="12" t="str">
        <f>kredi_kart_musterileri!D7355</f>
        <v>F</v>
      </c>
      <c r="F7355" s="9">
        <f>kredi_kart_musterileri!E7355</f>
        <v>3</v>
      </c>
      <c r="G7355" s="34" t="str">
        <f>kredi_kart_musterileri!F7355</f>
        <v>High School</v>
      </c>
      <c r="H7355" s="12" t="str">
        <f>kredi_kart_musterileri!G7355</f>
        <v>Married</v>
      </c>
      <c r="I7355" s="12" t="str">
        <f>kredi_kart_musterileri!H7355</f>
        <v>Less than $40K</v>
      </c>
      <c r="K7355" s="15"/>
    </row>
    <row r="7356" spans="1:11">
      <c r="A7356" s="47">
        <f>kredi_kart_musterileri!A7356</f>
        <v>788767983</v>
      </c>
      <c r="B7356" s="15" t="str">
        <f>kredi_kart_musterileri!B7356</f>
        <v>Existing Customer</v>
      </c>
      <c r="C7356" s="9">
        <f>kredi_kart_musterileri!C7356</f>
        <v>43</v>
      </c>
      <c r="D7356" s="77" t="str">
        <f t="shared" si="114"/>
        <v>36-45</v>
      </c>
      <c r="E7356" s="12" t="str">
        <f>kredi_kart_musterileri!D7356</f>
        <v>M</v>
      </c>
      <c r="F7356" s="9">
        <f>kredi_kart_musterileri!E7356</f>
        <v>5</v>
      </c>
      <c r="G7356" s="34">
        <f>kredi_kart_musterileri!F7356</f>
        <v>0</v>
      </c>
      <c r="H7356" s="12" t="str">
        <f>kredi_kart_musterileri!G7356</f>
        <v>Single</v>
      </c>
      <c r="I7356" s="12" t="str">
        <f>kredi_kart_musterileri!H7356</f>
        <v>$60K - $80K</v>
      </c>
      <c r="K7356" s="15"/>
    </row>
    <row r="7357" spans="1:11">
      <c r="A7357" s="47">
        <f>kredi_kart_musterileri!A7357</f>
        <v>711994458</v>
      </c>
      <c r="B7357" s="15" t="str">
        <f>kredi_kart_musterileri!B7357</f>
        <v>Existing Customer</v>
      </c>
      <c r="C7357" s="9">
        <f>kredi_kart_musterileri!C7357</f>
        <v>47</v>
      </c>
      <c r="D7357" s="77" t="str">
        <f t="shared" si="114"/>
        <v>46-55</v>
      </c>
      <c r="E7357" s="12" t="str">
        <f>kredi_kart_musterileri!D7357</f>
        <v>F</v>
      </c>
      <c r="F7357" s="9">
        <f>kredi_kart_musterileri!E7357</f>
        <v>4</v>
      </c>
      <c r="G7357" s="34" t="str">
        <f>kredi_kart_musterileri!F7357</f>
        <v>High School</v>
      </c>
      <c r="H7357" s="12" t="str">
        <f>kredi_kart_musterileri!G7357</f>
        <v>Married</v>
      </c>
      <c r="I7357" s="12">
        <f>kredi_kart_musterileri!H7357</f>
        <v>0</v>
      </c>
      <c r="K7357" s="15"/>
    </row>
    <row r="7358" spans="1:11">
      <c r="A7358" s="47">
        <f>kredi_kart_musterileri!A7358</f>
        <v>713948808</v>
      </c>
      <c r="B7358" s="15" t="str">
        <f>kredi_kart_musterileri!B7358</f>
        <v>Existing Customer</v>
      </c>
      <c r="C7358" s="9">
        <f>kredi_kart_musterileri!C7358</f>
        <v>55</v>
      </c>
      <c r="D7358" s="77" t="str">
        <f t="shared" si="114"/>
        <v>46-55</v>
      </c>
      <c r="E7358" s="12" t="str">
        <f>kredi_kart_musterileri!D7358</f>
        <v>M</v>
      </c>
      <c r="F7358" s="9">
        <f>kredi_kart_musterileri!E7358</f>
        <v>3</v>
      </c>
      <c r="G7358" s="34" t="str">
        <f>kredi_kart_musterileri!F7358</f>
        <v>High School</v>
      </c>
      <c r="H7358" s="12" t="str">
        <f>kredi_kart_musterileri!G7358</f>
        <v>Single</v>
      </c>
      <c r="I7358" s="12" t="str">
        <f>kredi_kart_musterileri!H7358</f>
        <v>$60K - $80K</v>
      </c>
      <c r="K7358" s="15"/>
    </row>
    <row r="7359" spans="1:11">
      <c r="A7359" s="47">
        <f>kredi_kart_musterileri!A7359</f>
        <v>710456658</v>
      </c>
      <c r="B7359" s="15" t="str">
        <f>kredi_kart_musterileri!B7359</f>
        <v>Existing Customer</v>
      </c>
      <c r="C7359" s="9">
        <f>kredi_kart_musterileri!C7359</f>
        <v>50</v>
      </c>
      <c r="D7359" s="77" t="str">
        <f t="shared" si="114"/>
        <v>46-55</v>
      </c>
      <c r="E7359" s="12" t="str">
        <f>kredi_kart_musterileri!D7359</f>
        <v>F</v>
      </c>
      <c r="F7359" s="9">
        <f>kredi_kart_musterileri!E7359</f>
        <v>4</v>
      </c>
      <c r="G7359" s="34" t="str">
        <f>kredi_kart_musterileri!F7359</f>
        <v>Graduate</v>
      </c>
      <c r="H7359" s="12" t="str">
        <f>kredi_kart_musterileri!G7359</f>
        <v>Married</v>
      </c>
      <c r="I7359" s="12" t="str">
        <f>kredi_kart_musterileri!H7359</f>
        <v>Less than $40K</v>
      </c>
      <c r="K7359" s="15"/>
    </row>
    <row r="7360" spans="1:11">
      <c r="A7360" s="47">
        <f>kredi_kart_musterileri!A7360</f>
        <v>771531708</v>
      </c>
      <c r="B7360" s="15" t="str">
        <f>kredi_kart_musterileri!B7360</f>
        <v>Existing Customer</v>
      </c>
      <c r="C7360" s="9">
        <f>kredi_kart_musterileri!C7360</f>
        <v>46</v>
      </c>
      <c r="D7360" s="77" t="str">
        <f t="shared" si="114"/>
        <v>46-55</v>
      </c>
      <c r="E7360" s="12" t="str">
        <f>kredi_kart_musterileri!D7360</f>
        <v>F</v>
      </c>
      <c r="F7360" s="9">
        <f>kredi_kart_musterileri!E7360</f>
        <v>2</v>
      </c>
      <c r="G7360" s="34">
        <f>kredi_kart_musterileri!F7360</f>
        <v>0</v>
      </c>
      <c r="H7360" s="12" t="str">
        <f>kredi_kart_musterileri!G7360</f>
        <v>Single</v>
      </c>
      <c r="I7360" s="12">
        <f>kredi_kart_musterileri!H7360</f>
        <v>0</v>
      </c>
      <c r="K7360" s="15"/>
    </row>
    <row r="7361" spans="1:11">
      <c r="A7361" s="47">
        <f>kredi_kart_musterileri!A7361</f>
        <v>713546883</v>
      </c>
      <c r="B7361" s="15" t="str">
        <f>kredi_kart_musterileri!B7361</f>
        <v>Existing Customer</v>
      </c>
      <c r="C7361" s="9">
        <f>kredi_kart_musterileri!C7361</f>
        <v>47</v>
      </c>
      <c r="D7361" s="77" t="str">
        <f t="shared" si="114"/>
        <v>46-55</v>
      </c>
      <c r="E7361" s="12" t="str">
        <f>kredi_kart_musterileri!D7361</f>
        <v>M</v>
      </c>
      <c r="F7361" s="9">
        <f>kredi_kart_musterileri!E7361</f>
        <v>2</v>
      </c>
      <c r="G7361" s="34" t="str">
        <f>kredi_kart_musterileri!F7361</f>
        <v>Graduate</v>
      </c>
      <c r="H7361" s="12" t="str">
        <f>kredi_kart_musterileri!G7361</f>
        <v>Divorced</v>
      </c>
      <c r="I7361" s="12" t="str">
        <f>kredi_kart_musterileri!H7361</f>
        <v>$60K - $80K</v>
      </c>
      <c r="K7361" s="15"/>
    </row>
    <row r="7362" spans="1:11">
      <c r="A7362" s="47">
        <f>kredi_kart_musterileri!A7362</f>
        <v>711447783</v>
      </c>
      <c r="B7362" s="15" t="str">
        <f>kredi_kart_musterileri!B7362</f>
        <v>Existing Customer</v>
      </c>
      <c r="C7362" s="9">
        <f>kredi_kart_musterileri!C7362</f>
        <v>53</v>
      </c>
      <c r="D7362" s="77" t="str">
        <f t="shared" si="114"/>
        <v>46-55</v>
      </c>
      <c r="E7362" s="12" t="str">
        <f>kredi_kart_musterileri!D7362</f>
        <v>F</v>
      </c>
      <c r="F7362" s="9">
        <f>kredi_kart_musterileri!E7362</f>
        <v>2</v>
      </c>
      <c r="G7362" s="34" t="str">
        <f>kredi_kart_musterileri!F7362</f>
        <v>Graduate</v>
      </c>
      <c r="H7362" s="12" t="str">
        <f>kredi_kart_musterileri!G7362</f>
        <v>Single</v>
      </c>
      <c r="I7362" s="12" t="str">
        <f>kredi_kart_musterileri!H7362</f>
        <v>Less than $40K</v>
      </c>
      <c r="K7362" s="15"/>
    </row>
    <row r="7363" spans="1:11">
      <c r="A7363" s="47">
        <f>kredi_kart_musterileri!A7363</f>
        <v>713746608</v>
      </c>
      <c r="B7363" s="15" t="str">
        <f>kredi_kart_musterileri!B7363</f>
        <v>Existing Customer</v>
      </c>
      <c r="C7363" s="9">
        <f>kredi_kart_musterileri!C7363</f>
        <v>48</v>
      </c>
      <c r="D7363" s="77" t="str">
        <f t="shared" ref="D7363:D7426" si="115">IF($C7363&lt;=35, "25-35", IF($C7363&lt;=45, "36-45", IF($C7363&lt;=55, "46-55", "56+")))</f>
        <v>46-55</v>
      </c>
      <c r="E7363" s="12" t="str">
        <f>kredi_kart_musterileri!D7363</f>
        <v>F</v>
      </c>
      <c r="F7363" s="9">
        <f>kredi_kart_musterileri!E7363</f>
        <v>2</v>
      </c>
      <c r="G7363" s="34" t="str">
        <f>kredi_kart_musterileri!F7363</f>
        <v>High School</v>
      </c>
      <c r="H7363" s="12" t="str">
        <f>kredi_kart_musterileri!G7363</f>
        <v>Married</v>
      </c>
      <c r="I7363" s="12">
        <f>kredi_kart_musterileri!H7363</f>
        <v>0</v>
      </c>
      <c r="K7363" s="15"/>
    </row>
    <row r="7364" spans="1:11">
      <c r="A7364" s="47">
        <f>kredi_kart_musterileri!A7364</f>
        <v>718020408</v>
      </c>
      <c r="B7364" s="15" t="str">
        <f>kredi_kart_musterileri!B7364</f>
        <v>Existing Customer</v>
      </c>
      <c r="C7364" s="9">
        <f>kredi_kart_musterileri!C7364</f>
        <v>60</v>
      </c>
      <c r="D7364" s="77" t="str">
        <f t="shared" si="115"/>
        <v>56+</v>
      </c>
      <c r="E7364" s="12" t="str">
        <f>kredi_kart_musterileri!D7364</f>
        <v>F</v>
      </c>
      <c r="F7364" s="9">
        <f>kredi_kart_musterileri!E7364</f>
        <v>1</v>
      </c>
      <c r="G7364" s="34" t="str">
        <f>kredi_kart_musterileri!F7364</f>
        <v>Graduate</v>
      </c>
      <c r="H7364" s="12" t="str">
        <f>kredi_kart_musterileri!G7364</f>
        <v>Married</v>
      </c>
      <c r="I7364" s="12" t="str">
        <f>kredi_kart_musterileri!H7364</f>
        <v>Less than $40K</v>
      </c>
      <c r="K7364" s="15"/>
    </row>
    <row r="7365" spans="1:11">
      <c r="A7365" s="47">
        <f>kredi_kart_musterileri!A7365</f>
        <v>719475633</v>
      </c>
      <c r="B7365" s="15" t="str">
        <f>kredi_kart_musterileri!B7365</f>
        <v>Existing Customer</v>
      </c>
      <c r="C7365" s="9">
        <f>kredi_kart_musterileri!C7365</f>
        <v>42</v>
      </c>
      <c r="D7365" s="77" t="str">
        <f t="shared" si="115"/>
        <v>36-45</v>
      </c>
      <c r="E7365" s="12" t="str">
        <f>kredi_kart_musterileri!D7365</f>
        <v>M</v>
      </c>
      <c r="F7365" s="9">
        <f>kredi_kart_musterileri!E7365</f>
        <v>3</v>
      </c>
      <c r="G7365" s="34" t="str">
        <f>kredi_kart_musterileri!F7365</f>
        <v>Post Graduate</v>
      </c>
      <c r="H7365" s="12" t="str">
        <f>kredi_kart_musterileri!G7365</f>
        <v>Married</v>
      </c>
      <c r="I7365" s="12" t="str">
        <f>kredi_kart_musterileri!H7365</f>
        <v>$80K - $120K</v>
      </c>
      <c r="K7365" s="15"/>
    </row>
    <row r="7366" spans="1:11">
      <c r="A7366" s="47">
        <f>kredi_kart_musterileri!A7366</f>
        <v>719654283</v>
      </c>
      <c r="B7366" s="15" t="str">
        <f>kredi_kart_musterileri!B7366</f>
        <v>Existing Customer</v>
      </c>
      <c r="C7366" s="9">
        <f>kredi_kart_musterileri!C7366</f>
        <v>52</v>
      </c>
      <c r="D7366" s="77" t="str">
        <f t="shared" si="115"/>
        <v>46-55</v>
      </c>
      <c r="E7366" s="12" t="str">
        <f>kredi_kart_musterileri!D7366</f>
        <v>F</v>
      </c>
      <c r="F7366" s="9">
        <f>kredi_kart_musterileri!E7366</f>
        <v>2</v>
      </c>
      <c r="G7366" s="34" t="str">
        <f>kredi_kart_musterileri!F7366</f>
        <v>Graduate</v>
      </c>
      <c r="H7366" s="12" t="str">
        <f>kredi_kart_musterileri!G7366</f>
        <v>Married</v>
      </c>
      <c r="I7366" s="12" t="str">
        <f>kredi_kart_musterileri!H7366</f>
        <v>$40K - $60K</v>
      </c>
      <c r="K7366" s="15"/>
    </row>
    <row r="7367" spans="1:11">
      <c r="A7367" s="47">
        <f>kredi_kart_musterileri!A7367</f>
        <v>720114633</v>
      </c>
      <c r="B7367" s="15" t="str">
        <f>kredi_kart_musterileri!B7367</f>
        <v>Existing Customer</v>
      </c>
      <c r="C7367" s="9">
        <f>kredi_kart_musterileri!C7367</f>
        <v>44</v>
      </c>
      <c r="D7367" s="77" t="str">
        <f t="shared" si="115"/>
        <v>36-45</v>
      </c>
      <c r="E7367" s="12" t="str">
        <f>kredi_kart_musterileri!D7367</f>
        <v>F</v>
      </c>
      <c r="F7367" s="9">
        <f>kredi_kart_musterileri!E7367</f>
        <v>5</v>
      </c>
      <c r="G7367" s="34" t="str">
        <f>kredi_kart_musterileri!F7367</f>
        <v>High School</v>
      </c>
      <c r="H7367" s="12" t="str">
        <f>kredi_kart_musterileri!G7367</f>
        <v>Single</v>
      </c>
      <c r="I7367" s="12" t="str">
        <f>kredi_kart_musterileri!H7367</f>
        <v>Less than $40K</v>
      </c>
      <c r="K7367" s="15"/>
    </row>
    <row r="7368" spans="1:11">
      <c r="A7368" s="47">
        <f>kredi_kart_musterileri!A7368</f>
        <v>816315558</v>
      </c>
      <c r="B7368" s="15" t="str">
        <f>kredi_kart_musterileri!B7368</f>
        <v>Existing Customer</v>
      </c>
      <c r="C7368" s="9">
        <f>kredi_kart_musterileri!C7368</f>
        <v>38</v>
      </c>
      <c r="D7368" s="77" t="str">
        <f t="shared" si="115"/>
        <v>36-45</v>
      </c>
      <c r="E7368" s="12" t="str">
        <f>kredi_kart_musterileri!D7368</f>
        <v>M</v>
      </c>
      <c r="F7368" s="9">
        <f>kredi_kart_musterileri!E7368</f>
        <v>1</v>
      </c>
      <c r="G7368" s="34" t="str">
        <f>kredi_kart_musterileri!F7368</f>
        <v>High School</v>
      </c>
      <c r="H7368" s="12" t="str">
        <f>kredi_kart_musterileri!G7368</f>
        <v>Single</v>
      </c>
      <c r="I7368" s="12" t="str">
        <f>kredi_kart_musterileri!H7368</f>
        <v>$60K - $80K</v>
      </c>
      <c r="K7368" s="15"/>
    </row>
    <row r="7369" spans="1:11">
      <c r="A7369" s="47">
        <f>kredi_kart_musterileri!A7369</f>
        <v>712567083</v>
      </c>
      <c r="B7369" s="15" t="str">
        <f>kredi_kart_musterileri!B7369</f>
        <v>Existing Customer</v>
      </c>
      <c r="C7369" s="9">
        <f>kredi_kart_musterileri!C7369</f>
        <v>51</v>
      </c>
      <c r="D7369" s="77" t="str">
        <f t="shared" si="115"/>
        <v>46-55</v>
      </c>
      <c r="E7369" s="12" t="str">
        <f>kredi_kart_musterileri!D7369</f>
        <v>M</v>
      </c>
      <c r="F7369" s="9">
        <f>kredi_kart_musterileri!E7369</f>
        <v>1</v>
      </c>
      <c r="G7369" s="34" t="str">
        <f>kredi_kart_musterileri!F7369</f>
        <v>High School</v>
      </c>
      <c r="H7369" s="12" t="str">
        <f>kredi_kart_musterileri!G7369</f>
        <v>Married</v>
      </c>
      <c r="I7369" s="12" t="str">
        <f>kredi_kart_musterileri!H7369</f>
        <v>$80K - $120K</v>
      </c>
      <c r="K7369" s="15"/>
    </row>
    <row r="7370" spans="1:11">
      <c r="A7370" s="47">
        <f>kredi_kart_musterileri!A7370</f>
        <v>711302883</v>
      </c>
      <c r="B7370" s="15" t="str">
        <f>kredi_kart_musterileri!B7370</f>
        <v>Existing Customer</v>
      </c>
      <c r="C7370" s="9">
        <f>kredi_kart_musterileri!C7370</f>
        <v>50</v>
      </c>
      <c r="D7370" s="77" t="str">
        <f t="shared" si="115"/>
        <v>46-55</v>
      </c>
      <c r="E7370" s="12" t="str">
        <f>kredi_kart_musterileri!D7370</f>
        <v>F</v>
      </c>
      <c r="F7370" s="9">
        <f>kredi_kart_musterileri!E7370</f>
        <v>0</v>
      </c>
      <c r="G7370" s="34" t="str">
        <f>kredi_kart_musterileri!F7370</f>
        <v>Graduate</v>
      </c>
      <c r="H7370" s="12" t="str">
        <f>kredi_kart_musterileri!G7370</f>
        <v>Single</v>
      </c>
      <c r="I7370" s="12" t="str">
        <f>kredi_kart_musterileri!H7370</f>
        <v>Less than $40K</v>
      </c>
      <c r="K7370" s="15"/>
    </row>
    <row r="7371" spans="1:11">
      <c r="A7371" s="47">
        <f>kredi_kart_musterileri!A7371</f>
        <v>719775408</v>
      </c>
      <c r="B7371" s="15" t="str">
        <f>kredi_kart_musterileri!B7371</f>
        <v>Existing Customer</v>
      </c>
      <c r="C7371" s="9">
        <f>kredi_kart_musterileri!C7371</f>
        <v>41</v>
      </c>
      <c r="D7371" s="77" t="str">
        <f t="shared" si="115"/>
        <v>36-45</v>
      </c>
      <c r="E7371" s="12" t="str">
        <f>kredi_kart_musterileri!D7371</f>
        <v>F</v>
      </c>
      <c r="F7371" s="9">
        <f>kredi_kart_musterileri!E7371</f>
        <v>4</v>
      </c>
      <c r="G7371" s="34" t="str">
        <f>kredi_kart_musterileri!F7371</f>
        <v>High School</v>
      </c>
      <c r="H7371" s="12" t="str">
        <f>kredi_kart_musterileri!G7371</f>
        <v>Single</v>
      </c>
      <c r="I7371" s="12">
        <f>kredi_kart_musterileri!H7371</f>
        <v>0</v>
      </c>
      <c r="K7371" s="15"/>
    </row>
    <row r="7372" spans="1:11">
      <c r="A7372" s="47">
        <f>kredi_kart_musterileri!A7372</f>
        <v>712070208</v>
      </c>
      <c r="B7372" s="15" t="str">
        <f>kredi_kart_musterileri!B7372</f>
        <v>Existing Customer</v>
      </c>
      <c r="C7372" s="9">
        <f>kredi_kart_musterileri!C7372</f>
        <v>61</v>
      </c>
      <c r="D7372" s="77" t="str">
        <f t="shared" si="115"/>
        <v>56+</v>
      </c>
      <c r="E7372" s="12" t="str">
        <f>kredi_kart_musterileri!D7372</f>
        <v>F</v>
      </c>
      <c r="F7372" s="9">
        <f>kredi_kart_musterileri!E7372</f>
        <v>1</v>
      </c>
      <c r="G7372" s="34" t="str">
        <f>kredi_kart_musterileri!F7372</f>
        <v>College</v>
      </c>
      <c r="H7372" s="12" t="str">
        <f>kredi_kart_musterileri!G7372</f>
        <v>Single</v>
      </c>
      <c r="I7372" s="12">
        <f>kredi_kart_musterileri!H7372</f>
        <v>0</v>
      </c>
      <c r="K7372" s="15"/>
    </row>
    <row r="7373" spans="1:11">
      <c r="A7373" s="47">
        <f>kredi_kart_musterileri!A7373</f>
        <v>718641483</v>
      </c>
      <c r="B7373" s="15" t="str">
        <f>kredi_kart_musterileri!B7373</f>
        <v>Existing Customer</v>
      </c>
      <c r="C7373" s="9">
        <f>kredi_kart_musterileri!C7373</f>
        <v>53</v>
      </c>
      <c r="D7373" s="77" t="str">
        <f t="shared" si="115"/>
        <v>46-55</v>
      </c>
      <c r="E7373" s="12" t="str">
        <f>kredi_kart_musterileri!D7373</f>
        <v>F</v>
      </c>
      <c r="F7373" s="9">
        <f>kredi_kart_musterileri!E7373</f>
        <v>3</v>
      </c>
      <c r="G7373" s="34" t="str">
        <f>kredi_kart_musterileri!F7373</f>
        <v>Graduate</v>
      </c>
      <c r="H7373" s="12" t="str">
        <f>kredi_kart_musterileri!G7373</f>
        <v>Married</v>
      </c>
      <c r="I7373" s="12" t="str">
        <f>kredi_kart_musterileri!H7373</f>
        <v>Less than $40K</v>
      </c>
      <c r="K7373" s="15"/>
    </row>
    <row r="7374" spans="1:11">
      <c r="A7374" s="47">
        <f>kredi_kart_musterileri!A7374</f>
        <v>710690733</v>
      </c>
      <c r="B7374" s="15" t="str">
        <f>kredi_kart_musterileri!B7374</f>
        <v>Attrited Customer</v>
      </c>
      <c r="C7374" s="9">
        <f>kredi_kart_musterileri!C7374</f>
        <v>47</v>
      </c>
      <c r="D7374" s="77" t="str">
        <f t="shared" si="115"/>
        <v>46-55</v>
      </c>
      <c r="E7374" s="12" t="str">
        <f>kredi_kart_musterileri!D7374</f>
        <v>F</v>
      </c>
      <c r="F7374" s="9">
        <f>kredi_kart_musterileri!E7374</f>
        <v>3</v>
      </c>
      <c r="G7374" s="34" t="str">
        <f>kredi_kart_musterileri!F7374</f>
        <v>Graduate</v>
      </c>
      <c r="H7374" s="12" t="str">
        <f>kredi_kart_musterileri!G7374</f>
        <v>Married</v>
      </c>
      <c r="I7374" s="12" t="str">
        <f>kredi_kart_musterileri!H7374</f>
        <v>Less than $40K</v>
      </c>
      <c r="K7374" s="15"/>
    </row>
    <row r="7375" spans="1:11">
      <c r="A7375" s="47">
        <f>kredi_kart_musterileri!A7375</f>
        <v>718441308</v>
      </c>
      <c r="B7375" s="15" t="str">
        <f>kredi_kart_musterileri!B7375</f>
        <v>Existing Customer</v>
      </c>
      <c r="C7375" s="9">
        <f>kredi_kart_musterileri!C7375</f>
        <v>41</v>
      </c>
      <c r="D7375" s="77" t="str">
        <f t="shared" si="115"/>
        <v>36-45</v>
      </c>
      <c r="E7375" s="12" t="str">
        <f>kredi_kart_musterileri!D7375</f>
        <v>M</v>
      </c>
      <c r="F7375" s="9">
        <f>kredi_kart_musterileri!E7375</f>
        <v>2</v>
      </c>
      <c r="G7375" s="34" t="str">
        <f>kredi_kart_musterileri!F7375</f>
        <v>Graduate</v>
      </c>
      <c r="H7375" s="12" t="str">
        <f>kredi_kart_musterileri!G7375</f>
        <v>Single</v>
      </c>
      <c r="I7375" s="12" t="str">
        <f>kredi_kart_musterileri!H7375</f>
        <v>$60K - $80K</v>
      </c>
      <c r="K7375" s="15"/>
    </row>
    <row r="7376" spans="1:11">
      <c r="A7376" s="47">
        <f>kredi_kart_musterileri!A7376</f>
        <v>772243833</v>
      </c>
      <c r="B7376" s="15" t="str">
        <f>kredi_kart_musterileri!B7376</f>
        <v>Existing Customer</v>
      </c>
      <c r="C7376" s="9">
        <f>kredi_kart_musterileri!C7376</f>
        <v>54</v>
      </c>
      <c r="D7376" s="77" t="str">
        <f t="shared" si="115"/>
        <v>46-55</v>
      </c>
      <c r="E7376" s="12" t="str">
        <f>kredi_kart_musterileri!D7376</f>
        <v>F</v>
      </c>
      <c r="F7376" s="9">
        <f>kredi_kart_musterileri!E7376</f>
        <v>0</v>
      </c>
      <c r="G7376" s="34" t="str">
        <f>kredi_kart_musterileri!F7376</f>
        <v>Doctorate</v>
      </c>
      <c r="H7376" s="12" t="str">
        <f>kredi_kart_musterileri!G7376</f>
        <v>Single</v>
      </c>
      <c r="I7376" s="12" t="str">
        <f>kredi_kart_musterileri!H7376</f>
        <v>Less than $40K</v>
      </c>
      <c r="K7376" s="15"/>
    </row>
    <row r="7377" spans="1:11">
      <c r="A7377" s="47">
        <f>kredi_kart_musterileri!A7377</f>
        <v>711992133</v>
      </c>
      <c r="B7377" s="15" t="str">
        <f>kredi_kart_musterileri!B7377</f>
        <v>Existing Customer</v>
      </c>
      <c r="C7377" s="9">
        <f>kredi_kart_musterileri!C7377</f>
        <v>53</v>
      </c>
      <c r="D7377" s="77" t="str">
        <f t="shared" si="115"/>
        <v>46-55</v>
      </c>
      <c r="E7377" s="12" t="str">
        <f>kredi_kart_musterileri!D7377</f>
        <v>F</v>
      </c>
      <c r="F7377" s="9">
        <f>kredi_kart_musterileri!E7377</f>
        <v>1</v>
      </c>
      <c r="G7377" s="34" t="str">
        <f>kredi_kart_musterileri!F7377</f>
        <v>Uneducated</v>
      </c>
      <c r="H7377" s="12" t="str">
        <f>kredi_kart_musterileri!G7377</f>
        <v>Married</v>
      </c>
      <c r="I7377" s="12" t="str">
        <f>kredi_kart_musterileri!H7377</f>
        <v>Less than $40K</v>
      </c>
      <c r="K7377" s="15"/>
    </row>
    <row r="7378" spans="1:11">
      <c r="A7378" s="47">
        <f>kredi_kart_musterileri!A7378</f>
        <v>779084208</v>
      </c>
      <c r="B7378" s="15" t="str">
        <f>kredi_kart_musterileri!B7378</f>
        <v>Attrited Customer</v>
      </c>
      <c r="C7378" s="9">
        <f>kredi_kart_musterileri!C7378</f>
        <v>43</v>
      </c>
      <c r="D7378" s="77" t="str">
        <f t="shared" si="115"/>
        <v>36-45</v>
      </c>
      <c r="E7378" s="12" t="str">
        <f>kredi_kart_musterileri!D7378</f>
        <v>F</v>
      </c>
      <c r="F7378" s="9">
        <f>kredi_kart_musterileri!E7378</f>
        <v>3</v>
      </c>
      <c r="G7378" s="34" t="str">
        <f>kredi_kart_musterileri!F7378</f>
        <v>High School</v>
      </c>
      <c r="H7378" s="12" t="str">
        <f>kredi_kart_musterileri!G7378</f>
        <v>Divorced</v>
      </c>
      <c r="I7378" s="12" t="str">
        <f>kredi_kart_musterileri!H7378</f>
        <v>Less than $40K</v>
      </c>
      <c r="K7378" s="15"/>
    </row>
    <row r="7379" spans="1:11">
      <c r="A7379" s="47">
        <f>kredi_kart_musterileri!A7379</f>
        <v>715304958</v>
      </c>
      <c r="B7379" s="15" t="str">
        <f>kredi_kart_musterileri!B7379</f>
        <v>Attrited Customer</v>
      </c>
      <c r="C7379" s="9">
        <f>kredi_kart_musterileri!C7379</f>
        <v>42</v>
      </c>
      <c r="D7379" s="77" t="str">
        <f t="shared" si="115"/>
        <v>36-45</v>
      </c>
      <c r="E7379" s="12" t="str">
        <f>kredi_kart_musterileri!D7379</f>
        <v>F</v>
      </c>
      <c r="F7379" s="9">
        <f>kredi_kart_musterileri!E7379</f>
        <v>3</v>
      </c>
      <c r="G7379" s="34" t="str">
        <f>kredi_kart_musterileri!F7379</f>
        <v>Graduate</v>
      </c>
      <c r="H7379" s="12" t="str">
        <f>kredi_kart_musterileri!G7379</f>
        <v>Single</v>
      </c>
      <c r="I7379" s="12" t="str">
        <f>kredi_kart_musterileri!H7379</f>
        <v>Less than $40K</v>
      </c>
      <c r="K7379" s="15"/>
    </row>
    <row r="7380" spans="1:11">
      <c r="A7380" s="47">
        <f>kredi_kart_musterileri!A7380</f>
        <v>713179083</v>
      </c>
      <c r="B7380" s="15" t="str">
        <f>kredi_kart_musterileri!B7380</f>
        <v>Existing Customer</v>
      </c>
      <c r="C7380" s="9">
        <f>kredi_kart_musterileri!C7380</f>
        <v>32</v>
      </c>
      <c r="D7380" s="77" t="str">
        <f t="shared" si="115"/>
        <v>25-35</v>
      </c>
      <c r="E7380" s="12" t="str">
        <f>kredi_kart_musterileri!D7380</f>
        <v>F</v>
      </c>
      <c r="F7380" s="9">
        <f>kredi_kart_musterileri!E7380</f>
        <v>2</v>
      </c>
      <c r="G7380" s="34" t="str">
        <f>kredi_kart_musterileri!F7380</f>
        <v>Uneducated</v>
      </c>
      <c r="H7380" s="12" t="str">
        <f>kredi_kart_musterileri!G7380</f>
        <v>Single</v>
      </c>
      <c r="I7380" s="12">
        <f>kredi_kart_musterileri!H7380</f>
        <v>0</v>
      </c>
      <c r="K7380" s="15"/>
    </row>
    <row r="7381" spans="1:11">
      <c r="A7381" s="47">
        <f>kredi_kart_musterileri!A7381</f>
        <v>709836258</v>
      </c>
      <c r="B7381" s="15" t="str">
        <f>kredi_kart_musterileri!B7381</f>
        <v>Existing Customer</v>
      </c>
      <c r="C7381" s="9">
        <f>kredi_kart_musterileri!C7381</f>
        <v>45</v>
      </c>
      <c r="D7381" s="77" t="str">
        <f t="shared" si="115"/>
        <v>36-45</v>
      </c>
      <c r="E7381" s="12" t="str">
        <f>kredi_kart_musterileri!D7381</f>
        <v>F</v>
      </c>
      <c r="F7381" s="9">
        <f>kredi_kart_musterileri!E7381</f>
        <v>4</v>
      </c>
      <c r="G7381" s="34" t="str">
        <f>kredi_kart_musterileri!F7381</f>
        <v>Graduate</v>
      </c>
      <c r="H7381" s="12" t="str">
        <f>kredi_kart_musterileri!G7381</f>
        <v>Married</v>
      </c>
      <c r="I7381" s="12" t="str">
        <f>kredi_kart_musterileri!H7381</f>
        <v>Less than $40K</v>
      </c>
      <c r="K7381" s="15"/>
    </row>
    <row r="7382" spans="1:11">
      <c r="A7382" s="47">
        <f>kredi_kart_musterileri!A7382</f>
        <v>715950483</v>
      </c>
      <c r="B7382" s="15" t="str">
        <f>kredi_kart_musterileri!B7382</f>
        <v>Attrited Customer</v>
      </c>
      <c r="C7382" s="9">
        <f>kredi_kart_musterileri!C7382</f>
        <v>39</v>
      </c>
      <c r="D7382" s="77" t="str">
        <f t="shared" si="115"/>
        <v>36-45</v>
      </c>
      <c r="E7382" s="12" t="str">
        <f>kredi_kart_musterileri!D7382</f>
        <v>F</v>
      </c>
      <c r="F7382" s="9">
        <f>kredi_kart_musterileri!E7382</f>
        <v>1</v>
      </c>
      <c r="G7382" s="34" t="str">
        <f>kredi_kart_musterileri!F7382</f>
        <v>Uneducated</v>
      </c>
      <c r="H7382" s="12" t="str">
        <f>kredi_kart_musterileri!G7382</f>
        <v>Married</v>
      </c>
      <c r="I7382" s="12" t="str">
        <f>kredi_kart_musterileri!H7382</f>
        <v>$40K - $60K</v>
      </c>
      <c r="K7382" s="15"/>
    </row>
    <row r="7383" spans="1:11">
      <c r="A7383" s="47">
        <f>kredi_kart_musterileri!A7383</f>
        <v>798281808</v>
      </c>
      <c r="B7383" s="15" t="str">
        <f>kredi_kart_musterileri!B7383</f>
        <v>Existing Customer</v>
      </c>
      <c r="C7383" s="9">
        <f>kredi_kart_musterileri!C7383</f>
        <v>48</v>
      </c>
      <c r="D7383" s="77" t="str">
        <f t="shared" si="115"/>
        <v>46-55</v>
      </c>
      <c r="E7383" s="12" t="str">
        <f>kredi_kart_musterileri!D7383</f>
        <v>M</v>
      </c>
      <c r="F7383" s="9">
        <f>kredi_kart_musterileri!E7383</f>
        <v>4</v>
      </c>
      <c r="G7383" s="34" t="str">
        <f>kredi_kart_musterileri!F7383</f>
        <v>High School</v>
      </c>
      <c r="H7383" s="12" t="str">
        <f>kredi_kart_musterileri!G7383</f>
        <v>Married</v>
      </c>
      <c r="I7383" s="12" t="str">
        <f>kredi_kart_musterileri!H7383</f>
        <v>$60K - $80K</v>
      </c>
      <c r="K7383" s="15"/>
    </row>
    <row r="7384" spans="1:11">
      <c r="A7384" s="47">
        <f>kredi_kart_musterileri!A7384</f>
        <v>720414558</v>
      </c>
      <c r="B7384" s="15" t="str">
        <f>kredi_kart_musterileri!B7384</f>
        <v>Existing Customer</v>
      </c>
      <c r="C7384" s="9">
        <f>kredi_kart_musterileri!C7384</f>
        <v>56</v>
      </c>
      <c r="D7384" s="77" t="str">
        <f t="shared" si="115"/>
        <v>56+</v>
      </c>
      <c r="E7384" s="12" t="str">
        <f>kredi_kart_musterileri!D7384</f>
        <v>F</v>
      </c>
      <c r="F7384" s="9">
        <f>kredi_kart_musterileri!E7384</f>
        <v>2</v>
      </c>
      <c r="G7384" s="34">
        <f>kredi_kart_musterileri!F7384</f>
        <v>0</v>
      </c>
      <c r="H7384" s="12" t="str">
        <f>kredi_kart_musterileri!G7384</f>
        <v>Married</v>
      </c>
      <c r="I7384" s="12" t="str">
        <f>kredi_kart_musterileri!H7384</f>
        <v>Less than $40K</v>
      </c>
      <c r="K7384" s="15"/>
    </row>
    <row r="7385" spans="1:11">
      <c r="A7385" s="47">
        <f>kredi_kart_musterileri!A7385</f>
        <v>713509908</v>
      </c>
      <c r="B7385" s="15" t="str">
        <f>kredi_kart_musterileri!B7385</f>
        <v>Existing Customer</v>
      </c>
      <c r="C7385" s="9">
        <f>kredi_kart_musterileri!C7385</f>
        <v>48</v>
      </c>
      <c r="D7385" s="77" t="str">
        <f t="shared" si="115"/>
        <v>46-55</v>
      </c>
      <c r="E7385" s="12" t="str">
        <f>kredi_kart_musterileri!D7385</f>
        <v>F</v>
      </c>
      <c r="F7385" s="9">
        <f>kredi_kart_musterileri!E7385</f>
        <v>2</v>
      </c>
      <c r="G7385" s="34" t="str">
        <f>kredi_kart_musterileri!F7385</f>
        <v>Graduate</v>
      </c>
      <c r="H7385" s="12" t="str">
        <f>kredi_kart_musterileri!G7385</f>
        <v>Married</v>
      </c>
      <c r="I7385" s="12">
        <f>kredi_kart_musterileri!H7385</f>
        <v>0</v>
      </c>
      <c r="K7385" s="15"/>
    </row>
    <row r="7386" spans="1:11">
      <c r="A7386" s="47">
        <f>kredi_kart_musterileri!A7386</f>
        <v>711919608</v>
      </c>
      <c r="B7386" s="15" t="str">
        <f>kredi_kart_musterileri!B7386</f>
        <v>Attrited Customer</v>
      </c>
      <c r="C7386" s="9">
        <f>kredi_kart_musterileri!C7386</f>
        <v>42</v>
      </c>
      <c r="D7386" s="77" t="str">
        <f t="shared" si="115"/>
        <v>36-45</v>
      </c>
      <c r="E7386" s="12" t="str">
        <f>kredi_kart_musterileri!D7386</f>
        <v>F</v>
      </c>
      <c r="F7386" s="9">
        <f>kredi_kart_musterileri!E7386</f>
        <v>3</v>
      </c>
      <c r="G7386" s="34" t="str">
        <f>kredi_kart_musterileri!F7386</f>
        <v>Graduate</v>
      </c>
      <c r="H7386" s="12" t="str">
        <f>kredi_kart_musterileri!G7386</f>
        <v>Married</v>
      </c>
      <c r="I7386" s="12" t="str">
        <f>kredi_kart_musterileri!H7386</f>
        <v>Less than $40K</v>
      </c>
      <c r="K7386" s="15"/>
    </row>
    <row r="7387" spans="1:11">
      <c r="A7387" s="47">
        <f>kredi_kart_musterileri!A7387</f>
        <v>709993158</v>
      </c>
      <c r="B7387" s="15" t="str">
        <f>kredi_kart_musterileri!B7387</f>
        <v>Existing Customer</v>
      </c>
      <c r="C7387" s="9">
        <f>kredi_kart_musterileri!C7387</f>
        <v>46</v>
      </c>
      <c r="D7387" s="77" t="str">
        <f t="shared" si="115"/>
        <v>46-55</v>
      </c>
      <c r="E7387" s="12" t="str">
        <f>kredi_kart_musterileri!D7387</f>
        <v>F</v>
      </c>
      <c r="F7387" s="9">
        <f>kredi_kart_musterileri!E7387</f>
        <v>2</v>
      </c>
      <c r="G7387" s="34" t="str">
        <f>kredi_kart_musterileri!F7387</f>
        <v>Graduate</v>
      </c>
      <c r="H7387" s="12" t="str">
        <f>kredi_kart_musterileri!G7387</f>
        <v>Married</v>
      </c>
      <c r="I7387" s="12" t="str">
        <f>kredi_kart_musterileri!H7387</f>
        <v>Less than $40K</v>
      </c>
      <c r="K7387" s="15"/>
    </row>
    <row r="7388" spans="1:11">
      <c r="A7388" s="47">
        <f>kredi_kart_musterileri!A7388</f>
        <v>767815233</v>
      </c>
      <c r="B7388" s="15" t="str">
        <f>kredi_kart_musterileri!B7388</f>
        <v>Existing Customer</v>
      </c>
      <c r="C7388" s="9">
        <f>kredi_kart_musterileri!C7388</f>
        <v>46</v>
      </c>
      <c r="D7388" s="77" t="str">
        <f t="shared" si="115"/>
        <v>46-55</v>
      </c>
      <c r="E7388" s="12" t="str">
        <f>kredi_kart_musterileri!D7388</f>
        <v>F</v>
      </c>
      <c r="F7388" s="9">
        <f>kredi_kart_musterileri!E7388</f>
        <v>3</v>
      </c>
      <c r="G7388" s="34" t="str">
        <f>kredi_kart_musterileri!F7388</f>
        <v>College</v>
      </c>
      <c r="H7388" s="12" t="str">
        <f>kredi_kart_musterileri!G7388</f>
        <v>Married</v>
      </c>
      <c r="I7388" s="12" t="str">
        <f>kredi_kart_musterileri!H7388</f>
        <v>Less than $40K</v>
      </c>
      <c r="K7388" s="15"/>
    </row>
    <row r="7389" spans="1:11">
      <c r="A7389" s="47">
        <f>kredi_kart_musterileri!A7389</f>
        <v>717624708</v>
      </c>
      <c r="B7389" s="15" t="str">
        <f>kredi_kart_musterileri!B7389</f>
        <v>Attrited Customer</v>
      </c>
      <c r="C7389" s="9">
        <f>kredi_kart_musterileri!C7389</f>
        <v>59</v>
      </c>
      <c r="D7389" s="77" t="str">
        <f t="shared" si="115"/>
        <v>56+</v>
      </c>
      <c r="E7389" s="12" t="str">
        <f>kredi_kart_musterileri!D7389</f>
        <v>M</v>
      </c>
      <c r="F7389" s="9">
        <f>kredi_kart_musterileri!E7389</f>
        <v>2</v>
      </c>
      <c r="G7389" s="34" t="str">
        <f>kredi_kart_musterileri!F7389</f>
        <v>High School</v>
      </c>
      <c r="H7389" s="12" t="str">
        <f>kredi_kart_musterileri!G7389</f>
        <v>Divorced</v>
      </c>
      <c r="I7389" s="12" t="str">
        <f>kredi_kart_musterileri!H7389</f>
        <v>Less than $40K</v>
      </c>
      <c r="K7389" s="15"/>
    </row>
    <row r="7390" spans="1:11">
      <c r="A7390" s="47">
        <f>kredi_kart_musterileri!A7390</f>
        <v>720015183</v>
      </c>
      <c r="B7390" s="15" t="str">
        <f>kredi_kart_musterileri!B7390</f>
        <v>Existing Customer</v>
      </c>
      <c r="C7390" s="9">
        <f>kredi_kart_musterileri!C7390</f>
        <v>60</v>
      </c>
      <c r="D7390" s="77" t="str">
        <f t="shared" si="115"/>
        <v>56+</v>
      </c>
      <c r="E7390" s="12" t="str">
        <f>kredi_kart_musterileri!D7390</f>
        <v>M</v>
      </c>
      <c r="F7390" s="9">
        <f>kredi_kart_musterileri!E7390</f>
        <v>1</v>
      </c>
      <c r="G7390" s="34" t="str">
        <f>kredi_kart_musterileri!F7390</f>
        <v>Graduate</v>
      </c>
      <c r="H7390" s="12" t="str">
        <f>kredi_kart_musterileri!G7390</f>
        <v>Married</v>
      </c>
      <c r="I7390" s="12" t="str">
        <f>kredi_kart_musterileri!H7390</f>
        <v>$120K +</v>
      </c>
      <c r="K7390" s="15"/>
    </row>
    <row r="7391" spans="1:11">
      <c r="A7391" s="47">
        <f>kredi_kart_musterileri!A7391</f>
        <v>778236858</v>
      </c>
      <c r="B7391" s="15" t="str">
        <f>kredi_kart_musterileri!B7391</f>
        <v>Existing Customer</v>
      </c>
      <c r="C7391" s="9">
        <f>kredi_kart_musterileri!C7391</f>
        <v>54</v>
      </c>
      <c r="D7391" s="77" t="str">
        <f t="shared" si="115"/>
        <v>46-55</v>
      </c>
      <c r="E7391" s="12" t="str">
        <f>kredi_kart_musterileri!D7391</f>
        <v>F</v>
      </c>
      <c r="F7391" s="9">
        <f>kredi_kart_musterileri!E7391</f>
        <v>2</v>
      </c>
      <c r="G7391" s="34" t="str">
        <f>kredi_kart_musterileri!F7391</f>
        <v>Graduate</v>
      </c>
      <c r="H7391" s="12" t="str">
        <f>kredi_kart_musterileri!G7391</f>
        <v>Married</v>
      </c>
      <c r="I7391" s="12">
        <f>kredi_kart_musterileri!H7391</f>
        <v>0</v>
      </c>
      <c r="K7391" s="15"/>
    </row>
    <row r="7392" spans="1:11">
      <c r="A7392" s="47">
        <f>kredi_kart_musterileri!A7392</f>
        <v>789095958</v>
      </c>
      <c r="B7392" s="15" t="str">
        <f>kredi_kart_musterileri!B7392</f>
        <v>Attrited Customer</v>
      </c>
      <c r="C7392" s="9">
        <f>kredi_kart_musterileri!C7392</f>
        <v>50</v>
      </c>
      <c r="D7392" s="77" t="str">
        <f t="shared" si="115"/>
        <v>46-55</v>
      </c>
      <c r="E7392" s="12" t="str">
        <f>kredi_kart_musterileri!D7392</f>
        <v>M</v>
      </c>
      <c r="F7392" s="9">
        <f>kredi_kart_musterileri!E7392</f>
        <v>1</v>
      </c>
      <c r="G7392" s="34">
        <f>kredi_kart_musterileri!F7392</f>
        <v>0</v>
      </c>
      <c r="H7392" s="12" t="str">
        <f>kredi_kart_musterileri!G7392</f>
        <v>Single</v>
      </c>
      <c r="I7392" s="12" t="str">
        <f>kredi_kart_musterileri!H7392</f>
        <v>$60K - $80K</v>
      </c>
      <c r="K7392" s="15"/>
    </row>
    <row r="7393" spans="1:11">
      <c r="A7393" s="47">
        <f>kredi_kart_musterileri!A7393</f>
        <v>713736333</v>
      </c>
      <c r="B7393" s="15" t="str">
        <f>kredi_kart_musterileri!B7393</f>
        <v>Attrited Customer</v>
      </c>
      <c r="C7393" s="9">
        <f>kredi_kart_musterileri!C7393</f>
        <v>41</v>
      </c>
      <c r="D7393" s="77" t="str">
        <f t="shared" si="115"/>
        <v>36-45</v>
      </c>
      <c r="E7393" s="12" t="str">
        <f>kredi_kart_musterileri!D7393</f>
        <v>F</v>
      </c>
      <c r="F7393" s="9">
        <f>kredi_kart_musterileri!E7393</f>
        <v>3</v>
      </c>
      <c r="G7393" s="34" t="str">
        <f>kredi_kart_musterileri!F7393</f>
        <v>Uneducated</v>
      </c>
      <c r="H7393" s="12" t="str">
        <f>kredi_kart_musterileri!G7393</f>
        <v>Married</v>
      </c>
      <c r="I7393" s="12" t="str">
        <f>kredi_kart_musterileri!H7393</f>
        <v>$40K - $60K</v>
      </c>
      <c r="K7393" s="15"/>
    </row>
    <row r="7394" spans="1:11">
      <c r="A7394" s="47">
        <f>kredi_kart_musterileri!A7394</f>
        <v>717836733</v>
      </c>
      <c r="B7394" s="15" t="str">
        <f>kredi_kart_musterileri!B7394</f>
        <v>Existing Customer</v>
      </c>
      <c r="C7394" s="9">
        <f>kredi_kart_musterileri!C7394</f>
        <v>49</v>
      </c>
      <c r="D7394" s="77" t="str">
        <f t="shared" si="115"/>
        <v>46-55</v>
      </c>
      <c r="E7394" s="12" t="str">
        <f>kredi_kart_musterileri!D7394</f>
        <v>F</v>
      </c>
      <c r="F7394" s="9">
        <f>kredi_kart_musterileri!E7394</f>
        <v>1</v>
      </c>
      <c r="G7394" s="34" t="str">
        <f>kredi_kart_musterileri!F7394</f>
        <v>Graduate</v>
      </c>
      <c r="H7394" s="12" t="str">
        <f>kredi_kart_musterileri!G7394</f>
        <v>Married</v>
      </c>
      <c r="I7394" s="12" t="str">
        <f>kredi_kart_musterileri!H7394</f>
        <v>Less than $40K</v>
      </c>
      <c r="K7394" s="15"/>
    </row>
    <row r="7395" spans="1:11">
      <c r="A7395" s="47">
        <f>kredi_kart_musterileri!A7395</f>
        <v>712619808</v>
      </c>
      <c r="B7395" s="15" t="str">
        <f>kredi_kart_musterileri!B7395</f>
        <v>Existing Customer</v>
      </c>
      <c r="C7395" s="9">
        <f>kredi_kart_musterileri!C7395</f>
        <v>47</v>
      </c>
      <c r="D7395" s="77" t="str">
        <f t="shared" si="115"/>
        <v>46-55</v>
      </c>
      <c r="E7395" s="12" t="str">
        <f>kredi_kart_musterileri!D7395</f>
        <v>F</v>
      </c>
      <c r="F7395" s="9">
        <f>kredi_kart_musterileri!E7395</f>
        <v>3</v>
      </c>
      <c r="G7395" s="34" t="str">
        <f>kredi_kart_musterileri!F7395</f>
        <v>College</v>
      </c>
      <c r="H7395" s="12" t="str">
        <f>kredi_kart_musterileri!G7395</f>
        <v>Single</v>
      </c>
      <c r="I7395" s="12" t="str">
        <f>kredi_kart_musterileri!H7395</f>
        <v>Less than $40K</v>
      </c>
      <c r="K7395" s="15"/>
    </row>
    <row r="7396" spans="1:11">
      <c r="A7396" s="47">
        <f>kredi_kart_musterileri!A7396</f>
        <v>712221408</v>
      </c>
      <c r="B7396" s="15" t="str">
        <f>kredi_kart_musterileri!B7396</f>
        <v>Existing Customer</v>
      </c>
      <c r="C7396" s="9">
        <f>kredi_kart_musterileri!C7396</f>
        <v>42</v>
      </c>
      <c r="D7396" s="77" t="str">
        <f t="shared" si="115"/>
        <v>36-45</v>
      </c>
      <c r="E7396" s="12" t="str">
        <f>kredi_kart_musterileri!D7396</f>
        <v>M</v>
      </c>
      <c r="F7396" s="9">
        <f>kredi_kart_musterileri!E7396</f>
        <v>4</v>
      </c>
      <c r="G7396" s="34" t="str">
        <f>kredi_kart_musterileri!F7396</f>
        <v>Graduate</v>
      </c>
      <c r="H7396" s="12" t="str">
        <f>kredi_kart_musterileri!G7396</f>
        <v>Single</v>
      </c>
      <c r="I7396" s="12" t="str">
        <f>kredi_kart_musterileri!H7396</f>
        <v>$40K - $60K</v>
      </c>
      <c r="K7396" s="15"/>
    </row>
    <row r="7397" spans="1:11">
      <c r="A7397" s="47">
        <f>kredi_kart_musterileri!A7397</f>
        <v>714213708</v>
      </c>
      <c r="B7397" s="15" t="str">
        <f>kredi_kart_musterileri!B7397</f>
        <v>Attrited Customer</v>
      </c>
      <c r="C7397" s="9">
        <f>kredi_kart_musterileri!C7397</f>
        <v>35</v>
      </c>
      <c r="D7397" s="77" t="str">
        <f t="shared" si="115"/>
        <v>25-35</v>
      </c>
      <c r="E7397" s="12" t="str">
        <f>kredi_kart_musterileri!D7397</f>
        <v>F</v>
      </c>
      <c r="F7397" s="9">
        <f>kredi_kart_musterileri!E7397</f>
        <v>3</v>
      </c>
      <c r="G7397" s="34" t="str">
        <f>kredi_kart_musterileri!F7397</f>
        <v>College</v>
      </c>
      <c r="H7397" s="12" t="str">
        <f>kredi_kart_musterileri!G7397</f>
        <v>Single</v>
      </c>
      <c r="I7397" s="12" t="str">
        <f>kredi_kart_musterileri!H7397</f>
        <v>Less than $40K</v>
      </c>
      <c r="K7397" s="15"/>
    </row>
    <row r="7398" spans="1:11">
      <c r="A7398" s="47">
        <f>kredi_kart_musterileri!A7398</f>
        <v>720289533</v>
      </c>
      <c r="B7398" s="15" t="str">
        <f>kredi_kart_musterileri!B7398</f>
        <v>Existing Customer</v>
      </c>
      <c r="C7398" s="9">
        <f>kredi_kart_musterileri!C7398</f>
        <v>47</v>
      </c>
      <c r="D7398" s="77" t="str">
        <f t="shared" si="115"/>
        <v>46-55</v>
      </c>
      <c r="E7398" s="12" t="str">
        <f>kredi_kart_musterileri!D7398</f>
        <v>F</v>
      </c>
      <c r="F7398" s="9">
        <f>kredi_kart_musterileri!E7398</f>
        <v>4</v>
      </c>
      <c r="G7398" s="34">
        <f>kredi_kart_musterileri!F7398</f>
        <v>0</v>
      </c>
      <c r="H7398" s="12" t="str">
        <f>kredi_kart_musterileri!G7398</f>
        <v>Married</v>
      </c>
      <c r="I7398" s="12">
        <f>kredi_kart_musterileri!H7398</f>
        <v>0</v>
      </c>
      <c r="K7398" s="15"/>
    </row>
    <row r="7399" spans="1:11">
      <c r="A7399" s="47">
        <f>kredi_kart_musterileri!A7399</f>
        <v>709469658</v>
      </c>
      <c r="B7399" s="15" t="str">
        <f>kredi_kart_musterileri!B7399</f>
        <v>Existing Customer</v>
      </c>
      <c r="C7399" s="9">
        <f>kredi_kart_musterileri!C7399</f>
        <v>47</v>
      </c>
      <c r="D7399" s="77" t="str">
        <f t="shared" si="115"/>
        <v>46-55</v>
      </c>
      <c r="E7399" s="12" t="str">
        <f>kredi_kart_musterileri!D7399</f>
        <v>M</v>
      </c>
      <c r="F7399" s="9">
        <f>kredi_kart_musterileri!E7399</f>
        <v>3</v>
      </c>
      <c r="G7399" s="34">
        <f>kredi_kart_musterileri!F7399</f>
        <v>0</v>
      </c>
      <c r="H7399" s="12" t="str">
        <f>kredi_kart_musterileri!G7399</f>
        <v>Single</v>
      </c>
      <c r="I7399" s="12" t="str">
        <f>kredi_kart_musterileri!H7399</f>
        <v>$80K - $120K</v>
      </c>
      <c r="K7399" s="15"/>
    </row>
    <row r="7400" spans="1:11">
      <c r="A7400" s="47">
        <f>kredi_kart_musterileri!A7400</f>
        <v>772323033</v>
      </c>
      <c r="B7400" s="15" t="str">
        <f>kredi_kart_musterileri!B7400</f>
        <v>Existing Customer</v>
      </c>
      <c r="C7400" s="9">
        <f>kredi_kart_musterileri!C7400</f>
        <v>44</v>
      </c>
      <c r="D7400" s="77" t="str">
        <f t="shared" si="115"/>
        <v>36-45</v>
      </c>
      <c r="E7400" s="12" t="str">
        <f>kredi_kart_musterileri!D7400</f>
        <v>F</v>
      </c>
      <c r="F7400" s="9">
        <f>kredi_kart_musterileri!E7400</f>
        <v>4</v>
      </c>
      <c r="G7400" s="34" t="str">
        <f>kredi_kart_musterileri!F7400</f>
        <v>Graduate</v>
      </c>
      <c r="H7400" s="12" t="str">
        <f>kredi_kart_musterileri!G7400</f>
        <v>Single</v>
      </c>
      <c r="I7400" s="12" t="str">
        <f>kredi_kart_musterileri!H7400</f>
        <v>Less than $40K</v>
      </c>
      <c r="K7400" s="15"/>
    </row>
    <row r="7401" spans="1:11">
      <c r="A7401" s="47">
        <f>kredi_kart_musterileri!A7401</f>
        <v>742572558</v>
      </c>
      <c r="B7401" s="15" t="str">
        <f>kredi_kart_musterileri!B7401</f>
        <v>Existing Customer</v>
      </c>
      <c r="C7401" s="9">
        <f>kredi_kart_musterileri!C7401</f>
        <v>32</v>
      </c>
      <c r="D7401" s="77" t="str">
        <f t="shared" si="115"/>
        <v>25-35</v>
      </c>
      <c r="E7401" s="12" t="str">
        <f>kredi_kart_musterileri!D7401</f>
        <v>F</v>
      </c>
      <c r="F7401" s="9">
        <f>kredi_kart_musterileri!E7401</f>
        <v>0</v>
      </c>
      <c r="G7401" s="34" t="str">
        <f>kredi_kart_musterileri!F7401</f>
        <v>High School</v>
      </c>
      <c r="H7401" s="12" t="str">
        <f>kredi_kart_musterileri!G7401</f>
        <v>Divorced</v>
      </c>
      <c r="I7401" s="12">
        <f>kredi_kart_musterileri!H7401</f>
        <v>0</v>
      </c>
      <c r="K7401" s="15"/>
    </row>
    <row r="7402" spans="1:11">
      <c r="A7402" s="47">
        <f>kredi_kart_musterileri!A7402</f>
        <v>718848183</v>
      </c>
      <c r="B7402" s="15" t="str">
        <f>kredi_kart_musterileri!B7402</f>
        <v>Existing Customer</v>
      </c>
      <c r="C7402" s="9">
        <f>kredi_kart_musterileri!C7402</f>
        <v>50</v>
      </c>
      <c r="D7402" s="77" t="str">
        <f t="shared" si="115"/>
        <v>46-55</v>
      </c>
      <c r="E7402" s="12" t="str">
        <f>kredi_kart_musterileri!D7402</f>
        <v>M</v>
      </c>
      <c r="F7402" s="9">
        <f>kredi_kart_musterileri!E7402</f>
        <v>2</v>
      </c>
      <c r="G7402" s="34" t="str">
        <f>kredi_kart_musterileri!F7402</f>
        <v>Post Graduate</v>
      </c>
      <c r="H7402" s="12" t="str">
        <f>kredi_kart_musterileri!G7402</f>
        <v>Married</v>
      </c>
      <c r="I7402" s="12" t="str">
        <f>kredi_kart_musterileri!H7402</f>
        <v>$80K - $120K</v>
      </c>
      <c r="K7402" s="15"/>
    </row>
    <row r="7403" spans="1:11">
      <c r="A7403" s="47">
        <f>kredi_kart_musterileri!A7403</f>
        <v>719034183</v>
      </c>
      <c r="B7403" s="15" t="str">
        <f>kredi_kart_musterileri!B7403</f>
        <v>Existing Customer</v>
      </c>
      <c r="C7403" s="9">
        <f>kredi_kart_musterileri!C7403</f>
        <v>46</v>
      </c>
      <c r="D7403" s="77" t="str">
        <f t="shared" si="115"/>
        <v>46-55</v>
      </c>
      <c r="E7403" s="12" t="str">
        <f>kredi_kart_musterileri!D7403</f>
        <v>F</v>
      </c>
      <c r="F7403" s="9">
        <f>kredi_kart_musterileri!E7403</f>
        <v>3</v>
      </c>
      <c r="G7403" s="34" t="str">
        <f>kredi_kart_musterileri!F7403</f>
        <v>Graduate</v>
      </c>
      <c r="H7403" s="12" t="str">
        <f>kredi_kart_musterileri!G7403</f>
        <v>Single</v>
      </c>
      <c r="I7403" s="12" t="str">
        <f>kredi_kart_musterileri!H7403</f>
        <v>Less than $40K</v>
      </c>
      <c r="K7403" s="15"/>
    </row>
    <row r="7404" spans="1:11">
      <c r="A7404" s="47">
        <f>kredi_kart_musterileri!A7404</f>
        <v>720142308</v>
      </c>
      <c r="B7404" s="15" t="str">
        <f>kredi_kart_musterileri!B7404</f>
        <v>Attrited Customer</v>
      </c>
      <c r="C7404" s="9">
        <f>kredi_kart_musterileri!C7404</f>
        <v>52</v>
      </c>
      <c r="D7404" s="77" t="str">
        <f t="shared" si="115"/>
        <v>46-55</v>
      </c>
      <c r="E7404" s="12" t="str">
        <f>kredi_kart_musterileri!D7404</f>
        <v>F</v>
      </c>
      <c r="F7404" s="9">
        <f>kredi_kart_musterileri!E7404</f>
        <v>2</v>
      </c>
      <c r="G7404" s="34" t="str">
        <f>kredi_kart_musterileri!F7404</f>
        <v>Graduate</v>
      </c>
      <c r="H7404" s="12" t="str">
        <f>kredi_kart_musterileri!G7404</f>
        <v>Married</v>
      </c>
      <c r="I7404" s="12" t="str">
        <f>kredi_kart_musterileri!H7404</f>
        <v>Less than $40K</v>
      </c>
      <c r="K7404" s="15"/>
    </row>
    <row r="7405" spans="1:11">
      <c r="A7405" s="47">
        <f>kredi_kart_musterileri!A7405</f>
        <v>771872733</v>
      </c>
      <c r="B7405" s="15" t="str">
        <f>kredi_kart_musterileri!B7405</f>
        <v>Existing Customer</v>
      </c>
      <c r="C7405" s="9">
        <f>kredi_kart_musterileri!C7405</f>
        <v>38</v>
      </c>
      <c r="D7405" s="77" t="str">
        <f t="shared" si="115"/>
        <v>36-45</v>
      </c>
      <c r="E7405" s="12" t="str">
        <f>kredi_kart_musterileri!D7405</f>
        <v>M</v>
      </c>
      <c r="F7405" s="9">
        <f>kredi_kart_musterileri!E7405</f>
        <v>0</v>
      </c>
      <c r="G7405" s="34">
        <f>kredi_kart_musterileri!F7405</f>
        <v>0</v>
      </c>
      <c r="H7405" s="12" t="str">
        <f>kredi_kart_musterileri!G7405</f>
        <v>Married</v>
      </c>
      <c r="I7405" s="12" t="str">
        <f>kredi_kart_musterileri!H7405</f>
        <v>$60K - $80K</v>
      </c>
      <c r="K7405" s="15"/>
    </row>
    <row r="7406" spans="1:11">
      <c r="A7406" s="47">
        <f>kredi_kart_musterileri!A7406</f>
        <v>718816158</v>
      </c>
      <c r="B7406" s="15" t="str">
        <f>kredi_kart_musterileri!B7406</f>
        <v>Existing Customer</v>
      </c>
      <c r="C7406" s="9">
        <f>kredi_kart_musterileri!C7406</f>
        <v>44</v>
      </c>
      <c r="D7406" s="77" t="str">
        <f t="shared" si="115"/>
        <v>36-45</v>
      </c>
      <c r="E7406" s="12" t="str">
        <f>kredi_kart_musterileri!D7406</f>
        <v>F</v>
      </c>
      <c r="F7406" s="9">
        <f>kredi_kart_musterileri!E7406</f>
        <v>3</v>
      </c>
      <c r="G7406" s="34" t="str">
        <f>kredi_kart_musterileri!F7406</f>
        <v>High School</v>
      </c>
      <c r="H7406" s="12" t="str">
        <f>kredi_kart_musterileri!G7406</f>
        <v>Single</v>
      </c>
      <c r="I7406" s="12" t="str">
        <f>kredi_kart_musterileri!H7406</f>
        <v>Less than $40K</v>
      </c>
      <c r="K7406" s="15"/>
    </row>
    <row r="7407" spans="1:11">
      <c r="A7407" s="47">
        <f>kredi_kart_musterileri!A7407</f>
        <v>720003558</v>
      </c>
      <c r="B7407" s="15" t="str">
        <f>kredi_kart_musterileri!B7407</f>
        <v>Existing Customer</v>
      </c>
      <c r="C7407" s="9">
        <f>kredi_kart_musterileri!C7407</f>
        <v>43</v>
      </c>
      <c r="D7407" s="77" t="str">
        <f t="shared" si="115"/>
        <v>36-45</v>
      </c>
      <c r="E7407" s="12" t="str">
        <f>kredi_kart_musterileri!D7407</f>
        <v>F</v>
      </c>
      <c r="F7407" s="9">
        <f>kredi_kart_musterileri!E7407</f>
        <v>1</v>
      </c>
      <c r="G7407" s="34" t="str">
        <f>kredi_kart_musterileri!F7407</f>
        <v>Graduate</v>
      </c>
      <c r="H7407" s="12" t="str">
        <f>kredi_kart_musterileri!G7407</f>
        <v>Unknown</v>
      </c>
      <c r="I7407" s="12" t="str">
        <f>kredi_kart_musterileri!H7407</f>
        <v>Less than $40K</v>
      </c>
      <c r="K7407" s="15"/>
    </row>
    <row r="7408" spans="1:11">
      <c r="A7408" s="47">
        <f>kredi_kart_musterileri!A7408</f>
        <v>818993508</v>
      </c>
      <c r="B7408" s="15" t="str">
        <f>kredi_kart_musterileri!B7408</f>
        <v>Existing Customer</v>
      </c>
      <c r="C7408" s="9">
        <f>kredi_kart_musterileri!C7408</f>
        <v>52</v>
      </c>
      <c r="D7408" s="77" t="str">
        <f t="shared" si="115"/>
        <v>46-55</v>
      </c>
      <c r="E7408" s="12" t="str">
        <f>kredi_kart_musterileri!D7408</f>
        <v>F</v>
      </c>
      <c r="F7408" s="9">
        <f>kredi_kart_musterileri!E7408</f>
        <v>3</v>
      </c>
      <c r="G7408" s="34" t="str">
        <f>kredi_kart_musterileri!F7408</f>
        <v>Graduate</v>
      </c>
      <c r="H7408" s="12" t="str">
        <f>kredi_kart_musterileri!G7408</f>
        <v>Married</v>
      </c>
      <c r="I7408" s="12" t="str">
        <f>kredi_kart_musterileri!H7408</f>
        <v>Less than $40K</v>
      </c>
      <c r="K7408" s="15"/>
    </row>
    <row r="7409" spans="1:11">
      <c r="A7409" s="47">
        <f>kredi_kart_musterileri!A7409</f>
        <v>715672458</v>
      </c>
      <c r="B7409" s="15" t="str">
        <f>kredi_kart_musterileri!B7409</f>
        <v>Existing Customer</v>
      </c>
      <c r="C7409" s="9">
        <f>kredi_kart_musterileri!C7409</f>
        <v>47</v>
      </c>
      <c r="D7409" s="77" t="str">
        <f t="shared" si="115"/>
        <v>46-55</v>
      </c>
      <c r="E7409" s="12" t="str">
        <f>kredi_kart_musterileri!D7409</f>
        <v>M</v>
      </c>
      <c r="F7409" s="9">
        <f>kredi_kart_musterileri!E7409</f>
        <v>5</v>
      </c>
      <c r="G7409" s="34" t="str">
        <f>kredi_kart_musterileri!F7409</f>
        <v>Graduate</v>
      </c>
      <c r="H7409" s="12" t="str">
        <f>kredi_kart_musterileri!G7409</f>
        <v>Single</v>
      </c>
      <c r="I7409" s="12" t="str">
        <f>kredi_kart_musterileri!H7409</f>
        <v>$60K - $80K</v>
      </c>
      <c r="K7409" s="15"/>
    </row>
    <row r="7410" spans="1:11">
      <c r="A7410" s="47">
        <f>kredi_kart_musterileri!A7410</f>
        <v>789820308</v>
      </c>
      <c r="B7410" s="15" t="str">
        <f>kredi_kart_musterileri!B7410</f>
        <v>Existing Customer</v>
      </c>
      <c r="C7410" s="9">
        <f>kredi_kart_musterileri!C7410</f>
        <v>50</v>
      </c>
      <c r="D7410" s="77" t="str">
        <f t="shared" si="115"/>
        <v>46-55</v>
      </c>
      <c r="E7410" s="12" t="str">
        <f>kredi_kart_musterileri!D7410</f>
        <v>F</v>
      </c>
      <c r="F7410" s="9">
        <f>kredi_kart_musterileri!E7410</f>
        <v>3</v>
      </c>
      <c r="G7410" s="34" t="str">
        <f>kredi_kart_musterileri!F7410</f>
        <v>Graduate</v>
      </c>
      <c r="H7410" s="12" t="str">
        <f>kredi_kart_musterileri!G7410</f>
        <v>Married</v>
      </c>
      <c r="I7410" s="12" t="str">
        <f>kredi_kart_musterileri!H7410</f>
        <v>Less than $40K</v>
      </c>
      <c r="K7410" s="15"/>
    </row>
    <row r="7411" spans="1:11">
      <c r="A7411" s="47">
        <f>kredi_kart_musterileri!A7411</f>
        <v>819688458</v>
      </c>
      <c r="B7411" s="15" t="str">
        <f>kredi_kart_musterileri!B7411</f>
        <v>Attrited Customer</v>
      </c>
      <c r="C7411" s="9">
        <f>kredi_kart_musterileri!C7411</f>
        <v>44</v>
      </c>
      <c r="D7411" s="77" t="str">
        <f t="shared" si="115"/>
        <v>36-45</v>
      </c>
      <c r="E7411" s="12" t="str">
        <f>kredi_kart_musterileri!D7411</f>
        <v>F</v>
      </c>
      <c r="F7411" s="9">
        <f>kredi_kart_musterileri!E7411</f>
        <v>5</v>
      </c>
      <c r="G7411" s="34" t="str">
        <f>kredi_kart_musterileri!F7411</f>
        <v>Graduate</v>
      </c>
      <c r="H7411" s="12" t="str">
        <f>kredi_kart_musterileri!G7411</f>
        <v>Unknown</v>
      </c>
      <c r="I7411" s="12" t="str">
        <f>kredi_kart_musterileri!H7411</f>
        <v>Less than $40K</v>
      </c>
      <c r="K7411" s="15"/>
    </row>
    <row r="7412" spans="1:11">
      <c r="A7412" s="47">
        <f>kredi_kart_musterileri!A7412</f>
        <v>710785383</v>
      </c>
      <c r="B7412" s="15" t="str">
        <f>kredi_kart_musterileri!B7412</f>
        <v>Attrited Customer</v>
      </c>
      <c r="C7412" s="9">
        <f>kredi_kart_musterileri!C7412</f>
        <v>49</v>
      </c>
      <c r="D7412" s="77" t="str">
        <f t="shared" si="115"/>
        <v>46-55</v>
      </c>
      <c r="E7412" s="12" t="str">
        <f>kredi_kart_musterileri!D7412</f>
        <v>F</v>
      </c>
      <c r="F7412" s="9">
        <f>kredi_kart_musterileri!E7412</f>
        <v>2</v>
      </c>
      <c r="G7412" s="34" t="str">
        <f>kredi_kart_musterileri!F7412</f>
        <v>Graduate</v>
      </c>
      <c r="H7412" s="12" t="str">
        <f>kredi_kart_musterileri!G7412</f>
        <v>Married</v>
      </c>
      <c r="I7412" s="12" t="str">
        <f>kredi_kart_musterileri!H7412</f>
        <v>Less than $40K</v>
      </c>
      <c r="K7412" s="15"/>
    </row>
    <row r="7413" spans="1:11">
      <c r="A7413" s="47">
        <f>kredi_kart_musterileri!A7413</f>
        <v>712837233</v>
      </c>
      <c r="B7413" s="15" t="str">
        <f>kredi_kart_musterileri!B7413</f>
        <v>Existing Customer</v>
      </c>
      <c r="C7413" s="9">
        <f>kredi_kart_musterileri!C7413</f>
        <v>46</v>
      </c>
      <c r="D7413" s="77" t="str">
        <f t="shared" si="115"/>
        <v>46-55</v>
      </c>
      <c r="E7413" s="12" t="str">
        <f>kredi_kart_musterileri!D7413</f>
        <v>M</v>
      </c>
      <c r="F7413" s="9">
        <f>kredi_kart_musterileri!E7413</f>
        <v>2</v>
      </c>
      <c r="G7413" s="34" t="str">
        <f>kredi_kart_musterileri!F7413</f>
        <v>High School</v>
      </c>
      <c r="H7413" s="12" t="str">
        <f>kredi_kart_musterileri!G7413</f>
        <v>Single</v>
      </c>
      <c r="I7413" s="12" t="str">
        <f>kredi_kart_musterileri!H7413</f>
        <v>$120K +</v>
      </c>
      <c r="K7413" s="15"/>
    </row>
    <row r="7414" spans="1:11">
      <c r="A7414" s="47">
        <f>kredi_kart_musterileri!A7414</f>
        <v>713597658</v>
      </c>
      <c r="B7414" s="15" t="str">
        <f>kredi_kart_musterileri!B7414</f>
        <v>Attrited Customer</v>
      </c>
      <c r="C7414" s="9">
        <f>kredi_kart_musterileri!C7414</f>
        <v>36</v>
      </c>
      <c r="D7414" s="77" t="str">
        <f t="shared" si="115"/>
        <v>36-45</v>
      </c>
      <c r="E7414" s="12" t="str">
        <f>kredi_kart_musterileri!D7414</f>
        <v>F</v>
      </c>
      <c r="F7414" s="9">
        <f>kredi_kart_musterileri!E7414</f>
        <v>3</v>
      </c>
      <c r="G7414" s="34" t="str">
        <f>kredi_kart_musterileri!F7414</f>
        <v>Uneducated</v>
      </c>
      <c r="H7414" s="12" t="str">
        <f>kredi_kart_musterileri!G7414</f>
        <v>Single</v>
      </c>
      <c r="I7414" s="12" t="str">
        <f>kredi_kart_musterileri!H7414</f>
        <v>Less than $40K</v>
      </c>
      <c r="K7414" s="15"/>
    </row>
    <row r="7415" spans="1:11">
      <c r="A7415" s="47">
        <f>kredi_kart_musterileri!A7415</f>
        <v>713953383</v>
      </c>
      <c r="B7415" s="15" t="str">
        <f>kredi_kart_musterileri!B7415</f>
        <v>Attrited Customer</v>
      </c>
      <c r="C7415" s="9">
        <f>kredi_kart_musterileri!C7415</f>
        <v>50</v>
      </c>
      <c r="D7415" s="77" t="str">
        <f t="shared" si="115"/>
        <v>46-55</v>
      </c>
      <c r="E7415" s="12" t="str">
        <f>kredi_kart_musterileri!D7415</f>
        <v>M</v>
      </c>
      <c r="F7415" s="9">
        <f>kredi_kart_musterileri!E7415</f>
        <v>1</v>
      </c>
      <c r="G7415" s="34" t="str">
        <f>kredi_kart_musterileri!F7415</f>
        <v>Post Graduate</v>
      </c>
      <c r="H7415" s="12" t="str">
        <f>kredi_kart_musterileri!G7415</f>
        <v>Single</v>
      </c>
      <c r="I7415" s="12" t="str">
        <f>kredi_kart_musterileri!H7415</f>
        <v>$60K - $80K</v>
      </c>
      <c r="K7415" s="15"/>
    </row>
    <row r="7416" spans="1:11">
      <c r="A7416" s="47">
        <f>kredi_kart_musterileri!A7416</f>
        <v>716891583</v>
      </c>
      <c r="B7416" s="15" t="str">
        <f>kredi_kart_musterileri!B7416</f>
        <v>Existing Customer</v>
      </c>
      <c r="C7416" s="9">
        <f>kredi_kart_musterileri!C7416</f>
        <v>41</v>
      </c>
      <c r="D7416" s="77" t="str">
        <f t="shared" si="115"/>
        <v>36-45</v>
      </c>
      <c r="E7416" s="12" t="str">
        <f>kredi_kart_musterileri!D7416</f>
        <v>F</v>
      </c>
      <c r="F7416" s="9">
        <f>kredi_kart_musterileri!E7416</f>
        <v>3</v>
      </c>
      <c r="G7416" s="34" t="str">
        <f>kredi_kart_musterileri!F7416</f>
        <v>High School</v>
      </c>
      <c r="H7416" s="12" t="str">
        <f>kredi_kart_musterileri!G7416</f>
        <v>Unknown</v>
      </c>
      <c r="I7416" s="12" t="str">
        <f>kredi_kart_musterileri!H7416</f>
        <v>Less than $40K</v>
      </c>
      <c r="K7416" s="15"/>
    </row>
    <row r="7417" spans="1:11">
      <c r="A7417" s="47">
        <f>kredi_kart_musterileri!A7417</f>
        <v>716510658</v>
      </c>
      <c r="B7417" s="15" t="str">
        <f>kredi_kart_musterileri!B7417</f>
        <v>Attrited Customer</v>
      </c>
      <c r="C7417" s="9">
        <f>kredi_kart_musterileri!C7417</f>
        <v>50</v>
      </c>
      <c r="D7417" s="77" t="str">
        <f t="shared" si="115"/>
        <v>46-55</v>
      </c>
      <c r="E7417" s="12" t="str">
        <f>kredi_kart_musterileri!D7417</f>
        <v>F</v>
      </c>
      <c r="F7417" s="9">
        <f>kredi_kart_musterileri!E7417</f>
        <v>0</v>
      </c>
      <c r="G7417" s="34" t="str">
        <f>kredi_kart_musterileri!F7417</f>
        <v>Doctorate</v>
      </c>
      <c r="H7417" s="12" t="str">
        <f>kredi_kart_musterileri!G7417</f>
        <v>Single</v>
      </c>
      <c r="I7417" s="12" t="str">
        <f>kredi_kart_musterileri!H7417</f>
        <v>Less than $40K</v>
      </c>
      <c r="K7417" s="15"/>
    </row>
    <row r="7418" spans="1:11">
      <c r="A7418" s="47">
        <f>kredi_kart_musterileri!A7418</f>
        <v>708125733</v>
      </c>
      <c r="B7418" s="15" t="str">
        <f>kredi_kart_musterileri!B7418</f>
        <v>Existing Customer</v>
      </c>
      <c r="C7418" s="9">
        <f>kredi_kart_musterileri!C7418</f>
        <v>46</v>
      </c>
      <c r="D7418" s="77" t="str">
        <f t="shared" si="115"/>
        <v>46-55</v>
      </c>
      <c r="E7418" s="12" t="str">
        <f>kredi_kart_musterileri!D7418</f>
        <v>F</v>
      </c>
      <c r="F7418" s="9">
        <f>kredi_kart_musterileri!E7418</f>
        <v>2</v>
      </c>
      <c r="G7418" s="34" t="str">
        <f>kredi_kart_musterileri!F7418</f>
        <v>College</v>
      </c>
      <c r="H7418" s="12" t="str">
        <f>kredi_kart_musterileri!G7418</f>
        <v>Divorced</v>
      </c>
      <c r="I7418" s="12" t="str">
        <f>kredi_kart_musterileri!H7418</f>
        <v>Less than $40K</v>
      </c>
      <c r="K7418" s="15"/>
    </row>
    <row r="7419" spans="1:11">
      <c r="A7419" s="47">
        <f>kredi_kart_musterileri!A7419</f>
        <v>716484333</v>
      </c>
      <c r="B7419" s="15" t="str">
        <f>kredi_kart_musterileri!B7419</f>
        <v>Existing Customer</v>
      </c>
      <c r="C7419" s="9">
        <f>kredi_kart_musterileri!C7419</f>
        <v>46</v>
      </c>
      <c r="D7419" s="77" t="str">
        <f t="shared" si="115"/>
        <v>46-55</v>
      </c>
      <c r="E7419" s="12" t="str">
        <f>kredi_kart_musterileri!D7419</f>
        <v>F</v>
      </c>
      <c r="F7419" s="9">
        <f>kredi_kart_musterileri!E7419</f>
        <v>2</v>
      </c>
      <c r="G7419" s="34" t="str">
        <f>kredi_kart_musterileri!F7419</f>
        <v>Graduate</v>
      </c>
      <c r="H7419" s="12" t="str">
        <f>kredi_kart_musterileri!G7419</f>
        <v>Married</v>
      </c>
      <c r="I7419" s="12" t="str">
        <f>kredi_kart_musterileri!H7419</f>
        <v>Less than $40K</v>
      </c>
      <c r="K7419" s="15"/>
    </row>
    <row r="7420" spans="1:11">
      <c r="A7420" s="47">
        <f>kredi_kart_musterileri!A7420</f>
        <v>708519108</v>
      </c>
      <c r="B7420" s="15" t="str">
        <f>kredi_kart_musterileri!B7420</f>
        <v>Attrited Customer</v>
      </c>
      <c r="C7420" s="9">
        <f>kredi_kart_musterileri!C7420</f>
        <v>46</v>
      </c>
      <c r="D7420" s="77" t="str">
        <f t="shared" si="115"/>
        <v>46-55</v>
      </c>
      <c r="E7420" s="12" t="str">
        <f>kredi_kart_musterileri!D7420</f>
        <v>F</v>
      </c>
      <c r="F7420" s="9">
        <f>kredi_kart_musterileri!E7420</f>
        <v>1</v>
      </c>
      <c r="G7420" s="34" t="str">
        <f>kredi_kart_musterileri!F7420</f>
        <v>Graduate</v>
      </c>
      <c r="H7420" s="12" t="str">
        <f>kredi_kart_musterileri!G7420</f>
        <v>Married</v>
      </c>
      <c r="I7420" s="12">
        <f>kredi_kart_musterileri!H7420</f>
        <v>0</v>
      </c>
      <c r="K7420" s="15"/>
    </row>
    <row r="7421" spans="1:11">
      <c r="A7421" s="47">
        <f>kredi_kart_musterileri!A7421</f>
        <v>719740008</v>
      </c>
      <c r="B7421" s="15" t="str">
        <f>kredi_kart_musterileri!B7421</f>
        <v>Attrited Customer</v>
      </c>
      <c r="C7421" s="9">
        <f>kredi_kart_musterileri!C7421</f>
        <v>51</v>
      </c>
      <c r="D7421" s="77" t="str">
        <f t="shared" si="115"/>
        <v>46-55</v>
      </c>
      <c r="E7421" s="12" t="str">
        <f>kredi_kart_musterileri!D7421</f>
        <v>F</v>
      </c>
      <c r="F7421" s="9">
        <f>kredi_kart_musterileri!E7421</f>
        <v>4</v>
      </c>
      <c r="G7421" s="34" t="str">
        <f>kredi_kart_musterileri!F7421</f>
        <v>High School</v>
      </c>
      <c r="H7421" s="12" t="str">
        <f>kredi_kart_musterileri!G7421</f>
        <v>Married</v>
      </c>
      <c r="I7421" s="12" t="str">
        <f>kredi_kart_musterileri!H7421</f>
        <v>Less than $40K</v>
      </c>
      <c r="K7421" s="15"/>
    </row>
    <row r="7422" spans="1:11">
      <c r="A7422" s="47">
        <f>kredi_kart_musterileri!A7422</f>
        <v>717087858</v>
      </c>
      <c r="B7422" s="15" t="str">
        <f>kredi_kart_musterileri!B7422</f>
        <v>Existing Customer</v>
      </c>
      <c r="C7422" s="9">
        <f>kredi_kart_musterileri!C7422</f>
        <v>51</v>
      </c>
      <c r="D7422" s="77" t="str">
        <f t="shared" si="115"/>
        <v>46-55</v>
      </c>
      <c r="E7422" s="12" t="str">
        <f>kredi_kart_musterileri!D7422</f>
        <v>F</v>
      </c>
      <c r="F7422" s="9">
        <f>kredi_kart_musterileri!E7422</f>
        <v>1</v>
      </c>
      <c r="G7422" s="34" t="str">
        <f>kredi_kart_musterileri!F7422</f>
        <v>Graduate</v>
      </c>
      <c r="H7422" s="12" t="str">
        <f>kredi_kart_musterileri!G7422</f>
        <v>Single</v>
      </c>
      <c r="I7422" s="12" t="str">
        <f>kredi_kart_musterileri!H7422</f>
        <v>$40K - $60K</v>
      </c>
      <c r="K7422" s="15"/>
    </row>
    <row r="7423" spans="1:11">
      <c r="A7423" s="47">
        <f>kredi_kart_musterileri!A7423</f>
        <v>711605208</v>
      </c>
      <c r="B7423" s="15" t="str">
        <f>kredi_kart_musterileri!B7423</f>
        <v>Attrited Customer</v>
      </c>
      <c r="C7423" s="9">
        <f>kredi_kart_musterileri!C7423</f>
        <v>61</v>
      </c>
      <c r="D7423" s="77" t="str">
        <f t="shared" si="115"/>
        <v>56+</v>
      </c>
      <c r="E7423" s="12" t="str">
        <f>kredi_kart_musterileri!D7423</f>
        <v>M</v>
      </c>
      <c r="F7423" s="9">
        <f>kredi_kart_musterileri!E7423</f>
        <v>0</v>
      </c>
      <c r="G7423" s="34" t="str">
        <f>kredi_kart_musterileri!F7423</f>
        <v>Uneducated</v>
      </c>
      <c r="H7423" s="12" t="str">
        <f>kredi_kart_musterileri!G7423</f>
        <v>Married</v>
      </c>
      <c r="I7423" s="12" t="str">
        <f>kredi_kart_musterileri!H7423</f>
        <v>$80K - $120K</v>
      </c>
      <c r="K7423" s="15"/>
    </row>
    <row r="7424" spans="1:11">
      <c r="A7424" s="47">
        <f>kredi_kart_musterileri!A7424</f>
        <v>714882258</v>
      </c>
      <c r="B7424" s="15" t="str">
        <f>kredi_kart_musterileri!B7424</f>
        <v>Existing Customer</v>
      </c>
      <c r="C7424" s="9">
        <f>kredi_kart_musterileri!C7424</f>
        <v>38</v>
      </c>
      <c r="D7424" s="77" t="str">
        <f t="shared" si="115"/>
        <v>36-45</v>
      </c>
      <c r="E7424" s="12" t="str">
        <f>kredi_kart_musterileri!D7424</f>
        <v>F</v>
      </c>
      <c r="F7424" s="9">
        <f>kredi_kart_musterileri!E7424</f>
        <v>2</v>
      </c>
      <c r="G7424" s="34" t="str">
        <f>kredi_kart_musterileri!F7424</f>
        <v>College</v>
      </c>
      <c r="H7424" s="12" t="str">
        <f>kredi_kart_musterileri!G7424</f>
        <v>Married</v>
      </c>
      <c r="I7424" s="12">
        <f>kredi_kart_musterileri!H7424</f>
        <v>0</v>
      </c>
      <c r="K7424" s="15"/>
    </row>
    <row r="7425" spans="1:11">
      <c r="A7425" s="47">
        <f>kredi_kart_musterileri!A7425</f>
        <v>792300858</v>
      </c>
      <c r="B7425" s="15" t="str">
        <f>kredi_kart_musterileri!B7425</f>
        <v>Existing Customer</v>
      </c>
      <c r="C7425" s="9">
        <f>kredi_kart_musterileri!C7425</f>
        <v>44</v>
      </c>
      <c r="D7425" s="77" t="str">
        <f t="shared" si="115"/>
        <v>36-45</v>
      </c>
      <c r="E7425" s="12" t="str">
        <f>kredi_kart_musterileri!D7425</f>
        <v>F</v>
      </c>
      <c r="F7425" s="9">
        <f>kredi_kart_musterileri!E7425</f>
        <v>3</v>
      </c>
      <c r="G7425" s="34" t="str">
        <f>kredi_kart_musterileri!F7425</f>
        <v>Graduate</v>
      </c>
      <c r="H7425" s="12" t="str">
        <f>kredi_kart_musterileri!G7425</f>
        <v>Divorced</v>
      </c>
      <c r="I7425" s="12" t="str">
        <f>kredi_kart_musterileri!H7425</f>
        <v>$40K - $60K</v>
      </c>
      <c r="K7425" s="15"/>
    </row>
    <row r="7426" spans="1:11">
      <c r="A7426" s="47">
        <f>kredi_kart_musterileri!A7426</f>
        <v>766550808</v>
      </c>
      <c r="B7426" s="15" t="str">
        <f>kredi_kart_musterileri!B7426</f>
        <v>Existing Customer</v>
      </c>
      <c r="C7426" s="9">
        <f>kredi_kart_musterileri!C7426</f>
        <v>45</v>
      </c>
      <c r="D7426" s="77" t="str">
        <f t="shared" si="115"/>
        <v>36-45</v>
      </c>
      <c r="E7426" s="12" t="str">
        <f>kredi_kart_musterileri!D7426</f>
        <v>F</v>
      </c>
      <c r="F7426" s="9">
        <f>kredi_kart_musterileri!E7426</f>
        <v>3</v>
      </c>
      <c r="G7426" s="34" t="str">
        <f>kredi_kart_musterileri!F7426</f>
        <v>Graduate</v>
      </c>
      <c r="H7426" s="12" t="str">
        <f>kredi_kart_musterileri!G7426</f>
        <v>Married</v>
      </c>
      <c r="I7426" s="12" t="str">
        <f>kredi_kart_musterileri!H7426</f>
        <v>$40K - $60K</v>
      </c>
      <c r="K7426" s="15"/>
    </row>
    <row r="7427" spans="1:11">
      <c r="A7427" s="47">
        <f>kredi_kart_musterileri!A7427</f>
        <v>718941183</v>
      </c>
      <c r="B7427" s="15" t="str">
        <f>kredi_kart_musterileri!B7427</f>
        <v>Existing Customer</v>
      </c>
      <c r="C7427" s="9">
        <f>kredi_kart_musterileri!C7427</f>
        <v>48</v>
      </c>
      <c r="D7427" s="77" t="str">
        <f t="shared" ref="D7427:D7490" si="116">IF($C7427&lt;=35, "25-35", IF($C7427&lt;=45, "36-45", IF($C7427&lt;=55, "46-55", "56+")))</f>
        <v>46-55</v>
      </c>
      <c r="E7427" s="12" t="str">
        <f>kredi_kart_musterileri!D7427</f>
        <v>F</v>
      </c>
      <c r="F7427" s="9">
        <f>kredi_kart_musterileri!E7427</f>
        <v>1</v>
      </c>
      <c r="G7427" s="34" t="str">
        <f>kredi_kart_musterileri!F7427</f>
        <v>College</v>
      </c>
      <c r="H7427" s="12" t="str">
        <f>kredi_kart_musterileri!G7427</f>
        <v>Married</v>
      </c>
      <c r="I7427" s="12" t="str">
        <f>kredi_kart_musterileri!H7427</f>
        <v>Less than $40K</v>
      </c>
      <c r="K7427" s="15"/>
    </row>
    <row r="7428" spans="1:11">
      <c r="A7428" s="47">
        <f>kredi_kart_musterileri!A7428</f>
        <v>708516558</v>
      </c>
      <c r="B7428" s="15" t="str">
        <f>kredi_kart_musterileri!B7428</f>
        <v>Existing Customer</v>
      </c>
      <c r="C7428" s="9">
        <f>kredi_kart_musterileri!C7428</f>
        <v>37</v>
      </c>
      <c r="D7428" s="77" t="str">
        <f t="shared" si="116"/>
        <v>36-45</v>
      </c>
      <c r="E7428" s="12" t="str">
        <f>kredi_kart_musterileri!D7428</f>
        <v>F</v>
      </c>
      <c r="F7428" s="9">
        <f>kredi_kart_musterileri!E7428</f>
        <v>2</v>
      </c>
      <c r="G7428" s="34" t="str">
        <f>kredi_kart_musterileri!F7428</f>
        <v>High School</v>
      </c>
      <c r="H7428" s="12" t="str">
        <f>kredi_kart_musterileri!G7428</f>
        <v>Married</v>
      </c>
      <c r="I7428" s="12" t="str">
        <f>kredi_kart_musterileri!H7428</f>
        <v>Less than $40K</v>
      </c>
      <c r="K7428" s="15"/>
    </row>
    <row r="7429" spans="1:11">
      <c r="A7429" s="47">
        <f>kredi_kart_musterileri!A7429</f>
        <v>709350783</v>
      </c>
      <c r="B7429" s="15" t="str">
        <f>kredi_kart_musterileri!B7429</f>
        <v>Existing Customer</v>
      </c>
      <c r="C7429" s="9">
        <f>kredi_kart_musterileri!C7429</f>
        <v>63</v>
      </c>
      <c r="D7429" s="77" t="str">
        <f t="shared" si="116"/>
        <v>56+</v>
      </c>
      <c r="E7429" s="12" t="str">
        <f>kredi_kart_musterileri!D7429</f>
        <v>F</v>
      </c>
      <c r="F7429" s="9">
        <f>kredi_kart_musterileri!E7429</f>
        <v>0</v>
      </c>
      <c r="G7429" s="34">
        <f>kredi_kart_musterileri!F7429</f>
        <v>0</v>
      </c>
      <c r="H7429" s="12" t="str">
        <f>kredi_kart_musterileri!G7429</f>
        <v>Single</v>
      </c>
      <c r="I7429" s="12" t="str">
        <f>kredi_kart_musterileri!H7429</f>
        <v>Less than $40K</v>
      </c>
      <c r="K7429" s="15"/>
    </row>
    <row r="7430" spans="1:11">
      <c r="A7430" s="47">
        <f>kredi_kart_musterileri!A7430</f>
        <v>771230508</v>
      </c>
      <c r="B7430" s="15" t="str">
        <f>kredi_kart_musterileri!B7430</f>
        <v>Existing Customer</v>
      </c>
      <c r="C7430" s="9">
        <f>kredi_kart_musterileri!C7430</f>
        <v>46</v>
      </c>
      <c r="D7430" s="77" t="str">
        <f t="shared" si="116"/>
        <v>46-55</v>
      </c>
      <c r="E7430" s="12" t="str">
        <f>kredi_kart_musterileri!D7430</f>
        <v>F</v>
      </c>
      <c r="F7430" s="9">
        <f>kredi_kart_musterileri!E7430</f>
        <v>4</v>
      </c>
      <c r="G7430" s="34" t="str">
        <f>kredi_kart_musterileri!F7430</f>
        <v>College</v>
      </c>
      <c r="H7430" s="12" t="str">
        <f>kredi_kart_musterileri!G7430</f>
        <v>Married</v>
      </c>
      <c r="I7430" s="12" t="str">
        <f>kredi_kart_musterileri!H7430</f>
        <v>$40K - $60K</v>
      </c>
      <c r="K7430" s="15"/>
    </row>
    <row r="7431" spans="1:11">
      <c r="A7431" s="47">
        <f>kredi_kart_musterileri!A7431</f>
        <v>710978058</v>
      </c>
      <c r="B7431" s="15" t="str">
        <f>kredi_kart_musterileri!B7431</f>
        <v>Existing Customer</v>
      </c>
      <c r="C7431" s="9">
        <f>kredi_kart_musterileri!C7431</f>
        <v>50</v>
      </c>
      <c r="D7431" s="77" t="str">
        <f t="shared" si="116"/>
        <v>46-55</v>
      </c>
      <c r="E7431" s="12" t="str">
        <f>kredi_kart_musterileri!D7431</f>
        <v>F</v>
      </c>
      <c r="F7431" s="9">
        <f>kredi_kart_musterileri!E7431</f>
        <v>0</v>
      </c>
      <c r="G7431" s="34" t="str">
        <f>kredi_kart_musterileri!F7431</f>
        <v>Uneducated</v>
      </c>
      <c r="H7431" s="12" t="str">
        <f>kredi_kart_musterileri!G7431</f>
        <v>Single</v>
      </c>
      <c r="I7431" s="12" t="str">
        <f>kredi_kart_musterileri!H7431</f>
        <v>$40K - $60K</v>
      </c>
      <c r="K7431" s="15"/>
    </row>
    <row r="7432" spans="1:11">
      <c r="A7432" s="47">
        <f>kredi_kart_musterileri!A7432</f>
        <v>713405133</v>
      </c>
      <c r="B7432" s="15" t="str">
        <f>kredi_kart_musterileri!B7432</f>
        <v>Existing Customer</v>
      </c>
      <c r="C7432" s="9">
        <f>kredi_kart_musterileri!C7432</f>
        <v>51</v>
      </c>
      <c r="D7432" s="77" t="str">
        <f t="shared" si="116"/>
        <v>46-55</v>
      </c>
      <c r="E7432" s="12" t="str">
        <f>kredi_kart_musterileri!D7432</f>
        <v>M</v>
      </c>
      <c r="F7432" s="9">
        <f>kredi_kart_musterileri!E7432</f>
        <v>2</v>
      </c>
      <c r="G7432" s="34" t="str">
        <f>kredi_kart_musterileri!F7432</f>
        <v>College</v>
      </c>
      <c r="H7432" s="12" t="str">
        <f>kredi_kart_musterileri!G7432</f>
        <v>Married</v>
      </c>
      <c r="I7432" s="12" t="str">
        <f>kredi_kart_musterileri!H7432</f>
        <v>$120K +</v>
      </c>
      <c r="K7432" s="15"/>
    </row>
    <row r="7433" spans="1:11">
      <c r="A7433" s="47">
        <f>kredi_kart_musterileri!A7433</f>
        <v>710723958</v>
      </c>
      <c r="B7433" s="15" t="str">
        <f>kredi_kart_musterileri!B7433</f>
        <v>Existing Customer</v>
      </c>
      <c r="C7433" s="9">
        <f>kredi_kart_musterileri!C7433</f>
        <v>43</v>
      </c>
      <c r="D7433" s="77" t="str">
        <f t="shared" si="116"/>
        <v>36-45</v>
      </c>
      <c r="E7433" s="12" t="str">
        <f>kredi_kart_musterileri!D7433</f>
        <v>F</v>
      </c>
      <c r="F7433" s="9">
        <f>kredi_kart_musterileri!E7433</f>
        <v>3</v>
      </c>
      <c r="G7433" s="34" t="str">
        <f>kredi_kart_musterileri!F7433</f>
        <v>Uneducated</v>
      </c>
      <c r="H7433" s="12" t="str">
        <f>kredi_kart_musterileri!G7433</f>
        <v>Single</v>
      </c>
      <c r="I7433" s="12">
        <f>kredi_kart_musterileri!H7433</f>
        <v>0</v>
      </c>
      <c r="K7433" s="15"/>
    </row>
    <row r="7434" spans="1:11">
      <c r="A7434" s="47">
        <f>kredi_kart_musterileri!A7434</f>
        <v>823840458</v>
      </c>
      <c r="B7434" s="15" t="str">
        <f>kredi_kart_musterileri!B7434</f>
        <v>Existing Customer</v>
      </c>
      <c r="C7434" s="9">
        <f>kredi_kart_musterileri!C7434</f>
        <v>47</v>
      </c>
      <c r="D7434" s="77" t="str">
        <f t="shared" si="116"/>
        <v>46-55</v>
      </c>
      <c r="E7434" s="12" t="str">
        <f>kredi_kart_musterileri!D7434</f>
        <v>F</v>
      </c>
      <c r="F7434" s="9">
        <f>kredi_kart_musterileri!E7434</f>
        <v>1</v>
      </c>
      <c r="G7434" s="34" t="str">
        <f>kredi_kart_musterileri!F7434</f>
        <v>High School</v>
      </c>
      <c r="H7434" s="12" t="str">
        <f>kredi_kart_musterileri!G7434</f>
        <v>Married</v>
      </c>
      <c r="I7434" s="12">
        <f>kredi_kart_musterileri!H7434</f>
        <v>0</v>
      </c>
      <c r="K7434" s="15"/>
    </row>
    <row r="7435" spans="1:11">
      <c r="A7435" s="47">
        <f>kredi_kart_musterileri!A7435</f>
        <v>791754258</v>
      </c>
      <c r="B7435" s="15" t="str">
        <f>kredi_kart_musterileri!B7435</f>
        <v>Existing Customer</v>
      </c>
      <c r="C7435" s="9">
        <f>kredi_kart_musterileri!C7435</f>
        <v>49</v>
      </c>
      <c r="D7435" s="77" t="str">
        <f t="shared" si="116"/>
        <v>46-55</v>
      </c>
      <c r="E7435" s="12" t="str">
        <f>kredi_kart_musterileri!D7435</f>
        <v>F</v>
      </c>
      <c r="F7435" s="9">
        <f>kredi_kart_musterileri!E7435</f>
        <v>5</v>
      </c>
      <c r="G7435" s="34" t="str">
        <f>kredi_kart_musterileri!F7435</f>
        <v>Graduate</v>
      </c>
      <c r="H7435" s="12" t="str">
        <f>kredi_kart_musterileri!G7435</f>
        <v>Married</v>
      </c>
      <c r="I7435" s="12">
        <f>kredi_kart_musterileri!H7435</f>
        <v>0</v>
      </c>
      <c r="K7435" s="15"/>
    </row>
    <row r="7436" spans="1:11">
      <c r="A7436" s="47">
        <f>kredi_kart_musterileri!A7436</f>
        <v>789472833</v>
      </c>
      <c r="B7436" s="15" t="str">
        <f>kredi_kart_musterileri!B7436</f>
        <v>Existing Customer</v>
      </c>
      <c r="C7436" s="9">
        <f>kredi_kart_musterileri!C7436</f>
        <v>42</v>
      </c>
      <c r="D7436" s="77" t="str">
        <f t="shared" si="116"/>
        <v>36-45</v>
      </c>
      <c r="E7436" s="12" t="str">
        <f>kredi_kart_musterileri!D7436</f>
        <v>F</v>
      </c>
      <c r="F7436" s="9">
        <f>kredi_kart_musterileri!E7436</f>
        <v>2</v>
      </c>
      <c r="G7436" s="34" t="str">
        <f>kredi_kart_musterileri!F7436</f>
        <v>College</v>
      </c>
      <c r="H7436" s="12" t="str">
        <f>kredi_kart_musterileri!G7436</f>
        <v>Divorced</v>
      </c>
      <c r="I7436" s="12" t="str">
        <f>kredi_kart_musterileri!H7436</f>
        <v>Less than $40K</v>
      </c>
      <c r="K7436" s="15"/>
    </row>
    <row r="7437" spans="1:11">
      <c r="A7437" s="47">
        <f>kredi_kart_musterileri!A7437</f>
        <v>711099408</v>
      </c>
      <c r="B7437" s="15" t="str">
        <f>kredi_kart_musterileri!B7437</f>
        <v>Existing Customer</v>
      </c>
      <c r="C7437" s="9">
        <f>kredi_kart_musterileri!C7437</f>
        <v>35</v>
      </c>
      <c r="D7437" s="77" t="str">
        <f t="shared" si="116"/>
        <v>25-35</v>
      </c>
      <c r="E7437" s="12" t="str">
        <f>kredi_kart_musterileri!D7437</f>
        <v>F</v>
      </c>
      <c r="F7437" s="9">
        <f>kredi_kart_musterileri!E7437</f>
        <v>4</v>
      </c>
      <c r="G7437" s="34" t="str">
        <f>kredi_kart_musterileri!F7437</f>
        <v>High School</v>
      </c>
      <c r="H7437" s="12" t="str">
        <f>kredi_kart_musterileri!G7437</f>
        <v>Single</v>
      </c>
      <c r="I7437" s="12" t="str">
        <f>kredi_kart_musterileri!H7437</f>
        <v>Less than $40K</v>
      </c>
      <c r="K7437" s="15"/>
    </row>
    <row r="7438" spans="1:11">
      <c r="A7438" s="47">
        <f>kredi_kart_musterileri!A7438</f>
        <v>745853283</v>
      </c>
      <c r="B7438" s="15" t="str">
        <f>kredi_kart_musterileri!B7438</f>
        <v>Existing Customer</v>
      </c>
      <c r="C7438" s="9">
        <f>kredi_kart_musterileri!C7438</f>
        <v>38</v>
      </c>
      <c r="D7438" s="77" t="str">
        <f t="shared" si="116"/>
        <v>36-45</v>
      </c>
      <c r="E7438" s="12" t="str">
        <f>kredi_kart_musterileri!D7438</f>
        <v>F</v>
      </c>
      <c r="F7438" s="9">
        <f>kredi_kart_musterileri!E7438</f>
        <v>1</v>
      </c>
      <c r="G7438" s="34" t="str">
        <f>kredi_kart_musterileri!F7438</f>
        <v>Graduate</v>
      </c>
      <c r="H7438" s="12" t="str">
        <f>kredi_kart_musterileri!G7438</f>
        <v>Married</v>
      </c>
      <c r="I7438" s="12">
        <f>kredi_kart_musterileri!H7438</f>
        <v>0</v>
      </c>
      <c r="K7438" s="15"/>
    </row>
    <row r="7439" spans="1:11">
      <c r="A7439" s="47">
        <f>kredi_kart_musterileri!A7439</f>
        <v>717790233</v>
      </c>
      <c r="B7439" s="15" t="str">
        <f>kredi_kart_musterileri!B7439</f>
        <v>Existing Customer</v>
      </c>
      <c r="C7439" s="9">
        <f>kredi_kart_musterileri!C7439</f>
        <v>37</v>
      </c>
      <c r="D7439" s="77" t="str">
        <f t="shared" si="116"/>
        <v>36-45</v>
      </c>
      <c r="E7439" s="12" t="str">
        <f>kredi_kart_musterileri!D7439</f>
        <v>F</v>
      </c>
      <c r="F7439" s="9">
        <f>kredi_kart_musterileri!E7439</f>
        <v>2</v>
      </c>
      <c r="G7439" s="34" t="str">
        <f>kredi_kart_musterileri!F7439</f>
        <v>College</v>
      </c>
      <c r="H7439" s="12" t="str">
        <f>kredi_kart_musterileri!G7439</f>
        <v>Single</v>
      </c>
      <c r="I7439" s="12" t="str">
        <f>kredi_kart_musterileri!H7439</f>
        <v>$40K - $60K</v>
      </c>
      <c r="K7439" s="15"/>
    </row>
    <row r="7440" spans="1:11">
      <c r="A7440" s="47">
        <f>kredi_kart_musterileri!A7440</f>
        <v>818791833</v>
      </c>
      <c r="B7440" s="15" t="str">
        <f>kredi_kart_musterileri!B7440</f>
        <v>Existing Customer</v>
      </c>
      <c r="C7440" s="9">
        <f>kredi_kart_musterileri!C7440</f>
        <v>42</v>
      </c>
      <c r="D7440" s="77" t="str">
        <f t="shared" si="116"/>
        <v>36-45</v>
      </c>
      <c r="E7440" s="12" t="str">
        <f>kredi_kart_musterileri!D7440</f>
        <v>F</v>
      </c>
      <c r="F7440" s="9">
        <f>kredi_kart_musterileri!E7440</f>
        <v>3</v>
      </c>
      <c r="G7440" s="34" t="str">
        <f>kredi_kart_musterileri!F7440</f>
        <v>Graduate</v>
      </c>
      <c r="H7440" s="12" t="str">
        <f>kredi_kart_musterileri!G7440</f>
        <v>Married</v>
      </c>
      <c r="I7440" s="12" t="str">
        <f>kredi_kart_musterileri!H7440</f>
        <v>Less than $40K</v>
      </c>
      <c r="K7440" s="15"/>
    </row>
    <row r="7441" spans="1:11">
      <c r="A7441" s="47">
        <f>kredi_kart_musterileri!A7441</f>
        <v>714981483</v>
      </c>
      <c r="B7441" s="15" t="str">
        <f>kredi_kart_musterileri!B7441</f>
        <v>Existing Customer</v>
      </c>
      <c r="C7441" s="9">
        <f>kredi_kart_musterileri!C7441</f>
        <v>50</v>
      </c>
      <c r="D7441" s="77" t="str">
        <f t="shared" si="116"/>
        <v>46-55</v>
      </c>
      <c r="E7441" s="12" t="str">
        <f>kredi_kart_musterileri!D7441</f>
        <v>F</v>
      </c>
      <c r="F7441" s="9">
        <f>kredi_kart_musterileri!E7441</f>
        <v>3</v>
      </c>
      <c r="G7441" s="34" t="str">
        <f>kredi_kart_musterileri!F7441</f>
        <v>High School</v>
      </c>
      <c r="H7441" s="12" t="str">
        <f>kredi_kart_musterileri!G7441</f>
        <v>Married</v>
      </c>
      <c r="I7441" s="12">
        <f>kredi_kart_musterileri!H7441</f>
        <v>0</v>
      </c>
      <c r="K7441" s="15"/>
    </row>
    <row r="7442" spans="1:11">
      <c r="A7442" s="47">
        <f>kredi_kart_musterileri!A7442</f>
        <v>719373558</v>
      </c>
      <c r="B7442" s="15" t="str">
        <f>kredi_kart_musterileri!B7442</f>
        <v>Existing Customer</v>
      </c>
      <c r="C7442" s="9">
        <f>kredi_kart_musterileri!C7442</f>
        <v>42</v>
      </c>
      <c r="D7442" s="77" t="str">
        <f t="shared" si="116"/>
        <v>36-45</v>
      </c>
      <c r="E7442" s="12" t="str">
        <f>kredi_kart_musterileri!D7442</f>
        <v>F</v>
      </c>
      <c r="F7442" s="9">
        <f>kredi_kart_musterileri!E7442</f>
        <v>3</v>
      </c>
      <c r="G7442" s="34">
        <f>kredi_kart_musterileri!F7442</f>
        <v>0</v>
      </c>
      <c r="H7442" s="12" t="str">
        <f>kredi_kart_musterileri!G7442</f>
        <v>Single</v>
      </c>
      <c r="I7442" s="12" t="str">
        <f>kredi_kart_musterileri!H7442</f>
        <v>Less than $40K</v>
      </c>
      <c r="K7442" s="15"/>
    </row>
    <row r="7443" spans="1:11">
      <c r="A7443" s="47">
        <f>kredi_kart_musterileri!A7443</f>
        <v>823609383</v>
      </c>
      <c r="B7443" s="15" t="str">
        <f>kredi_kart_musterileri!B7443</f>
        <v>Existing Customer</v>
      </c>
      <c r="C7443" s="9">
        <f>kredi_kart_musterileri!C7443</f>
        <v>43</v>
      </c>
      <c r="D7443" s="77" t="str">
        <f t="shared" si="116"/>
        <v>36-45</v>
      </c>
      <c r="E7443" s="12" t="str">
        <f>kredi_kart_musterileri!D7443</f>
        <v>F</v>
      </c>
      <c r="F7443" s="9">
        <f>kredi_kart_musterileri!E7443</f>
        <v>4</v>
      </c>
      <c r="G7443" s="34" t="str">
        <f>kredi_kart_musterileri!F7443</f>
        <v>College</v>
      </c>
      <c r="H7443" s="12" t="str">
        <f>kredi_kart_musterileri!G7443</f>
        <v>Unknown</v>
      </c>
      <c r="I7443" s="12" t="str">
        <f>kredi_kart_musterileri!H7443</f>
        <v>$40K - $60K</v>
      </c>
      <c r="K7443" s="15"/>
    </row>
    <row r="7444" spans="1:11">
      <c r="A7444" s="47">
        <f>kredi_kart_musterileri!A7444</f>
        <v>714408933</v>
      </c>
      <c r="B7444" s="15" t="str">
        <f>kredi_kart_musterileri!B7444</f>
        <v>Attrited Customer</v>
      </c>
      <c r="C7444" s="9">
        <f>kredi_kart_musterileri!C7444</f>
        <v>44</v>
      </c>
      <c r="D7444" s="77" t="str">
        <f t="shared" si="116"/>
        <v>36-45</v>
      </c>
      <c r="E7444" s="12" t="str">
        <f>kredi_kart_musterileri!D7444</f>
        <v>M</v>
      </c>
      <c r="F7444" s="9">
        <f>kredi_kart_musterileri!E7444</f>
        <v>4</v>
      </c>
      <c r="G7444" s="34" t="str">
        <f>kredi_kart_musterileri!F7444</f>
        <v>Graduate</v>
      </c>
      <c r="H7444" s="12" t="str">
        <f>kredi_kart_musterileri!G7444</f>
        <v>Single</v>
      </c>
      <c r="I7444" s="12" t="str">
        <f>kredi_kart_musterileri!H7444</f>
        <v>$80K - $120K</v>
      </c>
      <c r="K7444" s="15"/>
    </row>
    <row r="7445" spans="1:11">
      <c r="A7445" s="47">
        <f>kredi_kart_musterileri!A7445</f>
        <v>713661933</v>
      </c>
      <c r="B7445" s="15" t="str">
        <f>kredi_kart_musterileri!B7445</f>
        <v>Existing Customer</v>
      </c>
      <c r="C7445" s="9">
        <f>kredi_kart_musterileri!C7445</f>
        <v>44</v>
      </c>
      <c r="D7445" s="77" t="str">
        <f t="shared" si="116"/>
        <v>36-45</v>
      </c>
      <c r="E7445" s="12" t="str">
        <f>kredi_kart_musterileri!D7445</f>
        <v>F</v>
      </c>
      <c r="F7445" s="9">
        <f>kredi_kart_musterileri!E7445</f>
        <v>1</v>
      </c>
      <c r="G7445" s="34" t="str">
        <f>kredi_kart_musterileri!F7445</f>
        <v>College</v>
      </c>
      <c r="H7445" s="12" t="str">
        <f>kredi_kart_musterileri!G7445</f>
        <v>Married</v>
      </c>
      <c r="I7445" s="12" t="str">
        <f>kredi_kart_musterileri!H7445</f>
        <v>Less than $40K</v>
      </c>
      <c r="K7445" s="15"/>
    </row>
    <row r="7446" spans="1:11">
      <c r="A7446" s="47">
        <f>kredi_kart_musterileri!A7446</f>
        <v>716218908</v>
      </c>
      <c r="B7446" s="15" t="str">
        <f>kredi_kart_musterileri!B7446</f>
        <v>Existing Customer</v>
      </c>
      <c r="C7446" s="9">
        <f>kredi_kart_musterileri!C7446</f>
        <v>48</v>
      </c>
      <c r="D7446" s="77" t="str">
        <f t="shared" si="116"/>
        <v>46-55</v>
      </c>
      <c r="E7446" s="12" t="str">
        <f>kredi_kart_musterileri!D7446</f>
        <v>F</v>
      </c>
      <c r="F7446" s="9">
        <f>kredi_kart_musterileri!E7446</f>
        <v>4</v>
      </c>
      <c r="G7446" s="34" t="str">
        <f>kredi_kart_musterileri!F7446</f>
        <v>Doctorate</v>
      </c>
      <c r="H7446" s="12" t="str">
        <f>kredi_kart_musterileri!G7446</f>
        <v>Single</v>
      </c>
      <c r="I7446" s="12">
        <f>kredi_kart_musterileri!H7446</f>
        <v>0</v>
      </c>
      <c r="K7446" s="15"/>
    </row>
    <row r="7447" spans="1:11">
      <c r="A7447" s="47">
        <f>kredi_kart_musterileri!A7447</f>
        <v>818710233</v>
      </c>
      <c r="B7447" s="15" t="str">
        <f>kredi_kart_musterileri!B7447</f>
        <v>Existing Customer</v>
      </c>
      <c r="C7447" s="9">
        <f>kredi_kart_musterileri!C7447</f>
        <v>41</v>
      </c>
      <c r="D7447" s="77" t="str">
        <f t="shared" si="116"/>
        <v>36-45</v>
      </c>
      <c r="E7447" s="12" t="str">
        <f>kredi_kart_musterileri!D7447</f>
        <v>F</v>
      </c>
      <c r="F7447" s="9">
        <f>kredi_kart_musterileri!E7447</f>
        <v>2</v>
      </c>
      <c r="G7447" s="34" t="str">
        <f>kredi_kart_musterileri!F7447</f>
        <v>Graduate</v>
      </c>
      <c r="H7447" s="12" t="str">
        <f>kredi_kart_musterileri!G7447</f>
        <v>Married</v>
      </c>
      <c r="I7447" s="12" t="str">
        <f>kredi_kart_musterileri!H7447</f>
        <v>$40K - $60K</v>
      </c>
      <c r="K7447" s="15"/>
    </row>
    <row r="7448" spans="1:11">
      <c r="A7448" s="47">
        <f>kredi_kart_musterileri!A7448</f>
        <v>719463708</v>
      </c>
      <c r="B7448" s="15" t="str">
        <f>kredi_kart_musterileri!B7448</f>
        <v>Existing Customer</v>
      </c>
      <c r="C7448" s="9">
        <f>kredi_kart_musterileri!C7448</f>
        <v>47</v>
      </c>
      <c r="D7448" s="77" t="str">
        <f t="shared" si="116"/>
        <v>46-55</v>
      </c>
      <c r="E7448" s="12" t="str">
        <f>kredi_kart_musterileri!D7448</f>
        <v>F</v>
      </c>
      <c r="F7448" s="9">
        <f>kredi_kart_musterileri!E7448</f>
        <v>1</v>
      </c>
      <c r="G7448" s="34" t="str">
        <f>kredi_kart_musterileri!F7448</f>
        <v>Uneducated</v>
      </c>
      <c r="H7448" s="12" t="str">
        <f>kredi_kart_musterileri!G7448</f>
        <v>Single</v>
      </c>
      <c r="I7448" s="12" t="str">
        <f>kredi_kart_musterileri!H7448</f>
        <v>$40K - $60K</v>
      </c>
      <c r="K7448" s="15"/>
    </row>
    <row r="7449" spans="1:11">
      <c r="A7449" s="47">
        <f>kredi_kart_musterileri!A7449</f>
        <v>817958733</v>
      </c>
      <c r="B7449" s="15" t="str">
        <f>kredi_kart_musterileri!B7449</f>
        <v>Existing Customer</v>
      </c>
      <c r="C7449" s="9">
        <f>kredi_kart_musterileri!C7449</f>
        <v>42</v>
      </c>
      <c r="D7449" s="77" t="str">
        <f t="shared" si="116"/>
        <v>36-45</v>
      </c>
      <c r="E7449" s="12" t="str">
        <f>kredi_kart_musterileri!D7449</f>
        <v>F</v>
      </c>
      <c r="F7449" s="9">
        <f>kredi_kart_musterileri!E7449</f>
        <v>2</v>
      </c>
      <c r="G7449" s="34" t="str">
        <f>kredi_kart_musterileri!F7449</f>
        <v>Uneducated</v>
      </c>
      <c r="H7449" s="12" t="str">
        <f>kredi_kart_musterileri!G7449</f>
        <v>Married</v>
      </c>
      <c r="I7449" s="12">
        <f>kredi_kart_musterileri!H7449</f>
        <v>0</v>
      </c>
      <c r="K7449" s="15"/>
    </row>
    <row r="7450" spans="1:11">
      <c r="A7450" s="47">
        <f>kredi_kart_musterileri!A7450</f>
        <v>708397008</v>
      </c>
      <c r="B7450" s="15" t="str">
        <f>kredi_kart_musterileri!B7450</f>
        <v>Existing Customer</v>
      </c>
      <c r="C7450" s="9">
        <f>kredi_kart_musterileri!C7450</f>
        <v>54</v>
      </c>
      <c r="D7450" s="77" t="str">
        <f t="shared" si="116"/>
        <v>46-55</v>
      </c>
      <c r="E7450" s="12" t="str">
        <f>kredi_kart_musterileri!D7450</f>
        <v>F</v>
      </c>
      <c r="F7450" s="9">
        <f>kredi_kart_musterileri!E7450</f>
        <v>4</v>
      </c>
      <c r="G7450" s="34" t="str">
        <f>kredi_kart_musterileri!F7450</f>
        <v>Graduate</v>
      </c>
      <c r="H7450" s="12" t="str">
        <f>kredi_kart_musterileri!G7450</f>
        <v>Married</v>
      </c>
      <c r="I7450" s="12">
        <f>kredi_kart_musterileri!H7450</f>
        <v>0</v>
      </c>
      <c r="K7450" s="15"/>
    </row>
    <row r="7451" spans="1:11">
      <c r="A7451" s="47">
        <f>kredi_kart_musterileri!A7451</f>
        <v>720547533</v>
      </c>
      <c r="B7451" s="15" t="str">
        <f>kredi_kart_musterileri!B7451</f>
        <v>Existing Customer</v>
      </c>
      <c r="C7451" s="9">
        <f>kredi_kart_musterileri!C7451</f>
        <v>47</v>
      </c>
      <c r="D7451" s="77" t="str">
        <f t="shared" si="116"/>
        <v>46-55</v>
      </c>
      <c r="E7451" s="12" t="str">
        <f>kredi_kart_musterileri!D7451</f>
        <v>F</v>
      </c>
      <c r="F7451" s="9">
        <f>kredi_kart_musterileri!E7451</f>
        <v>2</v>
      </c>
      <c r="G7451" s="34" t="str">
        <f>kredi_kart_musterileri!F7451</f>
        <v>High School</v>
      </c>
      <c r="H7451" s="12" t="str">
        <f>kredi_kart_musterileri!G7451</f>
        <v>Married</v>
      </c>
      <c r="I7451" s="12">
        <f>kredi_kart_musterileri!H7451</f>
        <v>0</v>
      </c>
      <c r="K7451" s="15"/>
    </row>
    <row r="7452" spans="1:11">
      <c r="A7452" s="47">
        <f>kredi_kart_musterileri!A7452</f>
        <v>708780783</v>
      </c>
      <c r="B7452" s="15" t="str">
        <f>kredi_kart_musterileri!B7452</f>
        <v>Existing Customer</v>
      </c>
      <c r="C7452" s="9">
        <f>kredi_kart_musterileri!C7452</f>
        <v>43</v>
      </c>
      <c r="D7452" s="77" t="str">
        <f t="shared" si="116"/>
        <v>36-45</v>
      </c>
      <c r="E7452" s="12" t="str">
        <f>kredi_kart_musterileri!D7452</f>
        <v>F</v>
      </c>
      <c r="F7452" s="9">
        <f>kredi_kart_musterileri!E7452</f>
        <v>3</v>
      </c>
      <c r="G7452" s="34" t="str">
        <f>kredi_kart_musterileri!F7452</f>
        <v>Graduate</v>
      </c>
      <c r="H7452" s="12" t="str">
        <f>kredi_kart_musterileri!G7452</f>
        <v>Single</v>
      </c>
      <c r="I7452" s="12" t="str">
        <f>kredi_kart_musterileri!H7452</f>
        <v>$40K - $60K</v>
      </c>
      <c r="K7452" s="15"/>
    </row>
    <row r="7453" spans="1:11">
      <c r="A7453" s="47">
        <f>kredi_kart_musterileri!A7453</f>
        <v>758178558</v>
      </c>
      <c r="B7453" s="15" t="str">
        <f>kredi_kart_musterileri!B7453</f>
        <v>Existing Customer</v>
      </c>
      <c r="C7453" s="9">
        <f>kredi_kart_musterileri!C7453</f>
        <v>44</v>
      </c>
      <c r="D7453" s="77" t="str">
        <f t="shared" si="116"/>
        <v>36-45</v>
      </c>
      <c r="E7453" s="12" t="str">
        <f>kredi_kart_musterileri!D7453</f>
        <v>F</v>
      </c>
      <c r="F7453" s="9">
        <f>kredi_kart_musterileri!E7453</f>
        <v>3</v>
      </c>
      <c r="G7453" s="34" t="str">
        <f>kredi_kart_musterileri!F7453</f>
        <v>Graduate</v>
      </c>
      <c r="H7453" s="12" t="str">
        <f>kredi_kart_musterileri!G7453</f>
        <v>Single</v>
      </c>
      <c r="I7453" s="12">
        <f>kredi_kart_musterileri!H7453</f>
        <v>0</v>
      </c>
      <c r="K7453" s="15"/>
    </row>
    <row r="7454" spans="1:11">
      <c r="A7454" s="47">
        <f>kredi_kart_musterileri!A7454</f>
        <v>716237508</v>
      </c>
      <c r="B7454" s="15" t="str">
        <f>kredi_kart_musterileri!B7454</f>
        <v>Existing Customer</v>
      </c>
      <c r="C7454" s="9">
        <f>kredi_kart_musterileri!C7454</f>
        <v>44</v>
      </c>
      <c r="D7454" s="77" t="str">
        <f t="shared" si="116"/>
        <v>36-45</v>
      </c>
      <c r="E7454" s="12" t="str">
        <f>kredi_kart_musterileri!D7454</f>
        <v>F</v>
      </c>
      <c r="F7454" s="9">
        <f>kredi_kart_musterileri!E7454</f>
        <v>5</v>
      </c>
      <c r="G7454" s="34" t="str">
        <f>kredi_kart_musterileri!F7454</f>
        <v>High School</v>
      </c>
      <c r="H7454" s="12" t="str">
        <f>kredi_kart_musterileri!G7454</f>
        <v>Married</v>
      </c>
      <c r="I7454" s="12">
        <f>kredi_kart_musterileri!H7454</f>
        <v>0</v>
      </c>
      <c r="K7454" s="15"/>
    </row>
    <row r="7455" spans="1:11">
      <c r="A7455" s="47">
        <f>kredi_kart_musterileri!A7455</f>
        <v>714735033</v>
      </c>
      <c r="B7455" s="15" t="str">
        <f>kredi_kart_musterileri!B7455</f>
        <v>Existing Customer</v>
      </c>
      <c r="C7455" s="9">
        <f>kredi_kart_musterileri!C7455</f>
        <v>45</v>
      </c>
      <c r="D7455" s="77" t="str">
        <f t="shared" si="116"/>
        <v>36-45</v>
      </c>
      <c r="E7455" s="12" t="str">
        <f>kredi_kart_musterileri!D7455</f>
        <v>F</v>
      </c>
      <c r="F7455" s="9">
        <f>kredi_kart_musterileri!E7455</f>
        <v>5</v>
      </c>
      <c r="G7455" s="34" t="str">
        <f>kredi_kart_musterileri!F7455</f>
        <v>Doctorate</v>
      </c>
      <c r="H7455" s="12" t="str">
        <f>kredi_kart_musterileri!G7455</f>
        <v>Married</v>
      </c>
      <c r="I7455" s="12" t="str">
        <f>kredi_kart_musterileri!H7455</f>
        <v>Less than $40K</v>
      </c>
      <c r="K7455" s="15"/>
    </row>
    <row r="7456" spans="1:11">
      <c r="A7456" s="47">
        <f>kredi_kart_musterileri!A7456</f>
        <v>709726158</v>
      </c>
      <c r="B7456" s="15" t="str">
        <f>kredi_kart_musterileri!B7456</f>
        <v>Existing Customer</v>
      </c>
      <c r="C7456" s="9">
        <f>kredi_kart_musterileri!C7456</f>
        <v>40</v>
      </c>
      <c r="D7456" s="77" t="str">
        <f t="shared" si="116"/>
        <v>36-45</v>
      </c>
      <c r="E7456" s="12" t="str">
        <f>kredi_kart_musterileri!D7456</f>
        <v>F</v>
      </c>
      <c r="F7456" s="9">
        <f>kredi_kart_musterileri!E7456</f>
        <v>4</v>
      </c>
      <c r="G7456" s="34" t="str">
        <f>kredi_kart_musterileri!F7456</f>
        <v>Graduate</v>
      </c>
      <c r="H7456" s="12" t="str">
        <f>kredi_kart_musterileri!G7456</f>
        <v>Single</v>
      </c>
      <c r="I7456" s="12" t="str">
        <f>kredi_kart_musterileri!H7456</f>
        <v>Less than $40K</v>
      </c>
      <c r="K7456" s="15"/>
    </row>
    <row r="7457" spans="1:11">
      <c r="A7457" s="47">
        <f>kredi_kart_musterileri!A7457</f>
        <v>770909433</v>
      </c>
      <c r="B7457" s="15" t="str">
        <f>kredi_kart_musterileri!B7457</f>
        <v>Existing Customer</v>
      </c>
      <c r="C7457" s="9">
        <f>kredi_kart_musterileri!C7457</f>
        <v>50</v>
      </c>
      <c r="D7457" s="77" t="str">
        <f t="shared" si="116"/>
        <v>46-55</v>
      </c>
      <c r="E7457" s="12" t="str">
        <f>kredi_kart_musterileri!D7457</f>
        <v>F</v>
      </c>
      <c r="F7457" s="9">
        <f>kredi_kart_musterileri!E7457</f>
        <v>2</v>
      </c>
      <c r="G7457" s="34" t="str">
        <f>kredi_kart_musterileri!F7457</f>
        <v>College</v>
      </c>
      <c r="H7457" s="12" t="str">
        <f>kredi_kart_musterileri!G7457</f>
        <v>Married</v>
      </c>
      <c r="I7457" s="12" t="str">
        <f>kredi_kart_musterileri!H7457</f>
        <v>$40K - $60K</v>
      </c>
      <c r="K7457" s="15"/>
    </row>
    <row r="7458" spans="1:11">
      <c r="A7458" s="47">
        <f>kredi_kart_musterileri!A7458</f>
        <v>822121608</v>
      </c>
      <c r="B7458" s="15" t="str">
        <f>kredi_kart_musterileri!B7458</f>
        <v>Existing Customer</v>
      </c>
      <c r="C7458" s="9">
        <f>kredi_kart_musterileri!C7458</f>
        <v>46</v>
      </c>
      <c r="D7458" s="77" t="str">
        <f t="shared" si="116"/>
        <v>46-55</v>
      </c>
      <c r="E7458" s="12" t="str">
        <f>kredi_kart_musterileri!D7458</f>
        <v>M</v>
      </c>
      <c r="F7458" s="9">
        <f>kredi_kart_musterileri!E7458</f>
        <v>2</v>
      </c>
      <c r="G7458" s="34" t="str">
        <f>kredi_kart_musterileri!F7458</f>
        <v>High School</v>
      </c>
      <c r="H7458" s="12" t="str">
        <f>kredi_kart_musterileri!G7458</f>
        <v>Unknown</v>
      </c>
      <c r="I7458" s="12" t="str">
        <f>kredi_kart_musterileri!H7458</f>
        <v>$60K - $80K</v>
      </c>
      <c r="K7458" s="15"/>
    </row>
    <row r="7459" spans="1:11">
      <c r="A7459" s="47">
        <f>kredi_kart_musterileri!A7459</f>
        <v>717278808</v>
      </c>
      <c r="B7459" s="15" t="str">
        <f>kredi_kart_musterileri!B7459</f>
        <v>Existing Customer</v>
      </c>
      <c r="C7459" s="9">
        <f>kredi_kart_musterileri!C7459</f>
        <v>37</v>
      </c>
      <c r="D7459" s="77" t="str">
        <f t="shared" si="116"/>
        <v>36-45</v>
      </c>
      <c r="E7459" s="12" t="str">
        <f>kredi_kart_musterileri!D7459</f>
        <v>F</v>
      </c>
      <c r="F7459" s="9">
        <f>kredi_kart_musterileri!E7459</f>
        <v>3</v>
      </c>
      <c r="G7459" s="34" t="str">
        <f>kredi_kart_musterileri!F7459</f>
        <v>College</v>
      </c>
      <c r="H7459" s="12" t="str">
        <f>kredi_kart_musterileri!G7459</f>
        <v>Married</v>
      </c>
      <c r="I7459" s="12" t="str">
        <f>kredi_kart_musterileri!H7459</f>
        <v>Less than $40K</v>
      </c>
      <c r="K7459" s="15"/>
    </row>
    <row r="7460" spans="1:11">
      <c r="A7460" s="47">
        <f>kredi_kart_musterileri!A7460</f>
        <v>712640583</v>
      </c>
      <c r="B7460" s="15" t="str">
        <f>kredi_kart_musterileri!B7460</f>
        <v>Existing Customer</v>
      </c>
      <c r="C7460" s="9">
        <f>kredi_kart_musterileri!C7460</f>
        <v>60</v>
      </c>
      <c r="D7460" s="77" t="str">
        <f t="shared" si="116"/>
        <v>56+</v>
      </c>
      <c r="E7460" s="12" t="str">
        <f>kredi_kart_musterileri!D7460</f>
        <v>F</v>
      </c>
      <c r="F7460" s="9">
        <f>kredi_kart_musterileri!E7460</f>
        <v>0</v>
      </c>
      <c r="G7460" s="34" t="str">
        <f>kredi_kart_musterileri!F7460</f>
        <v>Doctorate</v>
      </c>
      <c r="H7460" s="12" t="str">
        <f>kredi_kart_musterileri!G7460</f>
        <v>Married</v>
      </c>
      <c r="I7460" s="12">
        <f>kredi_kart_musterileri!H7460</f>
        <v>0</v>
      </c>
      <c r="K7460" s="15"/>
    </row>
    <row r="7461" spans="1:11">
      <c r="A7461" s="47">
        <f>kredi_kart_musterileri!A7461</f>
        <v>716099958</v>
      </c>
      <c r="B7461" s="15" t="str">
        <f>kredi_kart_musterileri!B7461</f>
        <v>Attrited Customer</v>
      </c>
      <c r="C7461" s="9">
        <f>kredi_kart_musterileri!C7461</f>
        <v>39</v>
      </c>
      <c r="D7461" s="77" t="str">
        <f t="shared" si="116"/>
        <v>36-45</v>
      </c>
      <c r="E7461" s="12" t="str">
        <f>kredi_kart_musterileri!D7461</f>
        <v>F</v>
      </c>
      <c r="F7461" s="9">
        <f>kredi_kart_musterileri!E7461</f>
        <v>5</v>
      </c>
      <c r="G7461" s="34">
        <f>kredi_kart_musterileri!F7461</f>
        <v>0</v>
      </c>
      <c r="H7461" s="12" t="str">
        <f>kredi_kart_musterileri!G7461</f>
        <v>Married</v>
      </c>
      <c r="I7461" s="12" t="str">
        <f>kredi_kart_musterileri!H7461</f>
        <v>$40K - $60K</v>
      </c>
      <c r="K7461" s="15"/>
    </row>
    <row r="7462" spans="1:11">
      <c r="A7462" s="47">
        <f>kredi_kart_musterileri!A7462</f>
        <v>788772708</v>
      </c>
      <c r="B7462" s="15" t="str">
        <f>kredi_kart_musterileri!B7462</f>
        <v>Existing Customer</v>
      </c>
      <c r="C7462" s="9">
        <f>kredi_kart_musterileri!C7462</f>
        <v>50</v>
      </c>
      <c r="D7462" s="77" t="str">
        <f t="shared" si="116"/>
        <v>46-55</v>
      </c>
      <c r="E7462" s="12" t="str">
        <f>kredi_kart_musterileri!D7462</f>
        <v>F</v>
      </c>
      <c r="F7462" s="9">
        <f>kredi_kart_musterileri!E7462</f>
        <v>2</v>
      </c>
      <c r="G7462" s="34" t="str">
        <f>kredi_kart_musterileri!F7462</f>
        <v>Graduate</v>
      </c>
      <c r="H7462" s="12" t="str">
        <f>kredi_kart_musterileri!G7462</f>
        <v>Married</v>
      </c>
      <c r="I7462" s="12">
        <f>kredi_kart_musterileri!H7462</f>
        <v>0</v>
      </c>
      <c r="K7462" s="15"/>
    </row>
    <row r="7463" spans="1:11">
      <c r="A7463" s="47">
        <f>kredi_kart_musterileri!A7463</f>
        <v>712795833</v>
      </c>
      <c r="B7463" s="15" t="str">
        <f>kredi_kart_musterileri!B7463</f>
        <v>Attrited Customer</v>
      </c>
      <c r="C7463" s="9">
        <f>kredi_kart_musterileri!C7463</f>
        <v>34</v>
      </c>
      <c r="D7463" s="77" t="str">
        <f t="shared" si="116"/>
        <v>25-35</v>
      </c>
      <c r="E7463" s="12" t="str">
        <f>kredi_kart_musterileri!D7463</f>
        <v>F</v>
      </c>
      <c r="F7463" s="9">
        <f>kredi_kart_musterileri!E7463</f>
        <v>4</v>
      </c>
      <c r="G7463" s="34" t="str">
        <f>kredi_kart_musterileri!F7463</f>
        <v>Graduate</v>
      </c>
      <c r="H7463" s="12" t="str">
        <f>kredi_kart_musterileri!G7463</f>
        <v>Married</v>
      </c>
      <c r="I7463" s="12" t="str">
        <f>kredi_kart_musterileri!H7463</f>
        <v>Less than $40K</v>
      </c>
      <c r="K7463" s="15"/>
    </row>
    <row r="7464" spans="1:11">
      <c r="A7464" s="47">
        <f>kredi_kart_musterileri!A7464</f>
        <v>718892283</v>
      </c>
      <c r="B7464" s="15" t="str">
        <f>kredi_kart_musterileri!B7464</f>
        <v>Existing Customer</v>
      </c>
      <c r="C7464" s="9">
        <f>kredi_kart_musterileri!C7464</f>
        <v>43</v>
      </c>
      <c r="D7464" s="77" t="str">
        <f t="shared" si="116"/>
        <v>36-45</v>
      </c>
      <c r="E7464" s="12" t="str">
        <f>kredi_kart_musterileri!D7464</f>
        <v>M</v>
      </c>
      <c r="F7464" s="9">
        <f>kredi_kart_musterileri!E7464</f>
        <v>2</v>
      </c>
      <c r="G7464" s="34" t="str">
        <f>kredi_kart_musterileri!F7464</f>
        <v>Graduate</v>
      </c>
      <c r="H7464" s="12" t="str">
        <f>kredi_kart_musterileri!G7464</f>
        <v>Married</v>
      </c>
      <c r="I7464" s="12" t="str">
        <f>kredi_kart_musterileri!H7464</f>
        <v>$40K - $60K</v>
      </c>
      <c r="K7464" s="15"/>
    </row>
    <row r="7465" spans="1:11">
      <c r="A7465" s="47">
        <f>kredi_kart_musterileri!A7465</f>
        <v>720294258</v>
      </c>
      <c r="B7465" s="15" t="str">
        <f>kredi_kart_musterileri!B7465</f>
        <v>Existing Customer</v>
      </c>
      <c r="C7465" s="9">
        <f>kredi_kart_musterileri!C7465</f>
        <v>40</v>
      </c>
      <c r="D7465" s="77" t="str">
        <f t="shared" si="116"/>
        <v>36-45</v>
      </c>
      <c r="E7465" s="12" t="str">
        <f>kredi_kart_musterileri!D7465</f>
        <v>F</v>
      </c>
      <c r="F7465" s="9">
        <f>kredi_kart_musterileri!E7465</f>
        <v>4</v>
      </c>
      <c r="G7465" s="34" t="str">
        <f>kredi_kart_musterileri!F7465</f>
        <v>Graduate</v>
      </c>
      <c r="H7465" s="12" t="str">
        <f>kredi_kart_musterileri!G7465</f>
        <v>Single</v>
      </c>
      <c r="I7465" s="12" t="str">
        <f>kredi_kart_musterileri!H7465</f>
        <v>Less than $40K</v>
      </c>
      <c r="K7465" s="15"/>
    </row>
    <row r="7466" spans="1:11">
      <c r="A7466" s="47">
        <f>kredi_kart_musterileri!A7466</f>
        <v>721181883</v>
      </c>
      <c r="B7466" s="15" t="str">
        <f>kredi_kart_musterileri!B7466</f>
        <v>Existing Customer</v>
      </c>
      <c r="C7466" s="9">
        <f>kredi_kart_musterileri!C7466</f>
        <v>30</v>
      </c>
      <c r="D7466" s="77" t="str">
        <f t="shared" si="116"/>
        <v>25-35</v>
      </c>
      <c r="E7466" s="12" t="str">
        <f>kredi_kart_musterileri!D7466</f>
        <v>F</v>
      </c>
      <c r="F7466" s="9">
        <f>kredi_kart_musterileri!E7466</f>
        <v>0</v>
      </c>
      <c r="G7466" s="34" t="str">
        <f>kredi_kart_musterileri!F7466</f>
        <v>College</v>
      </c>
      <c r="H7466" s="12" t="str">
        <f>kredi_kart_musterileri!G7466</f>
        <v>Single</v>
      </c>
      <c r="I7466" s="12">
        <f>kredi_kart_musterileri!H7466</f>
        <v>0</v>
      </c>
      <c r="K7466" s="15"/>
    </row>
    <row r="7467" spans="1:11">
      <c r="A7467" s="47">
        <f>kredi_kart_musterileri!A7467</f>
        <v>712098033</v>
      </c>
      <c r="B7467" s="15" t="str">
        <f>kredi_kart_musterileri!B7467</f>
        <v>Existing Customer</v>
      </c>
      <c r="C7467" s="9">
        <f>kredi_kart_musterileri!C7467</f>
        <v>38</v>
      </c>
      <c r="D7467" s="77" t="str">
        <f t="shared" si="116"/>
        <v>36-45</v>
      </c>
      <c r="E7467" s="12" t="str">
        <f>kredi_kart_musterileri!D7467</f>
        <v>F</v>
      </c>
      <c r="F7467" s="9">
        <f>kredi_kart_musterileri!E7467</f>
        <v>1</v>
      </c>
      <c r="G7467" s="34" t="str">
        <f>kredi_kart_musterileri!F7467</f>
        <v>Uneducated</v>
      </c>
      <c r="H7467" s="12" t="str">
        <f>kredi_kart_musterileri!G7467</f>
        <v>Married</v>
      </c>
      <c r="I7467" s="12">
        <f>kredi_kart_musterileri!H7467</f>
        <v>0</v>
      </c>
      <c r="K7467" s="15"/>
    </row>
    <row r="7468" spans="1:11">
      <c r="A7468" s="47">
        <f>kredi_kart_musterileri!A7468</f>
        <v>712593933</v>
      </c>
      <c r="B7468" s="15" t="str">
        <f>kredi_kart_musterileri!B7468</f>
        <v>Attrited Customer</v>
      </c>
      <c r="C7468" s="9">
        <f>kredi_kart_musterileri!C7468</f>
        <v>40</v>
      </c>
      <c r="D7468" s="77" t="str">
        <f t="shared" si="116"/>
        <v>36-45</v>
      </c>
      <c r="E7468" s="12" t="str">
        <f>kredi_kart_musterileri!D7468</f>
        <v>M</v>
      </c>
      <c r="F7468" s="9">
        <f>kredi_kart_musterileri!E7468</f>
        <v>3</v>
      </c>
      <c r="G7468" s="34" t="str">
        <f>kredi_kart_musterileri!F7468</f>
        <v>Doctorate</v>
      </c>
      <c r="H7468" s="12" t="str">
        <f>kredi_kart_musterileri!G7468</f>
        <v>Married</v>
      </c>
      <c r="I7468" s="12" t="str">
        <f>kredi_kart_musterileri!H7468</f>
        <v>$40K - $60K</v>
      </c>
      <c r="K7468" s="15"/>
    </row>
    <row r="7469" spans="1:11">
      <c r="A7469" s="47">
        <f>kredi_kart_musterileri!A7469</f>
        <v>711343233</v>
      </c>
      <c r="B7469" s="15" t="str">
        <f>kredi_kart_musterileri!B7469</f>
        <v>Existing Customer</v>
      </c>
      <c r="C7469" s="9">
        <f>kredi_kart_musterileri!C7469</f>
        <v>53</v>
      </c>
      <c r="D7469" s="77" t="str">
        <f t="shared" si="116"/>
        <v>46-55</v>
      </c>
      <c r="E7469" s="12" t="str">
        <f>kredi_kart_musterileri!D7469</f>
        <v>F</v>
      </c>
      <c r="F7469" s="9">
        <f>kredi_kart_musterileri!E7469</f>
        <v>3</v>
      </c>
      <c r="G7469" s="34" t="str">
        <f>kredi_kart_musterileri!F7469</f>
        <v>Uneducated</v>
      </c>
      <c r="H7469" s="12" t="str">
        <f>kredi_kart_musterileri!G7469</f>
        <v>Married</v>
      </c>
      <c r="I7469" s="12" t="str">
        <f>kredi_kart_musterileri!H7469</f>
        <v>Less than $40K</v>
      </c>
      <c r="K7469" s="15"/>
    </row>
    <row r="7470" spans="1:11">
      <c r="A7470" s="47">
        <f>kredi_kart_musterileri!A7470</f>
        <v>712394283</v>
      </c>
      <c r="B7470" s="15" t="str">
        <f>kredi_kart_musterileri!B7470</f>
        <v>Existing Customer</v>
      </c>
      <c r="C7470" s="9">
        <f>kredi_kart_musterileri!C7470</f>
        <v>44</v>
      </c>
      <c r="D7470" s="77" t="str">
        <f t="shared" si="116"/>
        <v>36-45</v>
      </c>
      <c r="E7470" s="12" t="str">
        <f>kredi_kart_musterileri!D7470</f>
        <v>F</v>
      </c>
      <c r="F7470" s="9">
        <f>kredi_kart_musterileri!E7470</f>
        <v>4</v>
      </c>
      <c r="G7470" s="34" t="str">
        <f>kredi_kart_musterileri!F7470</f>
        <v>Graduate</v>
      </c>
      <c r="H7470" s="12" t="str">
        <f>kredi_kart_musterileri!G7470</f>
        <v>Divorced</v>
      </c>
      <c r="I7470" s="12" t="str">
        <f>kredi_kart_musterileri!H7470</f>
        <v>Less than $40K</v>
      </c>
      <c r="K7470" s="15"/>
    </row>
    <row r="7471" spans="1:11">
      <c r="A7471" s="47">
        <f>kredi_kart_musterileri!A7471</f>
        <v>790021233</v>
      </c>
      <c r="B7471" s="15" t="str">
        <f>kredi_kart_musterileri!B7471</f>
        <v>Existing Customer</v>
      </c>
      <c r="C7471" s="9">
        <f>kredi_kart_musterileri!C7471</f>
        <v>52</v>
      </c>
      <c r="D7471" s="77" t="str">
        <f t="shared" si="116"/>
        <v>46-55</v>
      </c>
      <c r="E7471" s="12" t="str">
        <f>kredi_kart_musterileri!D7471</f>
        <v>F</v>
      </c>
      <c r="F7471" s="9">
        <f>kredi_kart_musterileri!E7471</f>
        <v>3</v>
      </c>
      <c r="G7471" s="34" t="str">
        <f>kredi_kart_musterileri!F7471</f>
        <v>Uneducated</v>
      </c>
      <c r="H7471" s="12" t="str">
        <f>kredi_kart_musterileri!G7471</f>
        <v>Single</v>
      </c>
      <c r="I7471" s="12" t="str">
        <f>kredi_kart_musterileri!H7471</f>
        <v>Less than $40K</v>
      </c>
      <c r="K7471" s="15"/>
    </row>
    <row r="7472" spans="1:11">
      <c r="A7472" s="47">
        <f>kredi_kart_musterileri!A7472</f>
        <v>711890808</v>
      </c>
      <c r="B7472" s="15" t="str">
        <f>kredi_kart_musterileri!B7472</f>
        <v>Existing Customer</v>
      </c>
      <c r="C7472" s="9">
        <f>kredi_kart_musterileri!C7472</f>
        <v>42</v>
      </c>
      <c r="D7472" s="77" t="str">
        <f t="shared" si="116"/>
        <v>36-45</v>
      </c>
      <c r="E7472" s="12" t="str">
        <f>kredi_kart_musterileri!D7472</f>
        <v>F</v>
      </c>
      <c r="F7472" s="9">
        <f>kredi_kart_musterileri!E7472</f>
        <v>3</v>
      </c>
      <c r="G7472" s="34" t="str">
        <f>kredi_kart_musterileri!F7472</f>
        <v>Graduate</v>
      </c>
      <c r="H7472" s="12" t="str">
        <f>kredi_kart_musterileri!G7472</f>
        <v>Married</v>
      </c>
      <c r="I7472" s="12" t="str">
        <f>kredi_kart_musterileri!H7472</f>
        <v>Less than $40K</v>
      </c>
      <c r="K7472" s="15"/>
    </row>
    <row r="7473" spans="1:11">
      <c r="A7473" s="47">
        <f>kredi_kart_musterileri!A7473</f>
        <v>714164808</v>
      </c>
      <c r="B7473" s="15" t="str">
        <f>kredi_kart_musterileri!B7473</f>
        <v>Attrited Customer</v>
      </c>
      <c r="C7473" s="9">
        <f>kredi_kart_musterileri!C7473</f>
        <v>42</v>
      </c>
      <c r="D7473" s="77" t="str">
        <f t="shared" si="116"/>
        <v>36-45</v>
      </c>
      <c r="E7473" s="12" t="str">
        <f>kredi_kart_musterileri!D7473</f>
        <v>F</v>
      </c>
      <c r="F7473" s="9">
        <f>kredi_kart_musterileri!E7473</f>
        <v>4</v>
      </c>
      <c r="G7473" s="34" t="str">
        <f>kredi_kart_musterileri!F7473</f>
        <v>Graduate</v>
      </c>
      <c r="H7473" s="12" t="str">
        <f>kredi_kart_musterileri!G7473</f>
        <v>Married</v>
      </c>
      <c r="I7473" s="12" t="str">
        <f>kredi_kart_musterileri!H7473</f>
        <v>$40K - $60K</v>
      </c>
      <c r="K7473" s="15"/>
    </row>
    <row r="7474" spans="1:11">
      <c r="A7474" s="47">
        <f>kredi_kart_musterileri!A7474</f>
        <v>825850383</v>
      </c>
      <c r="B7474" s="15" t="str">
        <f>kredi_kart_musterileri!B7474</f>
        <v>Existing Customer</v>
      </c>
      <c r="C7474" s="9">
        <f>kredi_kart_musterileri!C7474</f>
        <v>53</v>
      </c>
      <c r="D7474" s="77" t="str">
        <f t="shared" si="116"/>
        <v>46-55</v>
      </c>
      <c r="E7474" s="12" t="str">
        <f>kredi_kart_musterileri!D7474</f>
        <v>F</v>
      </c>
      <c r="F7474" s="9">
        <f>kredi_kart_musterileri!E7474</f>
        <v>2</v>
      </c>
      <c r="G7474" s="34" t="str">
        <f>kredi_kart_musterileri!F7474</f>
        <v>Graduate</v>
      </c>
      <c r="H7474" s="12" t="str">
        <f>kredi_kart_musterileri!G7474</f>
        <v>Single</v>
      </c>
      <c r="I7474" s="12">
        <f>kredi_kart_musterileri!H7474</f>
        <v>0</v>
      </c>
      <c r="K7474" s="15"/>
    </row>
    <row r="7475" spans="1:11">
      <c r="A7475" s="47">
        <f>kredi_kart_musterileri!A7475</f>
        <v>789533133</v>
      </c>
      <c r="B7475" s="15" t="str">
        <f>kredi_kart_musterileri!B7475</f>
        <v>Existing Customer</v>
      </c>
      <c r="C7475" s="9">
        <f>kredi_kart_musterileri!C7475</f>
        <v>45</v>
      </c>
      <c r="D7475" s="77" t="str">
        <f t="shared" si="116"/>
        <v>36-45</v>
      </c>
      <c r="E7475" s="12" t="str">
        <f>kredi_kart_musterileri!D7475</f>
        <v>M</v>
      </c>
      <c r="F7475" s="9">
        <f>kredi_kart_musterileri!E7475</f>
        <v>3</v>
      </c>
      <c r="G7475" s="34" t="str">
        <f>kredi_kart_musterileri!F7475</f>
        <v>High School</v>
      </c>
      <c r="H7475" s="12" t="str">
        <f>kredi_kart_musterileri!G7475</f>
        <v>Married</v>
      </c>
      <c r="I7475" s="12" t="str">
        <f>kredi_kart_musterileri!H7475</f>
        <v>$60K - $80K</v>
      </c>
      <c r="K7475" s="15"/>
    </row>
    <row r="7476" spans="1:11">
      <c r="A7476" s="47">
        <f>kredi_kart_musterileri!A7476</f>
        <v>779523258</v>
      </c>
      <c r="B7476" s="15" t="str">
        <f>kredi_kart_musterileri!B7476</f>
        <v>Existing Customer</v>
      </c>
      <c r="C7476" s="9">
        <f>kredi_kart_musterileri!C7476</f>
        <v>34</v>
      </c>
      <c r="D7476" s="77" t="str">
        <f t="shared" si="116"/>
        <v>25-35</v>
      </c>
      <c r="E7476" s="12" t="str">
        <f>kredi_kart_musterileri!D7476</f>
        <v>M</v>
      </c>
      <c r="F7476" s="9">
        <f>kredi_kart_musterileri!E7476</f>
        <v>2</v>
      </c>
      <c r="G7476" s="34" t="str">
        <f>kredi_kart_musterileri!F7476</f>
        <v>Graduate</v>
      </c>
      <c r="H7476" s="12" t="str">
        <f>kredi_kart_musterileri!G7476</f>
        <v>Married</v>
      </c>
      <c r="I7476" s="12" t="str">
        <f>kredi_kart_musterileri!H7476</f>
        <v>$40K - $60K</v>
      </c>
      <c r="K7476" s="15"/>
    </row>
    <row r="7477" spans="1:11">
      <c r="A7477" s="47">
        <f>kredi_kart_musterileri!A7477</f>
        <v>719617758</v>
      </c>
      <c r="B7477" s="15" t="str">
        <f>kredi_kart_musterileri!B7477</f>
        <v>Existing Customer</v>
      </c>
      <c r="C7477" s="9">
        <f>kredi_kart_musterileri!C7477</f>
        <v>56</v>
      </c>
      <c r="D7477" s="77" t="str">
        <f t="shared" si="116"/>
        <v>56+</v>
      </c>
      <c r="E7477" s="12" t="str">
        <f>kredi_kart_musterileri!D7477</f>
        <v>F</v>
      </c>
      <c r="F7477" s="9">
        <f>kredi_kart_musterileri!E7477</f>
        <v>1</v>
      </c>
      <c r="G7477" s="34" t="str">
        <f>kredi_kart_musterileri!F7477</f>
        <v>Graduate</v>
      </c>
      <c r="H7477" s="12" t="str">
        <f>kredi_kart_musterileri!G7477</f>
        <v>Married</v>
      </c>
      <c r="I7477" s="12" t="str">
        <f>kredi_kart_musterileri!H7477</f>
        <v>Less than $40K</v>
      </c>
      <c r="K7477" s="15"/>
    </row>
    <row r="7478" spans="1:11">
      <c r="A7478" s="47">
        <f>kredi_kart_musterileri!A7478</f>
        <v>779858058</v>
      </c>
      <c r="B7478" s="15" t="str">
        <f>kredi_kart_musterileri!B7478</f>
        <v>Existing Customer</v>
      </c>
      <c r="C7478" s="9">
        <f>kredi_kart_musterileri!C7478</f>
        <v>34</v>
      </c>
      <c r="D7478" s="77" t="str">
        <f t="shared" si="116"/>
        <v>25-35</v>
      </c>
      <c r="E7478" s="12" t="str">
        <f>kredi_kart_musterileri!D7478</f>
        <v>F</v>
      </c>
      <c r="F7478" s="9">
        <f>kredi_kart_musterileri!E7478</f>
        <v>2</v>
      </c>
      <c r="G7478" s="34" t="str">
        <f>kredi_kart_musterileri!F7478</f>
        <v>Graduate</v>
      </c>
      <c r="H7478" s="12" t="str">
        <f>kredi_kart_musterileri!G7478</f>
        <v>Unknown</v>
      </c>
      <c r="I7478" s="12" t="str">
        <f>kredi_kart_musterileri!H7478</f>
        <v>Less than $40K</v>
      </c>
      <c r="K7478" s="15"/>
    </row>
    <row r="7479" spans="1:11">
      <c r="A7479" s="47">
        <f>kredi_kart_musterileri!A7479</f>
        <v>710423358</v>
      </c>
      <c r="B7479" s="15" t="str">
        <f>kredi_kart_musterileri!B7479</f>
        <v>Existing Customer</v>
      </c>
      <c r="C7479" s="9">
        <f>kredi_kart_musterileri!C7479</f>
        <v>35</v>
      </c>
      <c r="D7479" s="77" t="str">
        <f t="shared" si="116"/>
        <v>25-35</v>
      </c>
      <c r="E7479" s="12" t="str">
        <f>kredi_kart_musterileri!D7479</f>
        <v>F</v>
      </c>
      <c r="F7479" s="9">
        <f>kredi_kart_musterileri!E7479</f>
        <v>1</v>
      </c>
      <c r="G7479" s="34" t="str">
        <f>kredi_kart_musterileri!F7479</f>
        <v>College</v>
      </c>
      <c r="H7479" s="12" t="str">
        <f>kredi_kart_musterileri!G7479</f>
        <v>Unknown</v>
      </c>
      <c r="I7479" s="12">
        <f>kredi_kart_musterileri!H7479</f>
        <v>0</v>
      </c>
      <c r="K7479" s="15"/>
    </row>
    <row r="7480" spans="1:11">
      <c r="A7480" s="47">
        <f>kredi_kart_musterileri!A7480</f>
        <v>710500983</v>
      </c>
      <c r="B7480" s="15" t="str">
        <f>kredi_kart_musterileri!B7480</f>
        <v>Attrited Customer</v>
      </c>
      <c r="C7480" s="9">
        <f>kredi_kart_musterileri!C7480</f>
        <v>43</v>
      </c>
      <c r="D7480" s="77" t="str">
        <f t="shared" si="116"/>
        <v>36-45</v>
      </c>
      <c r="E7480" s="12" t="str">
        <f>kredi_kart_musterileri!D7480</f>
        <v>M</v>
      </c>
      <c r="F7480" s="9">
        <f>kredi_kart_musterileri!E7480</f>
        <v>2</v>
      </c>
      <c r="G7480" s="34" t="str">
        <f>kredi_kart_musterileri!F7480</f>
        <v>College</v>
      </c>
      <c r="H7480" s="12" t="str">
        <f>kredi_kart_musterileri!G7480</f>
        <v>Single</v>
      </c>
      <c r="I7480" s="12" t="str">
        <f>kredi_kart_musterileri!H7480</f>
        <v>$80K - $120K</v>
      </c>
      <c r="K7480" s="15"/>
    </row>
    <row r="7481" spans="1:11">
      <c r="A7481" s="47">
        <f>kredi_kart_musterileri!A7481</f>
        <v>711851583</v>
      </c>
      <c r="B7481" s="15" t="str">
        <f>kredi_kart_musterileri!B7481</f>
        <v>Existing Customer</v>
      </c>
      <c r="C7481" s="9">
        <f>kredi_kart_musterileri!C7481</f>
        <v>50</v>
      </c>
      <c r="D7481" s="77" t="str">
        <f t="shared" si="116"/>
        <v>46-55</v>
      </c>
      <c r="E7481" s="12" t="str">
        <f>kredi_kart_musterileri!D7481</f>
        <v>M</v>
      </c>
      <c r="F7481" s="9">
        <f>kredi_kart_musterileri!E7481</f>
        <v>2</v>
      </c>
      <c r="G7481" s="34" t="str">
        <f>kredi_kart_musterileri!F7481</f>
        <v>Graduate</v>
      </c>
      <c r="H7481" s="12" t="str">
        <f>kredi_kart_musterileri!G7481</f>
        <v>Married</v>
      </c>
      <c r="I7481" s="12" t="str">
        <f>kredi_kart_musterileri!H7481</f>
        <v>$120K +</v>
      </c>
      <c r="K7481" s="15"/>
    </row>
    <row r="7482" spans="1:11">
      <c r="A7482" s="47">
        <f>kredi_kart_musterileri!A7482</f>
        <v>779405133</v>
      </c>
      <c r="B7482" s="15" t="str">
        <f>kredi_kart_musterileri!B7482</f>
        <v>Existing Customer</v>
      </c>
      <c r="C7482" s="9">
        <f>kredi_kart_musterileri!C7482</f>
        <v>40</v>
      </c>
      <c r="D7482" s="77" t="str">
        <f t="shared" si="116"/>
        <v>36-45</v>
      </c>
      <c r="E7482" s="12" t="str">
        <f>kredi_kart_musterileri!D7482</f>
        <v>F</v>
      </c>
      <c r="F7482" s="9">
        <f>kredi_kart_musterileri!E7482</f>
        <v>3</v>
      </c>
      <c r="G7482" s="34" t="str">
        <f>kredi_kart_musterileri!F7482</f>
        <v>College</v>
      </c>
      <c r="H7482" s="12" t="str">
        <f>kredi_kart_musterileri!G7482</f>
        <v>Single</v>
      </c>
      <c r="I7482" s="12" t="str">
        <f>kredi_kart_musterileri!H7482</f>
        <v>Less than $40K</v>
      </c>
      <c r="K7482" s="15"/>
    </row>
    <row r="7483" spans="1:11">
      <c r="A7483" s="47">
        <f>kredi_kart_musterileri!A7483</f>
        <v>719410083</v>
      </c>
      <c r="B7483" s="15" t="str">
        <f>kredi_kart_musterileri!B7483</f>
        <v>Existing Customer</v>
      </c>
      <c r="C7483" s="9">
        <f>kredi_kart_musterileri!C7483</f>
        <v>49</v>
      </c>
      <c r="D7483" s="77" t="str">
        <f t="shared" si="116"/>
        <v>46-55</v>
      </c>
      <c r="E7483" s="12" t="str">
        <f>kredi_kart_musterileri!D7483</f>
        <v>F</v>
      </c>
      <c r="F7483" s="9">
        <f>kredi_kart_musterileri!E7483</f>
        <v>2</v>
      </c>
      <c r="G7483" s="34">
        <f>kredi_kart_musterileri!F7483</f>
        <v>0</v>
      </c>
      <c r="H7483" s="12" t="str">
        <f>kredi_kart_musterileri!G7483</f>
        <v>Single</v>
      </c>
      <c r="I7483" s="12" t="str">
        <f>kredi_kart_musterileri!H7483</f>
        <v>Less than $40K</v>
      </c>
      <c r="K7483" s="15"/>
    </row>
    <row r="7484" spans="1:11">
      <c r="A7484" s="47">
        <f>kredi_kart_musterileri!A7484</f>
        <v>796196733</v>
      </c>
      <c r="B7484" s="15" t="str">
        <f>kredi_kart_musterileri!B7484</f>
        <v>Existing Customer</v>
      </c>
      <c r="C7484" s="9">
        <f>kredi_kart_musterileri!C7484</f>
        <v>52</v>
      </c>
      <c r="D7484" s="77" t="str">
        <f t="shared" si="116"/>
        <v>46-55</v>
      </c>
      <c r="E7484" s="12" t="str">
        <f>kredi_kart_musterileri!D7484</f>
        <v>F</v>
      </c>
      <c r="F7484" s="9">
        <f>kredi_kart_musterileri!E7484</f>
        <v>2</v>
      </c>
      <c r="G7484" s="34">
        <f>kredi_kart_musterileri!F7484</f>
        <v>0</v>
      </c>
      <c r="H7484" s="12" t="str">
        <f>kredi_kart_musterileri!G7484</f>
        <v>Single</v>
      </c>
      <c r="I7484" s="12" t="str">
        <f>kredi_kart_musterileri!H7484</f>
        <v>$40K - $60K</v>
      </c>
      <c r="K7484" s="15"/>
    </row>
    <row r="7485" spans="1:11">
      <c r="A7485" s="47">
        <f>kredi_kart_musterileri!A7485</f>
        <v>711904008</v>
      </c>
      <c r="B7485" s="15" t="str">
        <f>kredi_kart_musterileri!B7485</f>
        <v>Attrited Customer</v>
      </c>
      <c r="C7485" s="9">
        <f>kredi_kart_musterileri!C7485</f>
        <v>40</v>
      </c>
      <c r="D7485" s="77" t="str">
        <f t="shared" si="116"/>
        <v>36-45</v>
      </c>
      <c r="E7485" s="12" t="str">
        <f>kredi_kart_musterileri!D7485</f>
        <v>M</v>
      </c>
      <c r="F7485" s="9">
        <f>kredi_kart_musterileri!E7485</f>
        <v>4</v>
      </c>
      <c r="G7485" s="34" t="str">
        <f>kredi_kart_musterileri!F7485</f>
        <v>High School</v>
      </c>
      <c r="H7485" s="12" t="str">
        <f>kredi_kart_musterileri!G7485</f>
        <v>Married</v>
      </c>
      <c r="I7485" s="12" t="str">
        <f>kredi_kart_musterileri!H7485</f>
        <v>$60K - $80K</v>
      </c>
      <c r="K7485" s="15"/>
    </row>
    <row r="7486" spans="1:11">
      <c r="A7486" s="47">
        <f>kredi_kart_musterileri!A7486</f>
        <v>717666783</v>
      </c>
      <c r="B7486" s="15" t="str">
        <f>kredi_kart_musterileri!B7486</f>
        <v>Attrited Customer</v>
      </c>
      <c r="C7486" s="9">
        <f>kredi_kart_musterileri!C7486</f>
        <v>56</v>
      </c>
      <c r="D7486" s="77" t="str">
        <f t="shared" si="116"/>
        <v>56+</v>
      </c>
      <c r="E7486" s="12" t="str">
        <f>kredi_kart_musterileri!D7486</f>
        <v>F</v>
      </c>
      <c r="F7486" s="9">
        <f>kredi_kart_musterileri!E7486</f>
        <v>3</v>
      </c>
      <c r="G7486" s="34" t="str">
        <f>kredi_kart_musterileri!F7486</f>
        <v>College</v>
      </c>
      <c r="H7486" s="12" t="str">
        <f>kredi_kart_musterileri!G7486</f>
        <v>Single</v>
      </c>
      <c r="I7486" s="12" t="str">
        <f>kredi_kart_musterileri!H7486</f>
        <v>Less than $40K</v>
      </c>
      <c r="K7486" s="15"/>
    </row>
    <row r="7487" spans="1:11">
      <c r="A7487" s="47">
        <f>kredi_kart_musterileri!A7487</f>
        <v>719911458</v>
      </c>
      <c r="B7487" s="15" t="str">
        <f>kredi_kart_musterileri!B7487</f>
        <v>Existing Customer</v>
      </c>
      <c r="C7487" s="9">
        <f>kredi_kart_musterileri!C7487</f>
        <v>49</v>
      </c>
      <c r="D7487" s="77" t="str">
        <f t="shared" si="116"/>
        <v>46-55</v>
      </c>
      <c r="E7487" s="12" t="str">
        <f>kredi_kart_musterileri!D7487</f>
        <v>F</v>
      </c>
      <c r="F7487" s="9">
        <f>kredi_kart_musterileri!E7487</f>
        <v>5</v>
      </c>
      <c r="G7487" s="34" t="str">
        <f>kredi_kart_musterileri!F7487</f>
        <v>High School</v>
      </c>
      <c r="H7487" s="12" t="str">
        <f>kredi_kart_musterileri!G7487</f>
        <v>Married</v>
      </c>
      <c r="I7487" s="12" t="str">
        <f>kredi_kart_musterileri!H7487</f>
        <v>Less than $40K</v>
      </c>
      <c r="K7487" s="15"/>
    </row>
    <row r="7488" spans="1:11">
      <c r="A7488" s="47">
        <f>kredi_kart_musterileri!A7488</f>
        <v>787506558</v>
      </c>
      <c r="B7488" s="15" t="str">
        <f>kredi_kart_musterileri!B7488</f>
        <v>Existing Customer</v>
      </c>
      <c r="C7488" s="9">
        <f>kredi_kart_musterileri!C7488</f>
        <v>50</v>
      </c>
      <c r="D7488" s="77" t="str">
        <f t="shared" si="116"/>
        <v>46-55</v>
      </c>
      <c r="E7488" s="12" t="str">
        <f>kredi_kart_musterileri!D7488</f>
        <v>M</v>
      </c>
      <c r="F7488" s="9">
        <f>kredi_kart_musterileri!E7488</f>
        <v>3</v>
      </c>
      <c r="G7488" s="34" t="str">
        <f>kredi_kart_musterileri!F7488</f>
        <v>Graduate</v>
      </c>
      <c r="H7488" s="12" t="str">
        <f>kredi_kart_musterileri!G7488</f>
        <v>Single</v>
      </c>
      <c r="I7488" s="12" t="str">
        <f>kredi_kart_musterileri!H7488</f>
        <v>$60K - $80K</v>
      </c>
      <c r="K7488" s="15"/>
    </row>
    <row r="7489" spans="1:11">
      <c r="A7489" s="47">
        <f>kredi_kart_musterileri!A7489</f>
        <v>719046558</v>
      </c>
      <c r="B7489" s="15" t="str">
        <f>kredi_kart_musterileri!B7489</f>
        <v>Existing Customer</v>
      </c>
      <c r="C7489" s="9">
        <f>kredi_kart_musterileri!C7489</f>
        <v>39</v>
      </c>
      <c r="D7489" s="77" t="str">
        <f t="shared" si="116"/>
        <v>36-45</v>
      </c>
      <c r="E7489" s="12" t="str">
        <f>kredi_kart_musterileri!D7489</f>
        <v>M</v>
      </c>
      <c r="F7489" s="9">
        <f>kredi_kart_musterileri!E7489</f>
        <v>2</v>
      </c>
      <c r="G7489" s="34" t="str">
        <f>kredi_kart_musterileri!F7489</f>
        <v>Graduate</v>
      </c>
      <c r="H7489" s="12" t="str">
        <f>kredi_kart_musterileri!G7489</f>
        <v>Married</v>
      </c>
      <c r="I7489" s="12" t="str">
        <f>kredi_kart_musterileri!H7489</f>
        <v>$60K - $80K</v>
      </c>
      <c r="K7489" s="15"/>
    </row>
    <row r="7490" spans="1:11">
      <c r="A7490" s="47">
        <f>kredi_kart_musterileri!A7490</f>
        <v>708291633</v>
      </c>
      <c r="B7490" s="15" t="str">
        <f>kredi_kart_musterileri!B7490</f>
        <v>Existing Customer</v>
      </c>
      <c r="C7490" s="9">
        <f>kredi_kart_musterileri!C7490</f>
        <v>33</v>
      </c>
      <c r="D7490" s="77" t="str">
        <f t="shared" si="116"/>
        <v>25-35</v>
      </c>
      <c r="E7490" s="12" t="str">
        <f>kredi_kart_musterileri!D7490</f>
        <v>F</v>
      </c>
      <c r="F7490" s="9">
        <f>kredi_kart_musterileri!E7490</f>
        <v>2</v>
      </c>
      <c r="G7490" s="34" t="str">
        <f>kredi_kart_musterileri!F7490</f>
        <v>Doctorate</v>
      </c>
      <c r="H7490" s="12" t="str">
        <f>kredi_kart_musterileri!G7490</f>
        <v>Unknown</v>
      </c>
      <c r="I7490" s="12">
        <f>kredi_kart_musterileri!H7490</f>
        <v>0</v>
      </c>
      <c r="K7490" s="15"/>
    </row>
    <row r="7491" spans="1:11">
      <c r="A7491" s="47">
        <f>kredi_kart_musterileri!A7491</f>
        <v>720731808</v>
      </c>
      <c r="B7491" s="15" t="str">
        <f>kredi_kart_musterileri!B7491</f>
        <v>Attrited Customer</v>
      </c>
      <c r="C7491" s="9">
        <f>kredi_kart_musterileri!C7491</f>
        <v>52</v>
      </c>
      <c r="D7491" s="77" t="str">
        <f t="shared" ref="D7491:D7554" si="117">IF($C7491&lt;=35, "25-35", IF($C7491&lt;=45, "36-45", IF($C7491&lt;=55, "46-55", "56+")))</f>
        <v>46-55</v>
      </c>
      <c r="E7491" s="12" t="str">
        <f>kredi_kart_musterileri!D7491</f>
        <v>F</v>
      </c>
      <c r="F7491" s="9">
        <f>kredi_kart_musterileri!E7491</f>
        <v>3</v>
      </c>
      <c r="G7491" s="34" t="str">
        <f>kredi_kart_musterileri!F7491</f>
        <v>Graduate</v>
      </c>
      <c r="H7491" s="12" t="str">
        <f>kredi_kart_musterileri!G7491</f>
        <v>Single</v>
      </c>
      <c r="I7491" s="12" t="str">
        <f>kredi_kart_musterileri!H7491</f>
        <v>Less than $40K</v>
      </c>
      <c r="K7491" s="15"/>
    </row>
    <row r="7492" spans="1:11">
      <c r="A7492" s="47">
        <f>kredi_kart_musterileri!A7492</f>
        <v>745124658</v>
      </c>
      <c r="B7492" s="15" t="str">
        <f>kredi_kart_musterileri!B7492</f>
        <v>Existing Customer</v>
      </c>
      <c r="C7492" s="9">
        <f>kredi_kart_musterileri!C7492</f>
        <v>42</v>
      </c>
      <c r="D7492" s="77" t="str">
        <f t="shared" si="117"/>
        <v>36-45</v>
      </c>
      <c r="E7492" s="12" t="str">
        <f>kredi_kart_musterileri!D7492</f>
        <v>F</v>
      </c>
      <c r="F7492" s="9">
        <f>kredi_kart_musterileri!E7492</f>
        <v>3</v>
      </c>
      <c r="G7492" s="34" t="str">
        <f>kredi_kart_musterileri!F7492</f>
        <v>High School</v>
      </c>
      <c r="H7492" s="12" t="str">
        <f>kredi_kart_musterileri!G7492</f>
        <v>Single</v>
      </c>
      <c r="I7492" s="12" t="str">
        <f>kredi_kart_musterileri!H7492</f>
        <v>Less than $40K</v>
      </c>
      <c r="K7492" s="15"/>
    </row>
    <row r="7493" spans="1:11">
      <c r="A7493" s="47">
        <f>kredi_kart_musterileri!A7493</f>
        <v>789907533</v>
      </c>
      <c r="B7493" s="15" t="str">
        <f>kredi_kart_musterileri!B7493</f>
        <v>Attrited Customer</v>
      </c>
      <c r="C7493" s="9">
        <f>kredi_kart_musterileri!C7493</f>
        <v>49</v>
      </c>
      <c r="D7493" s="77" t="str">
        <f t="shared" si="117"/>
        <v>46-55</v>
      </c>
      <c r="E7493" s="12" t="str">
        <f>kredi_kart_musterileri!D7493</f>
        <v>M</v>
      </c>
      <c r="F7493" s="9">
        <f>kredi_kart_musterileri!E7493</f>
        <v>3</v>
      </c>
      <c r="G7493" s="34" t="str">
        <f>kredi_kart_musterileri!F7493</f>
        <v>Graduate</v>
      </c>
      <c r="H7493" s="12" t="str">
        <f>kredi_kart_musterileri!G7493</f>
        <v>Married</v>
      </c>
      <c r="I7493" s="12" t="str">
        <f>kredi_kart_musterileri!H7493</f>
        <v>$80K - $120K</v>
      </c>
      <c r="K7493" s="15"/>
    </row>
    <row r="7494" spans="1:11">
      <c r="A7494" s="47">
        <f>kredi_kart_musterileri!A7494</f>
        <v>716466483</v>
      </c>
      <c r="B7494" s="15" t="str">
        <f>kredi_kart_musterileri!B7494</f>
        <v>Existing Customer</v>
      </c>
      <c r="C7494" s="9">
        <f>kredi_kart_musterileri!C7494</f>
        <v>44</v>
      </c>
      <c r="D7494" s="77" t="str">
        <f t="shared" si="117"/>
        <v>36-45</v>
      </c>
      <c r="E7494" s="12" t="str">
        <f>kredi_kart_musterileri!D7494</f>
        <v>F</v>
      </c>
      <c r="F7494" s="9">
        <f>kredi_kart_musterileri!E7494</f>
        <v>3</v>
      </c>
      <c r="G7494" s="34" t="str">
        <f>kredi_kart_musterileri!F7494</f>
        <v>Uneducated</v>
      </c>
      <c r="H7494" s="12" t="str">
        <f>kredi_kart_musterileri!G7494</f>
        <v>Single</v>
      </c>
      <c r="I7494" s="12" t="str">
        <f>kredi_kart_musterileri!H7494</f>
        <v>$40K - $60K</v>
      </c>
      <c r="K7494" s="15"/>
    </row>
    <row r="7495" spans="1:11">
      <c r="A7495" s="47">
        <f>kredi_kart_musterileri!A7495</f>
        <v>715919283</v>
      </c>
      <c r="B7495" s="15" t="str">
        <f>kredi_kart_musterileri!B7495</f>
        <v>Attrited Customer</v>
      </c>
      <c r="C7495" s="9">
        <f>kredi_kart_musterileri!C7495</f>
        <v>39</v>
      </c>
      <c r="D7495" s="77" t="str">
        <f t="shared" si="117"/>
        <v>36-45</v>
      </c>
      <c r="E7495" s="12" t="str">
        <f>kredi_kart_musterileri!D7495</f>
        <v>F</v>
      </c>
      <c r="F7495" s="9">
        <f>kredi_kart_musterileri!E7495</f>
        <v>4</v>
      </c>
      <c r="G7495" s="34" t="str">
        <f>kredi_kart_musterileri!F7495</f>
        <v>College</v>
      </c>
      <c r="H7495" s="12" t="str">
        <f>kredi_kart_musterileri!G7495</f>
        <v>Single</v>
      </c>
      <c r="I7495" s="12" t="str">
        <f>kredi_kart_musterileri!H7495</f>
        <v>$40K - $60K</v>
      </c>
      <c r="K7495" s="15"/>
    </row>
    <row r="7496" spans="1:11">
      <c r="A7496" s="47">
        <f>kredi_kart_musterileri!A7496</f>
        <v>756736008</v>
      </c>
      <c r="B7496" s="15" t="str">
        <f>kredi_kart_musterileri!B7496</f>
        <v>Existing Customer</v>
      </c>
      <c r="C7496" s="9">
        <f>kredi_kart_musterileri!C7496</f>
        <v>45</v>
      </c>
      <c r="D7496" s="77" t="str">
        <f t="shared" si="117"/>
        <v>36-45</v>
      </c>
      <c r="E7496" s="12" t="str">
        <f>kredi_kart_musterileri!D7496</f>
        <v>F</v>
      </c>
      <c r="F7496" s="9">
        <f>kredi_kart_musterileri!E7496</f>
        <v>2</v>
      </c>
      <c r="G7496" s="34" t="str">
        <f>kredi_kart_musterileri!F7496</f>
        <v>Post Graduate</v>
      </c>
      <c r="H7496" s="12" t="str">
        <f>kredi_kart_musterileri!G7496</f>
        <v>Married</v>
      </c>
      <c r="I7496" s="12" t="str">
        <f>kredi_kart_musterileri!H7496</f>
        <v>Less than $40K</v>
      </c>
      <c r="K7496" s="15"/>
    </row>
    <row r="7497" spans="1:11">
      <c r="A7497" s="47">
        <f>kredi_kart_musterileri!A7497</f>
        <v>772857558</v>
      </c>
      <c r="B7497" s="15" t="str">
        <f>kredi_kart_musterileri!B7497</f>
        <v>Existing Customer</v>
      </c>
      <c r="C7497" s="9">
        <f>kredi_kart_musterileri!C7497</f>
        <v>47</v>
      </c>
      <c r="D7497" s="77" t="str">
        <f t="shared" si="117"/>
        <v>46-55</v>
      </c>
      <c r="E7497" s="12" t="str">
        <f>kredi_kart_musterileri!D7497</f>
        <v>M</v>
      </c>
      <c r="F7497" s="9">
        <f>kredi_kart_musterileri!E7497</f>
        <v>4</v>
      </c>
      <c r="G7497" s="34" t="str">
        <f>kredi_kart_musterileri!F7497</f>
        <v>Graduate</v>
      </c>
      <c r="H7497" s="12" t="str">
        <f>kredi_kart_musterileri!G7497</f>
        <v>Married</v>
      </c>
      <c r="I7497" s="12" t="str">
        <f>kredi_kart_musterileri!H7497</f>
        <v>$60K - $80K</v>
      </c>
      <c r="K7497" s="15"/>
    </row>
    <row r="7498" spans="1:11">
      <c r="A7498" s="47">
        <f>kredi_kart_musterileri!A7498</f>
        <v>709246683</v>
      </c>
      <c r="B7498" s="15" t="str">
        <f>kredi_kart_musterileri!B7498</f>
        <v>Existing Customer</v>
      </c>
      <c r="C7498" s="9">
        <f>kredi_kart_musterileri!C7498</f>
        <v>62</v>
      </c>
      <c r="D7498" s="77" t="str">
        <f t="shared" si="117"/>
        <v>56+</v>
      </c>
      <c r="E7498" s="12" t="str">
        <f>kredi_kart_musterileri!D7498</f>
        <v>M</v>
      </c>
      <c r="F7498" s="9">
        <f>kredi_kart_musterileri!E7498</f>
        <v>1</v>
      </c>
      <c r="G7498" s="34">
        <f>kredi_kart_musterileri!F7498</f>
        <v>0</v>
      </c>
      <c r="H7498" s="12" t="str">
        <f>kredi_kart_musterileri!G7498</f>
        <v>Single</v>
      </c>
      <c r="I7498" s="12">
        <f>kredi_kart_musterileri!H7498</f>
        <v>0</v>
      </c>
      <c r="K7498" s="15"/>
    </row>
    <row r="7499" spans="1:11">
      <c r="A7499" s="47">
        <f>kredi_kart_musterileri!A7499</f>
        <v>714559458</v>
      </c>
      <c r="B7499" s="15" t="str">
        <f>kredi_kart_musterileri!B7499</f>
        <v>Attrited Customer</v>
      </c>
      <c r="C7499" s="9">
        <f>kredi_kart_musterileri!C7499</f>
        <v>46</v>
      </c>
      <c r="D7499" s="77" t="str">
        <f t="shared" si="117"/>
        <v>46-55</v>
      </c>
      <c r="E7499" s="12" t="str">
        <f>kredi_kart_musterileri!D7499</f>
        <v>M</v>
      </c>
      <c r="F7499" s="9">
        <f>kredi_kart_musterileri!E7499</f>
        <v>4</v>
      </c>
      <c r="G7499" s="34" t="str">
        <f>kredi_kart_musterileri!F7499</f>
        <v>College</v>
      </c>
      <c r="H7499" s="12" t="str">
        <f>kredi_kart_musterileri!G7499</f>
        <v>Married</v>
      </c>
      <c r="I7499" s="12" t="str">
        <f>kredi_kart_musterileri!H7499</f>
        <v>$60K - $80K</v>
      </c>
      <c r="K7499" s="15"/>
    </row>
    <row r="7500" spans="1:11">
      <c r="A7500" s="47">
        <f>kredi_kart_musterileri!A7500</f>
        <v>778405458</v>
      </c>
      <c r="B7500" s="15" t="str">
        <f>kredi_kart_musterileri!B7500</f>
        <v>Existing Customer</v>
      </c>
      <c r="C7500" s="9">
        <f>kredi_kart_musterileri!C7500</f>
        <v>52</v>
      </c>
      <c r="D7500" s="77" t="str">
        <f t="shared" si="117"/>
        <v>46-55</v>
      </c>
      <c r="E7500" s="12" t="str">
        <f>kredi_kart_musterileri!D7500</f>
        <v>F</v>
      </c>
      <c r="F7500" s="9">
        <f>kredi_kart_musterileri!E7500</f>
        <v>2</v>
      </c>
      <c r="G7500" s="34" t="str">
        <f>kredi_kart_musterileri!F7500</f>
        <v>High School</v>
      </c>
      <c r="H7500" s="12" t="str">
        <f>kredi_kart_musterileri!G7500</f>
        <v>Single</v>
      </c>
      <c r="I7500" s="12">
        <f>kredi_kart_musterileri!H7500</f>
        <v>0</v>
      </c>
      <c r="K7500" s="15"/>
    </row>
    <row r="7501" spans="1:11">
      <c r="A7501" s="47">
        <f>kredi_kart_musterileri!A7501</f>
        <v>772150983</v>
      </c>
      <c r="B7501" s="15" t="str">
        <f>kredi_kart_musterileri!B7501</f>
        <v>Attrited Customer</v>
      </c>
      <c r="C7501" s="9">
        <f>kredi_kart_musterileri!C7501</f>
        <v>48</v>
      </c>
      <c r="D7501" s="77" t="str">
        <f t="shared" si="117"/>
        <v>46-55</v>
      </c>
      <c r="E7501" s="12" t="str">
        <f>kredi_kart_musterileri!D7501</f>
        <v>F</v>
      </c>
      <c r="F7501" s="9">
        <f>kredi_kart_musterileri!E7501</f>
        <v>3</v>
      </c>
      <c r="G7501" s="34" t="str">
        <f>kredi_kart_musterileri!F7501</f>
        <v>High School</v>
      </c>
      <c r="H7501" s="12" t="str">
        <f>kredi_kart_musterileri!G7501</f>
        <v>Unknown</v>
      </c>
      <c r="I7501" s="12" t="str">
        <f>kredi_kart_musterileri!H7501</f>
        <v>Less than $40K</v>
      </c>
      <c r="K7501" s="15"/>
    </row>
    <row r="7502" spans="1:11">
      <c r="A7502" s="47">
        <f>kredi_kart_musterileri!A7502</f>
        <v>715128408</v>
      </c>
      <c r="B7502" s="15" t="str">
        <f>kredi_kart_musterileri!B7502</f>
        <v>Existing Customer</v>
      </c>
      <c r="C7502" s="9">
        <f>kredi_kart_musterileri!C7502</f>
        <v>49</v>
      </c>
      <c r="D7502" s="77" t="str">
        <f t="shared" si="117"/>
        <v>46-55</v>
      </c>
      <c r="E7502" s="12" t="str">
        <f>kredi_kart_musterileri!D7502</f>
        <v>F</v>
      </c>
      <c r="F7502" s="9">
        <f>kredi_kart_musterileri!E7502</f>
        <v>2</v>
      </c>
      <c r="G7502" s="34">
        <f>kredi_kart_musterileri!F7502</f>
        <v>0</v>
      </c>
      <c r="H7502" s="12" t="str">
        <f>kredi_kart_musterileri!G7502</f>
        <v>Married</v>
      </c>
      <c r="I7502" s="12" t="str">
        <f>kredi_kart_musterileri!H7502</f>
        <v>Less than $40K</v>
      </c>
      <c r="K7502" s="15"/>
    </row>
    <row r="7503" spans="1:11">
      <c r="A7503" s="47">
        <f>kredi_kart_musterileri!A7503</f>
        <v>717856983</v>
      </c>
      <c r="B7503" s="15" t="str">
        <f>kredi_kart_musterileri!B7503</f>
        <v>Existing Customer</v>
      </c>
      <c r="C7503" s="9">
        <f>kredi_kart_musterileri!C7503</f>
        <v>42</v>
      </c>
      <c r="D7503" s="77" t="str">
        <f t="shared" si="117"/>
        <v>36-45</v>
      </c>
      <c r="E7503" s="12" t="str">
        <f>kredi_kart_musterileri!D7503</f>
        <v>F</v>
      </c>
      <c r="F7503" s="9">
        <f>kredi_kart_musterileri!E7503</f>
        <v>5</v>
      </c>
      <c r="G7503" s="34" t="str">
        <f>kredi_kart_musterileri!F7503</f>
        <v>Uneducated</v>
      </c>
      <c r="H7503" s="12" t="str">
        <f>kredi_kart_musterileri!G7503</f>
        <v>Married</v>
      </c>
      <c r="I7503" s="12">
        <f>kredi_kart_musterileri!H7503</f>
        <v>0</v>
      </c>
      <c r="K7503" s="15"/>
    </row>
    <row r="7504" spans="1:11">
      <c r="A7504" s="47">
        <f>kredi_kart_musterileri!A7504</f>
        <v>778231983</v>
      </c>
      <c r="B7504" s="15" t="str">
        <f>kredi_kart_musterileri!B7504</f>
        <v>Existing Customer</v>
      </c>
      <c r="C7504" s="9">
        <f>kredi_kart_musterileri!C7504</f>
        <v>49</v>
      </c>
      <c r="D7504" s="77" t="str">
        <f t="shared" si="117"/>
        <v>46-55</v>
      </c>
      <c r="E7504" s="12" t="str">
        <f>kredi_kart_musterileri!D7504</f>
        <v>F</v>
      </c>
      <c r="F7504" s="9">
        <f>kredi_kart_musterileri!E7504</f>
        <v>4</v>
      </c>
      <c r="G7504" s="34">
        <f>kredi_kart_musterileri!F7504</f>
        <v>0</v>
      </c>
      <c r="H7504" s="12" t="str">
        <f>kredi_kart_musterileri!G7504</f>
        <v>Single</v>
      </c>
      <c r="I7504" s="12" t="str">
        <f>kredi_kart_musterileri!H7504</f>
        <v>$40K - $60K</v>
      </c>
      <c r="K7504" s="15"/>
    </row>
    <row r="7505" spans="1:11">
      <c r="A7505" s="47">
        <f>kredi_kart_musterileri!A7505</f>
        <v>823908858</v>
      </c>
      <c r="B7505" s="15" t="str">
        <f>kredi_kart_musterileri!B7505</f>
        <v>Existing Customer</v>
      </c>
      <c r="C7505" s="9">
        <f>kredi_kart_musterileri!C7505</f>
        <v>51</v>
      </c>
      <c r="D7505" s="77" t="str">
        <f t="shared" si="117"/>
        <v>46-55</v>
      </c>
      <c r="E7505" s="12" t="str">
        <f>kredi_kart_musterileri!D7505</f>
        <v>M</v>
      </c>
      <c r="F7505" s="9">
        <f>kredi_kart_musterileri!E7505</f>
        <v>4</v>
      </c>
      <c r="G7505" s="34">
        <f>kredi_kart_musterileri!F7505</f>
        <v>0</v>
      </c>
      <c r="H7505" s="12" t="str">
        <f>kredi_kart_musterileri!G7505</f>
        <v>Married</v>
      </c>
      <c r="I7505" s="12" t="str">
        <f>kredi_kart_musterileri!H7505</f>
        <v>$80K - $120K</v>
      </c>
      <c r="K7505" s="15"/>
    </row>
    <row r="7506" spans="1:11">
      <c r="A7506" s="47">
        <f>kredi_kart_musterileri!A7506</f>
        <v>798011733</v>
      </c>
      <c r="B7506" s="15" t="str">
        <f>kredi_kart_musterileri!B7506</f>
        <v>Existing Customer</v>
      </c>
      <c r="C7506" s="9">
        <f>kredi_kart_musterileri!C7506</f>
        <v>53</v>
      </c>
      <c r="D7506" s="77" t="str">
        <f t="shared" si="117"/>
        <v>46-55</v>
      </c>
      <c r="E7506" s="12" t="str">
        <f>kredi_kart_musterileri!D7506</f>
        <v>F</v>
      </c>
      <c r="F7506" s="9">
        <f>kredi_kart_musterileri!E7506</f>
        <v>3</v>
      </c>
      <c r="G7506" s="34" t="str">
        <f>kredi_kart_musterileri!F7506</f>
        <v>Graduate</v>
      </c>
      <c r="H7506" s="12" t="str">
        <f>kredi_kart_musterileri!G7506</f>
        <v>Married</v>
      </c>
      <c r="I7506" s="12" t="str">
        <f>kredi_kart_musterileri!H7506</f>
        <v>Less than $40K</v>
      </c>
      <c r="K7506" s="15"/>
    </row>
    <row r="7507" spans="1:11">
      <c r="A7507" s="47">
        <f>kredi_kart_musterileri!A7507</f>
        <v>717945108</v>
      </c>
      <c r="B7507" s="15" t="str">
        <f>kredi_kart_musterileri!B7507</f>
        <v>Existing Customer</v>
      </c>
      <c r="C7507" s="9">
        <f>kredi_kart_musterileri!C7507</f>
        <v>49</v>
      </c>
      <c r="D7507" s="77" t="str">
        <f t="shared" si="117"/>
        <v>46-55</v>
      </c>
      <c r="E7507" s="12" t="str">
        <f>kredi_kart_musterileri!D7507</f>
        <v>F</v>
      </c>
      <c r="F7507" s="9">
        <f>kredi_kart_musterileri!E7507</f>
        <v>3</v>
      </c>
      <c r="G7507" s="34" t="str">
        <f>kredi_kart_musterileri!F7507</f>
        <v>Graduate</v>
      </c>
      <c r="H7507" s="12" t="str">
        <f>kredi_kart_musterileri!G7507</f>
        <v>Unknown</v>
      </c>
      <c r="I7507" s="12" t="str">
        <f>kredi_kart_musterileri!H7507</f>
        <v>$40K - $60K</v>
      </c>
      <c r="K7507" s="15"/>
    </row>
    <row r="7508" spans="1:11">
      <c r="A7508" s="47">
        <f>kredi_kart_musterileri!A7508</f>
        <v>712560558</v>
      </c>
      <c r="B7508" s="15" t="str">
        <f>kredi_kart_musterileri!B7508</f>
        <v>Existing Customer</v>
      </c>
      <c r="C7508" s="9">
        <f>kredi_kart_musterileri!C7508</f>
        <v>55</v>
      </c>
      <c r="D7508" s="77" t="str">
        <f t="shared" si="117"/>
        <v>46-55</v>
      </c>
      <c r="E7508" s="12" t="str">
        <f>kredi_kart_musterileri!D7508</f>
        <v>F</v>
      </c>
      <c r="F7508" s="9">
        <f>kredi_kart_musterileri!E7508</f>
        <v>3</v>
      </c>
      <c r="G7508" s="34" t="str">
        <f>kredi_kart_musterileri!F7508</f>
        <v>College</v>
      </c>
      <c r="H7508" s="12" t="str">
        <f>kredi_kart_musterileri!G7508</f>
        <v>Single</v>
      </c>
      <c r="I7508" s="12" t="str">
        <f>kredi_kart_musterileri!H7508</f>
        <v>Less than $40K</v>
      </c>
      <c r="K7508" s="15"/>
    </row>
    <row r="7509" spans="1:11">
      <c r="A7509" s="47">
        <f>kredi_kart_musterileri!A7509</f>
        <v>711391308</v>
      </c>
      <c r="B7509" s="15" t="str">
        <f>kredi_kart_musterileri!B7509</f>
        <v>Existing Customer</v>
      </c>
      <c r="C7509" s="9">
        <f>kredi_kart_musterileri!C7509</f>
        <v>46</v>
      </c>
      <c r="D7509" s="77" t="str">
        <f t="shared" si="117"/>
        <v>46-55</v>
      </c>
      <c r="E7509" s="12" t="str">
        <f>kredi_kart_musterileri!D7509</f>
        <v>F</v>
      </c>
      <c r="F7509" s="9">
        <f>kredi_kart_musterileri!E7509</f>
        <v>4</v>
      </c>
      <c r="G7509" s="34" t="str">
        <f>kredi_kart_musterileri!F7509</f>
        <v>Uneducated</v>
      </c>
      <c r="H7509" s="12" t="str">
        <f>kredi_kart_musterileri!G7509</f>
        <v>Married</v>
      </c>
      <c r="I7509" s="12" t="str">
        <f>kredi_kart_musterileri!H7509</f>
        <v>$40K - $60K</v>
      </c>
      <c r="K7509" s="15"/>
    </row>
    <row r="7510" spans="1:11">
      <c r="A7510" s="47">
        <f>kredi_kart_musterileri!A7510</f>
        <v>717688233</v>
      </c>
      <c r="B7510" s="15" t="str">
        <f>kredi_kart_musterileri!B7510</f>
        <v>Existing Customer</v>
      </c>
      <c r="C7510" s="9">
        <f>kredi_kart_musterileri!C7510</f>
        <v>34</v>
      </c>
      <c r="D7510" s="77" t="str">
        <f t="shared" si="117"/>
        <v>25-35</v>
      </c>
      <c r="E7510" s="12" t="str">
        <f>kredi_kart_musterileri!D7510</f>
        <v>F</v>
      </c>
      <c r="F7510" s="9">
        <f>kredi_kart_musterileri!E7510</f>
        <v>4</v>
      </c>
      <c r="G7510" s="34" t="str">
        <f>kredi_kart_musterileri!F7510</f>
        <v>High School</v>
      </c>
      <c r="H7510" s="12" t="str">
        <f>kredi_kart_musterileri!G7510</f>
        <v>Married</v>
      </c>
      <c r="I7510" s="12" t="str">
        <f>kredi_kart_musterileri!H7510</f>
        <v>$40K - $60K</v>
      </c>
      <c r="K7510" s="15"/>
    </row>
    <row r="7511" spans="1:11">
      <c r="A7511" s="47">
        <f>kredi_kart_musterileri!A7511</f>
        <v>721093608</v>
      </c>
      <c r="B7511" s="15" t="str">
        <f>kredi_kart_musterileri!B7511</f>
        <v>Existing Customer</v>
      </c>
      <c r="C7511" s="9">
        <f>kredi_kart_musterileri!C7511</f>
        <v>44</v>
      </c>
      <c r="D7511" s="77" t="str">
        <f t="shared" si="117"/>
        <v>36-45</v>
      </c>
      <c r="E7511" s="12" t="str">
        <f>kredi_kart_musterileri!D7511</f>
        <v>M</v>
      </c>
      <c r="F7511" s="9">
        <f>kredi_kart_musterileri!E7511</f>
        <v>2</v>
      </c>
      <c r="G7511" s="34" t="str">
        <f>kredi_kart_musterileri!F7511</f>
        <v>High School</v>
      </c>
      <c r="H7511" s="12" t="str">
        <f>kredi_kart_musterileri!G7511</f>
        <v>Single</v>
      </c>
      <c r="I7511" s="12" t="str">
        <f>kredi_kart_musterileri!H7511</f>
        <v>$40K - $60K</v>
      </c>
      <c r="K7511" s="15"/>
    </row>
    <row r="7512" spans="1:11">
      <c r="A7512" s="47">
        <f>kredi_kart_musterileri!A7512</f>
        <v>712669983</v>
      </c>
      <c r="B7512" s="15" t="str">
        <f>kredi_kart_musterileri!B7512</f>
        <v>Existing Customer</v>
      </c>
      <c r="C7512" s="9">
        <f>kredi_kart_musterileri!C7512</f>
        <v>39</v>
      </c>
      <c r="D7512" s="77" t="str">
        <f t="shared" si="117"/>
        <v>36-45</v>
      </c>
      <c r="E7512" s="12" t="str">
        <f>kredi_kart_musterileri!D7512</f>
        <v>M</v>
      </c>
      <c r="F7512" s="9">
        <f>kredi_kart_musterileri!E7512</f>
        <v>3</v>
      </c>
      <c r="G7512" s="34" t="str">
        <f>kredi_kart_musterileri!F7512</f>
        <v>Graduate</v>
      </c>
      <c r="H7512" s="12" t="str">
        <f>kredi_kart_musterileri!G7512</f>
        <v>Single</v>
      </c>
      <c r="I7512" s="12" t="str">
        <f>kredi_kart_musterileri!H7512</f>
        <v>$80K - $120K</v>
      </c>
      <c r="K7512" s="15"/>
    </row>
    <row r="7513" spans="1:11">
      <c r="A7513" s="47">
        <f>kredi_kart_musterileri!A7513</f>
        <v>790017858</v>
      </c>
      <c r="B7513" s="15" t="str">
        <f>kredi_kart_musterileri!B7513</f>
        <v>Existing Customer</v>
      </c>
      <c r="C7513" s="9">
        <f>kredi_kart_musterileri!C7513</f>
        <v>47</v>
      </c>
      <c r="D7513" s="77" t="str">
        <f t="shared" si="117"/>
        <v>46-55</v>
      </c>
      <c r="E7513" s="12" t="str">
        <f>kredi_kart_musterileri!D7513</f>
        <v>F</v>
      </c>
      <c r="F7513" s="9">
        <f>kredi_kart_musterileri!E7513</f>
        <v>3</v>
      </c>
      <c r="G7513" s="34" t="str">
        <f>kredi_kart_musterileri!F7513</f>
        <v>Post Graduate</v>
      </c>
      <c r="H7513" s="12" t="str">
        <f>kredi_kart_musterileri!G7513</f>
        <v>Unknown</v>
      </c>
      <c r="I7513" s="12" t="str">
        <f>kredi_kart_musterileri!H7513</f>
        <v>$40K - $60K</v>
      </c>
      <c r="K7513" s="15"/>
    </row>
    <row r="7514" spans="1:11">
      <c r="A7514" s="47">
        <f>kredi_kart_musterileri!A7514</f>
        <v>712012758</v>
      </c>
      <c r="B7514" s="15" t="str">
        <f>kredi_kart_musterileri!B7514</f>
        <v>Existing Customer</v>
      </c>
      <c r="C7514" s="9">
        <f>kredi_kart_musterileri!C7514</f>
        <v>49</v>
      </c>
      <c r="D7514" s="77" t="str">
        <f t="shared" si="117"/>
        <v>46-55</v>
      </c>
      <c r="E7514" s="12" t="str">
        <f>kredi_kart_musterileri!D7514</f>
        <v>F</v>
      </c>
      <c r="F7514" s="9">
        <f>kredi_kart_musterileri!E7514</f>
        <v>2</v>
      </c>
      <c r="G7514" s="34" t="str">
        <f>kredi_kart_musterileri!F7514</f>
        <v>Uneducated</v>
      </c>
      <c r="H7514" s="12" t="str">
        <f>kredi_kart_musterileri!G7514</f>
        <v>Married</v>
      </c>
      <c r="I7514" s="12" t="str">
        <f>kredi_kart_musterileri!H7514</f>
        <v>Less than $40K</v>
      </c>
      <c r="K7514" s="15"/>
    </row>
    <row r="7515" spans="1:11">
      <c r="A7515" s="47">
        <f>kredi_kart_musterileri!A7515</f>
        <v>720249183</v>
      </c>
      <c r="B7515" s="15" t="str">
        <f>kredi_kart_musterileri!B7515</f>
        <v>Existing Customer</v>
      </c>
      <c r="C7515" s="9">
        <f>kredi_kart_musterileri!C7515</f>
        <v>46</v>
      </c>
      <c r="D7515" s="77" t="str">
        <f t="shared" si="117"/>
        <v>46-55</v>
      </c>
      <c r="E7515" s="12" t="str">
        <f>kredi_kart_musterileri!D7515</f>
        <v>F</v>
      </c>
      <c r="F7515" s="9">
        <f>kredi_kart_musterileri!E7515</f>
        <v>2</v>
      </c>
      <c r="G7515" s="34" t="str">
        <f>kredi_kart_musterileri!F7515</f>
        <v>Graduate</v>
      </c>
      <c r="H7515" s="12" t="str">
        <f>kredi_kart_musterileri!G7515</f>
        <v>Single</v>
      </c>
      <c r="I7515" s="12">
        <f>kredi_kart_musterileri!H7515</f>
        <v>0</v>
      </c>
      <c r="K7515" s="15"/>
    </row>
    <row r="7516" spans="1:11">
      <c r="A7516" s="47">
        <f>kredi_kart_musterileri!A7516</f>
        <v>821813058</v>
      </c>
      <c r="B7516" s="15" t="str">
        <f>kredi_kart_musterileri!B7516</f>
        <v>Existing Customer</v>
      </c>
      <c r="C7516" s="9">
        <f>kredi_kart_musterileri!C7516</f>
        <v>42</v>
      </c>
      <c r="D7516" s="77" t="str">
        <f t="shared" si="117"/>
        <v>36-45</v>
      </c>
      <c r="E7516" s="12" t="str">
        <f>kredi_kart_musterileri!D7516</f>
        <v>M</v>
      </c>
      <c r="F7516" s="9">
        <f>kredi_kart_musterileri!E7516</f>
        <v>1</v>
      </c>
      <c r="G7516" s="34" t="str">
        <f>kredi_kart_musterileri!F7516</f>
        <v>High School</v>
      </c>
      <c r="H7516" s="12" t="str">
        <f>kredi_kart_musterileri!G7516</f>
        <v>Divorced</v>
      </c>
      <c r="I7516" s="12" t="str">
        <f>kredi_kart_musterileri!H7516</f>
        <v>$80K - $120K</v>
      </c>
      <c r="K7516" s="15"/>
    </row>
    <row r="7517" spans="1:11">
      <c r="A7517" s="47">
        <f>kredi_kart_musterileri!A7517</f>
        <v>778152108</v>
      </c>
      <c r="B7517" s="15" t="str">
        <f>kredi_kart_musterileri!B7517</f>
        <v>Existing Customer</v>
      </c>
      <c r="C7517" s="9">
        <f>kredi_kart_musterileri!C7517</f>
        <v>31</v>
      </c>
      <c r="D7517" s="77" t="str">
        <f t="shared" si="117"/>
        <v>25-35</v>
      </c>
      <c r="E7517" s="12" t="str">
        <f>kredi_kart_musterileri!D7517</f>
        <v>F</v>
      </c>
      <c r="F7517" s="9">
        <f>kredi_kart_musterileri!E7517</f>
        <v>0</v>
      </c>
      <c r="G7517" s="34" t="str">
        <f>kredi_kart_musterileri!F7517</f>
        <v>High School</v>
      </c>
      <c r="H7517" s="12" t="str">
        <f>kredi_kart_musterileri!G7517</f>
        <v>Single</v>
      </c>
      <c r="I7517" s="12" t="str">
        <f>kredi_kart_musterileri!H7517</f>
        <v>Less than $40K</v>
      </c>
      <c r="K7517" s="15"/>
    </row>
    <row r="7518" spans="1:11">
      <c r="A7518" s="47">
        <f>kredi_kart_musterileri!A7518</f>
        <v>720563958</v>
      </c>
      <c r="B7518" s="15" t="str">
        <f>kredi_kart_musterileri!B7518</f>
        <v>Existing Customer</v>
      </c>
      <c r="C7518" s="9">
        <f>kredi_kart_musterileri!C7518</f>
        <v>48</v>
      </c>
      <c r="D7518" s="77" t="str">
        <f t="shared" si="117"/>
        <v>46-55</v>
      </c>
      <c r="E7518" s="12" t="str">
        <f>kredi_kart_musterileri!D7518</f>
        <v>F</v>
      </c>
      <c r="F7518" s="9">
        <f>kredi_kart_musterileri!E7518</f>
        <v>3</v>
      </c>
      <c r="G7518" s="34" t="str">
        <f>kredi_kart_musterileri!F7518</f>
        <v>Post Graduate</v>
      </c>
      <c r="H7518" s="12" t="str">
        <f>kredi_kart_musterileri!G7518</f>
        <v>Married</v>
      </c>
      <c r="I7518" s="12">
        <f>kredi_kart_musterileri!H7518</f>
        <v>0</v>
      </c>
      <c r="K7518" s="15"/>
    </row>
    <row r="7519" spans="1:11">
      <c r="A7519" s="47">
        <f>kredi_kart_musterileri!A7519</f>
        <v>719633508</v>
      </c>
      <c r="B7519" s="15" t="str">
        <f>kredi_kart_musterileri!B7519</f>
        <v>Existing Customer</v>
      </c>
      <c r="C7519" s="9">
        <f>kredi_kart_musterileri!C7519</f>
        <v>52</v>
      </c>
      <c r="D7519" s="77" t="str">
        <f t="shared" si="117"/>
        <v>46-55</v>
      </c>
      <c r="E7519" s="12" t="str">
        <f>kredi_kart_musterileri!D7519</f>
        <v>F</v>
      </c>
      <c r="F7519" s="9">
        <f>kredi_kart_musterileri!E7519</f>
        <v>1</v>
      </c>
      <c r="G7519" s="34" t="str">
        <f>kredi_kart_musterileri!F7519</f>
        <v>Doctorate</v>
      </c>
      <c r="H7519" s="12" t="str">
        <f>kredi_kart_musterileri!G7519</f>
        <v>Married</v>
      </c>
      <c r="I7519" s="12" t="str">
        <f>kredi_kart_musterileri!H7519</f>
        <v>Less than $40K</v>
      </c>
      <c r="K7519" s="15"/>
    </row>
    <row r="7520" spans="1:11">
      <c r="A7520" s="47">
        <f>kredi_kart_musterileri!A7520</f>
        <v>716689383</v>
      </c>
      <c r="B7520" s="15" t="str">
        <f>kredi_kart_musterileri!B7520</f>
        <v>Existing Customer</v>
      </c>
      <c r="C7520" s="9">
        <f>kredi_kart_musterileri!C7520</f>
        <v>39</v>
      </c>
      <c r="D7520" s="77" t="str">
        <f t="shared" si="117"/>
        <v>36-45</v>
      </c>
      <c r="E7520" s="12" t="str">
        <f>kredi_kart_musterileri!D7520</f>
        <v>F</v>
      </c>
      <c r="F7520" s="9">
        <f>kredi_kart_musterileri!E7520</f>
        <v>2</v>
      </c>
      <c r="G7520" s="34" t="str">
        <f>kredi_kart_musterileri!F7520</f>
        <v>Graduate</v>
      </c>
      <c r="H7520" s="12" t="str">
        <f>kredi_kart_musterileri!G7520</f>
        <v>Married</v>
      </c>
      <c r="I7520" s="12" t="str">
        <f>kredi_kart_musterileri!H7520</f>
        <v>$40K - $60K</v>
      </c>
      <c r="K7520" s="15"/>
    </row>
    <row r="7521" spans="1:11">
      <c r="A7521" s="47">
        <f>kredi_kart_musterileri!A7521</f>
        <v>711420258</v>
      </c>
      <c r="B7521" s="15" t="str">
        <f>kredi_kart_musterileri!B7521</f>
        <v>Existing Customer</v>
      </c>
      <c r="C7521" s="9">
        <f>kredi_kart_musterileri!C7521</f>
        <v>43</v>
      </c>
      <c r="D7521" s="77" t="str">
        <f t="shared" si="117"/>
        <v>36-45</v>
      </c>
      <c r="E7521" s="12" t="str">
        <f>kredi_kart_musterileri!D7521</f>
        <v>F</v>
      </c>
      <c r="F7521" s="9">
        <f>kredi_kart_musterileri!E7521</f>
        <v>4</v>
      </c>
      <c r="G7521" s="34">
        <f>kredi_kart_musterileri!F7521</f>
        <v>0</v>
      </c>
      <c r="H7521" s="12" t="str">
        <f>kredi_kart_musterileri!G7521</f>
        <v>Single</v>
      </c>
      <c r="I7521" s="12" t="str">
        <f>kredi_kart_musterileri!H7521</f>
        <v>Less than $40K</v>
      </c>
      <c r="K7521" s="15"/>
    </row>
    <row r="7522" spans="1:11">
      <c r="A7522" s="47">
        <f>kredi_kart_musterileri!A7522</f>
        <v>713177808</v>
      </c>
      <c r="B7522" s="15" t="str">
        <f>kredi_kart_musterileri!B7522</f>
        <v>Existing Customer</v>
      </c>
      <c r="C7522" s="9">
        <f>kredi_kart_musterileri!C7522</f>
        <v>57</v>
      </c>
      <c r="D7522" s="77" t="str">
        <f t="shared" si="117"/>
        <v>56+</v>
      </c>
      <c r="E7522" s="12" t="str">
        <f>kredi_kart_musterileri!D7522</f>
        <v>F</v>
      </c>
      <c r="F7522" s="9">
        <f>kredi_kart_musterileri!E7522</f>
        <v>3</v>
      </c>
      <c r="G7522" s="34" t="str">
        <f>kredi_kart_musterileri!F7522</f>
        <v>College</v>
      </c>
      <c r="H7522" s="12" t="str">
        <f>kredi_kart_musterileri!G7522</f>
        <v>Single</v>
      </c>
      <c r="I7522" s="12" t="str">
        <f>kredi_kart_musterileri!H7522</f>
        <v>Less than $40K</v>
      </c>
      <c r="K7522" s="15"/>
    </row>
    <row r="7523" spans="1:11">
      <c r="A7523" s="47">
        <f>kredi_kart_musterileri!A7523</f>
        <v>708897408</v>
      </c>
      <c r="B7523" s="15" t="str">
        <f>kredi_kart_musterileri!B7523</f>
        <v>Existing Customer</v>
      </c>
      <c r="C7523" s="9">
        <f>kredi_kart_musterileri!C7523</f>
        <v>46</v>
      </c>
      <c r="D7523" s="77" t="str">
        <f t="shared" si="117"/>
        <v>46-55</v>
      </c>
      <c r="E7523" s="12" t="str">
        <f>kredi_kart_musterileri!D7523</f>
        <v>M</v>
      </c>
      <c r="F7523" s="9">
        <f>kredi_kart_musterileri!E7523</f>
        <v>3</v>
      </c>
      <c r="G7523" s="34" t="str">
        <f>kredi_kart_musterileri!F7523</f>
        <v>College</v>
      </c>
      <c r="H7523" s="12" t="str">
        <f>kredi_kart_musterileri!G7523</f>
        <v>Single</v>
      </c>
      <c r="I7523" s="12" t="str">
        <f>kredi_kart_musterileri!H7523</f>
        <v>$60K - $80K</v>
      </c>
      <c r="K7523" s="15"/>
    </row>
    <row r="7524" spans="1:11">
      <c r="A7524" s="47">
        <f>kredi_kart_musterileri!A7524</f>
        <v>710855508</v>
      </c>
      <c r="B7524" s="15" t="str">
        <f>kredi_kart_musterileri!B7524</f>
        <v>Existing Customer</v>
      </c>
      <c r="C7524" s="9">
        <f>kredi_kart_musterileri!C7524</f>
        <v>45</v>
      </c>
      <c r="D7524" s="77" t="str">
        <f t="shared" si="117"/>
        <v>36-45</v>
      </c>
      <c r="E7524" s="12" t="str">
        <f>kredi_kart_musterileri!D7524</f>
        <v>F</v>
      </c>
      <c r="F7524" s="9">
        <f>kredi_kart_musterileri!E7524</f>
        <v>3</v>
      </c>
      <c r="G7524" s="34" t="str">
        <f>kredi_kart_musterileri!F7524</f>
        <v>Uneducated</v>
      </c>
      <c r="H7524" s="12" t="str">
        <f>kredi_kart_musterileri!G7524</f>
        <v>Married</v>
      </c>
      <c r="I7524" s="12" t="str">
        <f>kredi_kart_musterileri!H7524</f>
        <v>Less than $40K</v>
      </c>
      <c r="K7524" s="15"/>
    </row>
    <row r="7525" spans="1:11">
      <c r="A7525" s="47">
        <f>kredi_kart_musterileri!A7525</f>
        <v>710115108</v>
      </c>
      <c r="B7525" s="15" t="str">
        <f>kredi_kart_musterileri!B7525</f>
        <v>Existing Customer</v>
      </c>
      <c r="C7525" s="9">
        <f>kredi_kart_musterileri!C7525</f>
        <v>45</v>
      </c>
      <c r="D7525" s="77" t="str">
        <f t="shared" si="117"/>
        <v>36-45</v>
      </c>
      <c r="E7525" s="12" t="str">
        <f>kredi_kart_musterileri!D7525</f>
        <v>F</v>
      </c>
      <c r="F7525" s="9">
        <f>kredi_kart_musterileri!E7525</f>
        <v>2</v>
      </c>
      <c r="G7525" s="34" t="str">
        <f>kredi_kart_musterileri!F7525</f>
        <v>Graduate</v>
      </c>
      <c r="H7525" s="12" t="str">
        <f>kredi_kart_musterileri!G7525</f>
        <v>Unknown</v>
      </c>
      <c r="I7525" s="12" t="str">
        <f>kredi_kart_musterileri!H7525</f>
        <v>$40K - $60K</v>
      </c>
      <c r="K7525" s="15"/>
    </row>
    <row r="7526" spans="1:11">
      <c r="A7526" s="47">
        <f>kredi_kart_musterileri!A7526</f>
        <v>713920158</v>
      </c>
      <c r="B7526" s="15" t="str">
        <f>kredi_kart_musterileri!B7526</f>
        <v>Attrited Customer</v>
      </c>
      <c r="C7526" s="9">
        <f>kredi_kart_musterileri!C7526</f>
        <v>41</v>
      </c>
      <c r="D7526" s="77" t="str">
        <f t="shared" si="117"/>
        <v>36-45</v>
      </c>
      <c r="E7526" s="12" t="str">
        <f>kredi_kart_musterileri!D7526</f>
        <v>F</v>
      </c>
      <c r="F7526" s="9">
        <f>kredi_kart_musterileri!E7526</f>
        <v>3</v>
      </c>
      <c r="G7526" s="34" t="str">
        <f>kredi_kart_musterileri!F7526</f>
        <v>Uneducated</v>
      </c>
      <c r="H7526" s="12" t="str">
        <f>kredi_kart_musterileri!G7526</f>
        <v>Unknown</v>
      </c>
      <c r="I7526" s="12">
        <f>kredi_kart_musterileri!H7526</f>
        <v>0</v>
      </c>
      <c r="K7526" s="15"/>
    </row>
    <row r="7527" spans="1:11">
      <c r="A7527" s="47">
        <f>kredi_kart_musterileri!A7527</f>
        <v>715303608</v>
      </c>
      <c r="B7527" s="15" t="str">
        <f>kredi_kart_musterileri!B7527</f>
        <v>Existing Customer</v>
      </c>
      <c r="C7527" s="9">
        <f>kredi_kart_musterileri!C7527</f>
        <v>46</v>
      </c>
      <c r="D7527" s="77" t="str">
        <f t="shared" si="117"/>
        <v>46-55</v>
      </c>
      <c r="E7527" s="12" t="str">
        <f>kredi_kart_musterileri!D7527</f>
        <v>F</v>
      </c>
      <c r="F7527" s="9">
        <f>kredi_kart_musterileri!E7527</f>
        <v>4</v>
      </c>
      <c r="G7527" s="34" t="str">
        <f>kredi_kart_musterileri!F7527</f>
        <v>High School</v>
      </c>
      <c r="H7527" s="12" t="str">
        <f>kredi_kart_musterileri!G7527</f>
        <v>Married</v>
      </c>
      <c r="I7527" s="12" t="str">
        <f>kredi_kart_musterileri!H7527</f>
        <v>Less than $40K</v>
      </c>
      <c r="K7527" s="15"/>
    </row>
    <row r="7528" spans="1:11">
      <c r="A7528" s="47">
        <f>kredi_kart_musterileri!A7528</f>
        <v>710897133</v>
      </c>
      <c r="B7528" s="15" t="str">
        <f>kredi_kart_musterileri!B7528</f>
        <v>Existing Customer</v>
      </c>
      <c r="C7528" s="9">
        <f>kredi_kart_musterileri!C7528</f>
        <v>51</v>
      </c>
      <c r="D7528" s="77" t="str">
        <f t="shared" si="117"/>
        <v>46-55</v>
      </c>
      <c r="E7528" s="12" t="str">
        <f>kredi_kart_musterileri!D7528</f>
        <v>F</v>
      </c>
      <c r="F7528" s="9">
        <f>kredi_kart_musterileri!E7528</f>
        <v>3</v>
      </c>
      <c r="G7528" s="34">
        <f>kredi_kart_musterileri!F7528</f>
        <v>0</v>
      </c>
      <c r="H7528" s="12" t="str">
        <f>kredi_kart_musterileri!G7528</f>
        <v>Unknown</v>
      </c>
      <c r="I7528" s="12" t="str">
        <f>kredi_kart_musterileri!H7528</f>
        <v>Less than $40K</v>
      </c>
      <c r="K7528" s="15"/>
    </row>
    <row r="7529" spans="1:11">
      <c r="A7529" s="47">
        <f>kredi_kart_musterileri!A7529</f>
        <v>772813458</v>
      </c>
      <c r="B7529" s="15" t="str">
        <f>kredi_kart_musterileri!B7529</f>
        <v>Existing Customer</v>
      </c>
      <c r="C7529" s="9">
        <f>kredi_kart_musterileri!C7529</f>
        <v>48</v>
      </c>
      <c r="D7529" s="77" t="str">
        <f t="shared" si="117"/>
        <v>46-55</v>
      </c>
      <c r="E7529" s="12" t="str">
        <f>kredi_kart_musterileri!D7529</f>
        <v>F</v>
      </c>
      <c r="F7529" s="9">
        <f>kredi_kart_musterileri!E7529</f>
        <v>3</v>
      </c>
      <c r="G7529" s="34" t="str">
        <f>kredi_kart_musterileri!F7529</f>
        <v>Graduate</v>
      </c>
      <c r="H7529" s="12" t="str">
        <f>kredi_kart_musterileri!G7529</f>
        <v>Married</v>
      </c>
      <c r="I7529" s="12">
        <f>kredi_kart_musterileri!H7529</f>
        <v>0</v>
      </c>
      <c r="K7529" s="15"/>
    </row>
    <row r="7530" spans="1:11">
      <c r="A7530" s="47">
        <f>kredi_kart_musterileri!A7530</f>
        <v>712998033</v>
      </c>
      <c r="B7530" s="15" t="str">
        <f>kredi_kart_musterileri!B7530</f>
        <v>Attrited Customer</v>
      </c>
      <c r="C7530" s="9">
        <f>kredi_kart_musterileri!C7530</f>
        <v>37</v>
      </c>
      <c r="D7530" s="77" t="str">
        <f t="shared" si="117"/>
        <v>36-45</v>
      </c>
      <c r="E7530" s="12" t="str">
        <f>kredi_kart_musterileri!D7530</f>
        <v>M</v>
      </c>
      <c r="F7530" s="9">
        <f>kredi_kart_musterileri!E7530</f>
        <v>3</v>
      </c>
      <c r="G7530" s="34" t="str">
        <f>kredi_kart_musterileri!F7530</f>
        <v>High School</v>
      </c>
      <c r="H7530" s="12" t="str">
        <f>kredi_kart_musterileri!G7530</f>
        <v>Single</v>
      </c>
      <c r="I7530" s="12" t="str">
        <f>kredi_kart_musterileri!H7530</f>
        <v>$120K +</v>
      </c>
      <c r="K7530" s="15"/>
    </row>
    <row r="7531" spans="1:11">
      <c r="A7531" s="47">
        <f>kredi_kart_musterileri!A7531</f>
        <v>712843983</v>
      </c>
      <c r="B7531" s="15" t="str">
        <f>kredi_kart_musterileri!B7531</f>
        <v>Attrited Customer</v>
      </c>
      <c r="C7531" s="9">
        <f>kredi_kart_musterileri!C7531</f>
        <v>41</v>
      </c>
      <c r="D7531" s="77" t="str">
        <f t="shared" si="117"/>
        <v>36-45</v>
      </c>
      <c r="E7531" s="12" t="str">
        <f>kredi_kart_musterileri!D7531</f>
        <v>F</v>
      </c>
      <c r="F7531" s="9">
        <f>kredi_kart_musterileri!E7531</f>
        <v>2</v>
      </c>
      <c r="G7531" s="34" t="str">
        <f>kredi_kart_musterileri!F7531</f>
        <v>College</v>
      </c>
      <c r="H7531" s="12" t="str">
        <f>kredi_kart_musterileri!G7531</f>
        <v>Divorced</v>
      </c>
      <c r="I7531" s="12" t="str">
        <f>kredi_kart_musterileri!H7531</f>
        <v>Less than $40K</v>
      </c>
      <c r="K7531" s="15"/>
    </row>
    <row r="7532" spans="1:11">
      <c r="A7532" s="47">
        <f>kredi_kart_musterileri!A7532</f>
        <v>717947508</v>
      </c>
      <c r="B7532" s="15" t="str">
        <f>kredi_kart_musterileri!B7532</f>
        <v>Existing Customer</v>
      </c>
      <c r="C7532" s="9">
        <f>kredi_kart_musterileri!C7532</f>
        <v>47</v>
      </c>
      <c r="D7532" s="77" t="str">
        <f t="shared" si="117"/>
        <v>46-55</v>
      </c>
      <c r="E7532" s="12" t="str">
        <f>kredi_kart_musterileri!D7532</f>
        <v>M</v>
      </c>
      <c r="F7532" s="9">
        <f>kredi_kart_musterileri!E7532</f>
        <v>3</v>
      </c>
      <c r="G7532" s="34" t="str">
        <f>kredi_kart_musterileri!F7532</f>
        <v>Uneducated</v>
      </c>
      <c r="H7532" s="12" t="str">
        <f>kredi_kart_musterileri!G7532</f>
        <v>Divorced</v>
      </c>
      <c r="I7532" s="12" t="str">
        <f>kredi_kart_musterileri!H7532</f>
        <v>$80K - $120K</v>
      </c>
      <c r="K7532" s="15"/>
    </row>
    <row r="7533" spans="1:11">
      <c r="A7533" s="47">
        <f>kredi_kart_musterileri!A7533</f>
        <v>719279208</v>
      </c>
      <c r="B7533" s="15" t="str">
        <f>kredi_kart_musterileri!B7533</f>
        <v>Existing Customer</v>
      </c>
      <c r="C7533" s="9">
        <f>kredi_kart_musterileri!C7533</f>
        <v>35</v>
      </c>
      <c r="D7533" s="77" t="str">
        <f t="shared" si="117"/>
        <v>25-35</v>
      </c>
      <c r="E7533" s="12" t="str">
        <f>kredi_kart_musterileri!D7533</f>
        <v>F</v>
      </c>
      <c r="F7533" s="9">
        <f>kredi_kart_musterileri!E7533</f>
        <v>1</v>
      </c>
      <c r="G7533" s="34">
        <f>kredi_kart_musterileri!F7533</f>
        <v>0</v>
      </c>
      <c r="H7533" s="12" t="str">
        <f>kredi_kart_musterileri!G7533</f>
        <v>Married</v>
      </c>
      <c r="I7533" s="12" t="str">
        <f>kredi_kart_musterileri!H7533</f>
        <v>Less than $40K</v>
      </c>
      <c r="K7533" s="15"/>
    </row>
    <row r="7534" spans="1:11">
      <c r="A7534" s="47">
        <f>kredi_kart_musterileri!A7534</f>
        <v>711365133</v>
      </c>
      <c r="B7534" s="15" t="str">
        <f>kredi_kart_musterileri!B7534</f>
        <v>Existing Customer</v>
      </c>
      <c r="C7534" s="9">
        <f>kredi_kart_musterileri!C7534</f>
        <v>43</v>
      </c>
      <c r="D7534" s="77" t="str">
        <f t="shared" si="117"/>
        <v>36-45</v>
      </c>
      <c r="E7534" s="12" t="str">
        <f>kredi_kart_musterileri!D7534</f>
        <v>M</v>
      </c>
      <c r="F7534" s="9">
        <f>kredi_kart_musterileri!E7534</f>
        <v>1</v>
      </c>
      <c r="G7534" s="34">
        <f>kredi_kart_musterileri!F7534</f>
        <v>0</v>
      </c>
      <c r="H7534" s="12" t="str">
        <f>kredi_kart_musterileri!G7534</f>
        <v>Single</v>
      </c>
      <c r="I7534" s="12" t="str">
        <f>kredi_kart_musterileri!H7534</f>
        <v>$60K - $80K</v>
      </c>
      <c r="K7534" s="15"/>
    </row>
    <row r="7535" spans="1:11">
      <c r="A7535" s="47">
        <f>kredi_kart_musterileri!A7535</f>
        <v>720328008</v>
      </c>
      <c r="B7535" s="15" t="str">
        <f>kredi_kart_musterileri!B7535</f>
        <v>Existing Customer</v>
      </c>
      <c r="C7535" s="9">
        <f>kredi_kart_musterileri!C7535</f>
        <v>57</v>
      </c>
      <c r="D7535" s="77" t="str">
        <f t="shared" si="117"/>
        <v>56+</v>
      </c>
      <c r="E7535" s="12" t="str">
        <f>kredi_kart_musterileri!D7535</f>
        <v>F</v>
      </c>
      <c r="F7535" s="9">
        <f>kredi_kart_musterileri!E7535</f>
        <v>1</v>
      </c>
      <c r="G7535" s="34" t="str">
        <f>kredi_kart_musterileri!F7535</f>
        <v>High School</v>
      </c>
      <c r="H7535" s="12" t="str">
        <f>kredi_kart_musterileri!G7535</f>
        <v>Unknown</v>
      </c>
      <c r="I7535" s="12" t="str">
        <f>kredi_kart_musterileri!H7535</f>
        <v>$40K - $60K</v>
      </c>
      <c r="K7535" s="15"/>
    </row>
    <row r="7536" spans="1:11">
      <c r="A7536" s="47">
        <f>kredi_kart_musterileri!A7536</f>
        <v>718183833</v>
      </c>
      <c r="B7536" s="15" t="str">
        <f>kredi_kart_musterileri!B7536</f>
        <v>Existing Customer</v>
      </c>
      <c r="C7536" s="9">
        <f>kredi_kart_musterileri!C7536</f>
        <v>30</v>
      </c>
      <c r="D7536" s="77" t="str">
        <f t="shared" si="117"/>
        <v>25-35</v>
      </c>
      <c r="E7536" s="12" t="str">
        <f>kredi_kart_musterileri!D7536</f>
        <v>F</v>
      </c>
      <c r="F7536" s="9">
        <f>kredi_kart_musterileri!E7536</f>
        <v>1</v>
      </c>
      <c r="G7536" s="34" t="str">
        <f>kredi_kart_musterileri!F7536</f>
        <v>Graduate</v>
      </c>
      <c r="H7536" s="12" t="str">
        <f>kredi_kart_musterileri!G7536</f>
        <v>Single</v>
      </c>
      <c r="I7536" s="12" t="str">
        <f>kredi_kart_musterileri!H7536</f>
        <v>Less than $40K</v>
      </c>
      <c r="K7536" s="15"/>
    </row>
    <row r="7537" spans="1:11">
      <c r="A7537" s="47">
        <f>kredi_kart_musterileri!A7537</f>
        <v>717985158</v>
      </c>
      <c r="B7537" s="15" t="str">
        <f>kredi_kart_musterileri!B7537</f>
        <v>Existing Customer</v>
      </c>
      <c r="C7537" s="9">
        <f>kredi_kart_musterileri!C7537</f>
        <v>47</v>
      </c>
      <c r="D7537" s="77" t="str">
        <f t="shared" si="117"/>
        <v>46-55</v>
      </c>
      <c r="E7537" s="12" t="str">
        <f>kredi_kart_musterileri!D7537</f>
        <v>M</v>
      </c>
      <c r="F7537" s="9">
        <f>kredi_kart_musterileri!E7537</f>
        <v>2</v>
      </c>
      <c r="G7537" s="34" t="str">
        <f>kredi_kart_musterileri!F7537</f>
        <v>Graduate</v>
      </c>
      <c r="H7537" s="12" t="str">
        <f>kredi_kart_musterileri!G7537</f>
        <v>Unknown</v>
      </c>
      <c r="I7537" s="12" t="str">
        <f>kredi_kart_musterileri!H7537</f>
        <v>$40K - $60K</v>
      </c>
      <c r="K7537" s="15"/>
    </row>
    <row r="7538" spans="1:11">
      <c r="A7538" s="47">
        <f>kredi_kart_musterileri!A7538</f>
        <v>771928608</v>
      </c>
      <c r="B7538" s="15" t="str">
        <f>kredi_kart_musterileri!B7538</f>
        <v>Existing Customer</v>
      </c>
      <c r="C7538" s="9">
        <f>kredi_kart_musterileri!C7538</f>
        <v>34</v>
      </c>
      <c r="D7538" s="77" t="str">
        <f t="shared" si="117"/>
        <v>25-35</v>
      </c>
      <c r="E7538" s="12" t="str">
        <f>kredi_kart_musterileri!D7538</f>
        <v>M</v>
      </c>
      <c r="F7538" s="9">
        <f>kredi_kart_musterileri!E7538</f>
        <v>1</v>
      </c>
      <c r="G7538" s="34" t="str">
        <f>kredi_kart_musterileri!F7538</f>
        <v>Uneducated</v>
      </c>
      <c r="H7538" s="12" t="str">
        <f>kredi_kart_musterileri!G7538</f>
        <v>Single</v>
      </c>
      <c r="I7538" s="12" t="str">
        <f>kredi_kart_musterileri!H7538</f>
        <v>$60K - $80K</v>
      </c>
      <c r="K7538" s="15"/>
    </row>
    <row r="7539" spans="1:11">
      <c r="A7539" s="47">
        <f>kredi_kart_musterileri!A7539</f>
        <v>713355708</v>
      </c>
      <c r="B7539" s="15" t="str">
        <f>kredi_kart_musterileri!B7539</f>
        <v>Existing Customer</v>
      </c>
      <c r="C7539" s="9">
        <f>kredi_kart_musterileri!C7539</f>
        <v>41</v>
      </c>
      <c r="D7539" s="77" t="str">
        <f t="shared" si="117"/>
        <v>36-45</v>
      </c>
      <c r="E7539" s="12" t="str">
        <f>kredi_kart_musterileri!D7539</f>
        <v>F</v>
      </c>
      <c r="F7539" s="9">
        <f>kredi_kart_musterileri!E7539</f>
        <v>3</v>
      </c>
      <c r="G7539" s="34" t="str">
        <f>kredi_kart_musterileri!F7539</f>
        <v>High School</v>
      </c>
      <c r="H7539" s="12" t="str">
        <f>kredi_kart_musterileri!G7539</f>
        <v>Married</v>
      </c>
      <c r="I7539" s="12">
        <f>kredi_kart_musterileri!H7539</f>
        <v>0</v>
      </c>
      <c r="K7539" s="15"/>
    </row>
    <row r="7540" spans="1:11">
      <c r="A7540" s="47">
        <f>kredi_kart_musterileri!A7540</f>
        <v>816761433</v>
      </c>
      <c r="B7540" s="15" t="str">
        <f>kredi_kart_musterileri!B7540</f>
        <v>Existing Customer</v>
      </c>
      <c r="C7540" s="9">
        <f>kredi_kart_musterileri!C7540</f>
        <v>36</v>
      </c>
      <c r="D7540" s="77" t="str">
        <f t="shared" si="117"/>
        <v>36-45</v>
      </c>
      <c r="E7540" s="12" t="str">
        <f>kredi_kart_musterileri!D7540</f>
        <v>M</v>
      </c>
      <c r="F7540" s="9">
        <f>kredi_kart_musterileri!E7540</f>
        <v>2</v>
      </c>
      <c r="G7540" s="34" t="str">
        <f>kredi_kart_musterileri!F7540</f>
        <v>College</v>
      </c>
      <c r="H7540" s="12" t="str">
        <f>kredi_kart_musterileri!G7540</f>
        <v>Single</v>
      </c>
      <c r="I7540" s="12" t="str">
        <f>kredi_kart_musterileri!H7540</f>
        <v>$80K - $120K</v>
      </c>
      <c r="K7540" s="15"/>
    </row>
    <row r="7541" spans="1:11">
      <c r="A7541" s="47">
        <f>kredi_kart_musterileri!A7541</f>
        <v>714245358</v>
      </c>
      <c r="B7541" s="15" t="str">
        <f>kredi_kart_musterileri!B7541</f>
        <v>Existing Customer</v>
      </c>
      <c r="C7541" s="9">
        <f>kredi_kart_musterileri!C7541</f>
        <v>47</v>
      </c>
      <c r="D7541" s="77" t="str">
        <f t="shared" si="117"/>
        <v>46-55</v>
      </c>
      <c r="E7541" s="12" t="str">
        <f>kredi_kart_musterileri!D7541</f>
        <v>F</v>
      </c>
      <c r="F7541" s="9">
        <f>kredi_kart_musterileri!E7541</f>
        <v>3</v>
      </c>
      <c r="G7541" s="34" t="str">
        <f>kredi_kart_musterileri!F7541</f>
        <v>Graduate</v>
      </c>
      <c r="H7541" s="12" t="str">
        <f>kredi_kart_musterileri!G7541</f>
        <v>Divorced</v>
      </c>
      <c r="I7541" s="12" t="str">
        <f>kredi_kart_musterileri!H7541</f>
        <v>Less than $40K</v>
      </c>
      <c r="K7541" s="15"/>
    </row>
    <row r="7542" spans="1:11">
      <c r="A7542" s="47">
        <f>kredi_kart_musterileri!A7542</f>
        <v>716313858</v>
      </c>
      <c r="B7542" s="15" t="str">
        <f>kredi_kart_musterileri!B7542</f>
        <v>Existing Customer</v>
      </c>
      <c r="C7542" s="9">
        <f>kredi_kart_musterileri!C7542</f>
        <v>53</v>
      </c>
      <c r="D7542" s="77" t="str">
        <f t="shared" si="117"/>
        <v>46-55</v>
      </c>
      <c r="E7542" s="12" t="str">
        <f>kredi_kart_musterileri!D7542</f>
        <v>F</v>
      </c>
      <c r="F7542" s="9">
        <f>kredi_kart_musterileri!E7542</f>
        <v>3</v>
      </c>
      <c r="G7542" s="34" t="str">
        <f>kredi_kart_musterileri!F7542</f>
        <v>Graduate</v>
      </c>
      <c r="H7542" s="12" t="str">
        <f>kredi_kart_musterileri!G7542</f>
        <v>Married</v>
      </c>
      <c r="I7542" s="12" t="str">
        <f>kredi_kart_musterileri!H7542</f>
        <v>Less than $40K</v>
      </c>
      <c r="K7542" s="15"/>
    </row>
    <row r="7543" spans="1:11">
      <c r="A7543" s="47">
        <f>kredi_kart_musterileri!A7543</f>
        <v>714868608</v>
      </c>
      <c r="B7543" s="15" t="str">
        <f>kredi_kart_musterileri!B7543</f>
        <v>Existing Customer</v>
      </c>
      <c r="C7543" s="9">
        <f>kredi_kart_musterileri!C7543</f>
        <v>52</v>
      </c>
      <c r="D7543" s="77" t="str">
        <f t="shared" si="117"/>
        <v>46-55</v>
      </c>
      <c r="E7543" s="12" t="str">
        <f>kredi_kart_musterileri!D7543</f>
        <v>F</v>
      </c>
      <c r="F7543" s="9">
        <f>kredi_kart_musterileri!E7543</f>
        <v>4</v>
      </c>
      <c r="G7543" s="34" t="str">
        <f>kredi_kart_musterileri!F7543</f>
        <v>Graduate</v>
      </c>
      <c r="H7543" s="12" t="str">
        <f>kredi_kart_musterileri!G7543</f>
        <v>Married</v>
      </c>
      <c r="I7543" s="12" t="str">
        <f>kredi_kart_musterileri!H7543</f>
        <v>Less than $40K</v>
      </c>
      <c r="K7543" s="15"/>
    </row>
    <row r="7544" spans="1:11">
      <c r="A7544" s="47">
        <f>kredi_kart_musterileri!A7544</f>
        <v>717273333</v>
      </c>
      <c r="B7544" s="15" t="str">
        <f>kredi_kart_musterileri!B7544</f>
        <v>Existing Customer</v>
      </c>
      <c r="C7544" s="9">
        <f>kredi_kart_musterileri!C7544</f>
        <v>49</v>
      </c>
      <c r="D7544" s="77" t="str">
        <f t="shared" si="117"/>
        <v>46-55</v>
      </c>
      <c r="E7544" s="12" t="str">
        <f>kredi_kart_musterileri!D7544</f>
        <v>M</v>
      </c>
      <c r="F7544" s="9">
        <f>kredi_kart_musterileri!E7544</f>
        <v>5</v>
      </c>
      <c r="G7544" s="34" t="str">
        <f>kredi_kart_musterileri!F7544</f>
        <v>College</v>
      </c>
      <c r="H7544" s="12" t="str">
        <f>kredi_kart_musterileri!G7544</f>
        <v>Married</v>
      </c>
      <c r="I7544" s="12" t="str">
        <f>kredi_kart_musterileri!H7544</f>
        <v>$80K - $120K</v>
      </c>
      <c r="K7544" s="15"/>
    </row>
    <row r="7545" spans="1:11">
      <c r="A7545" s="47">
        <f>kredi_kart_musterileri!A7545</f>
        <v>711631158</v>
      </c>
      <c r="B7545" s="15" t="str">
        <f>kredi_kart_musterileri!B7545</f>
        <v>Existing Customer</v>
      </c>
      <c r="C7545" s="9">
        <f>kredi_kart_musterileri!C7545</f>
        <v>52</v>
      </c>
      <c r="D7545" s="77" t="str">
        <f t="shared" si="117"/>
        <v>46-55</v>
      </c>
      <c r="E7545" s="12" t="str">
        <f>kredi_kart_musterileri!D7545</f>
        <v>F</v>
      </c>
      <c r="F7545" s="9">
        <f>kredi_kart_musterileri!E7545</f>
        <v>2</v>
      </c>
      <c r="G7545" s="34" t="str">
        <f>kredi_kart_musterileri!F7545</f>
        <v>High School</v>
      </c>
      <c r="H7545" s="12" t="str">
        <f>kredi_kart_musterileri!G7545</f>
        <v>Single</v>
      </c>
      <c r="I7545" s="12" t="str">
        <f>kredi_kart_musterileri!H7545</f>
        <v>Less than $40K</v>
      </c>
      <c r="K7545" s="15"/>
    </row>
    <row r="7546" spans="1:11">
      <c r="A7546" s="47">
        <f>kredi_kart_musterileri!A7546</f>
        <v>714127383</v>
      </c>
      <c r="B7546" s="15" t="str">
        <f>kredi_kart_musterileri!B7546</f>
        <v>Attrited Customer</v>
      </c>
      <c r="C7546" s="9">
        <f>kredi_kart_musterileri!C7546</f>
        <v>48</v>
      </c>
      <c r="D7546" s="77" t="str">
        <f t="shared" si="117"/>
        <v>46-55</v>
      </c>
      <c r="E7546" s="12" t="str">
        <f>kredi_kart_musterileri!D7546</f>
        <v>F</v>
      </c>
      <c r="F7546" s="9">
        <f>kredi_kart_musterileri!E7546</f>
        <v>3</v>
      </c>
      <c r="G7546" s="34">
        <f>kredi_kart_musterileri!F7546</f>
        <v>0</v>
      </c>
      <c r="H7546" s="12" t="str">
        <f>kredi_kart_musterileri!G7546</f>
        <v>Unknown</v>
      </c>
      <c r="I7546" s="12">
        <f>kredi_kart_musterileri!H7546</f>
        <v>0</v>
      </c>
      <c r="K7546" s="15"/>
    </row>
    <row r="7547" spans="1:11">
      <c r="A7547" s="47">
        <f>kredi_kart_musterileri!A7547</f>
        <v>790204983</v>
      </c>
      <c r="B7547" s="15" t="str">
        <f>kredi_kart_musterileri!B7547</f>
        <v>Existing Customer</v>
      </c>
      <c r="C7547" s="9">
        <f>kredi_kart_musterileri!C7547</f>
        <v>46</v>
      </c>
      <c r="D7547" s="77" t="str">
        <f t="shared" si="117"/>
        <v>46-55</v>
      </c>
      <c r="E7547" s="12" t="str">
        <f>kredi_kart_musterileri!D7547</f>
        <v>F</v>
      </c>
      <c r="F7547" s="9">
        <f>kredi_kart_musterileri!E7547</f>
        <v>2</v>
      </c>
      <c r="G7547" s="34" t="str">
        <f>kredi_kart_musterileri!F7547</f>
        <v>Graduate</v>
      </c>
      <c r="H7547" s="12" t="str">
        <f>kredi_kart_musterileri!G7547</f>
        <v>Married</v>
      </c>
      <c r="I7547" s="12">
        <f>kredi_kart_musterileri!H7547</f>
        <v>0</v>
      </c>
      <c r="K7547" s="15"/>
    </row>
    <row r="7548" spans="1:11">
      <c r="A7548" s="47">
        <f>kredi_kart_musterileri!A7548</f>
        <v>822051858</v>
      </c>
      <c r="B7548" s="15" t="str">
        <f>kredi_kart_musterileri!B7548</f>
        <v>Existing Customer</v>
      </c>
      <c r="C7548" s="9">
        <f>kredi_kart_musterileri!C7548</f>
        <v>26</v>
      </c>
      <c r="D7548" s="77" t="str">
        <f t="shared" si="117"/>
        <v>25-35</v>
      </c>
      <c r="E7548" s="12" t="str">
        <f>kredi_kart_musterileri!D7548</f>
        <v>F</v>
      </c>
      <c r="F7548" s="9">
        <f>kredi_kart_musterileri!E7548</f>
        <v>0</v>
      </c>
      <c r="G7548" s="34" t="str">
        <f>kredi_kart_musterileri!F7548</f>
        <v>Graduate</v>
      </c>
      <c r="H7548" s="12" t="str">
        <f>kredi_kart_musterileri!G7548</f>
        <v>Single</v>
      </c>
      <c r="I7548" s="12" t="str">
        <f>kredi_kart_musterileri!H7548</f>
        <v>Less than $40K</v>
      </c>
      <c r="K7548" s="15"/>
    </row>
    <row r="7549" spans="1:11">
      <c r="A7549" s="47">
        <f>kredi_kart_musterileri!A7549</f>
        <v>715144383</v>
      </c>
      <c r="B7549" s="15" t="str">
        <f>kredi_kart_musterileri!B7549</f>
        <v>Existing Customer</v>
      </c>
      <c r="C7549" s="9">
        <f>kredi_kart_musterileri!C7549</f>
        <v>40</v>
      </c>
      <c r="D7549" s="77" t="str">
        <f t="shared" si="117"/>
        <v>36-45</v>
      </c>
      <c r="E7549" s="12" t="str">
        <f>kredi_kart_musterileri!D7549</f>
        <v>F</v>
      </c>
      <c r="F7549" s="9">
        <f>kredi_kart_musterileri!E7549</f>
        <v>3</v>
      </c>
      <c r="G7549" s="34" t="str">
        <f>kredi_kart_musterileri!F7549</f>
        <v>High School</v>
      </c>
      <c r="H7549" s="12" t="str">
        <f>kredi_kart_musterileri!G7549</f>
        <v>Single</v>
      </c>
      <c r="I7549" s="12">
        <f>kredi_kart_musterileri!H7549</f>
        <v>0</v>
      </c>
      <c r="K7549" s="15"/>
    </row>
    <row r="7550" spans="1:11">
      <c r="A7550" s="47">
        <f>kredi_kart_musterileri!A7550</f>
        <v>717971208</v>
      </c>
      <c r="B7550" s="15" t="str">
        <f>kredi_kart_musterileri!B7550</f>
        <v>Existing Customer</v>
      </c>
      <c r="C7550" s="9">
        <f>kredi_kart_musterileri!C7550</f>
        <v>39</v>
      </c>
      <c r="D7550" s="77" t="str">
        <f t="shared" si="117"/>
        <v>36-45</v>
      </c>
      <c r="E7550" s="12" t="str">
        <f>kredi_kart_musterileri!D7550</f>
        <v>F</v>
      </c>
      <c r="F7550" s="9">
        <f>kredi_kart_musterileri!E7550</f>
        <v>5</v>
      </c>
      <c r="G7550" s="34" t="str">
        <f>kredi_kart_musterileri!F7550</f>
        <v>Graduate</v>
      </c>
      <c r="H7550" s="12" t="str">
        <f>kredi_kart_musterileri!G7550</f>
        <v>Single</v>
      </c>
      <c r="I7550" s="12" t="str">
        <f>kredi_kart_musterileri!H7550</f>
        <v>Less than $40K</v>
      </c>
      <c r="K7550" s="15"/>
    </row>
    <row r="7551" spans="1:11">
      <c r="A7551" s="47">
        <f>kredi_kart_musterileri!A7551</f>
        <v>718829358</v>
      </c>
      <c r="B7551" s="15" t="str">
        <f>kredi_kart_musterileri!B7551</f>
        <v>Existing Customer</v>
      </c>
      <c r="C7551" s="9">
        <f>kredi_kart_musterileri!C7551</f>
        <v>40</v>
      </c>
      <c r="D7551" s="77" t="str">
        <f t="shared" si="117"/>
        <v>36-45</v>
      </c>
      <c r="E7551" s="12" t="str">
        <f>kredi_kart_musterileri!D7551</f>
        <v>F</v>
      </c>
      <c r="F7551" s="9">
        <f>kredi_kart_musterileri!E7551</f>
        <v>3</v>
      </c>
      <c r="G7551" s="34" t="str">
        <f>kredi_kart_musterileri!F7551</f>
        <v>Uneducated</v>
      </c>
      <c r="H7551" s="12" t="str">
        <f>kredi_kart_musterileri!G7551</f>
        <v>Divorced</v>
      </c>
      <c r="I7551" s="12" t="str">
        <f>kredi_kart_musterileri!H7551</f>
        <v>$40K - $60K</v>
      </c>
      <c r="K7551" s="15"/>
    </row>
    <row r="7552" spans="1:11">
      <c r="A7552" s="47">
        <f>kredi_kart_musterileri!A7552</f>
        <v>779380908</v>
      </c>
      <c r="B7552" s="15" t="str">
        <f>kredi_kart_musterileri!B7552</f>
        <v>Attrited Customer</v>
      </c>
      <c r="C7552" s="9">
        <f>kredi_kart_musterileri!C7552</f>
        <v>51</v>
      </c>
      <c r="D7552" s="77" t="str">
        <f t="shared" si="117"/>
        <v>46-55</v>
      </c>
      <c r="E7552" s="12" t="str">
        <f>kredi_kart_musterileri!D7552</f>
        <v>M</v>
      </c>
      <c r="F7552" s="9">
        <f>kredi_kart_musterileri!E7552</f>
        <v>1</v>
      </c>
      <c r="G7552" s="34">
        <f>kredi_kart_musterileri!F7552</f>
        <v>0</v>
      </c>
      <c r="H7552" s="12" t="str">
        <f>kredi_kart_musterileri!G7552</f>
        <v>Married</v>
      </c>
      <c r="I7552" s="12" t="str">
        <f>kredi_kart_musterileri!H7552</f>
        <v>$80K - $120K</v>
      </c>
      <c r="K7552" s="15"/>
    </row>
    <row r="7553" spans="1:11">
      <c r="A7553" s="47">
        <f>kredi_kart_musterileri!A7553</f>
        <v>714144258</v>
      </c>
      <c r="B7553" s="15" t="str">
        <f>kredi_kart_musterileri!B7553</f>
        <v>Existing Customer</v>
      </c>
      <c r="C7553" s="9">
        <f>kredi_kart_musterileri!C7553</f>
        <v>43</v>
      </c>
      <c r="D7553" s="77" t="str">
        <f t="shared" si="117"/>
        <v>36-45</v>
      </c>
      <c r="E7553" s="12" t="str">
        <f>kredi_kart_musterileri!D7553</f>
        <v>F</v>
      </c>
      <c r="F7553" s="9">
        <f>kredi_kart_musterileri!E7553</f>
        <v>3</v>
      </c>
      <c r="G7553" s="34" t="str">
        <f>kredi_kart_musterileri!F7553</f>
        <v>Graduate</v>
      </c>
      <c r="H7553" s="12" t="str">
        <f>kredi_kart_musterileri!G7553</f>
        <v>Married</v>
      </c>
      <c r="I7553" s="12" t="str">
        <f>kredi_kart_musterileri!H7553</f>
        <v>Less than $40K</v>
      </c>
      <c r="K7553" s="15"/>
    </row>
    <row r="7554" spans="1:11">
      <c r="A7554" s="47">
        <f>kredi_kart_musterileri!A7554</f>
        <v>797666358</v>
      </c>
      <c r="B7554" s="15" t="str">
        <f>kredi_kart_musterileri!B7554</f>
        <v>Existing Customer</v>
      </c>
      <c r="C7554" s="9">
        <f>kredi_kart_musterileri!C7554</f>
        <v>46</v>
      </c>
      <c r="D7554" s="77" t="str">
        <f t="shared" si="117"/>
        <v>46-55</v>
      </c>
      <c r="E7554" s="12" t="str">
        <f>kredi_kart_musterileri!D7554</f>
        <v>F</v>
      </c>
      <c r="F7554" s="9">
        <f>kredi_kart_musterileri!E7554</f>
        <v>4</v>
      </c>
      <c r="G7554" s="34" t="str">
        <f>kredi_kart_musterileri!F7554</f>
        <v>Uneducated</v>
      </c>
      <c r="H7554" s="12" t="str">
        <f>kredi_kart_musterileri!G7554</f>
        <v>Unknown</v>
      </c>
      <c r="I7554" s="12" t="str">
        <f>kredi_kart_musterileri!H7554</f>
        <v>$40K - $60K</v>
      </c>
      <c r="K7554" s="15"/>
    </row>
    <row r="7555" spans="1:11">
      <c r="A7555" s="47">
        <f>kredi_kart_musterileri!A7555</f>
        <v>709965858</v>
      </c>
      <c r="B7555" s="15" t="str">
        <f>kredi_kart_musterileri!B7555</f>
        <v>Existing Customer</v>
      </c>
      <c r="C7555" s="9">
        <f>kredi_kart_musterileri!C7555</f>
        <v>46</v>
      </c>
      <c r="D7555" s="77" t="str">
        <f t="shared" ref="D7555:D7618" si="118">IF($C7555&lt;=35, "25-35", IF($C7555&lt;=45, "36-45", IF($C7555&lt;=55, "46-55", "56+")))</f>
        <v>46-55</v>
      </c>
      <c r="E7555" s="12" t="str">
        <f>kredi_kart_musterileri!D7555</f>
        <v>M</v>
      </c>
      <c r="F7555" s="9">
        <f>kredi_kart_musterileri!E7555</f>
        <v>1</v>
      </c>
      <c r="G7555" s="34" t="str">
        <f>kredi_kart_musterileri!F7555</f>
        <v>High School</v>
      </c>
      <c r="H7555" s="12" t="str">
        <f>kredi_kart_musterileri!G7555</f>
        <v>Married</v>
      </c>
      <c r="I7555" s="12" t="str">
        <f>kredi_kart_musterileri!H7555</f>
        <v>$120K +</v>
      </c>
      <c r="K7555" s="15"/>
    </row>
    <row r="7556" spans="1:11">
      <c r="A7556" s="47">
        <f>kredi_kart_musterileri!A7556</f>
        <v>779980758</v>
      </c>
      <c r="B7556" s="15" t="str">
        <f>kredi_kart_musterileri!B7556</f>
        <v>Existing Customer</v>
      </c>
      <c r="C7556" s="9">
        <f>kredi_kart_musterileri!C7556</f>
        <v>58</v>
      </c>
      <c r="D7556" s="77" t="str">
        <f t="shared" si="118"/>
        <v>56+</v>
      </c>
      <c r="E7556" s="12" t="str">
        <f>kredi_kart_musterileri!D7556</f>
        <v>M</v>
      </c>
      <c r="F7556" s="9">
        <f>kredi_kart_musterileri!E7556</f>
        <v>2</v>
      </c>
      <c r="G7556" s="34" t="str">
        <f>kredi_kart_musterileri!F7556</f>
        <v>High School</v>
      </c>
      <c r="H7556" s="12" t="str">
        <f>kredi_kart_musterileri!G7556</f>
        <v>Divorced</v>
      </c>
      <c r="I7556" s="12" t="str">
        <f>kredi_kart_musterileri!H7556</f>
        <v>$60K - $80K</v>
      </c>
      <c r="K7556" s="15"/>
    </row>
    <row r="7557" spans="1:11">
      <c r="A7557" s="47">
        <f>kredi_kart_musterileri!A7557</f>
        <v>811775883</v>
      </c>
      <c r="B7557" s="15" t="str">
        <f>kredi_kart_musterileri!B7557</f>
        <v>Existing Customer</v>
      </c>
      <c r="C7557" s="9">
        <f>kredi_kart_musterileri!C7557</f>
        <v>46</v>
      </c>
      <c r="D7557" s="77" t="str">
        <f t="shared" si="118"/>
        <v>46-55</v>
      </c>
      <c r="E7557" s="12" t="str">
        <f>kredi_kart_musterileri!D7557</f>
        <v>M</v>
      </c>
      <c r="F7557" s="9">
        <f>kredi_kart_musterileri!E7557</f>
        <v>4</v>
      </c>
      <c r="G7557" s="34" t="str">
        <f>kredi_kart_musterileri!F7557</f>
        <v>Graduate</v>
      </c>
      <c r="H7557" s="12" t="str">
        <f>kredi_kart_musterileri!G7557</f>
        <v>Divorced</v>
      </c>
      <c r="I7557" s="12" t="str">
        <f>kredi_kart_musterileri!H7557</f>
        <v>$60K - $80K</v>
      </c>
      <c r="K7557" s="15"/>
    </row>
    <row r="7558" spans="1:11">
      <c r="A7558" s="47">
        <f>kredi_kart_musterileri!A7558</f>
        <v>799720158</v>
      </c>
      <c r="B7558" s="15" t="str">
        <f>kredi_kart_musterileri!B7558</f>
        <v>Existing Customer</v>
      </c>
      <c r="C7558" s="9">
        <f>kredi_kart_musterileri!C7558</f>
        <v>50</v>
      </c>
      <c r="D7558" s="77" t="str">
        <f t="shared" si="118"/>
        <v>46-55</v>
      </c>
      <c r="E7558" s="12" t="str">
        <f>kredi_kart_musterileri!D7558</f>
        <v>M</v>
      </c>
      <c r="F7558" s="9">
        <f>kredi_kart_musterileri!E7558</f>
        <v>1</v>
      </c>
      <c r="G7558" s="34" t="str">
        <f>kredi_kart_musterileri!F7558</f>
        <v>Graduate</v>
      </c>
      <c r="H7558" s="12" t="str">
        <f>kredi_kart_musterileri!G7558</f>
        <v>Single</v>
      </c>
      <c r="I7558" s="12" t="str">
        <f>kredi_kart_musterileri!H7558</f>
        <v>$80K - $120K</v>
      </c>
      <c r="K7558" s="15"/>
    </row>
    <row r="7559" spans="1:11">
      <c r="A7559" s="47">
        <f>kredi_kart_musterileri!A7559</f>
        <v>713011683</v>
      </c>
      <c r="B7559" s="15" t="str">
        <f>kredi_kart_musterileri!B7559</f>
        <v>Attrited Customer</v>
      </c>
      <c r="C7559" s="9">
        <f>kredi_kart_musterileri!C7559</f>
        <v>37</v>
      </c>
      <c r="D7559" s="77" t="str">
        <f t="shared" si="118"/>
        <v>36-45</v>
      </c>
      <c r="E7559" s="12" t="str">
        <f>kredi_kart_musterileri!D7559</f>
        <v>F</v>
      </c>
      <c r="F7559" s="9">
        <f>kredi_kart_musterileri!E7559</f>
        <v>3</v>
      </c>
      <c r="G7559" s="34" t="str">
        <f>kredi_kart_musterileri!F7559</f>
        <v>College</v>
      </c>
      <c r="H7559" s="12" t="str">
        <f>kredi_kart_musterileri!G7559</f>
        <v>Married</v>
      </c>
      <c r="I7559" s="12">
        <f>kredi_kart_musterileri!H7559</f>
        <v>0</v>
      </c>
      <c r="K7559" s="15"/>
    </row>
    <row r="7560" spans="1:11">
      <c r="A7560" s="47">
        <f>kredi_kart_musterileri!A7560</f>
        <v>713503983</v>
      </c>
      <c r="B7560" s="15" t="str">
        <f>kredi_kart_musterileri!B7560</f>
        <v>Existing Customer</v>
      </c>
      <c r="C7560" s="9">
        <f>kredi_kart_musterileri!C7560</f>
        <v>55</v>
      </c>
      <c r="D7560" s="77" t="str">
        <f t="shared" si="118"/>
        <v>46-55</v>
      </c>
      <c r="E7560" s="12" t="str">
        <f>kredi_kart_musterileri!D7560</f>
        <v>F</v>
      </c>
      <c r="F7560" s="9">
        <f>kredi_kart_musterileri!E7560</f>
        <v>3</v>
      </c>
      <c r="G7560" s="34" t="str">
        <f>kredi_kart_musterileri!F7560</f>
        <v>College</v>
      </c>
      <c r="H7560" s="12" t="str">
        <f>kredi_kart_musterileri!G7560</f>
        <v>Married</v>
      </c>
      <c r="I7560" s="12" t="str">
        <f>kredi_kart_musterileri!H7560</f>
        <v>$40K - $60K</v>
      </c>
      <c r="K7560" s="15"/>
    </row>
    <row r="7561" spans="1:11">
      <c r="A7561" s="47">
        <f>kredi_kart_musterileri!A7561</f>
        <v>712137033</v>
      </c>
      <c r="B7561" s="15" t="str">
        <f>kredi_kart_musterileri!B7561</f>
        <v>Existing Customer</v>
      </c>
      <c r="C7561" s="9">
        <f>kredi_kart_musterileri!C7561</f>
        <v>52</v>
      </c>
      <c r="D7561" s="77" t="str">
        <f t="shared" si="118"/>
        <v>46-55</v>
      </c>
      <c r="E7561" s="12" t="str">
        <f>kredi_kart_musterileri!D7561</f>
        <v>F</v>
      </c>
      <c r="F7561" s="9">
        <f>kredi_kart_musterileri!E7561</f>
        <v>2</v>
      </c>
      <c r="G7561" s="34" t="str">
        <f>kredi_kart_musterileri!F7561</f>
        <v>College</v>
      </c>
      <c r="H7561" s="12" t="str">
        <f>kredi_kart_musterileri!G7561</f>
        <v>Married</v>
      </c>
      <c r="I7561" s="12">
        <f>kredi_kart_musterileri!H7561</f>
        <v>0</v>
      </c>
      <c r="K7561" s="15"/>
    </row>
    <row r="7562" spans="1:11">
      <c r="A7562" s="47">
        <f>kredi_kart_musterileri!A7562</f>
        <v>715910883</v>
      </c>
      <c r="B7562" s="15" t="str">
        <f>kredi_kart_musterileri!B7562</f>
        <v>Existing Customer</v>
      </c>
      <c r="C7562" s="9">
        <f>kredi_kart_musterileri!C7562</f>
        <v>48</v>
      </c>
      <c r="D7562" s="77" t="str">
        <f t="shared" si="118"/>
        <v>46-55</v>
      </c>
      <c r="E7562" s="12" t="str">
        <f>kredi_kart_musterileri!D7562</f>
        <v>F</v>
      </c>
      <c r="F7562" s="9">
        <f>kredi_kart_musterileri!E7562</f>
        <v>1</v>
      </c>
      <c r="G7562" s="34" t="str">
        <f>kredi_kart_musterileri!F7562</f>
        <v>High School</v>
      </c>
      <c r="H7562" s="12" t="str">
        <f>kredi_kart_musterileri!G7562</f>
        <v>Married</v>
      </c>
      <c r="I7562" s="12" t="str">
        <f>kredi_kart_musterileri!H7562</f>
        <v>Less than $40K</v>
      </c>
      <c r="K7562" s="15"/>
    </row>
    <row r="7563" spans="1:11">
      <c r="A7563" s="47">
        <f>kredi_kart_musterileri!A7563</f>
        <v>718142958</v>
      </c>
      <c r="B7563" s="15" t="str">
        <f>kredi_kart_musterileri!B7563</f>
        <v>Existing Customer</v>
      </c>
      <c r="C7563" s="9">
        <f>kredi_kart_musterileri!C7563</f>
        <v>46</v>
      </c>
      <c r="D7563" s="77" t="str">
        <f t="shared" si="118"/>
        <v>46-55</v>
      </c>
      <c r="E7563" s="12" t="str">
        <f>kredi_kart_musterileri!D7563</f>
        <v>M</v>
      </c>
      <c r="F7563" s="9">
        <f>kredi_kart_musterileri!E7563</f>
        <v>4</v>
      </c>
      <c r="G7563" s="34" t="str">
        <f>kredi_kart_musterileri!F7563</f>
        <v>Graduate</v>
      </c>
      <c r="H7563" s="12" t="str">
        <f>kredi_kart_musterileri!G7563</f>
        <v>Single</v>
      </c>
      <c r="I7563" s="12" t="str">
        <f>kredi_kart_musterileri!H7563</f>
        <v>$60K - $80K</v>
      </c>
      <c r="K7563" s="15"/>
    </row>
    <row r="7564" spans="1:11">
      <c r="A7564" s="47">
        <f>kredi_kart_musterileri!A7564</f>
        <v>719359458</v>
      </c>
      <c r="B7564" s="15" t="str">
        <f>kredi_kart_musterileri!B7564</f>
        <v>Existing Customer</v>
      </c>
      <c r="C7564" s="9">
        <f>kredi_kart_musterileri!C7564</f>
        <v>49</v>
      </c>
      <c r="D7564" s="77" t="str">
        <f t="shared" si="118"/>
        <v>46-55</v>
      </c>
      <c r="E7564" s="12" t="str">
        <f>kredi_kart_musterileri!D7564</f>
        <v>F</v>
      </c>
      <c r="F7564" s="9">
        <f>kredi_kart_musterileri!E7564</f>
        <v>2</v>
      </c>
      <c r="G7564" s="34" t="str">
        <f>kredi_kart_musterileri!F7564</f>
        <v>Uneducated</v>
      </c>
      <c r="H7564" s="12" t="str">
        <f>kredi_kart_musterileri!G7564</f>
        <v>Single</v>
      </c>
      <c r="I7564" s="12" t="str">
        <f>kredi_kart_musterileri!H7564</f>
        <v>Less than $40K</v>
      </c>
      <c r="K7564" s="15"/>
    </row>
    <row r="7565" spans="1:11">
      <c r="A7565" s="47">
        <f>kredi_kart_musterileri!A7565</f>
        <v>714869958</v>
      </c>
      <c r="B7565" s="15" t="str">
        <f>kredi_kart_musterileri!B7565</f>
        <v>Existing Customer</v>
      </c>
      <c r="C7565" s="9">
        <f>kredi_kart_musterileri!C7565</f>
        <v>55</v>
      </c>
      <c r="D7565" s="77" t="str">
        <f t="shared" si="118"/>
        <v>46-55</v>
      </c>
      <c r="E7565" s="12" t="str">
        <f>kredi_kart_musterileri!D7565</f>
        <v>M</v>
      </c>
      <c r="F7565" s="9">
        <f>kredi_kart_musterileri!E7565</f>
        <v>2</v>
      </c>
      <c r="G7565" s="34" t="str">
        <f>kredi_kart_musterileri!F7565</f>
        <v>Uneducated</v>
      </c>
      <c r="H7565" s="12" t="str">
        <f>kredi_kart_musterileri!G7565</f>
        <v>Single</v>
      </c>
      <c r="I7565" s="12" t="str">
        <f>kredi_kart_musterileri!H7565</f>
        <v>$120K +</v>
      </c>
      <c r="K7565" s="15"/>
    </row>
    <row r="7566" spans="1:11">
      <c r="A7566" s="47">
        <f>kredi_kart_musterileri!A7566</f>
        <v>771163533</v>
      </c>
      <c r="B7566" s="15" t="str">
        <f>kredi_kart_musterileri!B7566</f>
        <v>Existing Customer</v>
      </c>
      <c r="C7566" s="9">
        <f>kredi_kart_musterileri!C7566</f>
        <v>52</v>
      </c>
      <c r="D7566" s="77" t="str">
        <f t="shared" si="118"/>
        <v>46-55</v>
      </c>
      <c r="E7566" s="12" t="str">
        <f>kredi_kart_musterileri!D7566</f>
        <v>F</v>
      </c>
      <c r="F7566" s="9">
        <f>kredi_kart_musterileri!E7566</f>
        <v>1</v>
      </c>
      <c r="G7566" s="34">
        <f>kredi_kart_musterileri!F7566</f>
        <v>0</v>
      </c>
      <c r="H7566" s="12" t="str">
        <f>kredi_kart_musterileri!G7566</f>
        <v>Married</v>
      </c>
      <c r="I7566" s="12" t="str">
        <f>kredi_kart_musterileri!H7566</f>
        <v>$40K - $60K</v>
      </c>
      <c r="K7566" s="15"/>
    </row>
    <row r="7567" spans="1:11">
      <c r="A7567" s="47">
        <f>kredi_kart_musterileri!A7567</f>
        <v>709028208</v>
      </c>
      <c r="B7567" s="15" t="str">
        <f>kredi_kart_musterileri!B7567</f>
        <v>Existing Customer</v>
      </c>
      <c r="C7567" s="9">
        <f>kredi_kart_musterileri!C7567</f>
        <v>44</v>
      </c>
      <c r="D7567" s="77" t="str">
        <f t="shared" si="118"/>
        <v>36-45</v>
      </c>
      <c r="E7567" s="12" t="str">
        <f>kredi_kart_musterileri!D7567</f>
        <v>F</v>
      </c>
      <c r="F7567" s="9">
        <f>kredi_kart_musterileri!E7567</f>
        <v>2</v>
      </c>
      <c r="G7567" s="34" t="str">
        <f>kredi_kart_musterileri!F7567</f>
        <v>Graduate</v>
      </c>
      <c r="H7567" s="12" t="str">
        <f>kredi_kart_musterileri!G7567</f>
        <v>Married</v>
      </c>
      <c r="I7567" s="12">
        <f>kredi_kart_musterileri!H7567</f>
        <v>0</v>
      </c>
      <c r="K7567" s="15"/>
    </row>
    <row r="7568" spans="1:11">
      <c r="A7568" s="47">
        <f>kredi_kart_musterileri!A7568</f>
        <v>719834208</v>
      </c>
      <c r="B7568" s="15" t="str">
        <f>kredi_kart_musterileri!B7568</f>
        <v>Existing Customer</v>
      </c>
      <c r="C7568" s="9">
        <f>kredi_kart_musterileri!C7568</f>
        <v>42</v>
      </c>
      <c r="D7568" s="77" t="str">
        <f t="shared" si="118"/>
        <v>36-45</v>
      </c>
      <c r="E7568" s="12" t="str">
        <f>kredi_kart_musterileri!D7568</f>
        <v>M</v>
      </c>
      <c r="F7568" s="9">
        <f>kredi_kart_musterileri!E7568</f>
        <v>2</v>
      </c>
      <c r="G7568" s="34" t="str">
        <f>kredi_kart_musterileri!F7568</f>
        <v>Graduate</v>
      </c>
      <c r="H7568" s="12" t="str">
        <f>kredi_kart_musterileri!G7568</f>
        <v>Married</v>
      </c>
      <c r="I7568" s="12" t="str">
        <f>kredi_kart_musterileri!H7568</f>
        <v>$60K - $80K</v>
      </c>
      <c r="K7568" s="15"/>
    </row>
    <row r="7569" spans="1:11">
      <c r="A7569" s="47">
        <f>kredi_kart_musterileri!A7569</f>
        <v>779305008</v>
      </c>
      <c r="B7569" s="15" t="str">
        <f>kredi_kart_musterileri!B7569</f>
        <v>Existing Customer</v>
      </c>
      <c r="C7569" s="9">
        <f>kredi_kart_musterileri!C7569</f>
        <v>41</v>
      </c>
      <c r="D7569" s="77" t="str">
        <f t="shared" si="118"/>
        <v>36-45</v>
      </c>
      <c r="E7569" s="12" t="str">
        <f>kredi_kart_musterileri!D7569</f>
        <v>F</v>
      </c>
      <c r="F7569" s="9">
        <f>kredi_kart_musterileri!E7569</f>
        <v>4</v>
      </c>
      <c r="G7569" s="34" t="str">
        <f>kredi_kart_musterileri!F7569</f>
        <v>High School</v>
      </c>
      <c r="H7569" s="12" t="str">
        <f>kredi_kart_musterileri!G7569</f>
        <v>Single</v>
      </c>
      <c r="I7569" s="12" t="str">
        <f>kredi_kart_musterileri!H7569</f>
        <v>Less than $40K</v>
      </c>
      <c r="K7569" s="15"/>
    </row>
    <row r="7570" spans="1:11">
      <c r="A7570" s="47">
        <f>kredi_kart_musterileri!A7570</f>
        <v>714506583</v>
      </c>
      <c r="B7570" s="15" t="str">
        <f>kredi_kart_musterileri!B7570</f>
        <v>Existing Customer</v>
      </c>
      <c r="C7570" s="9">
        <f>kredi_kart_musterileri!C7570</f>
        <v>48</v>
      </c>
      <c r="D7570" s="77" t="str">
        <f t="shared" si="118"/>
        <v>46-55</v>
      </c>
      <c r="E7570" s="12" t="str">
        <f>kredi_kart_musterileri!D7570</f>
        <v>F</v>
      </c>
      <c r="F7570" s="9">
        <f>kredi_kart_musterileri!E7570</f>
        <v>4</v>
      </c>
      <c r="G7570" s="34" t="str">
        <f>kredi_kart_musterileri!F7570</f>
        <v>Graduate</v>
      </c>
      <c r="H7570" s="12" t="str">
        <f>kredi_kart_musterileri!G7570</f>
        <v>Unknown</v>
      </c>
      <c r="I7570" s="12" t="str">
        <f>kredi_kart_musterileri!H7570</f>
        <v>Less than $40K</v>
      </c>
      <c r="K7570" s="15"/>
    </row>
    <row r="7571" spans="1:11">
      <c r="A7571" s="47">
        <f>kredi_kart_musterileri!A7571</f>
        <v>712677633</v>
      </c>
      <c r="B7571" s="15" t="str">
        <f>kredi_kart_musterileri!B7571</f>
        <v>Attrited Customer</v>
      </c>
      <c r="C7571" s="9">
        <f>kredi_kart_musterileri!C7571</f>
        <v>42</v>
      </c>
      <c r="D7571" s="77" t="str">
        <f t="shared" si="118"/>
        <v>36-45</v>
      </c>
      <c r="E7571" s="12" t="str">
        <f>kredi_kart_musterileri!D7571</f>
        <v>F</v>
      </c>
      <c r="F7571" s="9">
        <f>kredi_kart_musterileri!E7571</f>
        <v>0</v>
      </c>
      <c r="G7571" s="34" t="str">
        <f>kredi_kart_musterileri!F7571</f>
        <v>Uneducated</v>
      </c>
      <c r="H7571" s="12" t="str">
        <f>kredi_kart_musterileri!G7571</f>
        <v>Divorced</v>
      </c>
      <c r="I7571" s="12">
        <f>kredi_kart_musterileri!H7571</f>
        <v>0</v>
      </c>
      <c r="K7571" s="15"/>
    </row>
    <row r="7572" spans="1:11">
      <c r="A7572" s="47">
        <f>kredi_kart_musterileri!A7572</f>
        <v>708450033</v>
      </c>
      <c r="B7572" s="15" t="str">
        <f>kredi_kart_musterileri!B7572</f>
        <v>Existing Customer</v>
      </c>
      <c r="C7572" s="9">
        <f>kredi_kart_musterileri!C7572</f>
        <v>43</v>
      </c>
      <c r="D7572" s="77" t="str">
        <f t="shared" si="118"/>
        <v>36-45</v>
      </c>
      <c r="E7572" s="12" t="str">
        <f>kredi_kart_musterileri!D7572</f>
        <v>F</v>
      </c>
      <c r="F7572" s="9">
        <f>kredi_kart_musterileri!E7572</f>
        <v>3</v>
      </c>
      <c r="G7572" s="34" t="str">
        <f>kredi_kart_musterileri!F7572</f>
        <v>High School</v>
      </c>
      <c r="H7572" s="12" t="str">
        <f>kredi_kart_musterileri!G7572</f>
        <v>Unknown</v>
      </c>
      <c r="I7572" s="12" t="str">
        <f>kredi_kart_musterileri!H7572</f>
        <v>Less than $40K</v>
      </c>
      <c r="K7572" s="15"/>
    </row>
    <row r="7573" spans="1:11">
      <c r="A7573" s="47">
        <f>kredi_kart_musterileri!A7573</f>
        <v>719606133</v>
      </c>
      <c r="B7573" s="15" t="str">
        <f>kredi_kart_musterileri!B7573</f>
        <v>Existing Customer</v>
      </c>
      <c r="C7573" s="9">
        <f>kredi_kart_musterileri!C7573</f>
        <v>42</v>
      </c>
      <c r="D7573" s="77" t="str">
        <f t="shared" si="118"/>
        <v>36-45</v>
      </c>
      <c r="E7573" s="12" t="str">
        <f>kredi_kart_musterileri!D7573</f>
        <v>M</v>
      </c>
      <c r="F7573" s="9">
        <f>kredi_kart_musterileri!E7573</f>
        <v>2</v>
      </c>
      <c r="G7573" s="34" t="str">
        <f>kredi_kart_musterileri!F7573</f>
        <v>Graduate</v>
      </c>
      <c r="H7573" s="12" t="str">
        <f>kredi_kart_musterileri!G7573</f>
        <v>Single</v>
      </c>
      <c r="I7573" s="12" t="str">
        <f>kredi_kart_musterileri!H7573</f>
        <v>$60K - $80K</v>
      </c>
      <c r="K7573" s="15"/>
    </row>
    <row r="7574" spans="1:11">
      <c r="A7574" s="47">
        <f>kredi_kart_musterileri!A7574</f>
        <v>789772983</v>
      </c>
      <c r="B7574" s="15" t="str">
        <f>kredi_kart_musterileri!B7574</f>
        <v>Existing Customer</v>
      </c>
      <c r="C7574" s="9">
        <f>kredi_kart_musterileri!C7574</f>
        <v>49</v>
      </c>
      <c r="D7574" s="77" t="str">
        <f t="shared" si="118"/>
        <v>46-55</v>
      </c>
      <c r="E7574" s="12" t="str">
        <f>kredi_kart_musterileri!D7574</f>
        <v>M</v>
      </c>
      <c r="F7574" s="9">
        <f>kredi_kart_musterileri!E7574</f>
        <v>3</v>
      </c>
      <c r="G7574" s="34" t="str">
        <f>kredi_kart_musterileri!F7574</f>
        <v>College</v>
      </c>
      <c r="H7574" s="12" t="str">
        <f>kredi_kart_musterileri!G7574</f>
        <v>Unknown</v>
      </c>
      <c r="I7574" s="12" t="str">
        <f>kredi_kart_musterileri!H7574</f>
        <v>$80K - $120K</v>
      </c>
      <c r="K7574" s="15"/>
    </row>
    <row r="7575" spans="1:11">
      <c r="A7575" s="47">
        <f>kredi_kart_musterileri!A7575</f>
        <v>720656883</v>
      </c>
      <c r="B7575" s="15" t="str">
        <f>kredi_kart_musterileri!B7575</f>
        <v>Existing Customer</v>
      </c>
      <c r="C7575" s="9">
        <f>kredi_kart_musterileri!C7575</f>
        <v>50</v>
      </c>
      <c r="D7575" s="77" t="str">
        <f t="shared" si="118"/>
        <v>46-55</v>
      </c>
      <c r="E7575" s="12" t="str">
        <f>kredi_kart_musterileri!D7575</f>
        <v>F</v>
      </c>
      <c r="F7575" s="9">
        <f>kredi_kart_musterileri!E7575</f>
        <v>3</v>
      </c>
      <c r="G7575" s="34" t="str">
        <f>kredi_kart_musterileri!F7575</f>
        <v>Graduate</v>
      </c>
      <c r="H7575" s="12" t="str">
        <f>kredi_kart_musterileri!G7575</f>
        <v>Single</v>
      </c>
      <c r="I7575" s="12" t="str">
        <f>kredi_kart_musterileri!H7575</f>
        <v>Less than $40K</v>
      </c>
      <c r="K7575" s="15"/>
    </row>
    <row r="7576" spans="1:11">
      <c r="A7576" s="47">
        <f>kredi_kart_musterileri!A7576</f>
        <v>718108758</v>
      </c>
      <c r="B7576" s="15" t="str">
        <f>kredi_kart_musterileri!B7576</f>
        <v>Existing Customer</v>
      </c>
      <c r="C7576" s="9">
        <f>kredi_kart_musterileri!C7576</f>
        <v>43</v>
      </c>
      <c r="D7576" s="77" t="str">
        <f t="shared" si="118"/>
        <v>36-45</v>
      </c>
      <c r="E7576" s="12" t="str">
        <f>kredi_kart_musterileri!D7576</f>
        <v>M</v>
      </c>
      <c r="F7576" s="9">
        <f>kredi_kart_musterileri!E7576</f>
        <v>2</v>
      </c>
      <c r="G7576" s="34">
        <f>kredi_kart_musterileri!F7576</f>
        <v>0</v>
      </c>
      <c r="H7576" s="12" t="str">
        <f>kredi_kart_musterileri!G7576</f>
        <v>Single</v>
      </c>
      <c r="I7576" s="12" t="str">
        <f>kredi_kart_musterileri!H7576</f>
        <v>$60K - $80K</v>
      </c>
      <c r="K7576" s="15"/>
    </row>
    <row r="7577" spans="1:11">
      <c r="A7577" s="47">
        <f>kredi_kart_musterileri!A7577</f>
        <v>709408983</v>
      </c>
      <c r="B7577" s="15" t="str">
        <f>kredi_kart_musterileri!B7577</f>
        <v>Existing Customer</v>
      </c>
      <c r="C7577" s="9">
        <f>kredi_kart_musterileri!C7577</f>
        <v>54</v>
      </c>
      <c r="D7577" s="77" t="str">
        <f t="shared" si="118"/>
        <v>46-55</v>
      </c>
      <c r="E7577" s="12" t="str">
        <f>kredi_kart_musterileri!D7577</f>
        <v>M</v>
      </c>
      <c r="F7577" s="9">
        <f>kredi_kart_musterileri!E7577</f>
        <v>2</v>
      </c>
      <c r="G7577" s="34" t="str">
        <f>kredi_kart_musterileri!F7577</f>
        <v>High School</v>
      </c>
      <c r="H7577" s="12" t="str">
        <f>kredi_kart_musterileri!G7577</f>
        <v>Married</v>
      </c>
      <c r="I7577" s="12" t="str">
        <f>kredi_kart_musterileri!H7577</f>
        <v>$120K +</v>
      </c>
      <c r="K7577" s="15"/>
    </row>
    <row r="7578" spans="1:11">
      <c r="A7578" s="47">
        <f>kredi_kart_musterileri!A7578</f>
        <v>771592458</v>
      </c>
      <c r="B7578" s="15" t="str">
        <f>kredi_kart_musterileri!B7578</f>
        <v>Existing Customer</v>
      </c>
      <c r="C7578" s="9">
        <f>kredi_kart_musterileri!C7578</f>
        <v>48</v>
      </c>
      <c r="D7578" s="77" t="str">
        <f t="shared" si="118"/>
        <v>46-55</v>
      </c>
      <c r="E7578" s="12" t="str">
        <f>kredi_kart_musterileri!D7578</f>
        <v>F</v>
      </c>
      <c r="F7578" s="9">
        <f>kredi_kart_musterileri!E7578</f>
        <v>1</v>
      </c>
      <c r="G7578" s="34" t="str">
        <f>kredi_kart_musterileri!F7578</f>
        <v>Graduate</v>
      </c>
      <c r="H7578" s="12" t="str">
        <f>kredi_kart_musterileri!G7578</f>
        <v>Unknown</v>
      </c>
      <c r="I7578" s="12" t="str">
        <f>kredi_kart_musterileri!H7578</f>
        <v>Less than $40K</v>
      </c>
      <c r="K7578" s="15"/>
    </row>
    <row r="7579" spans="1:11">
      <c r="A7579" s="47">
        <f>kredi_kart_musterileri!A7579</f>
        <v>778932633</v>
      </c>
      <c r="B7579" s="15" t="str">
        <f>kredi_kart_musterileri!B7579</f>
        <v>Existing Customer</v>
      </c>
      <c r="C7579" s="9">
        <f>kredi_kart_musterileri!C7579</f>
        <v>57</v>
      </c>
      <c r="D7579" s="77" t="str">
        <f t="shared" si="118"/>
        <v>56+</v>
      </c>
      <c r="E7579" s="12" t="str">
        <f>kredi_kart_musterileri!D7579</f>
        <v>F</v>
      </c>
      <c r="F7579" s="9">
        <f>kredi_kart_musterileri!E7579</f>
        <v>2</v>
      </c>
      <c r="G7579" s="34" t="str">
        <f>kredi_kart_musterileri!F7579</f>
        <v>Graduate</v>
      </c>
      <c r="H7579" s="12" t="str">
        <f>kredi_kart_musterileri!G7579</f>
        <v>Married</v>
      </c>
      <c r="I7579" s="12" t="str">
        <f>kredi_kart_musterileri!H7579</f>
        <v>Less than $40K</v>
      </c>
      <c r="K7579" s="15"/>
    </row>
    <row r="7580" spans="1:11">
      <c r="A7580" s="47">
        <f>kredi_kart_musterileri!A7580</f>
        <v>708669408</v>
      </c>
      <c r="B7580" s="15" t="str">
        <f>kredi_kart_musterileri!B7580</f>
        <v>Existing Customer</v>
      </c>
      <c r="C7580" s="9">
        <f>kredi_kart_musterileri!C7580</f>
        <v>54</v>
      </c>
      <c r="D7580" s="77" t="str">
        <f t="shared" si="118"/>
        <v>46-55</v>
      </c>
      <c r="E7580" s="12" t="str">
        <f>kredi_kart_musterileri!D7580</f>
        <v>M</v>
      </c>
      <c r="F7580" s="9">
        <f>kredi_kart_musterileri!E7580</f>
        <v>5</v>
      </c>
      <c r="G7580" s="34" t="str">
        <f>kredi_kart_musterileri!F7580</f>
        <v>College</v>
      </c>
      <c r="H7580" s="12" t="str">
        <f>kredi_kart_musterileri!G7580</f>
        <v>Single</v>
      </c>
      <c r="I7580" s="12" t="str">
        <f>kredi_kart_musterileri!H7580</f>
        <v>$60K - $80K</v>
      </c>
      <c r="K7580" s="15"/>
    </row>
    <row r="7581" spans="1:11">
      <c r="A7581" s="47">
        <f>kredi_kart_musterileri!A7581</f>
        <v>779947908</v>
      </c>
      <c r="B7581" s="15" t="str">
        <f>kredi_kart_musterileri!B7581</f>
        <v>Existing Customer</v>
      </c>
      <c r="C7581" s="9">
        <f>kredi_kart_musterileri!C7581</f>
        <v>56</v>
      </c>
      <c r="D7581" s="77" t="str">
        <f t="shared" si="118"/>
        <v>56+</v>
      </c>
      <c r="E7581" s="12" t="str">
        <f>kredi_kart_musterileri!D7581</f>
        <v>M</v>
      </c>
      <c r="F7581" s="9">
        <f>kredi_kart_musterileri!E7581</f>
        <v>2</v>
      </c>
      <c r="G7581" s="34" t="str">
        <f>kredi_kart_musterileri!F7581</f>
        <v>Graduate</v>
      </c>
      <c r="H7581" s="12" t="str">
        <f>kredi_kart_musterileri!G7581</f>
        <v>Divorced</v>
      </c>
      <c r="I7581" s="12" t="str">
        <f>kredi_kart_musterileri!H7581</f>
        <v>$120K +</v>
      </c>
      <c r="K7581" s="15"/>
    </row>
    <row r="7582" spans="1:11">
      <c r="A7582" s="47">
        <f>kredi_kart_musterileri!A7582</f>
        <v>716007708</v>
      </c>
      <c r="B7582" s="15" t="str">
        <f>kredi_kart_musterileri!B7582</f>
        <v>Existing Customer</v>
      </c>
      <c r="C7582" s="9">
        <f>kredi_kart_musterileri!C7582</f>
        <v>48</v>
      </c>
      <c r="D7582" s="77" t="str">
        <f t="shared" si="118"/>
        <v>46-55</v>
      </c>
      <c r="E7582" s="12" t="str">
        <f>kredi_kart_musterileri!D7582</f>
        <v>M</v>
      </c>
      <c r="F7582" s="9">
        <f>kredi_kart_musterileri!E7582</f>
        <v>2</v>
      </c>
      <c r="G7582" s="34" t="str">
        <f>kredi_kart_musterileri!F7582</f>
        <v>Graduate</v>
      </c>
      <c r="H7582" s="12" t="str">
        <f>kredi_kart_musterileri!G7582</f>
        <v>Married</v>
      </c>
      <c r="I7582" s="12" t="str">
        <f>kredi_kart_musterileri!H7582</f>
        <v>$120K +</v>
      </c>
      <c r="K7582" s="15"/>
    </row>
    <row r="7583" spans="1:11">
      <c r="A7583" s="47">
        <f>kredi_kart_musterileri!A7583</f>
        <v>767574108</v>
      </c>
      <c r="B7583" s="15" t="str">
        <f>kredi_kart_musterileri!B7583</f>
        <v>Existing Customer</v>
      </c>
      <c r="C7583" s="9">
        <f>kredi_kart_musterileri!C7583</f>
        <v>49</v>
      </c>
      <c r="D7583" s="77" t="str">
        <f t="shared" si="118"/>
        <v>46-55</v>
      </c>
      <c r="E7583" s="12" t="str">
        <f>kredi_kart_musterileri!D7583</f>
        <v>F</v>
      </c>
      <c r="F7583" s="9">
        <f>kredi_kart_musterileri!E7583</f>
        <v>1</v>
      </c>
      <c r="G7583" s="34" t="str">
        <f>kredi_kart_musterileri!F7583</f>
        <v>College</v>
      </c>
      <c r="H7583" s="12" t="str">
        <f>kredi_kart_musterileri!G7583</f>
        <v>Married</v>
      </c>
      <c r="I7583" s="12" t="str">
        <f>kredi_kart_musterileri!H7583</f>
        <v>Less than $40K</v>
      </c>
      <c r="K7583" s="15"/>
    </row>
    <row r="7584" spans="1:11">
      <c r="A7584" s="47">
        <f>kredi_kart_musterileri!A7584</f>
        <v>720777558</v>
      </c>
      <c r="B7584" s="15" t="str">
        <f>kredi_kart_musterileri!B7584</f>
        <v>Existing Customer</v>
      </c>
      <c r="C7584" s="9">
        <f>kredi_kart_musterileri!C7584</f>
        <v>46</v>
      </c>
      <c r="D7584" s="77" t="str">
        <f t="shared" si="118"/>
        <v>46-55</v>
      </c>
      <c r="E7584" s="12" t="str">
        <f>kredi_kart_musterileri!D7584</f>
        <v>F</v>
      </c>
      <c r="F7584" s="9">
        <f>kredi_kart_musterileri!E7584</f>
        <v>4</v>
      </c>
      <c r="G7584" s="34" t="str">
        <f>kredi_kart_musterileri!F7584</f>
        <v>Graduate</v>
      </c>
      <c r="H7584" s="12" t="str">
        <f>kredi_kart_musterileri!G7584</f>
        <v>Single</v>
      </c>
      <c r="I7584" s="12" t="str">
        <f>kredi_kart_musterileri!H7584</f>
        <v>Less than $40K</v>
      </c>
      <c r="K7584" s="15"/>
    </row>
    <row r="7585" spans="1:11">
      <c r="A7585" s="47">
        <f>kredi_kart_musterileri!A7585</f>
        <v>816841083</v>
      </c>
      <c r="B7585" s="15" t="str">
        <f>kredi_kart_musterileri!B7585</f>
        <v>Existing Customer</v>
      </c>
      <c r="C7585" s="9">
        <f>kredi_kart_musterileri!C7585</f>
        <v>58</v>
      </c>
      <c r="D7585" s="77" t="str">
        <f t="shared" si="118"/>
        <v>56+</v>
      </c>
      <c r="E7585" s="12" t="str">
        <f>kredi_kart_musterileri!D7585</f>
        <v>F</v>
      </c>
      <c r="F7585" s="9">
        <f>kredi_kart_musterileri!E7585</f>
        <v>3</v>
      </c>
      <c r="G7585" s="34" t="str">
        <f>kredi_kart_musterileri!F7585</f>
        <v>College</v>
      </c>
      <c r="H7585" s="12" t="str">
        <f>kredi_kart_musterileri!G7585</f>
        <v>Married</v>
      </c>
      <c r="I7585" s="12" t="str">
        <f>kredi_kart_musterileri!H7585</f>
        <v>Less than $40K</v>
      </c>
      <c r="K7585" s="15"/>
    </row>
    <row r="7586" spans="1:11">
      <c r="A7586" s="47">
        <f>kredi_kart_musterileri!A7586</f>
        <v>778849908</v>
      </c>
      <c r="B7586" s="15" t="str">
        <f>kredi_kart_musterileri!B7586</f>
        <v>Existing Customer</v>
      </c>
      <c r="C7586" s="9">
        <f>kredi_kart_musterileri!C7586</f>
        <v>59</v>
      </c>
      <c r="D7586" s="77" t="str">
        <f t="shared" si="118"/>
        <v>56+</v>
      </c>
      <c r="E7586" s="12" t="str">
        <f>kredi_kart_musterileri!D7586</f>
        <v>F</v>
      </c>
      <c r="F7586" s="9">
        <f>kredi_kart_musterileri!E7586</f>
        <v>1</v>
      </c>
      <c r="G7586" s="34" t="str">
        <f>kredi_kart_musterileri!F7586</f>
        <v>Doctorate</v>
      </c>
      <c r="H7586" s="12" t="str">
        <f>kredi_kart_musterileri!G7586</f>
        <v>Married</v>
      </c>
      <c r="I7586" s="12" t="str">
        <f>kredi_kart_musterileri!H7586</f>
        <v>Less than $40K</v>
      </c>
      <c r="K7586" s="15"/>
    </row>
    <row r="7587" spans="1:11">
      <c r="A7587" s="47">
        <f>kredi_kart_musterileri!A7587</f>
        <v>708745983</v>
      </c>
      <c r="B7587" s="15" t="str">
        <f>kredi_kart_musterileri!B7587</f>
        <v>Existing Customer</v>
      </c>
      <c r="C7587" s="9">
        <f>kredi_kart_musterileri!C7587</f>
        <v>37</v>
      </c>
      <c r="D7587" s="77" t="str">
        <f t="shared" si="118"/>
        <v>36-45</v>
      </c>
      <c r="E7587" s="12" t="str">
        <f>kredi_kart_musterileri!D7587</f>
        <v>F</v>
      </c>
      <c r="F7587" s="9">
        <f>kredi_kart_musterileri!E7587</f>
        <v>2</v>
      </c>
      <c r="G7587" s="34">
        <f>kredi_kart_musterileri!F7587</f>
        <v>0</v>
      </c>
      <c r="H7587" s="12" t="str">
        <f>kredi_kart_musterileri!G7587</f>
        <v>Married</v>
      </c>
      <c r="I7587" s="12" t="str">
        <f>kredi_kart_musterileri!H7587</f>
        <v>$40K - $60K</v>
      </c>
      <c r="K7587" s="15"/>
    </row>
    <row r="7588" spans="1:11">
      <c r="A7588" s="47">
        <f>kredi_kart_musterileri!A7588</f>
        <v>713381433</v>
      </c>
      <c r="B7588" s="15" t="str">
        <f>kredi_kart_musterileri!B7588</f>
        <v>Attrited Customer</v>
      </c>
      <c r="C7588" s="9">
        <f>kredi_kart_musterileri!C7588</f>
        <v>38</v>
      </c>
      <c r="D7588" s="77" t="str">
        <f t="shared" si="118"/>
        <v>36-45</v>
      </c>
      <c r="E7588" s="12" t="str">
        <f>kredi_kart_musterileri!D7588</f>
        <v>F</v>
      </c>
      <c r="F7588" s="9">
        <f>kredi_kart_musterileri!E7588</f>
        <v>1</v>
      </c>
      <c r="G7588" s="34" t="str">
        <f>kredi_kart_musterileri!F7588</f>
        <v>High School</v>
      </c>
      <c r="H7588" s="12" t="str">
        <f>kredi_kart_musterileri!G7588</f>
        <v>Married</v>
      </c>
      <c r="I7588" s="12" t="str">
        <f>kredi_kart_musterileri!H7588</f>
        <v>Less than $40K</v>
      </c>
      <c r="K7588" s="15"/>
    </row>
    <row r="7589" spans="1:11">
      <c r="A7589" s="47">
        <f>kredi_kart_musterileri!A7589</f>
        <v>779404383</v>
      </c>
      <c r="B7589" s="15" t="str">
        <f>kredi_kart_musterileri!B7589</f>
        <v>Existing Customer</v>
      </c>
      <c r="C7589" s="9">
        <f>kredi_kart_musterileri!C7589</f>
        <v>47</v>
      </c>
      <c r="D7589" s="77" t="str">
        <f t="shared" si="118"/>
        <v>46-55</v>
      </c>
      <c r="E7589" s="12" t="str">
        <f>kredi_kart_musterileri!D7589</f>
        <v>F</v>
      </c>
      <c r="F7589" s="9">
        <f>kredi_kart_musterileri!E7589</f>
        <v>5</v>
      </c>
      <c r="G7589" s="34" t="str">
        <f>kredi_kart_musterileri!F7589</f>
        <v>Uneducated</v>
      </c>
      <c r="H7589" s="12" t="str">
        <f>kredi_kart_musterileri!G7589</f>
        <v>Divorced</v>
      </c>
      <c r="I7589" s="12">
        <f>kredi_kart_musterileri!H7589</f>
        <v>0</v>
      </c>
      <c r="K7589" s="15"/>
    </row>
    <row r="7590" spans="1:11">
      <c r="A7590" s="47">
        <f>kredi_kart_musterileri!A7590</f>
        <v>718607883</v>
      </c>
      <c r="B7590" s="15" t="str">
        <f>kredi_kart_musterileri!B7590</f>
        <v>Existing Customer</v>
      </c>
      <c r="C7590" s="9">
        <f>kredi_kart_musterileri!C7590</f>
        <v>41</v>
      </c>
      <c r="D7590" s="77" t="str">
        <f t="shared" si="118"/>
        <v>36-45</v>
      </c>
      <c r="E7590" s="12" t="str">
        <f>kredi_kart_musterileri!D7590</f>
        <v>M</v>
      </c>
      <c r="F7590" s="9">
        <f>kredi_kart_musterileri!E7590</f>
        <v>3</v>
      </c>
      <c r="G7590" s="34" t="str">
        <f>kredi_kart_musterileri!F7590</f>
        <v>Post Graduate</v>
      </c>
      <c r="H7590" s="12" t="str">
        <f>kredi_kart_musterileri!G7590</f>
        <v>Single</v>
      </c>
      <c r="I7590" s="12" t="str">
        <f>kredi_kart_musterileri!H7590</f>
        <v>$80K - $120K</v>
      </c>
      <c r="K7590" s="15"/>
    </row>
    <row r="7591" spans="1:11">
      <c r="A7591" s="47">
        <f>kredi_kart_musterileri!A7591</f>
        <v>710542983</v>
      </c>
      <c r="B7591" s="15" t="str">
        <f>kredi_kart_musterileri!B7591</f>
        <v>Existing Customer</v>
      </c>
      <c r="C7591" s="9">
        <f>kredi_kart_musterileri!C7591</f>
        <v>48</v>
      </c>
      <c r="D7591" s="77" t="str">
        <f t="shared" si="118"/>
        <v>46-55</v>
      </c>
      <c r="E7591" s="12" t="str">
        <f>kredi_kart_musterileri!D7591</f>
        <v>F</v>
      </c>
      <c r="F7591" s="9">
        <f>kredi_kart_musterileri!E7591</f>
        <v>4</v>
      </c>
      <c r="G7591" s="34" t="str">
        <f>kredi_kart_musterileri!F7591</f>
        <v>Graduate</v>
      </c>
      <c r="H7591" s="12" t="str">
        <f>kredi_kart_musterileri!G7591</f>
        <v>Married</v>
      </c>
      <c r="I7591" s="12" t="str">
        <f>kredi_kart_musterileri!H7591</f>
        <v>Less than $40K</v>
      </c>
      <c r="K7591" s="15"/>
    </row>
    <row r="7592" spans="1:11">
      <c r="A7592" s="47">
        <f>kredi_kart_musterileri!A7592</f>
        <v>709769283</v>
      </c>
      <c r="B7592" s="15" t="str">
        <f>kredi_kart_musterileri!B7592</f>
        <v>Existing Customer</v>
      </c>
      <c r="C7592" s="9">
        <f>kredi_kart_musterileri!C7592</f>
        <v>36</v>
      </c>
      <c r="D7592" s="77" t="str">
        <f t="shared" si="118"/>
        <v>36-45</v>
      </c>
      <c r="E7592" s="12" t="str">
        <f>kredi_kart_musterileri!D7592</f>
        <v>F</v>
      </c>
      <c r="F7592" s="9">
        <f>kredi_kart_musterileri!E7592</f>
        <v>4</v>
      </c>
      <c r="G7592" s="34">
        <f>kredi_kart_musterileri!F7592</f>
        <v>0</v>
      </c>
      <c r="H7592" s="12" t="str">
        <f>kredi_kart_musterileri!G7592</f>
        <v>Divorced</v>
      </c>
      <c r="I7592" s="12">
        <f>kredi_kart_musterileri!H7592</f>
        <v>0</v>
      </c>
      <c r="K7592" s="15"/>
    </row>
    <row r="7593" spans="1:11">
      <c r="A7593" s="47">
        <f>kredi_kart_musterileri!A7593</f>
        <v>721253508</v>
      </c>
      <c r="B7593" s="15" t="str">
        <f>kredi_kart_musterileri!B7593</f>
        <v>Existing Customer</v>
      </c>
      <c r="C7593" s="9">
        <f>kredi_kart_musterileri!C7593</f>
        <v>40</v>
      </c>
      <c r="D7593" s="77" t="str">
        <f t="shared" si="118"/>
        <v>36-45</v>
      </c>
      <c r="E7593" s="12" t="str">
        <f>kredi_kart_musterileri!D7593</f>
        <v>M</v>
      </c>
      <c r="F7593" s="9">
        <f>kredi_kart_musterileri!E7593</f>
        <v>3</v>
      </c>
      <c r="G7593" s="34" t="str">
        <f>kredi_kart_musterileri!F7593</f>
        <v>High School</v>
      </c>
      <c r="H7593" s="12" t="str">
        <f>kredi_kart_musterileri!G7593</f>
        <v>Married</v>
      </c>
      <c r="I7593" s="12" t="str">
        <f>kredi_kart_musterileri!H7593</f>
        <v>$80K - $120K</v>
      </c>
      <c r="K7593" s="15"/>
    </row>
    <row r="7594" spans="1:11">
      <c r="A7594" s="47">
        <f>kredi_kart_musterileri!A7594</f>
        <v>801037833</v>
      </c>
      <c r="B7594" s="15" t="str">
        <f>kredi_kart_musterileri!B7594</f>
        <v>Existing Customer</v>
      </c>
      <c r="C7594" s="9">
        <f>kredi_kart_musterileri!C7594</f>
        <v>38</v>
      </c>
      <c r="D7594" s="77" t="str">
        <f t="shared" si="118"/>
        <v>36-45</v>
      </c>
      <c r="E7594" s="12" t="str">
        <f>kredi_kart_musterileri!D7594</f>
        <v>M</v>
      </c>
      <c r="F7594" s="9">
        <f>kredi_kart_musterileri!E7594</f>
        <v>2</v>
      </c>
      <c r="G7594" s="34" t="str">
        <f>kredi_kart_musterileri!F7594</f>
        <v>Uneducated</v>
      </c>
      <c r="H7594" s="12" t="str">
        <f>kredi_kart_musterileri!G7594</f>
        <v>Single</v>
      </c>
      <c r="I7594" s="12" t="str">
        <f>kredi_kart_musterileri!H7594</f>
        <v>$80K - $120K</v>
      </c>
      <c r="K7594" s="15"/>
    </row>
    <row r="7595" spans="1:11">
      <c r="A7595" s="47">
        <f>kredi_kart_musterileri!A7595</f>
        <v>711452583</v>
      </c>
      <c r="B7595" s="15" t="str">
        <f>kredi_kart_musterileri!B7595</f>
        <v>Existing Customer</v>
      </c>
      <c r="C7595" s="9">
        <f>kredi_kart_musterileri!C7595</f>
        <v>43</v>
      </c>
      <c r="D7595" s="77" t="str">
        <f t="shared" si="118"/>
        <v>36-45</v>
      </c>
      <c r="E7595" s="12" t="str">
        <f>kredi_kart_musterileri!D7595</f>
        <v>F</v>
      </c>
      <c r="F7595" s="9">
        <f>kredi_kart_musterileri!E7595</f>
        <v>4</v>
      </c>
      <c r="G7595" s="34" t="str">
        <f>kredi_kart_musterileri!F7595</f>
        <v>Graduate</v>
      </c>
      <c r="H7595" s="12" t="str">
        <f>kredi_kart_musterileri!G7595</f>
        <v>Unknown</v>
      </c>
      <c r="I7595" s="12">
        <f>kredi_kart_musterileri!H7595</f>
        <v>0</v>
      </c>
      <c r="K7595" s="15"/>
    </row>
    <row r="7596" spans="1:11">
      <c r="A7596" s="47">
        <f>kredi_kart_musterileri!A7596</f>
        <v>716697708</v>
      </c>
      <c r="B7596" s="15" t="str">
        <f>kredi_kart_musterileri!B7596</f>
        <v>Attrited Customer</v>
      </c>
      <c r="C7596" s="9">
        <f>kredi_kart_musterileri!C7596</f>
        <v>61</v>
      </c>
      <c r="D7596" s="77" t="str">
        <f t="shared" si="118"/>
        <v>56+</v>
      </c>
      <c r="E7596" s="12" t="str">
        <f>kredi_kart_musterileri!D7596</f>
        <v>F</v>
      </c>
      <c r="F7596" s="9">
        <f>kredi_kart_musterileri!E7596</f>
        <v>1</v>
      </c>
      <c r="G7596" s="34" t="str">
        <f>kredi_kart_musterileri!F7596</f>
        <v>High School</v>
      </c>
      <c r="H7596" s="12" t="str">
        <f>kredi_kart_musterileri!G7596</f>
        <v>Single</v>
      </c>
      <c r="I7596" s="12">
        <f>kredi_kart_musterileri!H7596</f>
        <v>0</v>
      </c>
      <c r="K7596" s="15"/>
    </row>
    <row r="7597" spans="1:11">
      <c r="A7597" s="47">
        <f>kredi_kart_musterileri!A7597</f>
        <v>708176208</v>
      </c>
      <c r="B7597" s="15" t="str">
        <f>kredi_kart_musterileri!B7597</f>
        <v>Existing Customer</v>
      </c>
      <c r="C7597" s="9">
        <f>kredi_kart_musterileri!C7597</f>
        <v>48</v>
      </c>
      <c r="D7597" s="77" t="str">
        <f t="shared" si="118"/>
        <v>46-55</v>
      </c>
      <c r="E7597" s="12" t="str">
        <f>kredi_kart_musterileri!D7597</f>
        <v>F</v>
      </c>
      <c r="F7597" s="9">
        <f>kredi_kart_musterileri!E7597</f>
        <v>1</v>
      </c>
      <c r="G7597" s="34" t="str">
        <f>kredi_kart_musterileri!F7597</f>
        <v>Graduate</v>
      </c>
      <c r="H7597" s="12" t="str">
        <f>kredi_kart_musterileri!G7597</f>
        <v>Married</v>
      </c>
      <c r="I7597" s="12" t="str">
        <f>kredi_kart_musterileri!H7597</f>
        <v>$40K - $60K</v>
      </c>
      <c r="K7597" s="15"/>
    </row>
    <row r="7598" spans="1:11">
      <c r="A7598" s="47">
        <f>kredi_kart_musterileri!A7598</f>
        <v>716474358</v>
      </c>
      <c r="B7598" s="15" t="str">
        <f>kredi_kart_musterileri!B7598</f>
        <v>Existing Customer</v>
      </c>
      <c r="C7598" s="9">
        <f>kredi_kart_musterileri!C7598</f>
        <v>43</v>
      </c>
      <c r="D7598" s="77" t="str">
        <f t="shared" si="118"/>
        <v>36-45</v>
      </c>
      <c r="E7598" s="12" t="str">
        <f>kredi_kart_musterileri!D7598</f>
        <v>F</v>
      </c>
      <c r="F7598" s="9">
        <f>kredi_kart_musterileri!E7598</f>
        <v>3</v>
      </c>
      <c r="G7598" s="34">
        <f>kredi_kart_musterileri!F7598</f>
        <v>0</v>
      </c>
      <c r="H7598" s="12" t="str">
        <f>kredi_kart_musterileri!G7598</f>
        <v>Married</v>
      </c>
      <c r="I7598" s="12" t="str">
        <f>kredi_kart_musterileri!H7598</f>
        <v>Less than $40K</v>
      </c>
      <c r="K7598" s="15"/>
    </row>
    <row r="7599" spans="1:11">
      <c r="A7599" s="47">
        <f>kredi_kart_musterileri!A7599</f>
        <v>713121408</v>
      </c>
      <c r="B7599" s="15" t="str">
        <f>kredi_kart_musterileri!B7599</f>
        <v>Existing Customer</v>
      </c>
      <c r="C7599" s="9">
        <f>kredi_kart_musterileri!C7599</f>
        <v>38</v>
      </c>
      <c r="D7599" s="77" t="str">
        <f t="shared" si="118"/>
        <v>36-45</v>
      </c>
      <c r="E7599" s="12" t="str">
        <f>kredi_kart_musterileri!D7599</f>
        <v>M</v>
      </c>
      <c r="F7599" s="9">
        <f>kredi_kart_musterileri!E7599</f>
        <v>3</v>
      </c>
      <c r="G7599" s="34" t="str">
        <f>kredi_kart_musterileri!F7599</f>
        <v>College</v>
      </c>
      <c r="H7599" s="12" t="str">
        <f>kredi_kart_musterileri!G7599</f>
        <v>Married</v>
      </c>
      <c r="I7599" s="12" t="str">
        <f>kredi_kart_musterileri!H7599</f>
        <v>$80K - $120K</v>
      </c>
      <c r="K7599" s="15"/>
    </row>
    <row r="7600" spans="1:11">
      <c r="A7600" s="47">
        <f>kredi_kart_musterileri!A7600</f>
        <v>794567133</v>
      </c>
      <c r="B7600" s="15" t="str">
        <f>kredi_kart_musterileri!B7600</f>
        <v>Existing Customer</v>
      </c>
      <c r="C7600" s="9">
        <f>kredi_kart_musterileri!C7600</f>
        <v>52</v>
      </c>
      <c r="D7600" s="77" t="str">
        <f t="shared" si="118"/>
        <v>46-55</v>
      </c>
      <c r="E7600" s="12" t="str">
        <f>kredi_kart_musterileri!D7600</f>
        <v>F</v>
      </c>
      <c r="F7600" s="9">
        <f>kredi_kart_musterileri!E7600</f>
        <v>2</v>
      </c>
      <c r="G7600" s="34" t="str">
        <f>kredi_kart_musterileri!F7600</f>
        <v>High School</v>
      </c>
      <c r="H7600" s="12" t="str">
        <f>kredi_kart_musterileri!G7600</f>
        <v>Single</v>
      </c>
      <c r="I7600" s="12" t="str">
        <f>kredi_kart_musterileri!H7600</f>
        <v>Less than $40K</v>
      </c>
      <c r="K7600" s="15"/>
    </row>
    <row r="7601" spans="1:11">
      <c r="A7601" s="47">
        <f>kredi_kart_musterileri!A7601</f>
        <v>717609633</v>
      </c>
      <c r="B7601" s="15" t="str">
        <f>kredi_kart_musterileri!B7601</f>
        <v>Existing Customer</v>
      </c>
      <c r="C7601" s="9">
        <f>kredi_kart_musterileri!C7601</f>
        <v>44</v>
      </c>
      <c r="D7601" s="77" t="str">
        <f t="shared" si="118"/>
        <v>36-45</v>
      </c>
      <c r="E7601" s="12" t="str">
        <f>kredi_kart_musterileri!D7601</f>
        <v>M</v>
      </c>
      <c r="F7601" s="9">
        <f>kredi_kart_musterileri!E7601</f>
        <v>3</v>
      </c>
      <c r="G7601" s="34">
        <f>kredi_kart_musterileri!F7601</f>
        <v>0</v>
      </c>
      <c r="H7601" s="12" t="str">
        <f>kredi_kart_musterileri!G7601</f>
        <v>Married</v>
      </c>
      <c r="I7601" s="12" t="str">
        <f>kredi_kart_musterileri!H7601</f>
        <v>$120K +</v>
      </c>
      <c r="K7601" s="15"/>
    </row>
    <row r="7602" spans="1:11">
      <c r="A7602" s="47">
        <f>kredi_kart_musterileri!A7602</f>
        <v>708899283</v>
      </c>
      <c r="B7602" s="15" t="str">
        <f>kredi_kart_musterileri!B7602</f>
        <v>Existing Customer</v>
      </c>
      <c r="C7602" s="9">
        <f>kredi_kart_musterileri!C7602</f>
        <v>40</v>
      </c>
      <c r="D7602" s="77" t="str">
        <f t="shared" si="118"/>
        <v>36-45</v>
      </c>
      <c r="E7602" s="12" t="str">
        <f>kredi_kart_musterileri!D7602</f>
        <v>F</v>
      </c>
      <c r="F7602" s="9">
        <f>kredi_kart_musterileri!E7602</f>
        <v>3</v>
      </c>
      <c r="G7602" s="34" t="str">
        <f>kredi_kart_musterileri!F7602</f>
        <v>Uneducated</v>
      </c>
      <c r="H7602" s="12" t="str">
        <f>kredi_kart_musterileri!G7602</f>
        <v>Single</v>
      </c>
      <c r="I7602" s="12">
        <f>kredi_kart_musterileri!H7602</f>
        <v>0</v>
      </c>
      <c r="K7602" s="15"/>
    </row>
    <row r="7603" spans="1:11">
      <c r="A7603" s="47">
        <f>kredi_kart_musterileri!A7603</f>
        <v>772415808</v>
      </c>
      <c r="B7603" s="15" t="str">
        <f>kredi_kart_musterileri!B7603</f>
        <v>Existing Customer</v>
      </c>
      <c r="C7603" s="9">
        <f>kredi_kart_musterileri!C7603</f>
        <v>48</v>
      </c>
      <c r="D7603" s="77" t="str">
        <f t="shared" si="118"/>
        <v>46-55</v>
      </c>
      <c r="E7603" s="12" t="str">
        <f>kredi_kart_musterileri!D7603</f>
        <v>F</v>
      </c>
      <c r="F7603" s="9">
        <f>kredi_kart_musterileri!E7603</f>
        <v>5</v>
      </c>
      <c r="G7603" s="34" t="str">
        <f>kredi_kart_musterileri!F7603</f>
        <v>Post Graduate</v>
      </c>
      <c r="H7603" s="12" t="str">
        <f>kredi_kart_musterileri!G7603</f>
        <v>Married</v>
      </c>
      <c r="I7603" s="12" t="str">
        <f>kredi_kart_musterileri!H7603</f>
        <v>$40K - $60K</v>
      </c>
      <c r="K7603" s="15"/>
    </row>
    <row r="7604" spans="1:11">
      <c r="A7604" s="47">
        <f>kredi_kart_musterileri!A7604</f>
        <v>716176683</v>
      </c>
      <c r="B7604" s="15" t="str">
        <f>kredi_kart_musterileri!B7604</f>
        <v>Existing Customer</v>
      </c>
      <c r="C7604" s="9">
        <f>kredi_kart_musterileri!C7604</f>
        <v>46</v>
      </c>
      <c r="D7604" s="77" t="str">
        <f t="shared" si="118"/>
        <v>46-55</v>
      </c>
      <c r="E7604" s="12" t="str">
        <f>kredi_kart_musterileri!D7604</f>
        <v>M</v>
      </c>
      <c r="F7604" s="9">
        <f>kredi_kart_musterileri!E7604</f>
        <v>4</v>
      </c>
      <c r="G7604" s="34" t="str">
        <f>kredi_kart_musterileri!F7604</f>
        <v>Graduate</v>
      </c>
      <c r="H7604" s="12" t="str">
        <f>kredi_kart_musterileri!G7604</f>
        <v>Single</v>
      </c>
      <c r="I7604" s="12" t="str">
        <f>kredi_kart_musterileri!H7604</f>
        <v>$80K - $120K</v>
      </c>
      <c r="K7604" s="15"/>
    </row>
    <row r="7605" spans="1:11">
      <c r="A7605" s="47">
        <f>kredi_kart_musterileri!A7605</f>
        <v>709245783</v>
      </c>
      <c r="B7605" s="15" t="str">
        <f>kredi_kart_musterileri!B7605</f>
        <v>Existing Customer</v>
      </c>
      <c r="C7605" s="9">
        <f>kredi_kart_musterileri!C7605</f>
        <v>44</v>
      </c>
      <c r="D7605" s="77" t="str">
        <f t="shared" si="118"/>
        <v>36-45</v>
      </c>
      <c r="E7605" s="12" t="str">
        <f>kredi_kart_musterileri!D7605</f>
        <v>F</v>
      </c>
      <c r="F7605" s="9">
        <f>kredi_kart_musterileri!E7605</f>
        <v>3</v>
      </c>
      <c r="G7605" s="34" t="str">
        <f>kredi_kart_musterileri!F7605</f>
        <v>Graduate</v>
      </c>
      <c r="H7605" s="12" t="str">
        <f>kredi_kart_musterileri!G7605</f>
        <v>Married</v>
      </c>
      <c r="I7605" s="12">
        <f>kredi_kart_musterileri!H7605</f>
        <v>0</v>
      </c>
      <c r="K7605" s="15"/>
    </row>
    <row r="7606" spans="1:11">
      <c r="A7606" s="47">
        <f>kredi_kart_musterileri!A7606</f>
        <v>720507108</v>
      </c>
      <c r="B7606" s="15" t="str">
        <f>kredi_kart_musterileri!B7606</f>
        <v>Attrited Customer</v>
      </c>
      <c r="C7606" s="9">
        <f>kredi_kart_musterileri!C7606</f>
        <v>42</v>
      </c>
      <c r="D7606" s="77" t="str">
        <f t="shared" si="118"/>
        <v>36-45</v>
      </c>
      <c r="E7606" s="12" t="str">
        <f>kredi_kart_musterileri!D7606</f>
        <v>F</v>
      </c>
      <c r="F7606" s="9">
        <f>kredi_kart_musterileri!E7606</f>
        <v>3</v>
      </c>
      <c r="G7606" s="34" t="str">
        <f>kredi_kart_musterileri!F7606</f>
        <v>College</v>
      </c>
      <c r="H7606" s="12" t="str">
        <f>kredi_kart_musterileri!G7606</f>
        <v>Married</v>
      </c>
      <c r="I7606" s="12" t="str">
        <f>kredi_kart_musterileri!H7606</f>
        <v>Less than $40K</v>
      </c>
      <c r="K7606" s="15"/>
    </row>
    <row r="7607" spans="1:11">
      <c r="A7607" s="47">
        <f>kredi_kart_musterileri!A7607</f>
        <v>716751858</v>
      </c>
      <c r="B7607" s="15" t="str">
        <f>kredi_kart_musterileri!B7607</f>
        <v>Attrited Customer</v>
      </c>
      <c r="C7607" s="9">
        <f>kredi_kart_musterileri!C7607</f>
        <v>34</v>
      </c>
      <c r="D7607" s="77" t="str">
        <f t="shared" si="118"/>
        <v>25-35</v>
      </c>
      <c r="E7607" s="12" t="str">
        <f>kredi_kart_musterileri!D7607</f>
        <v>F</v>
      </c>
      <c r="F7607" s="9">
        <f>kredi_kart_musterileri!E7607</f>
        <v>1</v>
      </c>
      <c r="G7607" s="34">
        <f>kredi_kart_musterileri!F7607</f>
        <v>0</v>
      </c>
      <c r="H7607" s="12" t="str">
        <f>kredi_kart_musterileri!G7607</f>
        <v>Married</v>
      </c>
      <c r="I7607" s="12" t="str">
        <f>kredi_kart_musterileri!H7607</f>
        <v>Less than $40K</v>
      </c>
      <c r="K7607" s="15"/>
    </row>
    <row r="7608" spans="1:11">
      <c r="A7608" s="47">
        <f>kredi_kart_musterileri!A7608</f>
        <v>712829808</v>
      </c>
      <c r="B7608" s="15" t="str">
        <f>kredi_kart_musterileri!B7608</f>
        <v>Attrited Customer</v>
      </c>
      <c r="C7608" s="9">
        <f>kredi_kart_musterileri!C7608</f>
        <v>39</v>
      </c>
      <c r="D7608" s="77" t="str">
        <f t="shared" si="118"/>
        <v>36-45</v>
      </c>
      <c r="E7608" s="12" t="str">
        <f>kredi_kart_musterileri!D7608</f>
        <v>M</v>
      </c>
      <c r="F7608" s="9">
        <f>kredi_kart_musterileri!E7608</f>
        <v>3</v>
      </c>
      <c r="G7608" s="34" t="str">
        <f>kredi_kart_musterileri!F7608</f>
        <v>Uneducated</v>
      </c>
      <c r="H7608" s="12" t="str">
        <f>kredi_kart_musterileri!G7608</f>
        <v>Married</v>
      </c>
      <c r="I7608" s="12" t="str">
        <f>kredi_kart_musterileri!H7608</f>
        <v>$60K - $80K</v>
      </c>
      <c r="K7608" s="15"/>
    </row>
    <row r="7609" spans="1:11">
      <c r="A7609" s="47">
        <f>kredi_kart_musterileri!A7609</f>
        <v>711900033</v>
      </c>
      <c r="B7609" s="15" t="str">
        <f>kredi_kart_musterileri!B7609</f>
        <v>Existing Customer</v>
      </c>
      <c r="C7609" s="9">
        <f>kredi_kart_musterileri!C7609</f>
        <v>57</v>
      </c>
      <c r="D7609" s="77" t="str">
        <f t="shared" si="118"/>
        <v>56+</v>
      </c>
      <c r="E7609" s="12" t="str">
        <f>kredi_kart_musterileri!D7609</f>
        <v>F</v>
      </c>
      <c r="F7609" s="9">
        <f>kredi_kart_musterileri!E7609</f>
        <v>0</v>
      </c>
      <c r="G7609" s="34" t="str">
        <f>kredi_kart_musterileri!F7609</f>
        <v>Doctorate</v>
      </c>
      <c r="H7609" s="12" t="str">
        <f>kredi_kart_musterileri!G7609</f>
        <v>Married</v>
      </c>
      <c r="I7609" s="12">
        <f>kredi_kart_musterileri!H7609</f>
        <v>0</v>
      </c>
      <c r="K7609" s="15"/>
    </row>
    <row r="7610" spans="1:11">
      <c r="A7610" s="47">
        <f>kredi_kart_musterileri!A7610</f>
        <v>712566258</v>
      </c>
      <c r="B7610" s="15" t="str">
        <f>kredi_kart_musterileri!B7610</f>
        <v>Existing Customer</v>
      </c>
      <c r="C7610" s="9">
        <f>kredi_kart_musterileri!C7610</f>
        <v>40</v>
      </c>
      <c r="D7610" s="77" t="str">
        <f t="shared" si="118"/>
        <v>36-45</v>
      </c>
      <c r="E7610" s="12" t="str">
        <f>kredi_kart_musterileri!D7610</f>
        <v>F</v>
      </c>
      <c r="F7610" s="9">
        <f>kredi_kart_musterileri!E7610</f>
        <v>2</v>
      </c>
      <c r="G7610" s="34" t="str">
        <f>kredi_kart_musterileri!F7610</f>
        <v>Post Graduate</v>
      </c>
      <c r="H7610" s="12" t="str">
        <f>kredi_kart_musterileri!G7610</f>
        <v>Divorced</v>
      </c>
      <c r="I7610" s="12">
        <f>kredi_kart_musterileri!H7610</f>
        <v>0</v>
      </c>
      <c r="K7610" s="15"/>
    </row>
    <row r="7611" spans="1:11">
      <c r="A7611" s="47">
        <f>kredi_kart_musterileri!A7611</f>
        <v>712732908</v>
      </c>
      <c r="B7611" s="15" t="str">
        <f>kredi_kart_musterileri!B7611</f>
        <v>Existing Customer</v>
      </c>
      <c r="C7611" s="9">
        <f>kredi_kart_musterileri!C7611</f>
        <v>36</v>
      </c>
      <c r="D7611" s="77" t="str">
        <f t="shared" si="118"/>
        <v>36-45</v>
      </c>
      <c r="E7611" s="12" t="str">
        <f>kredi_kart_musterileri!D7611</f>
        <v>M</v>
      </c>
      <c r="F7611" s="9">
        <f>kredi_kart_musterileri!E7611</f>
        <v>4</v>
      </c>
      <c r="G7611" s="34" t="str">
        <f>kredi_kart_musterileri!F7611</f>
        <v>Graduate</v>
      </c>
      <c r="H7611" s="12" t="str">
        <f>kredi_kart_musterileri!G7611</f>
        <v>Married</v>
      </c>
      <c r="I7611" s="12" t="str">
        <f>kredi_kart_musterileri!H7611</f>
        <v>$80K - $120K</v>
      </c>
      <c r="K7611" s="15"/>
    </row>
    <row r="7612" spans="1:11">
      <c r="A7612" s="47">
        <f>kredi_kart_musterileri!A7612</f>
        <v>717908208</v>
      </c>
      <c r="B7612" s="15" t="str">
        <f>kredi_kart_musterileri!B7612</f>
        <v>Existing Customer</v>
      </c>
      <c r="C7612" s="9">
        <f>kredi_kart_musterileri!C7612</f>
        <v>43</v>
      </c>
      <c r="D7612" s="77" t="str">
        <f t="shared" si="118"/>
        <v>36-45</v>
      </c>
      <c r="E7612" s="12" t="str">
        <f>kredi_kart_musterileri!D7612</f>
        <v>F</v>
      </c>
      <c r="F7612" s="9">
        <f>kredi_kart_musterileri!E7612</f>
        <v>3</v>
      </c>
      <c r="G7612" s="34" t="str">
        <f>kredi_kart_musterileri!F7612</f>
        <v>Graduate</v>
      </c>
      <c r="H7612" s="12" t="str">
        <f>kredi_kart_musterileri!G7612</f>
        <v>Divorced</v>
      </c>
      <c r="I7612" s="12" t="str">
        <f>kredi_kart_musterileri!H7612</f>
        <v>Less than $40K</v>
      </c>
      <c r="K7612" s="15"/>
    </row>
    <row r="7613" spans="1:11">
      <c r="A7613" s="47">
        <f>kredi_kart_musterileri!A7613</f>
        <v>826136283</v>
      </c>
      <c r="B7613" s="15" t="str">
        <f>kredi_kart_musterileri!B7613</f>
        <v>Existing Customer</v>
      </c>
      <c r="C7613" s="9">
        <f>kredi_kart_musterileri!C7613</f>
        <v>38</v>
      </c>
      <c r="D7613" s="77" t="str">
        <f t="shared" si="118"/>
        <v>36-45</v>
      </c>
      <c r="E7613" s="12" t="str">
        <f>kredi_kart_musterileri!D7613</f>
        <v>F</v>
      </c>
      <c r="F7613" s="9">
        <f>kredi_kart_musterileri!E7613</f>
        <v>3</v>
      </c>
      <c r="G7613" s="34" t="str">
        <f>kredi_kart_musterileri!F7613</f>
        <v>High School</v>
      </c>
      <c r="H7613" s="12" t="str">
        <f>kredi_kart_musterileri!G7613</f>
        <v>Married</v>
      </c>
      <c r="I7613" s="12" t="str">
        <f>kredi_kart_musterileri!H7613</f>
        <v>Less than $40K</v>
      </c>
      <c r="K7613" s="15"/>
    </row>
    <row r="7614" spans="1:11">
      <c r="A7614" s="47">
        <f>kredi_kart_musterileri!A7614</f>
        <v>778714833</v>
      </c>
      <c r="B7614" s="15" t="str">
        <f>kredi_kart_musterileri!B7614</f>
        <v>Existing Customer</v>
      </c>
      <c r="C7614" s="9">
        <f>kredi_kart_musterileri!C7614</f>
        <v>36</v>
      </c>
      <c r="D7614" s="77" t="str">
        <f t="shared" si="118"/>
        <v>36-45</v>
      </c>
      <c r="E7614" s="12" t="str">
        <f>kredi_kart_musterileri!D7614</f>
        <v>F</v>
      </c>
      <c r="F7614" s="9">
        <f>kredi_kart_musterileri!E7614</f>
        <v>4</v>
      </c>
      <c r="G7614" s="34" t="str">
        <f>kredi_kart_musterileri!F7614</f>
        <v>College</v>
      </c>
      <c r="H7614" s="12" t="str">
        <f>kredi_kart_musterileri!G7614</f>
        <v>Married</v>
      </c>
      <c r="I7614" s="12">
        <f>kredi_kart_musterileri!H7614</f>
        <v>0</v>
      </c>
      <c r="K7614" s="15"/>
    </row>
    <row r="7615" spans="1:11">
      <c r="A7615" s="47">
        <f>kredi_kart_musterileri!A7615</f>
        <v>779302233</v>
      </c>
      <c r="B7615" s="15" t="str">
        <f>kredi_kart_musterileri!B7615</f>
        <v>Attrited Customer</v>
      </c>
      <c r="C7615" s="9">
        <f>kredi_kart_musterileri!C7615</f>
        <v>40</v>
      </c>
      <c r="D7615" s="77" t="str">
        <f t="shared" si="118"/>
        <v>36-45</v>
      </c>
      <c r="E7615" s="12" t="str">
        <f>kredi_kart_musterileri!D7615</f>
        <v>F</v>
      </c>
      <c r="F7615" s="9">
        <f>kredi_kart_musterileri!E7615</f>
        <v>4</v>
      </c>
      <c r="G7615" s="34" t="str">
        <f>kredi_kart_musterileri!F7615</f>
        <v>Graduate</v>
      </c>
      <c r="H7615" s="12" t="str">
        <f>kredi_kart_musterileri!G7615</f>
        <v>Single</v>
      </c>
      <c r="I7615" s="12" t="str">
        <f>kredi_kart_musterileri!H7615</f>
        <v>Less than $40K</v>
      </c>
      <c r="K7615" s="15"/>
    </row>
    <row r="7616" spans="1:11">
      <c r="A7616" s="47">
        <f>kredi_kart_musterileri!A7616</f>
        <v>778659108</v>
      </c>
      <c r="B7616" s="15" t="str">
        <f>kredi_kart_musterileri!B7616</f>
        <v>Existing Customer</v>
      </c>
      <c r="C7616" s="9">
        <f>kredi_kart_musterileri!C7616</f>
        <v>51</v>
      </c>
      <c r="D7616" s="77" t="str">
        <f t="shared" si="118"/>
        <v>46-55</v>
      </c>
      <c r="E7616" s="12" t="str">
        <f>kredi_kart_musterileri!D7616</f>
        <v>F</v>
      </c>
      <c r="F7616" s="9">
        <f>kredi_kart_musterileri!E7616</f>
        <v>2</v>
      </c>
      <c r="G7616" s="34" t="str">
        <f>kredi_kart_musterileri!F7616</f>
        <v>High School</v>
      </c>
      <c r="H7616" s="12" t="str">
        <f>kredi_kart_musterileri!G7616</f>
        <v>Single</v>
      </c>
      <c r="I7616" s="12">
        <f>kredi_kart_musterileri!H7616</f>
        <v>0</v>
      </c>
      <c r="K7616" s="15"/>
    </row>
    <row r="7617" spans="1:11">
      <c r="A7617" s="47">
        <f>kredi_kart_musterileri!A7617</f>
        <v>720374808</v>
      </c>
      <c r="B7617" s="15" t="str">
        <f>kredi_kart_musterileri!B7617</f>
        <v>Existing Customer</v>
      </c>
      <c r="C7617" s="9">
        <f>kredi_kart_musterileri!C7617</f>
        <v>41</v>
      </c>
      <c r="D7617" s="77" t="str">
        <f t="shared" si="118"/>
        <v>36-45</v>
      </c>
      <c r="E7617" s="12" t="str">
        <f>kredi_kart_musterileri!D7617</f>
        <v>F</v>
      </c>
      <c r="F7617" s="9">
        <f>kredi_kart_musterileri!E7617</f>
        <v>2</v>
      </c>
      <c r="G7617" s="34">
        <f>kredi_kart_musterileri!F7617</f>
        <v>0</v>
      </c>
      <c r="H7617" s="12" t="str">
        <f>kredi_kart_musterileri!G7617</f>
        <v>Unknown</v>
      </c>
      <c r="I7617" s="12" t="str">
        <f>kredi_kart_musterileri!H7617</f>
        <v>Less than $40K</v>
      </c>
      <c r="K7617" s="15"/>
    </row>
    <row r="7618" spans="1:11">
      <c r="A7618" s="47">
        <f>kredi_kart_musterileri!A7618</f>
        <v>719592483</v>
      </c>
      <c r="B7618" s="15" t="str">
        <f>kredi_kart_musterileri!B7618</f>
        <v>Existing Customer</v>
      </c>
      <c r="C7618" s="9">
        <f>kredi_kart_musterileri!C7618</f>
        <v>43</v>
      </c>
      <c r="D7618" s="77" t="str">
        <f t="shared" si="118"/>
        <v>36-45</v>
      </c>
      <c r="E7618" s="12" t="str">
        <f>kredi_kart_musterileri!D7618</f>
        <v>F</v>
      </c>
      <c r="F7618" s="9">
        <f>kredi_kart_musterileri!E7618</f>
        <v>5</v>
      </c>
      <c r="G7618" s="34" t="str">
        <f>kredi_kart_musterileri!F7618</f>
        <v>Graduate</v>
      </c>
      <c r="H7618" s="12" t="str">
        <f>kredi_kart_musterileri!G7618</f>
        <v>Single</v>
      </c>
      <c r="I7618" s="12">
        <f>kredi_kart_musterileri!H7618</f>
        <v>0</v>
      </c>
      <c r="K7618" s="15"/>
    </row>
    <row r="7619" spans="1:11">
      <c r="A7619" s="47">
        <f>kredi_kart_musterileri!A7619</f>
        <v>714702033</v>
      </c>
      <c r="B7619" s="15" t="str">
        <f>kredi_kart_musterileri!B7619</f>
        <v>Existing Customer</v>
      </c>
      <c r="C7619" s="9">
        <f>kredi_kart_musterileri!C7619</f>
        <v>43</v>
      </c>
      <c r="D7619" s="77" t="str">
        <f t="shared" ref="D7619:D7682" si="119">IF($C7619&lt;=35, "25-35", IF($C7619&lt;=45, "36-45", IF($C7619&lt;=55, "46-55", "56+")))</f>
        <v>36-45</v>
      </c>
      <c r="E7619" s="12" t="str">
        <f>kredi_kart_musterileri!D7619</f>
        <v>F</v>
      </c>
      <c r="F7619" s="9">
        <f>kredi_kart_musterileri!E7619</f>
        <v>4</v>
      </c>
      <c r="G7619" s="34" t="str">
        <f>kredi_kart_musterileri!F7619</f>
        <v>Graduate</v>
      </c>
      <c r="H7619" s="12" t="str">
        <f>kredi_kart_musterileri!G7619</f>
        <v>Unknown</v>
      </c>
      <c r="I7619" s="12" t="str">
        <f>kredi_kart_musterileri!H7619</f>
        <v>Less than $40K</v>
      </c>
      <c r="K7619" s="15"/>
    </row>
    <row r="7620" spans="1:11">
      <c r="A7620" s="47">
        <f>kredi_kart_musterileri!A7620</f>
        <v>717042333</v>
      </c>
      <c r="B7620" s="15" t="str">
        <f>kredi_kart_musterileri!B7620</f>
        <v>Attrited Customer</v>
      </c>
      <c r="C7620" s="9">
        <f>kredi_kart_musterileri!C7620</f>
        <v>53</v>
      </c>
      <c r="D7620" s="77" t="str">
        <f t="shared" si="119"/>
        <v>46-55</v>
      </c>
      <c r="E7620" s="12" t="str">
        <f>kredi_kart_musterileri!D7620</f>
        <v>F</v>
      </c>
      <c r="F7620" s="9">
        <f>kredi_kart_musterileri!E7620</f>
        <v>2</v>
      </c>
      <c r="G7620" s="34" t="str">
        <f>kredi_kart_musterileri!F7620</f>
        <v>College</v>
      </c>
      <c r="H7620" s="12" t="str">
        <f>kredi_kart_musterileri!G7620</f>
        <v>Married</v>
      </c>
      <c r="I7620" s="12" t="str">
        <f>kredi_kart_musterileri!H7620</f>
        <v>Less than $40K</v>
      </c>
      <c r="K7620" s="15"/>
    </row>
    <row r="7621" spans="1:11">
      <c r="A7621" s="47">
        <f>kredi_kart_musterileri!A7621</f>
        <v>779122908</v>
      </c>
      <c r="B7621" s="15" t="str">
        <f>kredi_kart_musterileri!B7621</f>
        <v>Existing Customer</v>
      </c>
      <c r="C7621" s="9">
        <f>kredi_kart_musterileri!C7621</f>
        <v>55</v>
      </c>
      <c r="D7621" s="77" t="str">
        <f t="shared" si="119"/>
        <v>46-55</v>
      </c>
      <c r="E7621" s="12" t="str">
        <f>kredi_kart_musterileri!D7621</f>
        <v>F</v>
      </c>
      <c r="F7621" s="9">
        <f>kredi_kart_musterileri!E7621</f>
        <v>3</v>
      </c>
      <c r="G7621" s="34" t="str">
        <f>kredi_kart_musterileri!F7621</f>
        <v>Graduate</v>
      </c>
      <c r="H7621" s="12" t="str">
        <f>kredi_kart_musterileri!G7621</f>
        <v>Single</v>
      </c>
      <c r="I7621" s="12" t="str">
        <f>kredi_kart_musterileri!H7621</f>
        <v>$40K - $60K</v>
      </c>
      <c r="K7621" s="15"/>
    </row>
    <row r="7622" spans="1:11">
      <c r="A7622" s="47">
        <f>kredi_kart_musterileri!A7622</f>
        <v>710676483</v>
      </c>
      <c r="B7622" s="15" t="str">
        <f>kredi_kart_musterileri!B7622</f>
        <v>Existing Customer</v>
      </c>
      <c r="C7622" s="9">
        <f>kredi_kart_musterileri!C7622</f>
        <v>38</v>
      </c>
      <c r="D7622" s="77" t="str">
        <f t="shared" si="119"/>
        <v>36-45</v>
      </c>
      <c r="E7622" s="12" t="str">
        <f>kredi_kart_musterileri!D7622</f>
        <v>F</v>
      </c>
      <c r="F7622" s="9">
        <f>kredi_kart_musterileri!E7622</f>
        <v>2</v>
      </c>
      <c r="G7622" s="34">
        <f>kredi_kart_musterileri!F7622</f>
        <v>0</v>
      </c>
      <c r="H7622" s="12" t="str">
        <f>kredi_kart_musterileri!G7622</f>
        <v>Married</v>
      </c>
      <c r="I7622" s="12" t="str">
        <f>kredi_kart_musterileri!H7622</f>
        <v>Less than $40K</v>
      </c>
      <c r="K7622" s="15"/>
    </row>
    <row r="7623" spans="1:11">
      <c r="A7623" s="47">
        <f>kredi_kart_musterileri!A7623</f>
        <v>827712108</v>
      </c>
      <c r="B7623" s="15" t="str">
        <f>kredi_kart_musterileri!B7623</f>
        <v>Existing Customer</v>
      </c>
      <c r="C7623" s="9">
        <f>kredi_kart_musterileri!C7623</f>
        <v>42</v>
      </c>
      <c r="D7623" s="77" t="str">
        <f t="shared" si="119"/>
        <v>36-45</v>
      </c>
      <c r="E7623" s="12" t="str">
        <f>kredi_kart_musterileri!D7623</f>
        <v>F</v>
      </c>
      <c r="F7623" s="9">
        <f>kredi_kart_musterileri!E7623</f>
        <v>5</v>
      </c>
      <c r="G7623" s="34" t="str">
        <f>kredi_kart_musterileri!F7623</f>
        <v>Graduate</v>
      </c>
      <c r="H7623" s="12" t="str">
        <f>kredi_kart_musterileri!G7623</f>
        <v>Married</v>
      </c>
      <c r="I7623" s="12" t="str">
        <f>kredi_kart_musterileri!H7623</f>
        <v>Less than $40K</v>
      </c>
      <c r="K7623" s="15"/>
    </row>
    <row r="7624" spans="1:11">
      <c r="A7624" s="47">
        <f>kredi_kart_musterileri!A7624</f>
        <v>769200858</v>
      </c>
      <c r="B7624" s="15" t="str">
        <f>kredi_kart_musterileri!B7624</f>
        <v>Existing Customer</v>
      </c>
      <c r="C7624" s="9">
        <f>kredi_kart_musterileri!C7624</f>
        <v>34</v>
      </c>
      <c r="D7624" s="77" t="str">
        <f t="shared" si="119"/>
        <v>25-35</v>
      </c>
      <c r="E7624" s="12" t="str">
        <f>kredi_kart_musterileri!D7624</f>
        <v>F</v>
      </c>
      <c r="F7624" s="9">
        <f>kredi_kart_musterileri!E7624</f>
        <v>4</v>
      </c>
      <c r="G7624" s="34" t="str">
        <f>kredi_kart_musterileri!F7624</f>
        <v>Graduate</v>
      </c>
      <c r="H7624" s="12" t="str">
        <f>kredi_kart_musterileri!G7624</f>
        <v>Single</v>
      </c>
      <c r="I7624" s="12" t="str">
        <f>kredi_kart_musterileri!H7624</f>
        <v>Less than $40K</v>
      </c>
      <c r="K7624" s="15"/>
    </row>
    <row r="7625" spans="1:11">
      <c r="A7625" s="47">
        <f>kredi_kart_musterileri!A7625</f>
        <v>779114283</v>
      </c>
      <c r="B7625" s="15" t="str">
        <f>kredi_kart_musterileri!B7625</f>
        <v>Existing Customer</v>
      </c>
      <c r="C7625" s="9">
        <f>kredi_kart_musterileri!C7625</f>
        <v>40</v>
      </c>
      <c r="D7625" s="77" t="str">
        <f t="shared" si="119"/>
        <v>36-45</v>
      </c>
      <c r="E7625" s="12" t="str">
        <f>kredi_kart_musterileri!D7625</f>
        <v>F</v>
      </c>
      <c r="F7625" s="9">
        <f>kredi_kart_musterileri!E7625</f>
        <v>5</v>
      </c>
      <c r="G7625" s="34" t="str">
        <f>kredi_kart_musterileri!F7625</f>
        <v>High School</v>
      </c>
      <c r="H7625" s="12" t="str">
        <f>kredi_kart_musterileri!G7625</f>
        <v>Single</v>
      </c>
      <c r="I7625" s="12" t="str">
        <f>kredi_kart_musterileri!H7625</f>
        <v>Less than $40K</v>
      </c>
      <c r="K7625" s="15"/>
    </row>
    <row r="7626" spans="1:11">
      <c r="A7626" s="47">
        <f>kredi_kart_musterileri!A7626</f>
        <v>771061008</v>
      </c>
      <c r="B7626" s="15" t="str">
        <f>kredi_kart_musterileri!B7626</f>
        <v>Attrited Customer</v>
      </c>
      <c r="C7626" s="9">
        <f>kredi_kart_musterileri!C7626</f>
        <v>40</v>
      </c>
      <c r="D7626" s="77" t="str">
        <f t="shared" si="119"/>
        <v>36-45</v>
      </c>
      <c r="E7626" s="12" t="str">
        <f>kredi_kart_musterileri!D7626</f>
        <v>F</v>
      </c>
      <c r="F7626" s="9">
        <f>kredi_kart_musterileri!E7626</f>
        <v>2</v>
      </c>
      <c r="G7626" s="34" t="str">
        <f>kredi_kart_musterileri!F7626</f>
        <v>Doctorate</v>
      </c>
      <c r="H7626" s="12" t="str">
        <f>kredi_kart_musterileri!G7626</f>
        <v>Married</v>
      </c>
      <c r="I7626" s="12" t="str">
        <f>kredi_kart_musterileri!H7626</f>
        <v>$40K - $60K</v>
      </c>
      <c r="K7626" s="15"/>
    </row>
    <row r="7627" spans="1:11">
      <c r="A7627" s="47">
        <f>kredi_kart_musterileri!A7627</f>
        <v>716201133</v>
      </c>
      <c r="B7627" s="15" t="str">
        <f>kredi_kart_musterileri!B7627</f>
        <v>Existing Customer</v>
      </c>
      <c r="C7627" s="9">
        <f>kredi_kart_musterileri!C7627</f>
        <v>35</v>
      </c>
      <c r="D7627" s="77" t="str">
        <f t="shared" si="119"/>
        <v>25-35</v>
      </c>
      <c r="E7627" s="12" t="str">
        <f>kredi_kart_musterileri!D7627</f>
        <v>F</v>
      </c>
      <c r="F7627" s="9">
        <f>kredi_kart_musterileri!E7627</f>
        <v>2</v>
      </c>
      <c r="G7627" s="34" t="str">
        <f>kredi_kart_musterileri!F7627</f>
        <v>High School</v>
      </c>
      <c r="H7627" s="12" t="str">
        <f>kredi_kart_musterileri!G7627</f>
        <v>Married</v>
      </c>
      <c r="I7627" s="12" t="str">
        <f>kredi_kart_musterileri!H7627</f>
        <v>Less than $40K</v>
      </c>
      <c r="K7627" s="15"/>
    </row>
    <row r="7628" spans="1:11">
      <c r="A7628" s="47">
        <f>kredi_kart_musterileri!A7628</f>
        <v>817968783</v>
      </c>
      <c r="B7628" s="15" t="str">
        <f>kredi_kart_musterileri!B7628</f>
        <v>Existing Customer</v>
      </c>
      <c r="C7628" s="9">
        <f>kredi_kart_musterileri!C7628</f>
        <v>51</v>
      </c>
      <c r="D7628" s="77" t="str">
        <f t="shared" si="119"/>
        <v>46-55</v>
      </c>
      <c r="E7628" s="12" t="str">
        <f>kredi_kart_musterileri!D7628</f>
        <v>F</v>
      </c>
      <c r="F7628" s="9">
        <f>kredi_kart_musterileri!E7628</f>
        <v>3</v>
      </c>
      <c r="G7628" s="34" t="str">
        <f>kredi_kart_musterileri!F7628</f>
        <v>Graduate</v>
      </c>
      <c r="H7628" s="12" t="str">
        <f>kredi_kart_musterileri!G7628</f>
        <v>Single</v>
      </c>
      <c r="I7628" s="12" t="str">
        <f>kredi_kart_musterileri!H7628</f>
        <v>Less than $40K</v>
      </c>
      <c r="K7628" s="15"/>
    </row>
    <row r="7629" spans="1:11">
      <c r="A7629" s="47">
        <f>kredi_kart_musterileri!A7629</f>
        <v>826480308</v>
      </c>
      <c r="B7629" s="15" t="str">
        <f>kredi_kart_musterileri!B7629</f>
        <v>Existing Customer</v>
      </c>
      <c r="C7629" s="9">
        <f>kredi_kart_musterileri!C7629</f>
        <v>53</v>
      </c>
      <c r="D7629" s="77" t="str">
        <f t="shared" si="119"/>
        <v>46-55</v>
      </c>
      <c r="E7629" s="12" t="str">
        <f>kredi_kart_musterileri!D7629</f>
        <v>M</v>
      </c>
      <c r="F7629" s="9">
        <f>kredi_kart_musterileri!E7629</f>
        <v>3</v>
      </c>
      <c r="G7629" s="34" t="str">
        <f>kredi_kart_musterileri!F7629</f>
        <v>Graduate</v>
      </c>
      <c r="H7629" s="12" t="str">
        <f>kredi_kart_musterileri!G7629</f>
        <v>Unknown</v>
      </c>
      <c r="I7629" s="12" t="str">
        <f>kredi_kart_musterileri!H7629</f>
        <v>$80K - $120K</v>
      </c>
      <c r="K7629" s="15"/>
    </row>
    <row r="7630" spans="1:11">
      <c r="A7630" s="47">
        <f>kredi_kart_musterileri!A7630</f>
        <v>720307683</v>
      </c>
      <c r="B7630" s="15" t="str">
        <f>kredi_kart_musterileri!B7630</f>
        <v>Existing Customer</v>
      </c>
      <c r="C7630" s="9">
        <f>kredi_kart_musterileri!C7630</f>
        <v>43</v>
      </c>
      <c r="D7630" s="77" t="str">
        <f t="shared" si="119"/>
        <v>36-45</v>
      </c>
      <c r="E7630" s="12" t="str">
        <f>kredi_kart_musterileri!D7630</f>
        <v>F</v>
      </c>
      <c r="F7630" s="9">
        <f>kredi_kart_musterileri!E7630</f>
        <v>4</v>
      </c>
      <c r="G7630" s="34" t="str">
        <f>kredi_kart_musterileri!F7630</f>
        <v>Graduate</v>
      </c>
      <c r="H7630" s="12" t="str">
        <f>kredi_kart_musterileri!G7630</f>
        <v>Divorced</v>
      </c>
      <c r="I7630" s="12" t="str">
        <f>kredi_kart_musterileri!H7630</f>
        <v>Less than $40K</v>
      </c>
      <c r="K7630" s="15"/>
    </row>
    <row r="7631" spans="1:11">
      <c r="A7631" s="47">
        <f>kredi_kart_musterileri!A7631</f>
        <v>709618308</v>
      </c>
      <c r="B7631" s="15" t="str">
        <f>kredi_kart_musterileri!B7631</f>
        <v>Existing Customer</v>
      </c>
      <c r="C7631" s="9">
        <f>kredi_kart_musterileri!C7631</f>
        <v>46</v>
      </c>
      <c r="D7631" s="77" t="str">
        <f t="shared" si="119"/>
        <v>46-55</v>
      </c>
      <c r="E7631" s="12" t="str">
        <f>kredi_kart_musterileri!D7631</f>
        <v>F</v>
      </c>
      <c r="F7631" s="9">
        <f>kredi_kart_musterileri!E7631</f>
        <v>3</v>
      </c>
      <c r="G7631" s="34" t="str">
        <f>kredi_kart_musterileri!F7631</f>
        <v>High School</v>
      </c>
      <c r="H7631" s="12" t="str">
        <f>kredi_kart_musterileri!G7631</f>
        <v>Single</v>
      </c>
      <c r="I7631" s="12" t="str">
        <f>kredi_kart_musterileri!H7631</f>
        <v>$40K - $60K</v>
      </c>
      <c r="K7631" s="15"/>
    </row>
    <row r="7632" spans="1:11">
      <c r="A7632" s="47">
        <f>kredi_kart_musterileri!A7632</f>
        <v>710119233</v>
      </c>
      <c r="B7632" s="15" t="str">
        <f>kredi_kart_musterileri!B7632</f>
        <v>Existing Customer</v>
      </c>
      <c r="C7632" s="9">
        <f>kredi_kart_musterileri!C7632</f>
        <v>37</v>
      </c>
      <c r="D7632" s="77" t="str">
        <f t="shared" si="119"/>
        <v>36-45</v>
      </c>
      <c r="E7632" s="12" t="str">
        <f>kredi_kart_musterileri!D7632</f>
        <v>M</v>
      </c>
      <c r="F7632" s="9">
        <f>kredi_kart_musterileri!E7632</f>
        <v>1</v>
      </c>
      <c r="G7632" s="34" t="str">
        <f>kredi_kart_musterileri!F7632</f>
        <v>High School</v>
      </c>
      <c r="H7632" s="12" t="str">
        <f>kredi_kart_musterileri!G7632</f>
        <v>Married</v>
      </c>
      <c r="I7632" s="12" t="str">
        <f>kredi_kart_musterileri!H7632</f>
        <v>$120K +</v>
      </c>
      <c r="K7632" s="15"/>
    </row>
    <row r="7633" spans="1:11">
      <c r="A7633" s="47">
        <f>kredi_kart_musterileri!A7633</f>
        <v>789419658</v>
      </c>
      <c r="B7633" s="15" t="str">
        <f>kredi_kart_musterileri!B7633</f>
        <v>Existing Customer</v>
      </c>
      <c r="C7633" s="9">
        <f>kredi_kart_musterileri!C7633</f>
        <v>47</v>
      </c>
      <c r="D7633" s="77" t="str">
        <f t="shared" si="119"/>
        <v>46-55</v>
      </c>
      <c r="E7633" s="12" t="str">
        <f>kredi_kart_musterileri!D7633</f>
        <v>F</v>
      </c>
      <c r="F7633" s="9">
        <f>kredi_kart_musterileri!E7633</f>
        <v>4</v>
      </c>
      <c r="G7633" s="34" t="str">
        <f>kredi_kart_musterileri!F7633</f>
        <v>College</v>
      </c>
      <c r="H7633" s="12" t="str">
        <f>kredi_kart_musterileri!G7633</f>
        <v>Married</v>
      </c>
      <c r="I7633" s="12">
        <f>kredi_kart_musterileri!H7633</f>
        <v>0</v>
      </c>
      <c r="K7633" s="15"/>
    </row>
    <row r="7634" spans="1:11">
      <c r="A7634" s="47">
        <f>kredi_kart_musterileri!A7634</f>
        <v>789800358</v>
      </c>
      <c r="B7634" s="15" t="str">
        <f>kredi_kart_musterileri!B7634</f>
        <v>Existing Customer</v>
      </c>
      <c r="C7634" s="9">
        <f>kredi_kart_musterileri!C7634</f>
        <v>45</v>
      </c>
      <c r="D7634" s="77" t="str">
        <f t="shared" si="119"/>
        <v>36-45</v>
      </c>
      <c r="E7634" s="12" t="str">
        <f>kredi_kart_musterileri!D7634</f>
        <v>F</v>
      </c>
      <c r="F7634" s="9">
        <f>kredi_kart_musterileri!E7634</f>
        <v>3</v>
      </c>
      <c r="G7634" s="34" t="str">
        <f>kredi_kart_musterileri!F7634</f>
        <v>High School</v>
      </c>
      <c r="H7634" s="12" t="str">
        <f>kredi_kart_musterileri!G7634</f>
        <v>Married</v>
      </c>
      <c r="I7634" s="12" t="str">
        <f>kredi_kart_musterileri!H7634</f>
        <v>Less than $40K</v>
      </c>
      <c r="K7634" s="15"/>
    </row>
    <row r="7635" spans="1:11">
      <c r="A7635" s="47">
        <f>kredi_kart_musterileri!A7635</f>
        <v>715466133</v>
      </c>
      <c r="B7635" s="15" t="str">
        <f>kredi_kart_musterileri!B7635</f>
        <v>Existing Customer</v>
      </c>
      <c r="C7635" s="9">
        <f>kredi_kart_musterileri!C7635</f>
        <v>50</v>
      </c>
      <c r="D7635" s="77" t="str">
        <f t="shared" si="119"/>
        <v>46-55</v>
      </c>
      <c r="E7635" s="12" t="str">
        <f>kredi_kart_musterileri!D7635</f>
        <v>F</v>
      </c>
      <c r="F7635" s="9">
        <f>kredi_kart_musterileri!E7635</f>
        <v>1</v>
      </c>
      <c r="G7635" s="34" t="str">
        <f>kredi_kart_musterileri!F7635</f>
        <v>Doctorate</v>
      </c>
      <c r="H7635" s="12" t="str">
        <f>kredi_kart_musterileri!G7635</f>
        <v>Married</v>
      </c>
      <c r="I7635" s="12">
        <f>kredi_kart_musterileri!H7635</f>
        <v>0</v>
      </c>
      <c r="K7635" s="15"/>
    </row>
    <row r="7636" spans="1:11">
      <c r="A7636" s="47">
        <f>kredi_kart_musterileri!A7636</f>
        <v>717659883</v>
      </c>
      <c r="B7636" s="15" t="str">
        <f>kredi_kart_musterileri!B7636</f>
        <v>Existing Customer</v>
      </c>
      <c r="C7636" s="9">
        <f>kredi_kart_musterileri!C7636</f>
        <v>46</v>
      </c>
      <c r="D7636" s="77" t="str">
        <f t="shared" si="119"/>
        <v>46-55</v>
      </c>
      <c r="E7636" s="12" t="str">
        <f>kredi_kart_musterileri!D7636</f>
        <v>F</v>
      </c>
      <c r="F7636" s="9">
        <f>kredi_kart_musterileri!E7636</f>
        <v>2</v>
      </c>
      <c r="G7636" s="34" t="str">
        <f>kredi_kart_musterileri!F7636</f>
        <v>Graduate</v>
      </c>
      <c r="H7636" s="12" t="str">
        <f>kredi_kart_musterileri!G7636</f>
        <v>Single</v>
      </c>
      <c r="I7636" s="12">
        <f>kredi_kart_musterileri!H7636</f>
        <v>0</v>
      </c>
      <c r="K7636" s="15"/>
    </row>
    <row r="7637" spans="1:11">
      <c r="A7637" s="47">
        <f>kredi_kart_musterileri!A7637</f>
        <v>781942983</v>
      </c>
      <c r="B7637" s="15" t="str">
        <f>kredi_kart_musterileri!B7637</f>
        <v>Existing Customer</v>
      </c>
      <c r="C7637" s="9">
        <f>kredi_kart_musterileri!C7637</f>
        <v>50</v>
      </c>
      <c r="D7637" s="77" t="str">
        <f t="shared" si="119"/>
        <v>46-55</v>
      </c>
      <c r="E7637" s="12" t="str">
        <f>kredi_kart_musterileri!D7637</f>
        <v>M</v>
      </c>
      <c r="F7637" s="9">
        <f>kredi_kart_musterileri!E7637</f>
        <v>1</v>
      </c>
      <c r="G7637" s="34">
        <f>kredi_kart_musterileri!F7637</f>
        <v>0</v>
      </c>
      <c r="H7637" s="12" t="str">
        <f>kredi_kart_musterileri!G7637</f>
        <v>Single</v>
      </c>
      <c r="I7637" s="12" t="str">
        <f>kredi_kart_musterileri!H7637</f>
        <v>$120K +</v>
      </c>
      <c r="K7637" s="15"/>
    </row>
    <row r="7638" spans="1:11">
      <c r="A7638" s="47">
        <f>kredi_kart_musterileri!A7638</f>
        <v>712755783</v>
      </c>
      <c r="B7638" s="15" t="str">
        <f>kredi_kart_musterileri!B7638</f>
        <v>Existing Customer</v>
      </c>
      <c r="C7638" s="9">
        <f>kredi_kart_musterileri!C7638</f>
        <v>49</v>
      </c>
      <c r="D7638" s="77" t="str">
        <f t="shared" si="119"/>
        <v>46-55</v>
      </c>
      <c r="E7638" s="12" t="str">
        <f>kredi_kart_musterileri!D7638</f>
        <v>F</v>
      </c>
      <c r="F7638" s="9">
        <f>kredi_kart_musterileri!E7638</f>
        <v>1</v>
      </c>
      <c r="G7638" s="34" t="str">
        <f>kredi_kart_musterileri!F7638</f>
        <v>Graduate</v>
      </c>
      <c r="H7638" s="12" t="str">
        <f>kredi_kart_musterileri!G7638</f>
        <v>Divorced</v>
      </c>
      <c r="I7638" s="12" t="str">
        <f>kredi_kart_musterileri!H7638</f>
        <v>$40K - $60K</v>
      </c>
      <c r="K7638" s="15"/>
    </row>
    <row r="7639" spans="1:11">
      <c r="A7639" s="47">
        <f>kredi_kart_musterileri!A7639</f>
        <v>779551533</v>
      </c>
      <c r="B7639" s="15" t="str">
        <f>kredi_kart_musterileri!B7639</f>
        <v>Existing Customer</v>
      </c>
      <c r="C7639" s="9">
        <f>kredi_kart_musterileri!C7639</f>
        <v>54</v>
      </c>
      <c r="D7639" s="77" t="str">
        <f t="shared" si="119"/>
        <v>46-55</v>
      </c>
      <c r="E7639" s="12" t="str">
        <f>kredi_kart_musterileri!D7639</f>
        <v>F</v>
      </c>
      <c r="F7639" s="9">
        <f>kredi_kart_musterileri!E7639</f>
        <v>3</v>
      </c>
      <c r="G7639" s="34" t="str">
        <f>kredi_kart_musterileri!F7639</f>
        <v>Doctorate</v>
      </c>
      <c r="H7639" s="12" t="str">
        <f>kredi_kart_musterileri!G7639</f>
        <v>Single</v>
      </c>
      <c r="I7639" s="12" t="str">
        <f>kredi_kart_musterileri!H7639</f>
        <v>Less than $40K</v>
      </c>
      <c r="K7639" s="15"/>
    </row>
    <row r="7640" spans="1:11">
      <c r="A7640" s="47">
        <f>kredi_kart_musterileri!A7640</f>
        <v>714405183</v>
      </c>
      <c r="B7640" s="15" t="str">
        <f>kredi_kart_musterileri!B7640</f>
        <v>Existing Customer</v>
      </c>
      <c r="C7640" s="9">
        <f>kredi_kart_musterileri!C7640</f>
        <v>47</v>
      </c>
      <c r="D7640" s="77" t="str">
        <f t="shared" si="119"/>
        <v>46-55</v>
      </c>
      <c r="E7640" s="12" t="str">
        <f>kredi_kart_musterileri!D7640</f>
        <v>F</v>
      </c>
      <c r="F7640" s="9">
        <f>kredi_kart_musterileri!E7640</f>
        <v>3</v>
      </c>
      <c r="G7640" s="34" t="str">
        <f>kredi_kart_musterileri!F7640</f>
        <v>Graduate</v>
      </c>
      <c r="H7640" s="12" t="str">
        <f>kredi_kart_musterileri!G7640</f>
        <v>Married</v>
      </c>
      <c r="I7640" s="12" t="str">
        <f>kredi_kart_musterileri!H7640</f>
        <v>Less than $40K</v>
      </c>
      <c r="K7640" s="15"/>
    </row>
    <row r="7641" spans="1:11">
      <c r="A7641" s="47">
        <f>kredi_kart_musterileri!A7641</f>
        <v>801783108</v>
      </c>
      <c r="B7641" s="15" t="str">
        <f>kredi_kart_musterileri!B7641</f>
        <v>Existing Customer</v>
      </c>
      <c r="C7641" s="9">
        <f>kredi_kart_musterileri!C7641</f>
        <v>46</v>
      </c>
      <c r="D7641" s="77" t="str">
        <f t="shared" si="119"/>
        <v>46-55</v>
      </c>
      <c r="E7641" s="12" t="str">
        <f>kredi_kart_musterileri!D7641</f>
        <v>M</v>
      </c>
      <c r="F7641" s="9">
        <f>kredi_kart_musterileri!E7641</f>
        <v>3</v>
      </c>
      <c r="G7641" s="34" t="str">
        <f>kredi_kart_musterileri!F7641</f>
        <v>College</v>
      </c>
      <c r="H7641" s="12" t="str">
        <f>kredi_kart_musterileri!G7641</f>
        <v>Married</v>
      </c>
      <c r="I7641" s="12" t="str">
        <f>kredi_kart_musterileri!H7641</f>
        <v>$120K +</v>
      </c>
      <c r="K7641" s="15"/>
    </row>
    <row r="7642" spans="1:11">
      <c r="A7642" s="47">
        <f>kredi_kart_musterileri!A7642</f>
        <v>779839758</v>
      </c>
      <c r="B7642" s="15" t="str">
        <f>kredi_kart_musterileri!B7642</f>
        <v>Existing Customer</v>
      </c>
      <c r="C7642" s="9">
        <f>kredi_kart_musterileri!C7642</f>
        <v>47</v>
      </c>
      <c r="D7642" s="77" t="str">
        <f t="shared" si="119"/>
        <v>46-55</v>
      </c>
      <c r="E7642" s="12" t="str">
        <f>kredi_kart_musterileri!D7642</f>
        <v>F</v>
      </c>
      <c r="F7642" s="9">
        <f>kredi_kart_musterileri!E7642</f>
        <v>2</v>
      </c>
      <c r="G7642" s="34" t="str">
        <f>kredi_kart_musterileri!F7642</f>
        <v>Post Graduate</v>
      </c>
      <c r="H7642" s="12" t="str">
        <f>kredi_kart_musterileri!G7642</f>
        <v>Single</v>
      </c>
      <c r="I7642" s="12">
        <f>kredi_kart_musterileri!H7642</f>
        <v>0</v>
      </c>
      <c r="K7642" s="15"/>
    </row>
    <row r="7643" spans="1:11">
      <c r="A7643" s="47">
        <f>kredi_kart_musterileri!A7643</f>
        <v>820648608</v>
      </c>
      <c r="B7643" s="15" t="str">
        <f>kredi_kart_musterileri!B7643</f>
        <v>Existing Customer</v>
      </c>
      <c r="C7643" s="9">
        <f>kredi_kart_musterileri!C7643</f>
        <v>46</v>
      </c>
      <c r="D7643" s="77" t="str">
        <f t="shared" si="119"/>
        <v>46-55</v>
      </c>
      <c r="E7643" s="12" t="str">
        <f>kredi_kart_musterileri!D7643</f>
        <v>F</v>
      </c>
      <c r="F7643" s="9">
        <f>kredi_kart_musterileri!E7643</f>
        <v>2</v>
      </c>
      <c r="G7643" s="34" t="str">
        <f>kredi_kart_musterileri!F7643</f>
        <v>Post Graduate</v>
      </c>
      <c r="H7643" s="12" t="str">
        <f>kredi_kart_musterileri!G7643</f>
        <v>Married</v>
      </c>
      <c r="I7643" s="12" t="str">
        <f>kredi_kart_musterileri!H7643</f>
        <v>Less than $40K</v>
      </c>
      <c r="K7643" s="15"/>
    </row>
    <row r="7644" spans="1:11">
      <c r="A7644" s="47">
        <f>kredi_kart_musterileri!A7644</f>
        <v>787587033</v>
      </c>
      <c r="B7644" s="15" t="str">
        <f>kredi_kart_musterileri!B7644</f>
        <v>Existing Customer</v>
      </c>
      <c r="C7644" s="9">
        <f>kredi_kart_musterileri!C7644</f>
        <v>42</v>
      </c>
      <c r="D7644" s="77" t="str">
        <f t="shared" si="119"/>
        <v>36-45</v>
      </c>
      <c r="E7644" s="12" t="str">
        <f>kredi_kart_musterileri!D7644</f>
        <v>F</v>
      </c>
      <c r="F7644" s="9">
        <f>kredi_kart_musterileri!E7644</f>
        <v>4</v>
      </c>
      <c r="G7644" s="34" t="str">
        <f>kredi_kart_musterileri!F7644</f>
        <v>Graduate</v>
      </c>
      <c r="H7644" s="12" t="str">
        <f>kredi_kart_musterileri!G7644</f>
        <v>Single</v>
      </c>
      <c r="I7644" s="12" t="str">
        <f>kredi_kart_musterileri!H7644</f>
        <v>Less than $40K</v>
      </c>
      <c r="K7644" s="15"/>
    </row>
    <row r="7645" spans="1:11">
      <c r="A7645" s="47">
        <f>kredi_kart_musterileri!A7645</f>
        <v>813967983</v>
      </c>
      <c r="B7645" s="15" t="str">
        <f>kredi_kart_musterileri!B7645</f>
        <v>Existing Customer</v>
      </c>
      <c r="C7645" s="9">
        <f>kredi_kart_musterileri!C7645</f>
        <v>44</v>
      </c>
      <c r="D7645" s="77" t="str">
        <f t="shared" si="119"/>
        <v>36-45</v>
      </c>
      <c r="E7645" s="12" t="str">
        <f>kredi_kart_musterileri!D7645</f>
        <v>F</v>
      </c>
      <c r="F7645" s="9">
        <f>kredi_kart_musterileri!E7645</f>
        <v>2</v>
      </c>
      <c r="G7645" s="34" t="str">
        <f>kredi_kart_musterileri!F7645</f>
        <v>College</v>
      </c>
      <c r="H7645" s="12" t="str">
        <f>kredi_kart_musterileri!G7645</f>
        <v>Married</v>
      </c>
      <c r="I7645" s="12" t="str">
        <f>kredi_kart_musterileri!H7645</f>
        <v>$40K - $60K</v>
      </c>
      <c r="K7645" s="15"/>
    </row>
    <row r="7646" spans="1:11">
      <c r="A7646" s="47">
        <f>kredi_kart_musterileri!A7646</f>
        <v>718067658</v>
      </c>
      <c r="B7646" s="15" t="str">
        <f>kredi_kart_musterileri!B7646</f>
        <v>Existing Customer</v>
      </c>
      <c r="C7646" s="9">
        <f>kredi_kart_musterileri!C7646</f>
        <v>53</v>
      </c>
      <c r="D7646" s="77" t="str">
        <f t="shared" si="119"/>
        <v>46-55</v>
      </c>
      <c r="E7646" s="12" t="str">
        <f>kredi_kart_musterileri!D7646</f>
        <v>F</v>
      </c>
      <c r="F7646" s="9">
        <f>kredi_kart_musterileri!E7646</f>
        <v>3</v>
      </c>
      <c r="G7646" s="34">
        <f>kredi_kart_musterileri!F7646</f>
        <v>0</v>
      </c>
      <c r="H7646" s="12" t="str">
        <f>kredi_kart_musterileri!G7646</f>
        <v>Single</v>
      </c>
      <c r="I7646" s="12">
        <f>kredi_kart_musterileri!H7646</f>
        <v>0</v>
      </c>
      <c r="K7646" s="15"/>
    </row>
    <row r="7647" spans="1:11">
      <c r="A7647" s="47">
        <f>kredi_kart_musterileri!A7647</f>
        <v>709952658</v>
      </c>
      <c r="B7647" s="15" t="str">
        <f>kredi_kart_musterileri!B7647</f>
        <v>Existing Customer</v>
      </c>
      <c r="C7647" s="9">
        <f>kredi_kart_musterileri!C7647</f>
        <v>46</v>
      </c>
      <c r="D7647" s="77" t="str">
        <f t="shared" si="119"/>
        <v>46-55</v>
      </c>
      <c r="E7647" s="12" t="str">
        <f>kredi_kart_musterileri!D7647</f>
        <v>F</v>
      </c>
      <c r="F7647" s="9">
        <f>kredi_kart_musterileri!E7647</f>
        <v>3</v>
      </c>
      <c r="G7647" s="34" t="str">
        <f>kredi_kart_musterileri!F7647</f>
        <v>Graduate</v>
      </c>
      <c r="H7647" s="12" t="str">
        <f>kredi_kart_musterileri!G7647</f>
        <v>Unknown</v>
      </c>
      <c r="I7647" s="12" t="str">
        <f>kredi_kart_musterileri!H7647</f>
        <v>Less than $40K</v>
      </c>
      <c r="K7647" s="15"/>
    </row>
    <row r="7648" spans="1:11">
      <c r="A7648" s="47">
        <f>kredi_kart_musterileri!A7648</f>
        <v>720824883</v>
      </c>
      <c r="B7648" s="15" t="str">
        <f>kredi_kart_musterileri!B7648</f>
        <v>Attrited Customer</v>
      </c>
      <c r="C7648" s="9">
        <f>kredi_kart_musterileri!C7648</f>
        <v>48</v>
      </c>
      <c r="D7648" s="77" t="str">
        <f t="shared" si="119"/>
        <v>46-55</v>
      </c>
      <c r="E7648" s="12" t="str">
        <f>kredi_kart_musterileri!D7648</f>
        <v>F</v>
      </c>
      <c r="F7648" s="9">
        <f>kredi_kart_musterileri!E7648</f>
        <v>1</v>
      </c>
      <c r="G7648" s="34">
        <f>kredi_kart_musterileri!F7648</f>
        <v>0</v>
      </c>
      <c r="H7648" s="12" t="str">
        <f>kredi_kart_musterileri!G7648</f>
        <v>Single</v>
      </c>
      <c r="I7648" s="12" t="str">
        <f>kredi_kart_musterileri!H7648</f>
        <v>Less than $40K</v>
      </c>
      <c r="K7648" s="15"/>
    </row>
    <row r="7649" spans="1:11">
      <c r="A7649" s="47">
        <f>kredi_kart_musterileri!A7649</f>
        <v>789631908</v>
      </c>
      <c r="B7649" s="15" t="str">
        <f>kredi_kart_musterileri!B7649</f>
        <v>Existing Customer</v>
      </c>
      <c r="C7649" s="9">
        <f>kredi_kart_musterileri!C7649</f>
        <v>51</v>
      </c>
      <c r="D7649" s="77" t="str">
        <f t="shared" si="119"/>
        <v>46-55</v>
      </c>
      <c r="E7649" s="12" t="str">
        <f>kredi_kart_musterileri!D7649</f>
        <v>M</v>
      </c>
      <c r="F7649" s="9">
        <f>kredi_kart_musterileri!E7649</f>
        <v>4</v>
      </c>
      <c r="G7649" s="34" t="str">
        <f>kredi_kart_musterileri!F7649</f>
        <v>High School</v>
      </c>
      <c r="H7649" s="12" t="str">
        <f>kredi_kart_musterileri!G7649</f>
        <v>Single</v>
      </c>
      <c r="I7649" s="12" t="str">
        <f>kredi_kart_musterileri!H7649</f>
        <v>$60K - $80K</v>
      </c>
      <c r="K7649" s="15"/>
    </row>
    <row r="7650" spans="1:11">
      <c r="A7650" s="47">
        <f>kredi_kart_musterileri!A7650</f>
        <v>789089958</v>
      </c>
      <c r="B7650" s="15" t="str">
        <f>kredi_kart_musterileri!B7650</f>
        <v>Existing Customer</v>
      </c>
      <c r="C7650" s="9">
        <f>kredi_kart_musterileri!C7650</f>
        <v>57</v>
      </c>
      <c r="D7650" s="77" t="str">
        <f t="shared" si="119"/>
        <v>56+</v>
      </c>
      <c r="E7650" s="12" t="str">
        <f>kredi_kart_musterileri!D7650</f>
        <v>M</v>
      </c>
      <c r="F7650" s="9">
        <f>kredi_kart_musterileri!E7650</f>
        <v>2</v>
      </c>
      <c r="G7650" s="34" t="str">
        <f>kredi_kart_musterileri!F7650</f>
        <v>High School</v>
      </c>
      <c r="H7650" s="12" t="str">
        <f>kredi_kart_musterileri!G7650</f>
        <v>Single</v>
      </c>
      <c r="I7650" s="12" t="str">
        <f>kredi_kart_musterileri!H7650</f>
        <v>$60K - $80K</v>
      </c>
      <c r="K7650" s="15"/>
    </row>
    <row r="7651" spans="1:11">
      <c r="A7651" s="47">
        <f>kredi_kart_musterileri!A7651</f>
        <v>715847058</v>
      </c>
      <c r="B7651" s="15" t="str">
        <f>kredi_kart_musterileri!B7651</f>
        <v>Attrited Customer</v>
      </c>
      <c r="C7651" s="9">
        <f>kredi_kart_musterileri!C7651</f>
        <v>59</v>
      </c>
      <c r="D7651" s="77" t="str">
        <f t="shared" si="119"/>
        <v>56+</v>
      </c>
      <c r="E7651" s="12" t="str">
        <f>kredi_kart_musterileri!D7651</f>
        <v>F</v>
      </c>
      <c r="F7651" s="9">
        <f>kredi_kart_musterileri!E7651</f>
        <v>2</v>
      </c>
      <c r="G7651" s="34" t="str">
        <f>kredi_kart_musterileri!F7651</f>
        <v>Uneducated</v>
      </c>
      <c r="H7651" s="12" t="str">
        <f>kredi_kart_musterileri!G7651</f>
        <v>Divorced</v>
      </c>
      <c r="I7651" s="12" t="str">
        <f>kredi_kart_musterileri!H7651</f>
        <v>Less than $40K</v>
      </c>
      <c r="K7651" s="15"/>
    </row>
    <row r="7652" spans="1:11">
      <c r="A7652" s="47">
        <f>kredi_kart_musterileri!A7652</f>
        <v>721256808</v>
      </c>
      <c r="B7652" s="15" t="str">
        <f>kredi_kart_musterileri!B7652</f>
        <v>Existing Customer</v>
      </c>
      <c r="C7652" s="9">
        <f>kredi_kart_musterileri!C7652</f>
        <v>35</v>
      </c>
      <c r="D7652" s="77" t="str">
        <f t="shared" si="119"/>
        <v>25-35</v>
      </c>
      <c r="E7652" s="12" t="str">
        <f>kredi_kart_musterileri!D7652</f>
        <v>F</v>
      </c>
      <c r="F7652" s="9">
        <f>kredi_kart_musterileri!E7652</f>
        <v>2</v>
      </c>
      <c r="G7652" s="34">
        <f>kredi_kart_musterileri!F7652</f>
        <v>0</v>
      </c>
      <c r="H7652" s="12" t="str">
        <f>kredi_kart_musterileri!G7652</f>
        <v>Single</v>
      </c>
      <c r="I7652" s="12" t="str">
        <f>kredi_kart_musterileri!H7652</f>
        <v>Less than $40K</v>
      </c>
      <c r="K7652" s="15"/>
    </row>
    <row r="7653" spans="1:11">
      <c r="A7653" s="47">
        <f>kredi_kart_musterileri!A7653</f>
        <v>721269108</v>
      </c>
      <c r="B7653" s="15" t="str">
        <f>kredi_kart_musterileri!B7653</f>
        <v>Existing Customer</v>
      </c>
      <c r="C7653" s="9">
        <f>kredi_kart_musterileri!C7653</f>
        <v>45</v>
      </c>
      <c r="D7653" s="77" t="str">
        <f t="shared" si="119"/>
        <v>36-45</v>
      </c>
      <c r="E7653" s="12" t="str">
        <f>kredi_kart_musterileri!D7653</f>
        <v>F</v>
      </c>
      <c r="F7653" s="9">
        <f>kredi_kart_musterileri!E7653</f>
        <v>5</v>
      </c>
      <c r="G7653" s="34" t="str">
        <f>kredi_kart_musterileri!F7653</f>
        <v>Graduate</v>
      </c>
      <c r="H7653" s="12" t="str">
        <f>kredi_kart_musterileri!G7653</f>
        <v>Single</v>
      </c>
      <c r="I7653" s="12" t="str">
        <f>kredi_kart_musterileri!H7653</f>
        <v>Less than $40K</v>
      </c>
      <c r="K7653" s="15"/>
    </row>
    <row r="7654" spans="1:11">
      <c r="A7654" s="47">
        <f>kredi_kart_musterileri!A7654</f>
        <v>712770408</v>
      </c>
      <c r="B7654" s="15" t="str">
        <f>kredi_kart_musterileri!B7654</f>
        <v>Attrited Customer</v>
      </c>
      <c r="C7654" s="9">
        <f>kredi_kart_musterileri!C7654</f>
        <v>42</v>
      </c>
      <c r="D7654" s="77" t="str">
        <f t="shared" si="119"/>
        <v>36-45</v>
      </c>
      <c r="E7654" s="12" t="str">
        <f>kredi_kart_musterileri!D7654</f>
        <v>F</v>
      </c>
      <c r="F7654" s="9">
        <f>kredi_kart_musterileri!E7654</f>
        <v>2</v>
      </c>
      <c r="G7654" s="34" t="str">
        <f>kredi_kart_musterileri!F7654</f>
        <v>Graduate</v>
      </c>
      <c r="H7654" s="12" t="str">
        <f>kredi_kart_musterileri!G7654</f>
        <v>Unknown</v>
      </c>
      <c r="I7654" s="12" t="str">
        <f>kredi_kart_musterileri!H7654</f>
        <v>Less than $40K</v>
      </c>
      <c r="K7654" s="15"/>
    </row>
    <row r="7655" spans="1:11">
      <c r="A7655" s="47">
        <f>kredi_kart_musterileri!A7655</f>
        <v>767958933</v>
      </c>
      <c r="B7655" s="15" t="str">
        <f>kredi_kart_musterileri!B7655</f>
        <v>Existing Customer</v>
      </c>
      <c r="C7655" s="9">
        <f>kredi_kart_musterileri!C7655</f>
        <v>40</v>
      </c>
      <c r="D7655" s="77" t="str">
        <f t="shared" si="119"/>
        <v>36-45</v>
      </c>
      <c r="E7655" s="12" t="str">
        <f>kredi_kart_musterileri!D7655</f>
        <v>M</v>
      </c>
      <c r="F7655" s="9">
        <f>kredi_kart_musterileri!E7655</f>
        <v>4</v>
      </c>
      <c r="G7655" s="34" t="str">
        <f>kredi_kart_musterileri!F7655</f>
        <v>College</v>
      </c>
      <c r="H7655" s="12" t="str">
        <f>kredi_kart_musterileri!G7655</f>
        <v>Married</v>
      </c>
      <c r="I7655" s="12" t="str">
        <f>kredi_kart_musterileri!H7655</f>
        <v>$40K - $60K</v>
      </c>
      <c r="K7655" s="15"/>
    </row>
    <row r="7656" spans="1:11">
      <c r="A7656" s="47">
        <f>kredi_kart_musterileri!A7656</f>
        <v>779866458</v>
      </c>
      <c r="B7656" s="15" t="str">
        <f>kredi_kart_musterileri!B7656</f>
        <v>Existing Customer</v>
      </c>
      <c r="C7656" s="9">
        <f>kredi_kart_musterileri!C7656</f>
        <v>40</v>
      </c>
      <c r="D7656" s="77" t="str">
        <f t="shared" si="119"/>
        <v>36-45</v>
      </c>
      <c r="E7656" s="12" t="str">
        <f>kredi_kart_musterileri!D7656</f>
        <v>F</v>
      </c>
      <c r="F7656" s="9">
        <f>kredi_kart_musterileri!E7656</f>
        <v>5</v>
      </c>
      <c r="G7656" s="34" t="str">
        <f>kredi_kart_musterileri!F7656</f>
        <v>Uneducated</v>
      </c>
      <c r="H7656" s="12" t="str">
        <f>kredi_kart_musterileri!G7656</f>
        <v>Married</v>
      </c>
      <c r="I7656" s="12" t="str">
        <f>kredi_kart_musterileri!H7656</f>
        <v>Less than $40K</v>
      </c>
      <c r="K7656" s="15"/>
    </row>
    <row r="7657" spans="1:11">
      <c r="A7657" s="47">
        <f>kredi_kart_musterileri!A7657</f>
        <v>721246833</v>
      </c>
      <c r="B7657" s="15" t="str">
        <f>kredi_kart_musterileri!B7657</f>
        <v>Existing Customer</v>
      </c>
      <c r="C7657" s="9">
        <f>kredi_kart_musterileri!C7657</f>
        <v>47</v>
      </c>
      <c r="D7657" s="77" t="str">
        <f t="shared" si="119"/>
        <v>46-55</v>
      </c>
      <c r="E7657" s="12" t="str">
        <f>kredi_kart_musterileri!D7657</f>
        <v>F</v>
      </c>
      <c r="F7657" s="9">
        <f>kredi_kart_musterileri!E7657</f>
        <v>3</v>
      </c>
      <c r="G7657" s="34">
        <f>kredi_kart_musterileri!F7657</f>
        <v>0</v>
      </c>
      <c r="H7657" s="12" t="str">
        <f>kredi_kart_musterileri!G7657</f>
        <v>Unknown</v>
      </c>
      <c r="I7657" s="12" t="str">
        <f>kredi_kart_musterileri!H7657</f>
        <v>Less than $40K</v>
      </c>
      <c r="K7657" s="15"/>
    </row>
    <row r="7658" spans="1:11">
      <c r="A7658" s="47">
        <f>kredi_kart_musterileri!A7658</f>
        <v>710752233</v>
      </c>
      <c r="B7658" s="15" t="str">
        <f>kredi_kart_musterileri!B7658</f>
        <v>Attrited Customer</v>
      </c>
      <c r="C7658" s="9">
        <f>kredi_kart_musterileri!C7658</f>
        <v>43</v>
      </c>
      <c r="D7658" s="77" t="str">
        <f t="shared" si="119"/>
        <v>36-45</v>
      </c>
      <c r="E7658" s="12" t="str">
        <f>kredi_kart_musterileri!D7658</f>
        <v>F</v>
      </c>
      <c r="F7658" s="9">
        <f>kredi_kart_musterileri!E7658</f>
        <v>5</v>
      </c>
      <c r="G7658" s="34" t="str">
        <f>kredi_kart_musterileri!F7658</f>
        <v>High School</v>
      </c>
      <c r="H7658" s="12" t="str">
        <f>kredi_kart_musterileri!G7658</f>
        <v>Unknown</v>
      </c>
      <c r="I7658" s="12" t="str">
        <f>kredi_kart_musterileri!H7658</f>
        <v>$40K - $60K</v>
      </c>
      <c r="K7658" s="15"/>
    </row>
    <row r="7659" spans="1:11">
      <c r="A7659" s="47">
        <f>kredi_kart_musterileri!A7659</f>
        <v>709813008</v>
      </c>
      <c r="B7659" s="15" t="str">
        <f>kredi_kart_musterileri!B7659</f>
        <v>Existing Customer</v>
      </c>
      <c r="C7659" s="9">
        <f>kredi_kart_musterileri!C7659</f>
        <v>44</v>
      </c>
      <c r="D7659" s="77" t="str">
        <f t="shared" si="119"/>
        <v>36-45</v>
      </c>
      <c r="E7659" s="12" t="str">
        <f>kredi_kart_musterileri!D7659</f>
        <v>F</v>
      </c>
      <c r="F7659" s="9">
        <f>kredi_kart_musterileri!E7659</f>
        <v>3</v>
      </c>
      <c r="G7659" s="34" t="str">
        <f>kredi_kart_musterileri!F7659</f>
        <v>High School</v>
      </c>
      <c r="H7659" s="12" t="str">
        <f>kredi_kart_musterileri!G7659</f>
        <v>Unknown</v>
      </c>
      <c r="I7659" s="12" t="str">
        <f>kredi_kart_musterileri!H7659</f>
        <v>Less than $40K</v>
      </c>
      <c r="K7659" s="15"/>
    </row>
    <row r="7660" spans="1:11">
      <c r="A7660" s="47">
        <f>kredi_kart_musterileri!A7660</f>
        <v>710219658</v>
      </c>
      <c r="B7660" s="15" t="str">
        <f>kredi_kart_musterileri!B7660</f>
        <v>Existing Customer</v>
      </c>
      <c r="C7660" s="9">
        <f>kredi_kart_musterileri!C7660</f>
        <v>48</v>
      </c>
      <c r="D7660" s="77" t="str">
        <f t="shared" si="119"/>
        <v>46-55</v>
      </c>
      <c r="E7660" s="12" t="str">
        <f>kredi_kart_musterileri!D7660</f>
        <v>F</v>
      </c>
      <c r="F7660" s="9">
        <f>kredi_kart_musterileri!E7660</f>
        <v>3</v>
      </c>
      <c r="G7660" s="34" t="str">
        <f>kredi_kart_musterileri!F7660</f>
        <v>Doctorate</v>
      </c>
      <c r="H7660" s="12" t="str">
        <f>kredi_kart_musterileri!G7660</f>
        <v>Married</v>
      </c>
      <c r="I7660" s="12">
        <f>kredi_kart_musterileri!H7660</f>
        <v>0</v>
      </c>
      <c r="K7660" s="15"/>
    </row>
    <row r="7661" spans="1:11">
      <c r="A7661" s="47">
        <f>kredi_kart_musterileri!A7661</f>
        <v>789121233</v>
      </c>
      <c r="B7661" s="15" t="str">
        <f>kredi_kart_musterileri!B7661</f>
        <v>Existing Customer</v>
      </c>
      <c r="C7661" s="9">
        <f>kredi_kart_musterileri!C7661</f>
        <v>53</v>
      </c>
      <c r="D7661" s="77" t="str">
        <f t="shared" si="119"/>
        <v>46-55</v>
      </c>
      <c r="E7661" s="12" t="str">
        <f>kredi_kart_musterileri!D7661</f>
        <v>F</v>
      </c>
      <c r="F7661" s="9">
        <f>kredi_kart_musterileri!E7661</f>
        <v>2</v>
      </c>
      <c r="G7661" s="34">
        <f>kredi_kart_musterileri!F7661</f>
        <v>0</v>
      </c>
      <c r="H7661" s="12" t="str">
        <f>kredi_kart_musterileri!G7661</f>
        <v>Single</v>
      </c>
      <c r="I7661" s="12" t="str">
        <f>kredi_kart_musterileri!H7661</f>
        <v>Less than $40K</v>
      </c>
      <c r="K7661" s="15"/>
    </row>
    <row r="7662" spans="1:11">
      <c r="A7662" s="47">
        <f>kredi_kart_musterileri!A7662</f>
        <v>715146558</v>
      </c>
      <c r="B7662" s="15" t="str">
        <f>kredi_kart_musterileri!B7662</f>
        <v>Attrited Customer</v>
      </c>
      <c r="C7662" s="9">
        <f>kredi_kart_musterileri!C7662</f>
        <v>34</v>
      </c>
      <c r="D7662" s="77" t="str">
        <f t="shared" si="119"/>
        <v>25-35</v>
      </c>
      <c r="E7662" s="12" t="str">
        <f>kredi_kart_musterileri!D7662</f>
        <v>F</v>
      </c>
      <c r="F7662" s="9">
        <f>kredi_kart_musterileri!E7662</f>
        <v>2</v>
      </c>
      <c r="G7662" s="34" t="str">
        <f>kredi_kart_musterileri!F7662</f>
        <v>College</v>
      </c>
      <c r="H7662" s="12" t="str">
        <f>kredi_kart_musterileri!G7662</f>
        <v>Married</v>
      </c>
      <c r="I7662" s="12" t="str">
        <f>kredi_kart_musterileri!H7662</f>
        <v>Less than $40K</v>
      </c>
      <c r="K7662" s="15"/>
    </row>
    <row r="7663" spans="1:11">
      <c r="A7663" s="47">
        <f>kredi_kart_musterileri!A7663</f>
        <v>720205608</v>
      </c>
      <c r="B7663" s="15" t="str">
        <f>kredi_kart_musterileri!B7663</f>
        <v>Existing Customer</v>
      </c>
      <c r="C7663" s="9">
        <f>kredi_kart_musterileri!C7663</f>
        <v>52</v>
      </c>
      <c r="D7663" s="77" t="str">
        <f t="shared" si="119"/>
        <v>46-55</v>
      </c>
      <c r="E7663" s="12" t="str">
        <f>kredi_kart_musterileri!D7663</f>
        <v>F</v>
      </c>
      <c r="F7663" s="9">
        <f>kredi_kart_musterileri!E7663</f>
        <v>1</v>
      </c>
      <c r="G7663" s="34" t="str">
        <f>kredi_kart_musterileri!F7663</f>
        <v>Uneducated</v>
      </c>
      <c r="H7663" s="12" t="str">
        <f>kredi_kart_musterileri!G7663</f>
        <v>Married</v>
      </c>
      <c r="I7663" s="12">
        <f>kredi_kart_musterileri!H7663</f>
        <v>0</v>
      </c>
      <c r="K7663" s="15"/>
    </row>
    <row r="7664" spans="1:11">
      <c r="A7664" s="47">
        <f>kredi_kart_musterileri!A7664</f>
        <v>778606308</v>
      </c>
      <c r="B7664" s="15" t="str">
        <f>kredi_kart_musterileri!B7664</f>
        <v>Attrited Customer</v>
      </c>
      <c r="C7664" s="9">
        <f>kredi_kart_musterileri!C7664</f>
        <v>45</v>
      </c>
      <c r="D7664" s="77" t="str">
        <f t="shared" si="119"/>
        <v>36-45</v>
      </c>
      <c r="E7664" s="12" t="str">
        <f>kredi_kart_musterileri!D7664</f>
        <v>M</v>
      </c>
      <c r="F7664" s="9">
        <f>kredi_kart_musterileri!E7664</f>
        <v>3</v>
      </c>
      <c r="G7664" s="34" t="str">
        <f>kredi_kart_musterileri!F7664</f>
        <v>Uneducated</v>
      </c>
      <c r="H7664" s="12" t="str">
        <f>kredi_kart_musterileri!G7664</f>
        <v>Divorced</v>
      </c>
      <c r="I7664" s="12" t="str">
        <f>kredi_kart_musterileri!H7664</f>
        <v>$80K - $120K</v>
      </c>
      <c r="K7664" s="15"/>
    </row>
    <row r="7665" spans="1:11">
      <c r="A7665" s="47">
        <f>kredi_kart_musterileri!A7665</f>
        <v>710438358</v>
      </c>
      <c r="B7665" s="15" t="str">
        <f>kredi_kart_musterileri!B7665</f>
        <v>Attrited Customer</v>
      </c>
      <c r="C7665" s="9">
        <f>kredi_kart_musterileri!C7665</f>
        <v>42</v>
      </c>
      <c r="D7665" s="77" t="str">
        <f t="shared" si="119"/>
        <v>36-45</v>
      </c>
      <c r="E7665" s="12" t="str">
        <f>kredi_kart_musterileri!D7665</f>
        <v>F</v>
      </c>
      <c r="F7665" s="9">
        <f>kredi_kart_musterileri!E7665</f>
        <v>1</v>
      </c>
      <c r="G7665" s="34" t="str">
        <f>kredi_kart_musterileri!F7665</f>
        <v>Uneducated</v>
      </c>
      <c r="H7665" s="12" t="str">
        <f>kredi_kart_musterileri!G7665</f>
        <v>Single</v>
      </c>
      <c r="I7665" s="12" t="str">
        <f>kredi_kart_musterileri!H7665</f>
        <v>Less than $40K</v>
      </c>
      <c r="K7665" s="15"/>
    </row>
    <row r="7666" spans="1:11">
      <c r="A7666" s="47">
        <f>kredi_kart_musterileri!A7666</f>
        <v>712562433</v>
      </c>
      <c r="B7666" s="15" t="str">
        <f>kredi_kart_musterileri!B7666</f>
        <v>Attrited Customer</v>
      </c>
      <c r="C7666" s="9">
        <f>kredi_kart_musterileri!C7666</f>
        <v>48</v>
      </c>
      <c r="D7666" s="77" t="str">
        <f t="shared" si="119"/>
        <v>46-55</v>
      </c>
      <c r="E7666" s="12" t="str">
        <f>kredi_kart_musterileri!D7666</f>
        <v>F</v>
      </c>
      <c r="F7666" s="9">
        <f>kredi_kart_musterileri!E7666</f>
        <v>2</v>
      </c>
      <c r="G7666" s="34">
        <f>kredi_kart_musterileri!F7666</f>
        <v>0</v>
      </c>
      <c r="H7666" s="12" t="str">
        <f>kredi_kart_musterileri!G7666</f>
        <v>Married</v>
      </c>
      <c r="I7666" s="12" t="str">
        <f>kredi_kart_musterileri!H7666</f>
        <v>Less than $40K</v>
      </c>
      <c r="K7666" s="15"/>
    </row>
    <row r="7667" spans="1:11">
      <c r="A7667" s="47">
        <f>kredi_kart_musterileri!A7667</f>
        <v>718186233</v>
      </c>
      <c r="B7667" s="15" t="str">
        <f>kredi_kart_musterileri!B7667</f>
        <v>Existing Customer</v>
      </c>
      <c r="C7667" s="9">
        <f>kredi_kart_musterileri!C7667</f>
        <v>34</v>
      </c>
      <c r="D7667" s="77" t="str">
        <f t="shared" si="119"/>
        <v>25-35</v>
      </c>
      <c r="E7667" s="12" t="str">
        <f>kredi_kart_musterileri!D7667</f>
        <v>F</v>
      </c>
      <c r="F7667" s="9">
        <f>kredi_kart_musterileri!E7667</f>
        <v>3</v>
      </c>
      <c r="G7667" s="34" t="str">
        <f>kredi_kart_musterileri!F7667</f>
        <v>Uneducated</v>
      </c>
      <c r="H7667" s="12" t="str">
        <f>kredi_kart_musterileri!G7667</f>
        <v>Single</v>
      </c>
      <c r="I7667" s="12" t="str">
        <f>kredi_kart_musterileri!H7667</f>
        <v>Less than $40K</v>
      </c>
      <c r="K7667" s="15"/>
    </row>
    <row r="7668" spans="1:11">
      <c r="A7668" s="47">
        <f>kredi_kart_musterileri!A7668</f>
        <v>713717283</v>
      </c>
      <c r="B7668" s="15" t="str">
        <f>kredi_kart_musterileri!B7668</f>
        <v>Attrited Customer</v>
      </c>
      <c r="C7668" s="9">
        <f>kredi_kart_musterileri!C7668</f>
        <v>40</v>
      </c>
      <c r="D7668" s="77" t="str">
        <f t="shared" si="119"/>
        <v>36-45</v>
      </c>
      <c r="E7668" s="12" t="str">
        <f>kredi_kart_musterileri!D7668</f>
        <v>F</v>
      </c>
      <c r="F7668" s="9">
        <f>kredi_kart_musterileri!E7668</f>
        <v>3</v>
      </c>
      <c r="G7668" s="34">
        <f>kredi_kart_musterileri!F7668</f>
        <v>0</v>
      </c>
      <c r="H7668" s="12" t="str">
        <f>kredi_kart_musterileri!G7668</f>
        <v>Single</v>
      </c>
      <c r="I7668" s="12" t="str">
        <f>kredi_kart_musterileri!H7668</f>
        <v>$40K - $60K</v>
      </c>
      <c r="K7668" s="15"/>
    </row>
    <row r="7669" spans="1:11">
      <c r="A7669" s="47">
        <f>kredi_kart_musterileri!A7669</f>
        <v>713822208</v>
      </c>
      <c r="B7669" s="15" t="str">
        <f>kredi_kart_musterileri!B7669</f>
        <v>Attrited Customer</v>
      </c>
      <c r="C7669" s="9">
        <f>kredi_kart_musterileri!C7669</f>
        <v>42</v>
      </c>
      <c r="D7669" s="77" t="str">
        <f t="shared" si="119"/>
        <v>36-45</v>
      </c>
      <c r="E7669" s="12" t="str">
        <f>kredi_kart_musterileri!D7669</f>
        <v>M</v>
      </c>
      <c r="F7669" s="9">
        <f>kredi_kart_musterileri!E7669</f>
        <v>2</v>
      </c>
      <c r="G7669" s="34" t="str">
        <f>kredi_kart_musterileri!F7669</f>
        <v>High School</v>
      </c>
      <c r="H7669" s="12" t="str">
        <f>kredi_kart_musterileri!G7669</f>
        <v>Single</v>
      </c>
      <c r="I7669" s="12" t="str">
        <f>kredi_kart_musterileri!H7669</f>
        <v>$60K - $80K</v>
      </c>
      <c r="K7669" s="15"/>
    </row>
    <row r="7670" spans="1:11">
      <c r="A7670" s="47">
        <f>kredi_kart_musterileri!A7670</f>
        <v>710466633</v>
      </c>
      <c r="B7670" s="15" t="str">
        <f>kredi_kart_musterileri!B7670</f>
        <v>Existing Customer</v>
      </c>
      <c r="C7670" s="9">
        <f>kredi_kart_musterileri!C7670</f>
        <v>55</v>
      </c>
      <c r="D7670" s="77" t="str">
        <f t="shared" si="119"/>
        <v>46-55</v>
      </c>
      <c r="E7670" s="12" t="str">
        <f>kredi_kart_musterileri!D7670</f>
        <v>F</v>
      </c>
      <c r="F7670" s="9">
        <f>kredi_kart_musterileri!E7670</f>
        <v>3</v>
      </c>
      <c r="G7670" s="34" t="str">
        <f>kredi_kart_musterileri!F7670</f>
        <v>High School</v>
      </c>
      <c r="H7670" s="12" t="str">
        <f>kredi_kart_musterileri!G7670</f>
        <v>Married</v>
      </c>
      <c r="I7670" s="12" t="str">
        <f>kredi_kart_musterileri!H7670</f>
        <v>Less than $40K</v>
      </c>
      <c r="K7670" s="15"/>
    </row>
    <row r="7671" spans="1:11">
      <c r="A7671" s="47">
        <f>kredi_kart_musterileri!A7671</f>
        <v>711153783</v>
      </c>
      <c r="B7671" s="15" t="str">
        <f>kredi_kart_musterileri!B7671</f>
        <v>Existing Customer</v>
      </c>
      <c r="C7671" s="9">
        <f>kredi_kart_musterileri!C7671</f>
        <v>44</v>
      </c>
      <c r="D7671" s="77" t="str">
        <f t="shared" si="119"/>
        <v>36-45</v>
      </c>
      <c r="E7671" s="12" t="str">
        <f>kredi_kart_musterileri!D7671</f>
        <v>F</v>
      </c>
      <c r="F7671" s="9">
        <f>kredi_kart_musterileri!E7671</f>
        <v>3</v>
      </c>
      <c r="G7671" s="34" t="str">
        <f>kredi_kart_musterileri!F7671</f>
        <v>Uneducated</v>
      </c>
      <c r="H7671" s="12" t="str">
        <f>kredi_kart_musterileri!G7671</f>
        <v>Single</v>
      </c>
      <c r="I7671" s="12" t="str">
        <f>kredi_kart_musterileri!H7671</f>
        <v>Less than $40K</v>
      </c>
      <c r="K7671" s="15"/>
    </row>
    <row r="7672" spans="1:11">
      <c r="A7672" s="47">
        <f>kredi_kart_musterileri!A7672</f>
        <v>718230933</v>
      </c>
      <c r="B7672" s="15" t="str">
        <f>kredi_kart_musterileri!B7672</f>
        <v>Attrited Customer</v>
      </c>
      <c r="C7672" s="9">
        <f>kredi_kart_musterileri!C7672</f>
        <v>45</v>
      </c>
      <c r="D7672" s="77" t="str">
        <f t="shared" si="119"/>
        <v>36-45</v>
      </c>
      <c r="E7672" s="12" t="str">
        <f>kredi_kart_musterileri!D7672</f>
        <v>M</v>
      </c>
      <c r="F7672" s="9">
        <f>kredi_kart_musterileri!E7672</f>
        <v>4</v>
      </c>
      <c r="G7672" s="34" t="str">
        <f>kredi_kart_musterileri!F7672</f>
        <v>Graduate</v>
      </c>
      <c r="H7672" s="12" t="str">
        <f>kredi_kart_musterileri!G7672</f>
        <v>Single</v>
      </c>
      <c r="I7672" s="12" t="str">
        <f>kredi_kart_musterileri!H7672</f>
        <v>Less than $40K</v>
      </c>
      <c r="K7672" s="15"/>
    </row>
    <row r="7673" spans="1:11">
      <c r="A7673" s="47">
        <f>kredi_kart_musterileri!A7673</f>
        <v>788885133</v>
      </c>
      <c r="B7673" s="15" t="str">
        <f>kredi_kart_musterileri!B7673</f>
        <v>Existing Customer</v>
      </c>
      <c r="C7673" s="9">
        <f>kredi_kart_musterileri!C7673</f>
        <v>57</v>
      </c>
      <c r="D7673" s="77" t="str">
        <f t="shared" si="119"/>
        <v>56+</v>
      </c>
      <c r="E7673" s="12" t="str">
        <f>kredi_kart_musterileri!D7673</f>
        <v>F</v>
      </c>
      <c r="F7673" s="9">
        <f>kredi_kart_musterileri!E7673</f>
        <v>3</v>
      </c>
      <c r="G7673" s="34" t="str">
        <f>kredi_kart_musterileri!F7673</f>
        <v>College</v>
      </c>
      <c r="H7673" s="12" t="str">
        <f>kredi_kart_musterileri!G7673</f>
        <v>Unknown</v>
      </c>
      <c r="I7673" s="12" t="str">
        <f>kredi_kart_musterileri!H7673</f>
        <v>Less than $40K</v>
      </c>
      <c r="K7673" s="15"/>
    </row>
    <row r="7674" spans="1:11">
      <c r="A7674" s="47">
        <f>kredi_kart_musterileri!A7674</f>
        <v>711637458</v>
      </c>
      <c r="B7674" s="15" t="str">
        <f>kredi_kart_musterileri!B7674</f>
        <v>Attrited Customer</v>
      </c>
      <c r="C7674" s="9">
        <f>kredi_kart_musterileri!C7674</f>
        <v>44</v>
      </c>
      <c r="D7674" s="77" t="str">
        <f t="shared" si="119"/>
        <v>36-45</v>
      </c>
      <c r="E7674" s="12" t="str">
        <f>kredi_kart_musterileri!D7674</f>
        <v>F</v>
      </c>
      <c r="F7674" s="9">
        <f>kredi_kart_musterileri!E7674</f>
        <v>3</v>
      </c>
      <c r="G7674" s="34" t="str">
        <f>kredi_kart_musterileri!F7674</f>
        <v>High School</v>
      </c>
      <c r="H7674" s="12" t="str">
        <f>kredi_kart_musterileri!G7674</f>
        <v>Single</v>
      </c>
      <c r="I7674" s="12" t="str">
        <f>kredi_kart_musterileri!H7674</f>
        <v>Less than $40K</v>
      </c>
      <c r="K7674" s="15"/>
    </row>
    <row r="7675" spans="1:11">
      <c r="A7675" s="47">
        <f>kredi_kart_musterileri!A7675</f>
        <v>719532108</v>
      </c>
      <c r="B7675" s="15" t="str">
        <f>kredi_kart_musterileri!B7675</f>
        <v>Existing Customer</v>
      </c>
      <c r="C7675" s="9">
        <f>kredi_kart_musterileri!C7675</f>
        <v>40</v>
      </c>
      <c r="D7675" s="77" t="str">
        <f t="shared" si="119"/>
        <v>36-45</v>
      </c>
      <c r="E7675" s="12" t="str">
        <f>kredi_kart_musterileri!D7675</f>
        <v>F</v>
      </c>
      <c r="F7675" s="9">
        <f>kredi_kart_musterileri!E7675</f>
        <v>5</v>
      </c>
      <c r="G7675" s="34" t="str">
        <f>kredi_kart_musterileri!F7675</f>
        <v>High School</v>
      </c>
      <c r="H7675" s="12" t="str">
        <f>kredi_kart_musterileri!G7675</f>
        <v>Married</v>
      </c>
      <c r="I7675" s="12" t="str">
        <f>kredi_kart_musterileri!H7675</f>
        <v>Less than $40K</v>
      </c>
      <c r="K7675" s="15"/>
    </row>
    <row r="7676" spans="1:11">
      <c r="A7676" s="47">
        <f>kredi_kart_musterileri!A7676</f>
        <v>757643733</v>
      </c>
      <c r="B7676" s="15" t="str">
        <f>kredi_kart_musterileri!B7676</f>
        <v>Existing Customer</v>
      </c>
      <c r="C7676" s="9">
        <f>kredi_kart_musterileri!C7676</f>
        <v>42</v>
      </c>
      <c r="D7676" s="77" t="str">
        <f t="shared" si="119"/>
        <v>36-45</v>
      </c>
      <c r="E7676" s="12" t="str">
        <f>kredi_kart_musterileri!D7676</f>
        <v>F</v>
      </c>
      <c r="F7676" s="9">
        <f>kredi_kart_musterileri!E7676</f>
        <v>2</v>
      </c>
      <c r="G7676" s="34" t="str">
        <f>kredi_kart_musterileri!F7676</f>
        <v>Post Graduate</v>
      </c>
      <c r="H7676" s="12" t="str">
        <f>kredi_kart_musterileri!G7676</f>
        <v>Single</v>
      </c>
      <c r="I7676" s="12" t="str">
        <f>kredi_kart_musterileri!H7676</f>
        <v>Less than $40K</v>
      </c>
      <c r="K7676" s="15"/>
    </row>
    <row r="7677" spans="1:11">
      <c r="A7677" s="47">
        <f>kredi_kart_musterileri!A7677</f>
        <v>715122858</v>
      </c>
      <c r="B7677" s="15" t="str">
        <f>kredi_kart_musterileri!B7677</f>
        <v>Existing Customer</v>
      </c>
      <c r="C7677" s="9">
        <f>kredi_kart_musterileri!C7677</f>
        <v>55</v>
      </c>
      <c r="D7677" s="77" t="str">
        <f t="shared" si="119"/>
        <v>46-55</v>
      </c>
      <c r="E7677" s="12" t="str">
        <f>kredi_kart_musterileri!D7677</f>
        <v>F</v>
      </c>
      <c r="F7677" s="9">
        <f>kredi_kart_musterileri!E7677</f>
        <v>2</v>
      </c>
      <c r="G7677" s="34" t="str">
        <f>kredi_kart_musterileri!F7677</f>
        <v>Graduate</v>
      </c>
      <c r="H7677" s="12" t="str">
        <f>kredi_kart_musterileri!G7677</f>
        <v>Married</v>
      </c>
      <c r="I7677" s="12" t="str">
        <f>kredi_kart_musterileri!H7677</f>
        <v>$40K - $60K</v>
      </c>
      <c r="K7677" s="15"/>
    </row>
    <row r="7678" spans="1:11">
      <c r="A7678" s="47">
        <f>kredi_kart_musterileri!A7678</f>
        <v>708384033</v>
      </c>
      <c r="B7678" s="15" t="str">
        <f>kredi_kart_musterileri!B7678</f>
        <v>Attrited Customer</v>
      </c>
      <c r="C7678" s="9">
        <f>kredi_kart_musterileri!C7678</f>
        <v>45</v>
      </c>
      <c r="D7678" s="77" t="str">
        <f t="shared" si="119"/>
        <v>36-45</v>
      </c>
      <c r="E7678" s="12" t="str">
        <f>kredi_kart_musterileri!D7678</f>
        <v>F</v>
      </c>
      <c r="F7678" s="9">
        <f>kredi_kart_musterileri!E7678</f>
        <v>3</v>
      </c>
      <c r="G7678" s="34" t="str">
        <f>kredi_kart_musterileri!F7678</f>
        <v>Uneducated</v>
      </c>
      <c r="H7678" s="12" t="str">
        <f>kredi_kart_musterileri!G7678</f>
        <v>Married</v>
      </c>
      <c r="I7678" s="12" t="str">
        <f>kredi_kart_musterileri!H7678</f>
        <v>Less than $40K</v>
      </c>
      <c r="K7678" s="15"/>
    </row>
    <row r="7679" spans="1:11">
      <c r="A7679" s="47">
        <f>kredi_kart_musterileri!A7679</f>
        <v>708273858</v>
      </c>
      <c r="B7679" s="15" t="str">
        <f>kredi_kart_musterileri!B7679</f>
        <v>Existing Customer</v>
      </c>
      <c r="C7679" s="9">
        <f>kredi_kart_musterileri!C7679</f>
        <v>40</v>
      </c>
      <c r="D7679" s="77" t="str">
        <f t="shared" si="119"/>
        <v>36-45</v>
      </c>
      <c r="E7679" s="12" t="str">
        <f>kredi_kart_musterileri!D7679</f>
        <v>M</v>
      </c>
      <c r="F7679" s="9">
        <f>kredi_kart_musterileri!E7679</f>
        <v>3</v>
      </c>
      <c r="G7679" s="34" t="str">
        <f>kredi_kart_musterileri!F7679</f>
        <v>Graduate</v>
      </c>
      <c r="H7679" s="12" t="str">
        <f>kredi_kart_musterileri!G7679</f>
        <v>Divorced</v>
      </c>
      <c r="I7679" s="12" t="str">
        <f>kredi_kart_musterileri!H7679</f>
        <v>$120K +</v>
      </c>
      <c r="K7679" s="15"/>
    </row>
    <row r="7680" spans="1:11">
      <c r="A7680" s="47">
        <f>kredi_kart_musterileri!A7680</f>
        <v>803952408</v>
      </c>
      <c r="B7680" s="15" t="str">
        <f>kredi_kart_musterileri!B7680</f>
        <v>Existing Customer</v>
      </c>
      <c r="C7680" s="9">
        <f>kredi_kart_musterileri!C7680</f>
        <v>52</v>
      </c>
      <c r="D7680" s="77" t="str">
        <f t="shared" si="119"/>
        <v>46-55</v>
      </c>
      <c r="E7680" s="12" t="str">
        <f>kredi_kart_musterileri!D7680</f>
        <v>F</v>
      </c>
      <c r="F7680" s="9">
        <f>kredi_kart_musterileri!E7680</f>
        <v>3</v>
      </c>
      <c r="G7680" s="34" t="str">
        <f>kredi_kart_musterileri!F7680</f>
        <v>Uneducated</v>
      </c>
      <c r="H7680" s="12" t="str">
        <f>kredi_kart_musterileri!G7680</f>
        <v>Married</v>
      </c>
      <c r="I7680" s="12" t="str">
        <f>kredi_kart_musterileri!H7680</f>
        <v>Less than $40K</v>
      </c>
      <c r="K7680" s="15"/>
    </row>
    <row r="7681" spans="1:11">
      <c r="A7681" s="47">
        <f>kredi_kart_musterileri!A7681</f>
        <v>778394358</v>
      </c>
      <c r="B7681" s="15" t="str">
        <f>kredi_kart_musterileri!B7681</f>
        <v>Existing Customer</v>
      </c>
      <c r="C7681" s="9">
        <f>kredi_kart_musterileri!C7681</f>
        <v>46</v>
      </c>
      <c r="D7681" s="77" t="str">
        <f t="shared" si="119"/>
        <v>46-55</v>
      </c>
      <c r="E7681" s="12" t="str">
        <f>kredi_kart_musterileri!D7681</f>
        <v>F</v>
      </c>
      <c r="F7681" s="9">
        <f>kredi_kart_musterileri!E7681</f>
        <v>2</v>
      </c>
      <c r="G7681" s="34" t="str">
        <f>kredi_kart_musterileri!F7681</f>
        <v>High School</v>
      </c>
      <c r="H7681" s="12" t="str">
        <f>kredi_kart_musterileri!G7681</f>
        <v>Divorced</v>
      </c>
      <c r="I7681" s="12" t="str">
        <f>kredi_kart_musterileri!H7681</f>
        <v>Less than $40K</v>
      </c>
      <c r="K7681" s="15"/>
    </row>
    <row r="7682" spans="1:11">
      <c r="A7682" s="47">
        <f>kredi_kart_musterileri!A7682</f>
        <v>713180433</v>
      </c>
      <c r="B7682" s="15" t="str">
        <f>kredi_kart_musterileri!B7682</f>
        <v>Existing Customer</v>
      </c>
      <c r="C7682" s="9">
        <f>kredi_kart_musterileri!C7682</f>
        <v>56</v>
      </c>
      <c r="D7682" s="77" t="str">
        <f t="shared" si="119"/>
        <v>56+</v>
      </c>
      <c r="E7682" s="12" t="str">
        <f>kredi_kart_musterileri!D7682</f>
        <v>F</v>
      </c>
      <c r="F7682" s="9">
        <f>kredi_kart_musterileri!E7682</f>
        <v>2</v>
      </c>
      <c r="G7682" s="34" t="str">
        <f>kredi_kart_musterileri!F7682</f>
        <v>Graduate</v>
      </c>
      <c r="H7682" s="12" t="str">
        <f>kredi_kart_musterileri!G7682</f>
        <v>Single</v>
      </c>
      <c r="I7682" s="12">
        <f>kredi_kart_musterileri!H7682</f>
        <v>0</v>
      </c>
      <c r="K7682" s="15"/>
    </row>
    <row r="7683" spans="1:11">
      <c r="A7683" s="47">
        <f>kredi_kart_musterileri!A7683</f>
        <v>787458783</v>
      </c>
      <c r="B7683" s="15" t="str">
        <f>kredi_kart_musterileri!B7683</f>
        <v>Existing Customer</v>
      </c>
      <c r="C7683" s="9">
        <f>kredi_kart_musterileri!C7683</f>
        <v>49</v>
      </c>
      <c r="D7683" s="77" t="str">
        <f t="shared" ref="D7683:D7746" si="120">IF($C7683&lt;=35, "25-35", IF($C7683&lt;=45, "36-45", IF($C7683&lt;=55, "46-55", "56+")))</f>
        <v>46-55</v>
      </c>
      <c r="E7683" s="12" t="str">
        <f>kredi_kart_musterileri!D7683</f>
        <v>F</v>
      </c>
      <c r="F7683" s="9">
        <f>kredi_kart_musterileri!E7683</f>
        <v>4</v>
      </c>
      <c r="G7683" s="34" t="str">
        <f>kredi_kart_musterileri!F7683</f>
        <v>High School</v>
      </c>
      <c r="H7683" s="12" t="str">
        <f>kredi_kart_musterileri!G7683</f>
        <v>Married</v>
      </c>
      <c r="I7683" s="12" t="str">
        <f>kredi_kart_musterileri!H7683</f>
        <v>Less than $40K</v>
      </c>
      <c r="K7683" s="15"/>
    </row>
    <row r="7684" spans="1:11">
      <c r="A7684" s="47">
        <f>kredi_kart_musterileri!A7684</f>
        <v>720315933</v>
      </c>
      <c r="B7684" s="15" t="str">
        <f>kredi_kart_musterileri!B7684</f>
        <v>Existing Customer</v>
      </c>
      <c r="C7684" s="9">
        <f>kredi_kart_musterileri!C7684</f>
        <v>53</v>
      </c>
      <c r="D7684" s="77" t="str">
        <f t="shared" si="120"/>
        <v>46-55</v>
      </c>
      <c r="E7684" s="12" t="str">
        <f>kredi_kart_musterileri!D7684</f>
        <v>F</v>
      </c>
      <c r="F7684" s="9">
        <f>kredi_kart_musterileri!E7684</f>
        <v>1</v>
      </c>
      <c r="G7684" s="34" t="str">
        <f>kredi_kart_musterileri!F7684</f>
        <v>Uneducated</v>
      </c>
      <c r="H7684" s="12" t="str">
        <f>kredi_kart_musterileri!G7684</f>
        <v>Single</v>
      </c>
      <c r="I7684" s="12" t="str">
        <f>kredi_kart_musterileri!H7684</f>
        <v>Less than $40K</v>
      </c>
      <c r="K7684" s="15"/>
    </row>
    <row r="7685" spans="1:11">
      <c r="A7685" s="47">
        <f>kredi_kart_musterileri!A7685</f>
        <v>713677158</v>
      </c>
      <c r="B7685" s="15" t="str">
        <f>kredi_kart_musterileri!B7685</f>
        <v>Attrited Customer</v>
      </c>
      <c r="C7685" s="9">
        <f>kredi_kart_musterileri!C7685</f>
        <v>31</v>
      </c>
      <c r="D7685" s="77" t="str">
        <f t="shared" si="120"/>
        <v>25-35</v>
      </c>
      <c r="E7685" s="12" t="str">
        <f>kredi_kart_musterileri!D7685</f>
        <v>F</v>
      </c>
      <c r="F7685" s="9">
        <f>kredi_kart_musterileri!E7685</f>
        <v>1</v>
      </c>
      <c r="G7685" s="34" t="str">
        <f>kredi_kart_musterileri!F7685</f>
        <v>Graduate</v>
      </c>
      <c r="H7685" s="12" t="str">
        <f>kredi_kart_musterileri!G7685</f>
        <v>Divorced</v>
      </c>
      <c r="I7685" s="12">
        <f>kredi_kart_musterileri!H7685</f>
        <v>0</v>
      </c>
      <c r="K7685" s="15"/>
    </row>
    <row r="7686" spans="1:11">
      <c r="A7686" s="47">
        <f>kredi_kart_musterileri!A7686</f>
        <v>739828308</v>
      </c>
      <c r="B7686" s="15" t="str">
        <f>kredi_kart_musterileri!B7686</f>
        <v>Existing Customer</v>
      </c>
      <c r="C7686" s="9">
        <f>kredi_kart_musterileri!C7686</f>
        <v>55</v>
      </c>
      <c r="D7686" s="77" t="str">
        <f t="shared" si="120"/>
        <v>46-55</v>
      </c>
      <c r="E7686" s="12" t="str">
        <f>kredi_kart_musterileri!D7686</f>
        <v>M</v>
      </c>
      <c r="F7686" s="9">
        <f>kredi_kart_musterileri!E7686</f>
        <v>3</v>
      </c>
      <c r="G7686" s="34" t="str">
        <f>kredi_kart_musterileri!F7686</f>
        <v>Uneducated</v>
      </c>
      <c r="H7686" s="12" t="str">
        <f>kredi_kart_musterileri!G7686</f>
        <v>Single</v>
      </c>
      <c r="I7686" s="12" t="str">
        <f>kredi_kart_musterileri!H7686</f>
        <v>$120K +</v>
      </c>
      <c r="K7686" s="15"/>
    </row>
    <row r="7687" spans="1:11">
      <c r="A7687" s="47">
        <f>kredi_kart_musterileri!A7687</f>
        <v>720959058</v>
      </c>
      <c r="B7687" s="15" t="str">
        <f>kredi_kart_musterileri!B7687</f>
        <v>Existing Customer</v>
      </c>
      <c r="C7687" s="9">
        <f>kredi_kart_musterileri!C7687</f>
        <v>44</v>
      </c>
      <c r="D7687" s="77" t="str">
        <f t="shared" si="120"/>
        <v>36-45</v>
      </c>
      <c r="E7687" s="12" t="str">
        <f>kredi_kart_musterileri!D7687</f>
        <v>F</v>
      </c>
      <c r="F7687" s="9">
        <f>kredi_kart_musterileri!E7687</f>
        <v>3</v>
      </c>
      <c r="G7687" s="34">
        <f>kredi_kart_musterileri!F7687</f>
        <v>0</v>
      </c>
      <c r="H7687" s="12" t="str">
        <f>kredi_kart_musterileri!G7687</f>
        <v>Single</v>
      </c>
      <c r="I7687" s="12">
        <f>kredi_kart_musterileri!H7687</f>
        <v>0</v>
      </c>
      <c r="K7687" s="15"/>
    </row>
    <row r="7688" spans="1:11">
      <c r="A7688" s="47">
        <f>kredi_kart_musterileri!A7688</f>
        <v>718090233</v>
      </c>
      <c r="B7688" s="15" t="str">
        <f>kredi_kart_musterileri!B7688</f>
        <v>Attrited Customer</v>
      </c>
      <c r="C7688" s="9">
        <f>kredi_kart_musterileri!C7688</f>
        <v>56</v>
      </c>
      <c r="D7688" s="77" t="str">
        <f t="shared" si="120"/>
        <v>56+</v>
      </c>
      <c r="E7688" s="12" t="str">
        <f>kredi_kart_musterileri!D7688</f>
        <v>F</v>
      </c>
      <c r="F7688" s="9">
        <f>kredi_kart_musterileri!E7688</f>
        <v>3</v>
      </c>
      <c r="G7688" s="34" t="str">
        <f>kredi_kart_musterileri!F7688</f>
        <v>Graduate</v>
      </c>
      <c r="H7688" s="12" t="str">
        <f>kredi_kart_musterileri!G7688</f>
        <v>Single</v>
      </c>
      <c r="I7688" s="12">
        <f>kredi_kart_musterileri!H7688</f>
        <v>0</v>
      </c>
      <c r="K7688" s="15"/>
    </row>
    <row r="7689" spans="1:11">
      <c r="A7689" s="47">
        <f>kredi_kart_musterileri!A7689</f>
        <v>789939558</v>
      </c>
      <c r="B7689" s="15" t="str">
        <f>kredi_kart_musterileri!B7689</f>
        <v>Existing Customer</v>
      </c>
      <c r="C7689" s="9">
        <f>kredi_kart_musterileri!C7689</f>
        <v>54</v>
      </c>
      <c r="D7689" s="77" t="str">
        <f t="shared" si="120"/>
        <v>46-55</v>
      </c>
      <c r="E7689" s="12" t="str">
        <f>kredi_kart_musterileri!D7689</f>
        <v>F</v>
      </c>
      <c r="F7689" s="9">
        <f>kredi_kart_musterileri!E7689</f>
        <v>2</v>
      </c>
      <c r="G7689" s="34" t="str">
        <f>kredi_kart_musterileri!F7689</f>
        <v>College</v>
      </c>
      <c r="H7689" s="12" t="str">
        <f>kredi_kart_musterileri!G7689</f>
        <v>Married</v>
      </c>
      <c r="I7689" s="12">
        <f>kredi_kart_musterileri!H7689</f>
        <v>0</v>
      </c>
      <c r="K7689" s="15"/>
    </row>
    <row r="7690" spans="1:11">
      <c r="A7690" s="47">
        <f>kredi_kart_musterileri!A7690</f>
        <v>714169908</v>
      </c>
      <c r="B7690" s="15" t="str">
        <f>kredi_kart_musterileri!B7690</f>
        <v>Existing Customer</v>
      </c>
      <c r="C7690" s="9">
        <f>kredi_kart_musterileri!C7690</f>
        <v>53</v>
      </c>
      <c r="D7690" s="77" t="str">
        <f t="shared" si="120"/>
        <v>46-55</v>
      </c>
      <c r="E7690" s="12" t="str">
        <f>kredi_kart_musterileri!D7690</f>
        <v>F</v>
      </c>
      <c r="F7690" s="9">
        <f>kredi_kart_musterileri!E7690</f>
        <v>0</v>
      </c>
      <c r="G7690" s="34" t="str">
        <f>kredi_kart_musterileri!F7690</f>
        <v>Graduate</v>
      </c>
      <c r="H7690" s="12" t="str">
        <f>kredi_kart_musterileri!G7690</f>
        <v>Single</v>
      </c>
      <c r="I7690" s="12" t="str">
        <f>kredi_kart_musterileri!H7690</f>
        <v>Less than $40K</v>
      </c>
      <c r="K7690" s="15"/>
    </row>
    <row r="7691" spans="1:11">
      <c r="A7691" s="47">
        <f>kredi_kart_musterileri!A7691</f>
        <v>796145133</v>
      </c>
      <c r="B7691" s="15" t="str">
        <f>kredi_kart_musterileri!B7691</f>
        <v>Existing Customer</v>
      </c>
      <c r="C7691" s="9">
        <f>kredi_kart_musterileri!C7691</f>
        <v>46</v>
      </c>
      <c r="D7691" s="77" t="str">
        <f t="shared" si="120"/>
        <v>46-55</v>
      </c>
      <c r="E7691" s="12" t="str">
        <f>kredi_kart_musterileri!D7691</f>
        <v>F</v>
      </c>
      <c r="F7691" s="9">
        <f>kredi_kart_musterileri!E7691</f>
        <v>2</v>
      </c>
      <c r="G7691" s="34" t="str">
        <f>kredi_kart_musterileri!F7691</f>
        <v>Uneducated</v>
      </c>
      <c r="H7691" s="12" t="str">
        <f>kredi_kart_musterileri!G7691</f>
        <v>Married</v>
      </c>
      <c r="I7691" s="12">
        <f>kredi_kart_musterileri!H7691</f>
        <v>0</v>
      </c>
      <c r="K7691" s="15"/>
    </row>
    <row r="7692" spans="1:11">
      <c r="A7692" s="47">
        <f>kredi_kart_musterileri!A7692</f>
        <v>789233808</v>
      </c>
      <c r="B7692" s="15" t="str">
        <f>kredi_kart_musterileri!B7692</f>
        <v>Existing Customer</v>
      </c>
      <c r="C7692" s="9">
        <f>kredi_kart_musterileri!C7692</f>
        <v>38</v>
      </c>
      <c r="D7692" s="77" t="str">
        <f t="shared" si="120"/>
        <v>36-45</v>
      </c>
      <c r="E7692" s="12" t="str">
        <f>kredi_kart_musterileri!D7692</f>
        <v>F</v>
      </c>
      <c r="F7692" s="9">
        <f>kredi_kart_musterileri!E7692</f>
        <v>3</v>
      </c>
      <c r="G7692" s="34" t="str">
        <f>kredi_kart_musterileri!F7692</f>
        <v>Graduate</v>
      </c>
      <c r="H7692" s="12" t="str">
        <f>kredi_kart_musterileri!G7692</f>
        <v>Married</v>
      </c>
      <c r="I7692" s="12">
        <f>kredi_kart_musterileri!H7692</f>
        <v>0</v>
      </c>
      <c r="K7692" s="15"/>
    </row>
    <row r="7693" spans="1:11">
      <c r="A7693" s="47">
        <f>kredi_kart_musterileri!A7693</f>
        <v>709071408</v>
      </c>
      <c r="B7693" s="15" t="str">
        <f>kredi_kart_musterileri!B7693</f>
        <v>Existing Customer</v>
      </c>
      <c r="C7693" s="9">
        <f>kredi_kart_musterileri!C7693</f>
        <v>56</v>
      </c>
      <c r="D7693" s="77" t="str">
        <f t="shared" si="120"/>
        <v>56+</v>
      </c>
      <c r="E7693" s="12" t="str">
        <f>kredi_kart_musterileri!D7693</f>
        <v>F</v>
      </c>
      <c r="F7693" s="9">
        <f>kredi_kart_musterileri!E7693</f>
        <v>5</v>
      </c>
      <c r="G7693" s="34" t="str">
        <f>kredi_kart_musterileri!F7693</f>
        <v>Graduate</v>
      </c>
      <c r="H7693" s="12" t="str">
        <f>kredi_kart_musterileri!G7693</f>
        <v>Single</v>
      </c>
      <c r="I7693" s="12" t="str">
        <f>kredi_kart_musterileri!H7693</f>
        <v>$40K - $60K</v>
      </c>
      <c r="K7693" s="15"/>
    </row>
    <row r="7694" spans="1:11">
      <c r="A7694" s="47">
        <f>kredi_kart_musterileri!A7694</f>
        <v>815830083</v>
      </c>
      <c r="B7694" s="15" t="str">
        <f>kredi_kart_musterileri!B7694</f>
        <v>Existing Customer</v>
      </c>
      <c r="C7694" s="9">
        <f>kredi_kart_musterileri!C7694</f>
        <v>53</v>
      </c>
      <c r="D7694" s="77" t="str">
        <f t="shared" si="120"/>
        <v>46-55</v>
      </c>
      <c r="E7694" s="12" t="str">
        <f>kredi_kart_musterileri!D7694</f>
        <v>F</v>
      </c>
      <c r="F7694" s="9">
        <f>kredi_kart_musterileri!E7694</f>
        <v>3</v>
      </c>
      <c r="G7694" s="34" t="str">
        <f>kredi_kart_musterileri!F7694</f>
        <v>Uneducated</v>
      </c>
      <c r="H7694" s="12" t="str">
        <f>kredi_kart_musterileri!G7694</f>
        <v>Single</v>
      </c>
      <c r="I7694" s="12" t="str">
        <f>kredi_kart_musterileri!H7694</f>
        <v>Less than $40K</v>
      </c>
      <c r="K7694" s="15"/>
    </row>
    <row r="7695" spans="1:11">
      <c r="A7695" s="47">
        <f>kredi_kart_musterileri!A7695</f>
        <v>715932708</v>
      </c>
      <c r="B7695" s="15" t="str">
        <f>kredi_kart_musterileri!B7695</f>
        <v>Existing Customer</v>
      </c>
      <c r="C7695" s="9">
        <f>kredi_kart_musterileri!C7695</f>
        <v>41</v>
      </c>
      <c r="D7695" s="77" t="str">
        <f t="shared" si="120"/>
        <v>36-45</v>
      </c>
      <c r="E7695" s="12" t="str">
        <f>kredi_kart_musterileri!D7695</f>
        <v>M</v>
      </c>
      <c r="F7695" s="9">
        <f>kredi_kart_musterileri!E7695</f>
        <v>3</v>
      </c>
      <c r="G7695" s="34">
        <f>kredi_kart_musterileri!F7695</f>
        <v>0</v>
      </c>
      <c r="H7695" s="12" t="str">
        <f>kredi_kart_musterileri!G7695</f>
        <v>Unknown</v>
      </c>
      <c r="I7695" s="12" t="str">
        <f>kredi_kart_musterileri!H7695</f>
        <v>$60K - $80K</v>
      </c>
      <c r="K7695" s="15"/>
    </row>
    <row r="7696" spans="1:11">
      <c r="A7696" s="47">
        <f>kredi_kart_musterileri!A7696</f>
        <v>715281933</v>
      </c>
      <c r="B7696" s="15" t="str">
        <f>kredi_kart_musterileri!B7696</f>
        <v>Existing Customer</v>
      </c>
      <c r="C7696" s="9">
        <f>kredi_kart_musterileri!C7696</f>
        <v>43</v>
      </c>
      <c r="D7696" s="77" t="str">
        <f t="shared" si="120"/>
        <v>36-45</v>
      </c>
      <c r="E7696" s="12" t="str">
        <f>kredi_kart_musterileri!D7696</f>
        <v>F</v>
      </c>
      <c r="F7696" s="9">
        <f>kredi_kart_musterileri!E7696</f>
        <v>3</v>
      </c>
      <c r="G7696" s="34" t="str">
        <f>kredi_kart_musterileri!F7696</f>
        <v>High School</v>
      </c>
      <c r="H7696" s="12" t="str">
        <f>kredi_kart_musterileri!G7696</f>
        <v>Single</v>
      </c>
      <c r="I7696" s="12" t="str">
        <f>kredi_kart_musterileri!H7696</f>
        <v>Less than $40K</v>
      </c>
      <c r="K7696" s="15"/>
    </row>
    <row r="7697" spans="1:11">
      <c r="A7697" s="47">
        <f>kredi_kart_musterileri!A7697</f>
        <v>787529583</v>
      </c>
      <c r="B7697" s="15" t="str">
        <f>kredi_kart_musterileri!B7697</f>
        <v>Attrited Customer</v>
      </c>
      <c r="C7697" s="9">
        <f>kredi_kart_musterileri!C7697</f>
        <v>41</v>
      </c>
      <c r="D7697" s="77" t="str">
        <f t="shared" si="120"/>
        <v>36-45</v>
      </c>
      <c r="E7697" s="12" t="str">
        <f>kredi_kart_musterileri!D7697</f>
        <v>F</v>
      </c>
      <c r="F7697" s="9">
        <f>kredi_kart_musterileri!E7697</f>
        <v>5</v>
      </c>
      <c r="G7697" s="34">
        <f>kredi_kart_musterileri!F7697</f>
        <v>0</v>
      </c>
      <c r="H7697" s="12" t="str">
        <f>kredi_kart_musterileri!G7697</f>
        <v>Married</v>
      </c>
      <c r="I7697" s="12" t="str">
        <f>kredi_kart_musterileri!H7697</f>
        <v>$40K - $60K</v>
      </c>
      <c r="K7697" s="15"/>
    </row>
    <row r="7698" spans="1:11">
      <c r="A7698" s="47">
        <f>kredi_kart_musterileri!A7698</f>
        <v>717446208</v>
      </c>
      <c r="B7698" s="15" t="str">
        <f>kredi_kart_musterileri!B7698</f>
        <v>Existing Customer</v>
      </c>
      <c r="C7698" s="9">
        <f>kredi_kart_musterileri!C7698</f>
        <v>62</v>
      </c>
      <c r="D7698" s="77" t="str">
        <f t="shared" si="120"/>
        <v>56+</v>
      </c>
      <c r="E7698" s="12" t="str">
        <f>kredi_kart_musterileri!D7698</f>
        <v>F</v>
      </c>
      <c r="F7698" s="9">
        <f>kredi_kart_musterileri!E7698</f>
        <v>0</v>
      </c>
      <c r="G7698" s="34" t="str">
        <f>kredi_kart_musterileri!F7698</f>
        <v>High School</v>
      </c>
      <c r="H7698" s="12" t="str">
        <f>kredi_kart_musterileri!G7698</f>
        <v>Single</v>
      </c>
      <c r="I7698" s="12" t="str">
        <f>kredi_kart_musterileri!H7698</f>
        <v>Less than $40K</v>
      </c>
      <c r="K7698" s="15"/>
    </row>
    <row r="7699" spans="1:11">
      <c r="A7699" s="47">
        <f>kredi_kart_musterileri!A7699</f>
        <v>715236783</v>
      </c>
      <c r="B7699" s="15" t="str">
        <f>kredi_kart_musterileri!B7699</f>
        <v>Existing Customer</v>
      </c>
      <c r="C7699" s="9">
        <f>kredi_kart_musterileri!C7699</f>
        <v>42</v>
      </c>
      <c r="D7699" s="77" t="str">
        <f t="shared" si="120"/>
        <v>36-45</v>
      </c>
      <c r="E7699" s="12" t="str">
        <f>kredi_kart_musterileri!D7699</f>
        <v>F</v>
      </c>
      <c r="F7699" s="9">
        <f>kredi_kart_musterileri!E7699</f>
        <v>4</v>
      </c>
      <c r="G7699" s="34" t="str">
        <f>kredi_kart_musterileri!F7699</f>
        <v>College</v>
      </c>
      <c r="H7699" s="12" t="str">
        <f>kredi_kart_musterileri!G7699</f>
        <v>Divorced</v>
      </c>
      <c r="I7699" s="12" t="str">
        <f>kredi_kart_musterileri!H7699</f>
        <v>$40K - $60K</v>
      </c>
      <c r="K7699" s="15"/>
    </row>
    <row r="7700" spans="1:11">
      <c r="A7700" s="47">
        <f>kredi_kart_musterileri!A7700</f>
        <v>804583833</v>
      </c>
      <c r="B7700" s="15" t="str">
        <f>kredi_kart_musterileri!B7700</f>
        <v>Existing Customer</v>
      </c>
      <c r="C7700" s="9">
        <f>kredi_kart_musterileri!C7700</f>
        <v>56</v>
      </c>
      <c r="D7700" s="77" t="str">
        <f t="shared" si="120"/>
        <v>56+</v>
      </c>
      <c r="E7700" s="12" t="str">
        <f>kredi_kart_musterileri!D7700</f>
        <v>F</v>
      </c>
      <c r="F7700" s="9">
        <f>kredi_kart_musterileri!E7700</f>
        <v>2</v>
      </c>
      <c r="G7700" s="34" t="str">
        <f>kredi_kart_musterileri!F7700</f>
        <v>High School</v>
      </c>
      <c r="H7700" s="12" t="str">
        <f>kredi_kart_musterileri!G7700</f>
        <v>Married</v>
      </c>
      <c r="I7700" s="12">
        <f>kredi_kart_musterileri!H7700</f>
        <v>0</v>
      </c>
      <c r="K7700" s="15"/>
    </row>
    <row r="7701" spans="1:11">
      <c r="A7701" s="47">
        <f>kredi_kart_musterileri!A7701</f>
        <v>713772333</v>
      </c>
      <c r="B7701" s="15" t="str">
        <f>kredi_kart_musterileri!B7701</f>
        <v>Attrited Customer</v>
      </c>
      <c r="C7701" s="9">
        <f>kredi_kart_musterileri!C7701</f>
        <v>45</v>
      </c>
      <c r="D7701" s="77" t="str">
        <f t="shared" si="120"/>
        <v>36-45</v>
      </c>
      <c r="E7701" s="12" t="str">
        <f>kredi_kart_musterileri!D7701</f>
        <v>F</v>
      </c>
      <c r="F7701" s="9">
        <f>kredi_kart_musterileri!E7701</f>
        <v>3</v>
      </c>
      <c r="G7701" s="34">
        <f>kredi_kart_musterileri!F7701</f>
        <v>0</v>
      </c>
      <c r="H7701" s="12" t="str">
        <f>kredi_kart_musterileri!G7701</f>
        <v>Divorced</v>
      </c>
      <c r="I7701" s="12" t="str">
        <f>kredi_kart_musterileri!H7701</f>
        <v>Less than $40K</v>
      </c>
      <c r="K7701" s="15"/>
    </row>
    <row r="7702" spans="1:11">
      <c r="A7702" s="47">
        <f>kredi_kart_musterileri!A7702</f>
        <v>715321983</v>
      </c>
      <c r="B7702" s="15" t="str">
        <f>kredi_kart_musterileri!B7702</f>
        <v>Existing Customer</v>
      </c>
      <c r="C7702" s="9">
        <f>kredi_kart_musterileri!C7702</f>
        <v>33</v>
      </c>
      <c r="D7702" s="77" t="str">
        <f t="shared" si="120"/>
        <v>25-35</v>
      </c>
      <c r="E7702" s="12" t="str">
        <f>kredi_kart_musterileri!D7702</f>
        <v>F</v>
      </c>
      <c r="F7702" s="9">
        <f>kredi_kart_musterileri!E7702</f>
        <v>2</v>
      </c>
      <c r="G7702" s="34" t="str">
        <f>kredi_kart_musterileri!F7702</f>
        <v>Doctorate</v>
      </c>
      <c r="H7702" s="12" t="str">
        <f>kredi_kart_musterileri!G7702</f>
        <v>Married</v>
      </c>
      <c r="I7702" s="12" t="str">
        <f>kredi_kart_musterileri!H7702</f>
        <v>$40K - $60K</v>
      </c>
      <c r="K7702" s="15"/>
    </row>
    <row r="7703" spans="1:11">
      <c r="A7703" s="47">
        <f>kredi_kart_musterileri!A7703</f>
        <v>717773433</v>
      </c>
      <c r="B7703" s="15" t="str">
        <f>kredi_kart_musterileri!B7703</f>
        <v>Existing Customer</v>
      </c>
      <c r="C7703" s="9">
        <f>kredi_kart_musterileri!C7703</f>
        <v>57</v>
      </c>
      <c r="D7703" s="77" t="str">
        <f t="shared" si="120"/>
        <v>56+</v>
      </c>
      <c r="E7703" s="12" t="str">
        <f>kredi_kart_musterileri!D7703</f>
        <v>F</v>
      </c>
      <c r="F7703" s="9">
        <f>kredi_kart_musterileri!E7703</f>
        <v>0</v>
      </c>
      <c r="G7703" s="34" t="str">
        <f>kredi_kart_musterileri!F7703</f>
        <v>Graduate</v>
      </c>
      <c r="H7703" s="12" t="str">
        <f>kredi_kart_musterileri!G7703</f>
        <v>Married</v>
      </c>
      <c r="I7703" s="12" t="str">
        <f>kredi_kart_musterileri!H7703</f>
        <v>Less than $40K</v>
      </c>
      <c r="K7703" s="15"/>
    </row>
    <row r="7704" spans="1:11">
      <c r="A7704" s="47">
        <f>kredi_kart_musterileri!A7704</f>
        <v>778632933</v>
      </c>
      <c r="B7704" s="15" t="str">
        <f>kredi_kart_musterileri!B7704</f>
        <v>Existing Customer</v>
      </c>
      <c r="C7704" s="9">
        <f>kredi_kart_musterileri!C7704</f>
        <v>49</v>
      </c>
      <c r="D7704" s="77" t="str">
        <f t="shared" si="120"/>
        <v>46-55</v>
      </c>
      <c r="E7704" s="12" t="str">
        <f>kredi_kart_musterileri!D7704</f>
        <v>F</v>
      </c>
      <c r="F7704" s="9">
        <f>kredi_kart_musterileri!E7704</f>
        <v>3</v>
      </c>
      <c r="G7704" s="34" t="str">
        <f>kredi_kart_musterileri!F7704</f>
        <v>College</v>
      </c>
      <c r="H7704" s="12" t="str">
        <f>kredi_kart_musterileri!G7704</f>
        <v>Married</v>
      </c>
      <c r="I7704" s="12" t="str">
        <f>kredi_kart_musterileri!H7704</f>
        <v>Less than $40K</v>
      </c>
      <c r="K7704" s="15"/>
    </row>
    <row r="7705" spans="1:11">
      <c r="A7705" s="47">
        <f>kredi_kart_musterileri!A7705</f>
        <v>808527183</v>
      </c>
      <c r="B7705" s="15" t="str">
        <f>kredi_kart_musterileri!B7705</f>
        <v>Existing Customer</v>
      </c>
      <c r="C7705" s="9">
        <f>kredi_kart_musterileri!C7705</f>
        <v>46</v>
      </c>
      <c r="D7705" s="77" t="str">
        <f t="shared" si="120"/>
        <v>46-55</v>
      </c>
      <c r="E7705" s="12" t="str">
        <f>kredi_kart_musterileri!D7705</f>
        <v>F</v>
      </c>
      <c r="F7705" s="9">
        <f>kredi_kart_musterileri!E7705</f>
        <v>3</v>
      </c>
      <c r="G7705" s="34" t="str">
        <f>kredi_kart_musterileri!F7705</f>
        <v>College</v>
      </c>
      <c r="H7705" s="12" t="str">
        <f>kredi_kart_musterileri!G7705</f>
        <v>Married</v>
      </c>
      <c r="I7705" s="12" t="str">
        <f>kredi_kart_musterileri!H7705</f>
        <v>Less than $40K</v>
      </c>
      <c r="K7705" s="15"/>
    </row>
    <row r="7706" spans="1:11">
      <c r="A7706" s="47">
        <f>kredi_kart_musterileri!A7706</f>
        <v>714514008</v>
      </c>
      <c r="B7706" s="15" t="str">
        <f>kredi_kart_musterileri!B7706</f>
        <v>Attrited Customer</v>
      </c>
      <c r="C7706" s="9">
        <f>kredi_kart_musterileri!C7706</f>
        <v>38</v>
      </c>
      <c r="D7706" s="77" t="str">
        <f t="shared" si="120"/>
        <v>36-45</v>
      </c>
      <c r="E7706" s="12" t="str">
        <f>kredi_kart_musterileri!D7706</f>
        <v>F</v>
      </c>
      <c r="F7706" s="9">
        <f>kredi_kart_musterileri!E7706</f>
        <v>1</v>
      </c>
      <c r="G7706" s="34" t="str">
        <f>kredi_kart_musterileri!F7706</f>
        <v>Graduate</v>
      </c>
      <c r="H7706" s="12" t="str">
        <f>kredi_kart_musterileri!G7706</f>
        <v>Married</v>
      </c>
      <c r="I7706" s="12">
        <f>kredi_kart_musterileri!H7706</f>
        <v>0</v>
      </c>
      <c r="K7706" s="15"/>
    </row>
    <row r="7707" spans="1:11">
      <c r="A7707" s="47">
        <f>kredi_kart_musterileri!A7707</f>
        <v>711669258</v>
      </c>
      <c r="B7707" s="15" t="str">
        <f>kredi_kart_musterileri!B7707</f>
        <v>Attrited Customer</v>
      </c>
      <c r="C7707" s="9">
        <f>kredi_kart_musterileri!C7707</f>
        <v>50</v>
      </c>
      <c r="D7707" s="77" t="str">
        <f t="shared" si="120"/>
        <v>46-55</v>
      </c>
      <c r="E7707" s="12" t="str">
        <f>kredi_kart_musterileri!D7707</f>
        <v>F</v>
      </c>
      <c r="F7707" s="9">
        <f>kredi_kart_musterileri!E7707</f>
        <v>3</v>
      </c>
      <c r="G7707" s="34" t="str">
        <f>kredi_kart_musterileri!F7707</f>
        <v>Uneducated</v>
      </c>
      <c r="H7707" s="12" t="str">
        <f>kredi_kart_musterileri!G7707</f>
        <v>Single</v>
      </c>
      <c r="I7707" s="12">
        <f>kredi_kart_musterileri!H7707</f>
        <v>0</v>
      </c>
      <c r="K7707" s="15"/>
    </row>
    <row r="7708" spans="1:11">
      <c r="A7708" s="47">
        <f>kredi_kart_musterileri!A7708</f>
        <v>797218233</v>
      </c>
      <c r="B7708" s="15" t="str">
        <f>kredi_kart_musterileri!B7708</f>
        <v>Existing Customer</v>
      </c>
      <c r="C7708" s="9">
        <f>kredi_kart_musterileri!C7708</f>
        <v>51</v>
      </c>
      <c r="D7708" s="77" t="str">
        <f t="shared" si="120"/>
        <v>46-55</v>
      </c>
      <c r="E7708" s="12" t="str">
        <f>kredi_kart_musterileri!D7708</f>
        <v>F</v>
      </c>
      <c r="F7708" s="9">
        <f>kredi_kart_musterileri!E7708</f>
        <v>2</v>
      </c>
      <c r="G7708" s="34">
        <f>kredi_kart_musterileri!F7708</f>
        <v>0</v>
      </c>
      <c r="H7708" s="12" t="str">
        <f>kredi_kart_musterileri!G7708</f>
        <v>Single</v>
      </c>
      <c r="I7708" s="12" t="str">
        <f>kredi_kart_musterileri!H7708</f>
        <v>Less than $40K</v>
      </c>
      <c r="K7708" s="15"/>
    </row>
    <row r="7709" spans="1:11">
      <c r="A7709" s="47">
        <f>kredi_kart_musterileri!A7709</f>
        <v>710612583</v>
      </c>
      <c r="B7709" s="15" t="str">
        <f>kredi_kart_musterileri!B7709</f>
        <v>Existing Customer</v>
      </c>
      <c r="C7709" s="9">
        <f>kredi_kart_musterileri!C7709</f>
        <v>52</v>
      </c>
      <c r="D7709" s="77" t="str">
        <f t="shared" si="120"/>
        <v>46-55</v>
      </c>
      <c r="E7709" s="12" t="str">
        <f>kredi_kart_musterileri!D7709</f>
        <v>M</v>
      </c>
      <c r="F7709" s="9">
        <f>kredi_kart_musterileri!E7709</f>
        <v>4</v>
      </c>
      <c r="G7709" s="34" t="str">
        <f>kredi_kart_musterileri!F7709</f>
        <v>High School</v>
      </c>
      <c r="H7709" s="12" t="str">
        <f>kredi_kart_musterileri!G7709</f>
        <v>Unknown</v>
      </c>
      <c r="I7709" s="12" t="str">
        <f>kredi_kart_musterileri!H7709</f>
        <v>$60K - $80K</v>
      </c>
      <c r="K7709" s="15"/>
    </row>
    <row r="7710" spans="1:11">
      <c r="A7710" s="47">
        <f>kredi_kart_musterileri!A7710</f>
        <v>712613808</v>
      </c>
      <c r="B7710" s="15" t="str">
        <f>kredi_kart_musterileri!B7710</f>
        <v>Existing Customer</v>
      </c>
      <c r="C7710" s="9">
        <f>kredi_kart_musterileri!C7710</f>
        <v>45</v>
      </c>
      <c r="D7710" s="77" t="str">
        <f t="shared" si="120"/>
        <v>36-45</v>
      </c>
      <c r="E7710" s="12" t="str">
        <f>kredi_kart_musterileri!D7710</f>
        <v>F</v>
      </c>
      <c r="F7710" s="9">
        <f>kredi_kart_musterileri!E7710</f>
        <v>5</v>
      </c>
      <c r="G7710" s="34" t="str">
        <f>kredi_kart_musterileri!F7710</f>
        <v>College</v>
      </c>
      <c r="H7710" s="12" t="str">
        <f>kredi_kart_musterileri!G7710</f>
        <v>Single</v>
      </c>
      <c r="I7710" s="12">
        <f>kredi_kart_musterileri!H7710</f>
        <v>0</v>
      </c>
      <c r="K7710" s="15"/>
    </row>
    <row r="7711" spans="1:11">
      <c r="A7711" s="47">
        <f>kredi_kart_musterileri!A7711</f>
        <v>807173358</v>
      </c>
      <c r="B7711" s="15" t="str">
        <f>kredi_kart_musterileri!B7711</f>
        <v>Existing Customer</v>
      </c>
      <c r="C7711" s="9">
        <f>kredi_kart_musterileri!C7711</f>
        <v>56</v>
      </c>
      <c r="D7711" s="77" t="str">
        <f t="shared" si="120"/>
        <v>56+</v>
      </c>
      <c r="E7711" s="12" t="str">
        <f>kredi_kart_musterileri!D7711</f>
        <v>F</v>
      </c>
      <c r="F7711" s="9">
        <f>kredi_kart_musterileri!E7711</f>
        <v>0</v>
      </c>
      <c r="G7711" s="34" t="str">
        <f>kredi_kart_musterileri!F7711</f>
        <v>Post Graduate</v>
      </c>
      <c r="H7711" s="12" t="str">
        <f>kredi_kart_musterileri!G7711</f>
        <v>Married</v>
      </c>
      <c r="I7711" s="12" t="str">
        <f>kredi_kart_musterileri!H7711</f>
        <v>Less than $40K</v>
      </c>
      <c r="K7711" s="15"/>
    </row>
    <row r="7712" spans="1:11">
      <c r="A7712" s="47">
        <f>kredi_kart_musterileri!A7712</f>
        <v>778349883</v>
      </c>
      <c r="B7712" s="15" t="str">
        <f>kredi_kart_musterileri!B7712</f>
        <v>Existing Customer</v>
      </c>
      <c r="C7712" s="9">
        <f>kredi_kart_musterileri!C7712</f>
        <v>56</v>
      </c>
      <c r="D7712" s="77" t="str">
        <f t="shared" si="120"/>
        <v>56+</v>
      </c>
      <c r="E7712" s="12" t="str">
        <f>kredi_kart_musterileri!D7712</f>
        <v>F</v>
      </c>
      <c r="F7712" s="9">
        <f>kredi_kart_musterileri!E7712</f>
        <v>0</v>
      </c>
      <c r="G7712" s="34" t="str">
        <f>kredi_kart_musterileri!F7712</f>
        <v>Uneducated</v>
      </c>
      <c r="H7712" s="12" t="str">
        <f>kredi_kart_musterileri!G7712</f>
        <v>Single</v>
      </c>
      <c r="I7712" s="12" t="str">
        <f>kredi_kart_musterileri!H7712</f>
        <v>Less than $40K</v>
      </c>
      <c r="K7712" s="15"/>
    </row>
    <row r="7713" spans="1:11">
      <c r="A7713" s="47">
        <f>kredi_kart_musterileri!A7713</f>
        <v>720592533</v>
      </c>
      <c r="B7713" s="15" t="str">
        <f>kredi_kart_musterileri!B7713</f>
        <v>Attrited Customer</v>
      </c>
      <c r="C7713" s="9">
        <f>kredi_kart_musterileri!C7713</f>
        <v>41</v>
      </c>
      <c r="D7713" s="77" t="str">
        <f t="shared" si="120"/>
        <v>36-45</v>
      </c>
      <c r="E7713" s="12" t="str">
        <f>kredi_kart_musterileri!D7713</f>
        <v>M</v>
      </c>
      <c r="F7713" s="9">
        <f>kredi_kart_musterileri!E7713</f>
        <v>4</v>
      </c>
      <c r="G7713" s="34" t="str">
        <f>kredi_kart_musterileri!F7713</f>
        <v>Graduate</v>
      </c>
      <c r="H7713" s="12" t="str">
        <f>kredi_kart_musterileri!G7713</f>
        <v>Unknown</v>
      </c>
      <c r="I7713" s="12" t="str">
        <f>kredi_kart_musterileri!H7713</f>
        <v>$80K - $120K</v>
      </c>
      <c r="K7713" s="15"/>
    </row>
    <row r="7714" spans="1:11">
      <c r="A7714" s="47">
        <f>kredi_kart_musterileri!A7714</f>
        <v>714668433</v>
      </c>
      <c r="B7714" s="15" t="str">
        <f>kredi_kart_musterileri!B7714</f>
        <v>Existing Customer</v>
      </c>
      <c r="C7714" s="9">
        <f>kredi_kart_musterileri!C7714</f>
        <v>51</v>
      </c>
      <c r="D7714" s="77" t="str">
        <f t="shared" si="120"/>
        <v>46-55</v>
      </c>
      <c r="E7714" s="12" t="str">
        <f>kredi_kart_musterileri!D7714</f>
        <v>F</v>
      </c>
      <c r="F7714" s="9">
        <f>kredi_kart_musterileri!E7714</f>
        <v>4</v>
      </c>
      <c r="G7714" s="34" t="str">
        <f>kredi_kart_musterileri!F7714</f>
        <v>Graduate</v>
      </c>
      <c r="H7714" s="12" t="str">
        <f>kredi_kart_musterileri!G7714</f>
        <v>Single</v>
      </c>
      <c r="I7714" s="12" t="str">
        <f>kredi_kart_musterileri!H7714</f>
        <v>Less than $40K</v>
      </c>
      <c r="K7714" s="15"/>
    </row>
    <row r="7715" spans="1:11">
      <c r="A7715" s="47">
        <f>kredi_kart_musterileri!A7715</f>
        <v>720967233</v>
      </c>
      <c r="B7715" s="15" t="str">
        <f>kredi_kart_musterileri!B7715</f>
        <v>Existing Customer</v>
      </c>
      <c r="C7715" s="9">
        <f>kredi_kart_musterileri!C7715</f>
        <v>43</v>
      </c>
      <c r="D7715" s="77" t="str">
        <f t="shared" si="120"/>
        <v>36-45</v>
      </c>
      <c r="E7715" s="12" t="str">
        <f>kredi_kart_musterileri!D7715</f>
        <v>F</v>
      </c>
      <c r="F7715" s="9">
        <f>kredi_kart_musterileri!E7715</f>
        <v>2</v>
      </c>
      <c r="G7715" s="34">
        <f>kredi_kart_musterileri!F7715</f>
        <v>0</v>
      </c>
      <c r="H7715" s="12" t="str">
        <f>kredi_kart_musterileri!G7715</f>
        <v>Married</v>
      </c>
      <c r="I7715" s="12" t="str">
        <f>kredi_kart_musterileri!H7715</f>
        <v>Less than $40K</v>
      </c>
      <c r="K7715" s="15"/>
    </row>
    <row r="7716" spans="1:11">
      <c r="A7716" s="47">
        <f>kredi_kart_musterileri!A7716</f>
        <v>718629858</v>
      </c>
      <c r="B7716" s="15" t="str">
        <f>kredi_kart_musterileri!B7716</f>
        <v>Existing Customer</v>
      </c>
      <c r="C7716" s="9">
        <f>kredi_kart_musterileri!C7716</f>
        <v>42</v>
      </c>
      <c r="D7716" s="77" t="str">
        <f t="shared" si="120"/>
        <v>36-45</v>
      </c>
      <c r="E7716" s="12" t="str">
        <f>kredi_kart_musterileri!D7716</f>
        <v>F</v>
      </c>
      <c r="F7716" s="9">
        <f>kredi_kart_musterileri!E7716</f>
        <v>2</v>
      </c>
      <c r="G7716" s="34" t="str">
        <f>kredi_kart_musterileri!F7716</f>
        <v>Uneducated</v>
      </c>
      <c r="H7716" s="12" t="str">
        <f>kredi_kart_musterileri!G7716</f>
        <v>Married</v>
      </c>
      <c r="I7716" s="12">
        <f>kredi_kart_musterileri!H7716</f>
        <v>0</v>
      </c>
      <c r="K7716" s="15"/>
    </row>
    <row r="7717" spans="1:11">
      <c r="A7717" s="47">
        <f>kredi_kart_musterileri!A7717</f>
        <v>737962608</v>
      </c>
      <c r="B7717" s="15" t="str">
        <f>kredi_kart_musterileri!B7717</f>
        <v>Existing Customer</v>
      </c>
      <c r="C7717" s="9">
        <f>kredi_kart_musterileri!C7717</f>
        <v>48</v>
      </c>
      <c r="D7717" s="77" t="str">
        <f t="shared" si="120"/>
        <v>46-55</v>
      </c>
      <c r="E7717" s="12" t="str">
        <f>kredi_kart_musterileri!D7717</f>
        <v>F</v>
      </c>
      <c r="F7717" s="9">
        <f>kredi_kart_musterileri!E7717</f>
        <v>4</v>
      </c>
      <c r="G7717" s="34" t="str">
        <f>kredi_kart_musterileri!F7717</f>
        <v>College</v>
      </c>
      <c r="H7717" s="12" t="str">
        <f>kredi_kart_musterileri!G7717</f>
        <v>Divorced</v>
      </c>
      <c r="I7717" s="12" t="str">
        <f>kredi_kart_musterileri!H7717</f>
        <v>Less than $40K</v>
      </c>
      <c r="K7717" s="15"/>
    </row>
    <row r="7718" spans="1:11">
      <c r="A7718" s="47">
        <f>kredi_kart_musterileri!A7718</f>
        <v>778207083</v>
      </c>
      <c r="B7718" s="15" t="str">
        <f>kredi_kart_musterileri!B7718</f>
        <v>Attrited Customer</v>
      </c>
      <c r="C7718" s="9">
        <f>kredi_kart_musterileri!C7718</f>
        <v>53</v>
      </c>
      <c r="D7718" s="77" t="str">
        <f t="shared" si="120"/>
        <v>46-55</v>
      </c>
      <c r="E7718" s="12" t="str">
        <f>kredi_kart_musterileri!D7718</f>
        <v>M</v>
      </c>
      <c r="F7718" s="9">
        <f>kredi_kart_musterileri!E7718</f>
        <v>4</v>
      </c>
      <c r="G7718" s="34" t="str">
        <f>kredi_kart_musterileri!F7718</f>
        <v>Uneducated</v>
      </c>
      <c r="H7718" s="12" t="str">
        <f>kredi_kart_musterileri!G7718</f>
        <v>Single</v>
      </c>
      <c r="I7718" s="12" t="str">
        <f>kredi_kart_musterileri!H7718</f>
        <v>$80K - $120K</v>
      </c>
      <c r="K7718" s="15"/>
    </row>
    <row r="7719" spans="1:11">
      <c r="A7719" s="47">
        <f>kredi_kart_musterileri!A7719</f>
        <v>778781508</v>
      </c>
      <c r="B7719" s="15" t="str">
        <f>kredi_kart_musterileri!B7719</f>
        <v>Attrited Customer</v>
      </c>
      <c r="C7719" s="9">
        <f>kredi_kart_musterileri!C7719</f>
        <v>44</v>
      </c>
      <c r="D7719" s="77" t="str">
        <f t="shared" si="120"/>
        <v>36-45</v>
      </c>
      <c r="E7719" s="12" t="str">
        <f>kredi_kart_musterileri!D7719</f>
        <v>F</v>
      </c>
      <c r="F7719" s="9">
        <f>kredi_kart_musterileri!E7719</f>
        <v>2</v>
      </c>
      <c r="G7719" s="34" t="str">
        <f>kredi_kart_musterileri!F7719</f>
        <v>High School</v>
      </c>
      <c r="H7719" s="12" t="str">
        <f>kredi_kart_musterileri!G7719</f>
        <v>Married</v>
      </c>
      <c r="I7719" s="12">
        <f>kredi_kart_musterileri!H7719</f>
        <v>0</v>
      </c>
      <c r="K7719" s="15"/>
    </row>
    <row r="7720" spans="1:11">
      <c r="A7720" s="47">
        <f>kredi_kart_musterileri!A7720</f>
        <v>714142158</v>
      </c>
      <c r="B7720" s="15" t="str">
        <f>kredi_kart_musterileri!B7720</f>
        <v>Existing Customer</v>
      </c>
      <c r="C7720" s="9">
        <f>kredi_kart_musterileri!C7720</f>
        <v>59</v>
      </c>
      <c r="D7720" s="77" t="str">
        <f t="shared" si="120"/>
        <v>56+</v>
      </c>
      <c r="E7720" s="12" t="str">
        <f>kredi_kart_musterileri!D7720</f>
        <v>F</v>
      </c>
      <c r="F7720" s="9">
        <f>kredi_kart_musterileri!E7720</f>
        <v>0</v>
      </c>
      <c r="G7720" s="34" t="str">
        <f>kredi_kart_musterileri!F7720</f>
        <v>Graduate</v>
      </c>
      <c r="H7720" s="12" t="str">
        <f>kredi_kart_musterileri!G7720</f>
        <v>Married</v>
      </c>
      <c r="I7720" s="12" t="str">
        <f>kredi_kart_musterileri!H7720</f>
        <v>Less than $40K</v>
      </c>
      <c r="K7720" s="15"/>
    </row>
    <row r="7721" spans="1:11">
      <c r="A7721" s="47">
        <f>kredi_kart_musterileri!A7721</f>
        <v>715390608</v>
      </c>
      <c r="B7721" s="15" t="str">
        <f>kredi_kart_musterileri!B7721</f>
        <v>Existing Customer</v>
      </c>
      <c r="C7721" s="9">
        <f>kredi_kart_musterileri!C7721</f>
        <v>45</v>
      </c>
      <c r="D7721" s="77" t="str">
        <f t="shared" si="120"/>
        <v>36-45</v>
      </c>
      <c r="E7721" s="12" t="str">
        <f>kredi_kart_musterileri!D7721</f>
        <v>F</v>
      </c>
      <c r="F7721" s="9">
        <f>kredi_kart_musterileri!E7721</f>
        <v>5</v>
      </c>
      <c r="G7721" s="34" t="str">
        <f>kredi_kart_musterileri!F7721</f>
        <v>Graduate</v>
      </c>
      <c r="H7721" s="12" t="str">
        <f>kredi_kart_musterileri!G7721</f>
        <v>Married</v>
      </c>
      <c r="I7721" s="12" t="str">
        <f>kredi_kart_musterileri!H7721</f>
        <v>Less than $40K</v>
      </c>
      <c r="K7721" s="15"/>
    </row>
    <row r="7722" spans="1:11">
      <c r="A7722" s="47">
        <f>kredi_kart_musterileri!A7722</f>
        <v>715243458</v>
      </c>
      <c r="B7722" s="15" t="str">
        <f>kredi_kart_musterileri!B7722</f>
        <v>Existing Customer</v>
      </c>
      <c r="C7722" s="9">
        <f>kredi_kart_musterileri!C7722</f>
        <v>45</v>
      </c>
      <c r="D7722" s="77" t="str">
        <f t="shared" si="120"/>
        <v>36-45</v>
      </c>
      <c r="E7722" s="12" t="str">
        <f>kredi_kart_musterileri!D7722</f>
        <v>F</v>
      </c>
      <c r="F7722" s="9">
        <f>kredi_kart_musterileri!E7722</f>
        <v>2</v>
      </c>
      <c r="G7722" s="34" t="str">
        <f>kredi_kart_musterileri!F7722</f>
        <v>Graduate</v>
      </c>
      <c r="H7722" s="12" t="str">
        <f>kredi_kart_musterileri!G7722</f>
        <v>Single</v>
      </c>
      <c r="I7722" s="12" t="str">
        <f>kredi_kart_musterileri!H7722</f>
        <v>$40K - $60K</v>
      </c>
      <c r="K7722" s="15"/>
    </row>
    <row r="7723" spans="1:11">
      <c r="A7723" s="47">
        <f>kredi_kart_musterileri!A7723</f>
        <v>715418508</v>
      </c>
      <c r="B7723" s="15" t="str">
        <f>kredi_kart_musterileri!B7723</f>
        <v>Existing Customer</v>
      </c>
      <c r="C7723" s="9">
        <f>kredi_kart_musterileri!C7723</f>
        <v>51</v>
      </c>
      <c r="D7723" s="77" t="str">
        <f t="shared" si="120"/>
        <v>46-55</v>
      </c>
      <c r="E7723" s="12" t="str">
        <f>kredi_kart_musterileri!D7723</f>
        <v>M</v>
      </c>
      <c r="F7723" s="9">
        <f>kredi_kart_musterileri!E7723</f>
        <v>1</v>
      </c>
      <c r="G7723" s="34" t="str">
        <f>kredi_kart_musterileri!F7723</f>
        <v>Uneducated</v>
      </c>
      <c r="H7723" s="12" t="str">
        <f>kredi_kart_musterileri!G7723</f>
        <v>Single</v>
      </c>
      <c r="I7723" s="12" t="str">
        <f>kredi_kart_musterileri!H7723</f>
        <v>$120K +</v>
      </c>
      <c r="K7723" s="15"/>
    </row>
    <row r="7724" spans="1:11">
      <c r="A7724" s="47">
        <f>kredi_kart_musterileri!A7724</f>
        <v>711164508</v>
      </c>
      <c r="B7724" s="15" t="str">
        <f>kredi_kart_musterileri!B7724</f>
        <v>Existing Customer</v>
      </c>
      <c r="C7724" s="9">
        <f>kredi_kart_musterileri!C7724</f>
        <v>49</v>
      </c>
      <c r="D7724" s="77" t="str">
        <f t="shared" si="120"/>
        <v>46-55</v>
      </c>
      <c r="E7724" s="12" t="str">
        <f>kredi_kart_musterileri!D7724</f>
        <v>F</v>
      </c>
      <c r="F7724" s="9">
        <f>kredi_kart_musterileri!E7724</f>
        <v>1</v>
      </c>
      <c r="G7724" s="34" t="str">
        <f>kredi_kart_musterileri!F7724</f>
        <v>Graduate</v>
      </c>
      <c r="H7724" s="12" t="str">
        <f>kredi_kart_musterileri!G7724</f>
        <v>Divorced</v>
      </c>
      <c r="I7724" s="12">
        <f>kredi_kart_musterileri!H7724</f>
        <v>0</v>
      </c>
      <c r="K7724" s="15"/>
    </row>
    <row r="7725" spans="1:11">
      <c r="A7725" s="47">
        <f>kredi_kart_musterileri!A7725</f>
        <v>713239308</v>
      </c>
      <c r="B7725" s="15" t="str">
        <f>kredi_kart_musterileri!B7725</f>
        <v>Existing Customer</v>
      </c>
      <c r="C7725" s="9">
        <f>kredi_kart_musterileri!C7725</f>
        <v>43</v>
      </c>
      <c r="D7725" s="77" t="str">
        <f t="shared" si="120"/>
        <v>36-45</v>
      </c>
      <c r="E7725" s="12" t="str">
        <f>kredi_kart_musterileri!D7725</f>
        <v>F</v>
      </c>
      <c r="F7725" s="9">
        <f>kredi_kart_musterileri!E7725</f>
        <v>2</v>
      </c>
      <c r="G7725" s="34" t="str">
        <f>kredi_kart_musterileri!F7725</f>
        <v>High School</v>
      </c>
      <c r="H7725" s="12" t="str">
        <f>kredi_kart_musterileri!G7725</f>
        <v>Married</v>
      </c>
      <c r="I7725" s="12">
        <f>kredi_kart_musterileri!H7725</f>
        <v>0</v>
      </c>
      <c r="K7725" s="15"/>
    </row>
    <row r="7726" spans="1:11">
      <c r="A7726" s="47">
        <f>kredi_kart_musterileri!A7726</f>
        <v>712323183</v>
      </c>
      <c r="B7726" s="15" t="str">
        <f>kredi_kart_musterileri!B7726</f>
        <v>Existing Customer</v>
      </c>
      <c r="C7726" s="9">
        <f>kredi_kart_musterileri!C7726</f>
        <v>38</v>
      </c>
      <c r="D7726" s="77" t="str">
        <f t="shared" si="120"/>
        <v>36-45</v>
      </c>
      <c r="E7726" s="12" t="str">
        <f>kredi_kart_musterileri!D7726</f>
        <v>M</v>
      </c>
      <c r="F7726" s="9">
        <f>kredi_kart_musterileri!E7726</f>
        <v>3</v>
      </c>
      <c r="G7726" s="34">
        <f>kredi_kart_musterileri!F7726</f>
        <v>0</v>
      </c>
      <c r="H7726" s="12" t="str">
        <f>kredi_kart_musterileri!G7726</f>
        <v>Married</v>
      </c>
      <c r="I7726" s="12" t="str">
        <f>kredi_kart_musterileri!H7726</f>
        <v>$80K - $120K</v>
      </c>
      <c r="K7726" s="15"/>
    </row>
    <row r="7727" spans="1:11">
      <c r="A7727" s="47">
        <f>kredi_kart_musterileri!A7727</f>
        <v>797410983</v>
      </c>
      <c r="B7727" s="15" t="str">
        <f>kredi_kart_musterileri!B7727</f>
        <v>Existing Customer</v>
      </c>
      <c r="C7727" s="9">
        <f>kredi_kart_musterileri!C7727</f>
        <v>45</v>
      </c>
      <c r="D7727" s="77" t="str">
        <f t="shared" si="120"/>
        <v>36-45</v>
      </c>
      <c r="E7727" s="12" t="str">
        <f>kredi_kart_musterileri!D7727</f>
        <v>F</v>
      </c>
      <c r="F7727" s="9">
        <f>kredi_kart_musterileri!E7727</f>
        <v>3</v>
      </c>
      <c r="G7727" s="34" t="str">
        <f>kredi_kart_musterileri!F7727</f>
        <v>High School</v>
      </c>
      <c r="H7727" s="12" t="str">
        <f>kredi_kart_musterileri!G7727</f>
        <v>Married</v>
      </c>
      <c r="I7727" s="12">
        <f>kredi_kart_musterileri!H7727</f>
        <v>0</v>
      </c>
      <c r="K7727" s="15"/>
    </row>
    <row r="7728" spans="1:11">
      <c r="A7728" s="47">
        <f>kredi_kart_musterileri!A7728</f>
        <v>721167783</v>
      </c>
      <c r="B7728" s="15" t="str">
        <f>kredi_kart_musterileri!B7728</f>
        <v>Existing Customer</v>
      </c>
      <c r="C7728" s="9">
        <f>kredi_kart_musterileri!C7728</f>
        <v>54</v>
      </c>
      <c r="D7728" s="77" t="str">
        <f t="shared" si="120"/>
        <v>46-55</v>
      </c>
      <c r="E7728" s="12" t="str">
        <f>kredi_kart_musterileri!D7728</f>
        <v>M</v>
      </c>
      <c r="F7728" s="9">
        <f>kredi_kart_musterileri!E7728</f>
        <v>4</v>
      </c>
      <c r="G7728" s="34" t="str">
        <f>kredi_kart_musterileri!F7728</f>
        <v>High School</v>
      </c>
      <c r="H7728" s="12" t="str">
        <f>kredi_kart_musterileri!G7728</f>
        <v>Single</v>
      </c>
      <c r="I7728" s="12" t="str">
        <f>kredi_kart_musterileri!H7728</f>
        <v>$80K - $120K</v>
      </c>
      <c r="K7728" s="15"/>
    </row>
    <row r="7729" spans="1:11">
      <c r="A7729" s="47">
        <f>kredi_kart_musterileri!A7729</f>
        <v>712130058</v>
      </c>
      <c r="B7729" s="15" t="str">
        <f>kredi_kart_musterileri!B7729</f>
        <v>Attrited Customer</v>
      </c>
      <c r="C7729" s="9">
        <f>kredi_kart_musterileri!C7729</f>
        <v>44</v>
      </c>
      <c r="D7729" s="77" t="str">
        <f t="shared" si="120"/>
        <v>36-45</v>
      </c>
      <c r="E7729" s="12" t="str">
        <f>kredi_kart_musterileri!D7729</f>
        <v>F</v>
      </c>
      <c r="F7729" s="9">
        <f>kredi_kart_musterileri!E7729</f>
        <v>4</v>
      </c>
      <c r="G7729" s="34" t="str">
        <f>kredi_kart_musterileri!F7729</f>
        <v>Uneducated</v>
      </c>
      <c r="H7729" s="12" t="str">
        <f>kredi_kart_musterileri!G7729</f>
        <v>Single</v>
      </c>
      <c r="I7729" s="12">
        <f>kredi_kart_musterileri!H7729</f>
        <v>0</v>
      </c>
      <c r="K7729" s="15"/>
    </row>
    <row r="7730" spans="1:11">
      <c r="A7730" s="47">
        <f>kredi_kart_musterileri!A7730</f>
        <v>714060408</v>
      </c>
      <c r="B7730" s="15" t="str">
        <f>kredi_kart_musterileri!B7730</f>
        <v>Existing Customer</v>
      </c>
      <c r="C7730" s="9">
        <f>kredi_kart_musterileri!C7730</f>
        <v>57</v>
      </c>
      <c r="D7730" s="77" t="str">
        <f t="shared" si="120"/>
        <v>56+</v>
      </c>
      <c r="E7730" s="12" t="str">
        <f>kredi_kart_musterileri!D7730</f>
        <v>F</v>
      </c>
      <c r="F7730" s="9">
        <f>kredi_kart_musterileri!E7730</f>
        <v>3</v>
      </c>
      <c r="G7730" s="34" t="str">
        <f>kredi_kart_musterileri!F7730</f>
        <v>High School</v>
      </c>
      <c r="H7730" s="12" t="str">
        <f>kredi_kart_musterileri!G7730</f>
        <v>Single</v>
      </c>
      <c r="I7730" s="12">
        <f>kredi_kart_musterileri!H7730</f>
        <v>0</v>
      </c>
      <c r="K7730" s="15"/>
    </row>
    <row r="7731" spans="1:11">
      <c r="A7731" s="47">
        <f>kredi_kart_musterileri!A7731</f>
        <v>715515333</v>
      </c>
      <c r="B7731" s="15" t="str">
        <f>kredi_kart_musterileri!B7731</f>
        <v>Existing Customer</v>
      </c>
      <c r="C7731" s="9">
        <f>kredi_kart_musterileri!C7731</f>
        <v>51</v>
      </c>
      <c r="D7731" s="77" t="str">
        <f t="shared" si="120"/>
        <v>46-55</v>
      </c>
      <c r="E7731" s="12" t="str">
        <f>kredi_kart_musterileri!D7731</f>
        <v>M</v>
      </c>
      <c r="F7731" s="9">
        <f>kredi_kart_musterileri!E7731</f>
        <v>3</v>
      </c>
      <c r="G7731" s="34" t="str">
        <f>kredi_kart_musterileri!F7731</f>
        <v>Graduate</v>
      </c>
      <c r="H7731" s="12" t="str">
        <f>kredi_kart_musterileri!G7731</f>
        <v>Married</v>
      </c>
      <c r="I7731" s="12" t="str">
        <f>kredi_kart_musterileri!H7731</f>
        <v>$120K +</v>
      </c>
      <c r="K7731" s="15"/>
    </row>
    <row r="7732" spans="1:11">
      <c r="A7732" s="47">
        <f>kredi_kart_musterileri!A7732</f>
        <v>806970033</v>
      </c>
      <c r="B7732" s="15" t="str">
        <f>kredi_kart_musterileri!B7732</f>
        <v>Existing Customer</v>
      </c>
      <c r="C7732" s="9">
        <f>kredi_kart_musterileri!C7732</f>
        <v>48</v>
      </c>
      <c r="D7732" s="77" t="str">
        <f t="shared" si="120"/>
        <v>46-55</v>
      </c>
      <c r="E7732" s="12" t="str">
        <f>kredi_kart_musterileri!D7732</f>
        <v>M</v>
      </c>
      <c r="F7732" s="9">
        <f>kredi_kart_musterileri!E7732</f>
        <v>3</v>
      </c>
      <c r="G7732" s="34" t="str">
        <f>kredi_kart_musterileri!F7732</f>
        <v>High School</v>
      </c>
      <c r="H7732" s="12" t="str">
        <f>kredi_kart_musterileri!G7732</f>
        <v>Unknown</v>
      </c>
      <c r="I7732" s="12" t="str">
        <f>kredi_kart_musterileri!H7732</f>
        <v>$40K - $60K</v>
      </c>
      <c r="K7732" s="15"/>
    </row>
    <row r="7733" spans="1:11">
      <c r="A7733" s="47">
        <f>kredi_kart_musterileri!A7733</f>
        <v>817337958</v>
      </c>
      <c r="B7733" s="15" t="str">
        <f>kredi_kart_musterileri!B7733</f>
        <v>Existing Customer</v>
      </c>
      <c r="C7733" s="9">
        <f>kredi_kart_musterileri!C7733</f>
        <v>48</v>
      </c>
      <c r="D7733" s="77" t="str">
        <f t="shared" si="120"/>
        <v>46-55</v>
      </c>
      <c r="E7733" s="12" t="str">
        <f>kredi_kart_musterileri!D7733</f>
        <v>F</v>
      </c>
      <c r="F7733" s="9">
        <f>kredi_kart_musterileri!E7733</f>
        <v>5</v>
      </c>
      <c r="G7733" s="34" t="str">
        <f>kredi_kart_musterileri!F7733</f>
        <v>Doctorate</v>
      </c>
      <c r="H7733" s="12" t="str">
        <f>kredi_kart_musterileri!G7733</f>
        <v>Married</v>
      </c>
      <c r="I7733" s="12" t="str">
        <f>kredi_kart_musterileri!H7733</f>
        <v>Less than $40K</v>
      </c>
      <c r="K7733" s="15"/>
    </row>
    <row r="7734" spans="1:11">
      <c r="A7734" s="47">
        <f>kredi_kart_musterileri!A7734</f>
        <v>788132208</v>
      </c>
      <c r="B7734" s="15" t="str">
        <f>kredi_kart_musterileri!B7734</f>
        <v>Existing Customer</v>
      </c>
      <c r="C7734" s="9">
        <f>kredi_kart_musterileri!C7734</f>
        <v>53</v>
      </c>
      <c r="D7734" s="77" t="str">
        <f t="shared" si="120"/>
        <v>46-55</v>
      </c>
      <c r="E7734" s="12" t="str">
        <f>kredi_kart_musterileri!D7734</f>
        <v>F</v>
      </c>
      <c r="F7734" s="9">
        <f>kredi_kart_musterileri!E7734</f>
        <v>2</v>
      </c>
      <c r="G7734" s="34" t="str">
        <f>kredi_kart_musterileri!F7734</f>
        <v>Graduate</v>
      </c>
      <c r="H7734" s="12" t="str">
        <f>kredi_kart_musterileri!G7734</f>
        <v>Married</v>
      </c>
      <c r="I7734" s="12" t="str">
        <f>kredi_kart_musterileri!H7734</f>
        <v>$40K - $60K</v>
      </c>
      <c r="K7734" s="15"/>
    </row>
    <row r="7735" spans="1:11">
      <c r="A7735" s="47">
        <f>kredi_kart_musterileri!A7735</f>
        <v>812653383</v>
      </c>
      <c r="B7735" s="15" t="str">
        <f>kredi_kart_musterileri!B7735</f>
        <v>Existing Customer</v>
      </c>
      <c r="C7735" s="9">
        <f>kredi_kart_musterileri!C7735</f>
        <v>55</v>
      </c>
      <c r="D7735" s="77" t="str">
        <f t="shared" si="120"/>
        <v>46-55</v>
      </c>
      <c r="E7735" s="12" t="str">
        <f>kredi_kart_musterileri!D7735</f>
        <v>F</v>
      </c>
      <c r="F7735" s="9">
        <f>kredi_kart_musterileri!E7735</f>
        <v>1</v>
      </c>
      <c r="G7735" s="34" t="str">
        <f>kredi_kart_musterileri!F7735</f>
        <v>College</v>
      </c>
      <c r="H7735" s="12" t="str">
        <f>kredi_kart_musterileri!G7735</f>
        <v>Single</v>
      </c>
      <c r="I7735" s="12" t="str">
        <f>kredi_kart_musterileri!H7735</f>
        <v>$40K - $60K</v>
      </c>
      <c r="K7735" s="15"/>
    </row>
    <row r="7736" spans="1:11">
      <c r="A7736" s="47">
        <f>kredi_kart_musterileri!A7736</f>
        <v>709762908</v>
      </c>
      <c r="B7736" s="15" t="str">
        <f>kredi_kart_musterileri!B7736</f>
        <v>Existing Customer</v>
      </c>
      <c r="C7736" s="9">
        <f>kredi_kart_musterileri!C7736</f>
        <v>52</v>
      </c>
      <c r="D7736" s="77" t="str">
        <f t="shared" si="120"/>
        <v>46-55</v>
      </c>
      <c r="E7736" s="12" t="str">
        <f>kredi_kart_musterileri!D7736</f>
        <v>F</v>
      </c>
      <c r="F7736" s="9">
        <f>kredi_kart_musterileri!E7736</f>
        <v>1</v>
      </c>
      <c r="G7736" s="34" t="str">
        <f>kredi_kart_musterileri!F7736</f>
        <v>Uneducated</v>
      </c>
      <c r="H7736" s="12" t="str">
        <f>kredi_kart_musterileri!G7736</f>
        <v>Married</v>
      </c>
      <c r="I7736" s="12">
        <f>kredi_kart_musterileri!H7736</f>
        <v>0</v>
      </c>
      <c r="K7736" s="15"/>
    </row>
    <row r="7737" spans="1:11">
      <c r="A7737" s="47">
        <f>kredi_kart_musterileri!A7737</f>
        <v>717114708</v>
      </c>
      <c r="B7737" s="15" t="str">
        <f>kredi_kart_musterileri!B7737</f>
        <v>Existing Customer</v>
      </c>
      <c r="C7737" s="9">
        <f>kredi_kart_musterileri!C7737</f>
        <v>34</v>
      </c>
      <c r="D7737" s="77" t="str">
        <f t="shared" si="120"/>
        <v>25-35</v>
      </c>
      <c r="E7737" s="12" t="str">
        <f>kredi_kart_musterileri!D7737</f>
        <v>F</v>
      </c>
      <c r="F7737" s="9">
        <f>kredi_kart_musterileri!E7737</f>
        <v>0</v>
      </c>
      <c r="G7737" s="34" t="str">
        <f>kredi_kart_musterileri!F7737</f>
        <v>Graduate</v>
      </c>
      <c r="H7737" s="12" t="str">
        <f>kredi_kart_musterileri!G7737</f>
        <v>Married</v>
      </c>
      <c r="I7737" s="12" t="str">
        <f>kredi_kart_musterileri!H7737</f>
        <v>$40K - $60K</v>
      </c>
      <c r="K7737" s="15"/>
    </row>
    <row r="7738" spans="1:11">
      <c r="A7738" s="47">
        <f>kredi_kart_musterileri!A7738</f>
        <v>767388783</v>
      </c>
      <c r="B7738" s="15" t="str">
        <f>kredi_kart_musterileri!B7738</f>
        <v>Existing Customer</v>
      </c>
      <c r="C7738" s="9">
        <f>kredi_kart_musterileri!C7738</f>
        <v>43</v>
      </c>
      <c r="D7738" s="77" t="str">
        <f t="shared" si="120"/>
        <v>36-45</v>
      </c>
      <c r="E7738" s="12" t="str">
        <f>kredi_kart_musterileri!D7738</f>
        <v>M</v>
      </c>
      <c r="F7738" s="9">
        <f>kredi_kart_musterileri!E7738</f>
        <v>3</v>
      </c>
      <c r="G7738" s="34" t="str">
        <f>kredi_kart_musterileri!F7738</f>
        <v>High School</v>
      </c>
      <c r="H7738" s="12" t="str">
        <f>kredi_kart_musterileri!G7738</f>
        <v>Married</v>
      </c>
      <c r="I7738" s="12" t="str">
        <f>kredi_kart_musterileri!H7738</f>
        <v>$60K - $80K</v>
      </c>
      <c r="K7738" s="15"/>
    </row>
    <row r="7739" spans="1:11">
      <c r="A7739" s="47">
        <f>kredi_kart_musterileri!A7739</f>
        <v>794719983</v>
      </c>
      <c r="B7739" s="15" t="str">
        <f>kredi_kart_musterileri!B7739</f>
        <v>Attrited Customer</v>
      </c>
      <c r="C7739" s="9">
        <f>kredi_kart_musterileri!C7739</f>
        <v>44</v>
      </c>
      <c r="D7739" s="77" t="str">
        <f t="shared" si="120"/>
        <v>36-45</v>
      </c>
      <c r="E7739" s="12" t="str">
        <f>kredi_kart_musterileri!D7739</f>
        <v>F</v>
      </c>
      <c r="F7739" s="9">
        <f>kredi_kart_musterileri!E7739</f>
        <v>4</v>
      </c>
      <c r="G7739" s="34" t="str">
        <f>kredi_kart_musterileri!F7739</f>
        <v>High School</v>
      </c>
      <c r="H7739" s="12" t="str">
        <f>kredi_kart_musterileri!G7739</f>
        <v>Unknown</v>
      </c>
      <c r="I7739" s="12" t="str">
        <f>kredi_kart_musterileri!H7739</f>
        <v>Less than $40K</v>
      </c>
      <c r="K7739" s="15"/>
    </row>
    <row r="7740" spans="1:11">
      <c r="A7740" s="47">
        <f>kredi_kart_musterileri!A7740</f>
        <v>778378983</v>
      </c>
      <c r="B7740" s="15" t="str">
        <f>kredi_kart_musterileri!B7740</f>
        <v>Attrited Customer</v>
      </c>
      <c r="C7740" s="9">
        <f>kredi_kart_musterileri!C7740</f>
        <v>54</v>
      </c>
      <c r="D7740" s="77" t="str">
        <f t="shared" si="120"/>
        <v>46-55</v>
      </c>
      <c r="E7740" s="12" t="str">
        <f>kredi_kart_musterileri!D7740</f>
        <v>F</v>
      </c>
      <c r="F7740" s="9">
        <f>kredi_kart_musterileri!E7740</f>
        <v>1</v>
      </c>
      <c r="G7740" s="34" t="str">
        <f>kredi_kart_musterileri!F7740</f>
        <v>Graduate</v>
      </c>
      <c r="H7740" s="12" t="str">
        <f>kredi_kart_musterileri!G7740</f>
        <v>Single</v>
      </c>
      <c r="I7740" s="12" t="str">
        <f>kredi_kart_musterileri!H7740</f>
        <v>Less than $40K</v>
      </c>
      <c r="K7740" s="15"/>
    </row>
    <row r="7741" spans="1:11">
      <c r="A7741" s="47">
        <f>kredi_kart_musterileri!A7741</f>
        <v>773275083</v>
      </c>
      <c r="B7741" s="15" t="str">
        <f>kredi_kart_musterileri!B7741</f>
        <v>Existing Customer</v>
      </c>
      <c r="C7741" s="9">
        <f>kredi_kart_musterileri!C7741</f>
        <v>49</v>
      </c>
      <c r="D7741" s="77" t="str">
        <f t="shared" si="120"/>
        <v>46-55</v>
      </c>
      <c r="E7741" s="12" t="str">
        <f>kredi_kart_musterileri!D7741</f>
        <v>F</v>
      </c>
      <c r="F7741" s="9">
        <f>kredi_kart_musterileri!E7741</f>
        <v>3</v>
      </c>
      <c r="G7741" s="34" t="str">
        <f>kredi_kart_musterileri!F7741</f>
        <v>College</v>
      </c>
      <c r="H7741" s="12" t="str">
        <f>kredi_kart_musterileri!G7741</f>
        <v>Married</v>
      </c>
      <c r="I7741" s="12">
        <f>kredi_kart_musterileri!H7741</f>
        <v>0</v>
      </c>
      <c r="K7741" s="15"/>
    </row>
    <row r="7742" spans="1:11">
      <c r="A7742" s="47">
        <f>kredi_kart_musterileri!A7742</f>
        <v>719971458</v>
      </c>
      <c r="B7742" s="15" t="str">
        <f>kredi_kart_musterileri!B7742</f>
        <v>Existing Customer</v>
      </c>
      <c r="C7742" s="9">
        <f>kredi_kart_musterileri!C7742</f>
        <v>49</v>
      </c>
      <c r="D7742" s="77" t="str">
        <f t="shared" si="120"/>
        <v>46-55</v>
      </c>
      <c r="E7742" s="12" t="str">
        <f>kredi_kart_musterileri!D7742</f>
        <v>M</v>
      </c>
      <c r="F7742" s="9">
        <f>kredi_kart_musterileri!E7742</f>
        <v>5</v>
      </c>
      <c r="G7742" s="34" t="str">
        <f>kredi_kart_musterileri!F7742</f>
        <v>Graduate</v>
      </c>
      <c r="H7742" s="12" t="str">
        <f>kredi_kart_musterileri!G7742</f>
        <v>Single</v>
      </c>
      <c r="I7742" s="12" t="str">
        <f>kredi_kart_musterileri!H7742</f>
        <v>$80K - $120K</v>
      </c>
      <c r="K7742" s="15"/>
    </row>
    <row r="7743" spans="1:11">
      <c r="A7743" s="47">
        <f>kredi_kart_musterileri!A7743</f>
        <v>721001883</v>
      </c>
      <c r="B7743" s="15" t="str">
        <f>kredi_kart_musterileri!B7743</f>
        <v>Existing Customer</v>
      </c>
      <c r="C7743" s="9">
        <f>kredi_kart_musterileri!C7743</f>
        <v>41</v>
      </c>
      <c r="D7743" s="77" t="str">
        <f t="shared" si="120"/>
        <v>36-45</v>
      </c>
      <c r="E7743" s="12" t="str">
        <f>kredi_kart_musterileri!D7743</f>
        <v>M</v>
      </c>
      <c r="F7743" s="9">
        <f>kredi_kart_musterileri!E7743</f>
        <v>3</v>
      </c>
      <c r="G7743" s="34" t="str">
        <f>kredi_kart_musterileri!F7743</f>
        <v>Uneducated</v>
      </c>
      <c r="H7743" s="12" t="str">
        <f>kredi_kart_musterileri!G7743</f>
        <v>Married</v>
      </c>
      <c r="I7743" s="12" t="str">
        <f>kredi_kart_musterileri!H7743</f>
        <v>$60K - $80K</v>
      </c>
      <c r="K7743" s="15"/>
    </row>
    <row r="7744" spans="1:11">
      <c r="A7744" s="47">
        <f>kredi_kart_musterileri!A7744</f>
        <v>778245633</v>
      </c>
      <c r="B7744" s="15" t="str">
        <f>kredi_kart_musterileri!B7744</f>
        <v>Existing Customer</v>
      </c>
      <c r="C7744" s="9">
        <f>kredi_kart_musterileri!C7744</f>
        <v>43</v>
      </c>
      <c r="D7744" s="77" t="str">
        <f t="shared" si="120"/>
        <v>36-45</v>
      </c>
      <c r="E7744" s="12" t="str">
        <f>kredi_kart_musterileri!D7744</f>
        <v>F</v>
      </c>
      <c r="F7744" s="9">
        <f>kredi_kart_musterileri!E7744</f>
        <v>3</v>
      </c>
      <c r="G7744" s="34" t="str">
        <f>kredi_kart_musterileri!F7744</f>
        <v>Graduate</v>
      </c>
      <c r="H7744" s="12" t="str">
        <f>kredi_kart_musterileri!G7744</f>
        <v>Single</v>
      </c>
      <c r="I7744" s="12">
        <f>kredi_kart_musterileri!H7744</f>
        <v>0</v>
      </c>
      <c r="K7744" s="15"/>
    </row>
    <row r="7745" spans="1:11">
      <c r="A7745" s="47">
        <f>kredi_kart_musterileri!A7745</f>
        <v>718535733</v>
      </c>
      <c r="B7745" s="15" t="str">
        <f>kredi_kart_musterileri!B7745</f>
        <v>Existing Customer</v>
      </c>
      <c r="C7745" s="9">
        <f>kredi_kart_musterileri!C7745</f>
        <v>40</v>
      </c>
      <c r="D7745" s="77" t="str">
        <f t="shared" si="120"/>
        <v>36-45</v>
      </c>
      <c r="E7745" s="12" t="str">
        <f>kredi_kart_musterileri!D7745</f>
        <v>F</v>
      </c>
      <c r="F7745" s="9">
        <f>kredi_kart_musterileri!E7745</f>
        <v>1</v>
      </c>
      <c r="G7745" s="34" t="str">
        <f>kredi_kart_musterileri!F7745</f>
        <v>Uneducated</v>
      </c>
      <c r="H7745" s="12" t="str">
        <f>kredi_kart_musterileri!G7745</f>
        <v>Divorced</v>
      </c>
      <c r="I7745" s="12" t="str">
        <f>kredi_kart_musterileri!H7745</f>
        <v>Less than $40K</v>
      </c>
      <c r="K7745" s="15"/>
    </row>
    <row r="7746" spans="1:11">
      <c r="A7746" s="47">
        <f>kredi_kart_musterileri!A7746</f>
        <v>711909933</v>
      </c>
      <c r="B7746" s="15" t="str">
        <f>kredi_kart_musterileri!B7746</f>
        <v>Existing Customer</v>
      </c>
      <c r="C7746" s="9">
        <f>kredi_kart_musterileri!C7746</f>
        <v>54</v>
      </c>
      <c r="D7746" s="77" t="str">
        <f t="shared" si="120"/>
        <v>46-55</v>
      </c>
      <c r="E7746" s="12" t="str">
        <f>kredi_kart_musterileri!D7746</f>
        <v>M</v>
      </c>
      <c r="F7746" s="9">
        <f>kredi_kart_musterileri!E7746</f>
        <v>4</v>
      </c>
      <c r="G7746" s="34">
        <f>kredi_kart_musterileri!F7746</f>
        <v>0</v>
      </c>
      <c r="H7746" s="12" t="str">
        <f>kredi_kart_musterileri!G7746</f>
        <v>Married</v>
      </c>
      <c r="I7746" s="12" t="str">
        <f>kredi_kart_musterileri!H7746</f>
        <v>$80K - $120K</v>
      </c>
      <c r="K7746" s="15"/>
    </row>
    <row r="7747" spans="1:11">
      <c r="A7747" s="47">
        <f>kredi_kart_musterileri!A7747</f>
        <v>709253433</v>
      </c>
      <c r="B7747" s="15" t="str">
        <f>kredi_kart_musterileri!B7747</f>
        <v>Existing Customer</v>
      </c>
      <c r="C7747" s="9">
        <f>kredi_kart_musterileri!C7747</f>
        <v>50</v>
      </c>
      <c r="D7747" s="77" t="str">
        <f t="shared" ref="D7747:D7810" si="121">IF($C7747&lt;=35, "25-35", IF($C7747&lt;=45, "36-45", IF($C7747&lt;=55, "46-55", "56+")))</f>
        <v>46-55</v>
      </c>
      <c r="E7747" s="12" t="str">
        <f>kredi_kart_musterileri!D7747</f>
        <v>F</v>
      </c>
      <c r="F7747" s="9">
        <f>kredi_kart_musterileri!E7747</f>
        <v>2</v>
      </c>
      <c r="G7747" s="34" t="str">
        <f>kredi_kart_musterileri!F7747</f>
        <v>Uneducated</v>
      </c>
      <c r="H7747" s="12" t="str">
        <f>kredi_kart_musterileri!G7747</f>
        <v>Married</v>
      </c>
      <c r="I7747" s="12" t="str">
        <f>kredi_kart_musterileri!H7747</f>
        <v>$40K - $60K</v>
      </c>
      <c r="K7747" s="15"/>
    </row>
    <row r="7748" spans="1:11">
      <c r="A7748" s="47">
        <f>kredi_kart_musterileri!A7748</f>
        <v>719797758</v>
      </c>
      <c r="B7748" s="15" t="str">
        <f>kredi_kart_musterileri!B7748</f>
        <v>Existing Customer</v>
      </c>
      <c r="C7748" s="9">
        <f>kredi_kart_musterileri!C7748</f>
        <v>56</v>
      </c>
      <c r="D7748" s="77" t="str">
        <f t="shared" si="121"/>
        <v>56+</v>
      </c>
      <c r="E7748" s="12" t="str">
        <f>kredi_kart_musterileri!D7748</f>
        <v>F</v>
      </c>
      <c r="F7748" s="9">
        <f>kredi_kart_musterileri!E7748</f>
        <v>1</v>
      </c>
      <c r="G7748" s="34" t="str">
        <f>kredi_kart_musterileri!F7748</f>
        <v>High School</v>
      </c>
      <c r="H7748" s="12" t="str">
        <f>kredi_kart_musterileri!G7748</f>
        <v>Single</v>
      </c>
      <c r="I7748" s="12" t="str">
        <f>kredi_kart_musterileri!H7748</f>
        <v>Less than $40K</v>
      </c>
      <c r="K7748" s="15"/>
    </row>
    <row r="7749" spans="1:11">
      <c r="A7749" s="47">
        <f>kredi_kart_musterileri!A7749</f>
        <v>789420933</v>
      </c>
      <c r="B7749" s="15" t="str">
        <f>kredi_kart_musterileri!B7749</f>
        <v>Existing Customer</v>
      </c>
      <c r="C7749" s="9">
        <f>kredi_kart_musterileri!C7749</f>
        <v>39</v>
      </c>
      <c r="D7749" s="77" t="str">
        <f t="shared" si="121"/>
        <v>36-45</v>
      </c>
      <c r="E7749" s="12" t="str">
        <f>kredi_kart_musterileri!D7749</f>
        <v>F</v>
      </c>
      <c r="F7749" s="9">
        <f>kredi_kart_musterileri!E7749</f>
        <v>2</v>
      </c>
      <c r="G7749" s="34" t="str">
        <f>kredi_kart_musterileri!F7749</f>
        <v>Uneducated</v>
      </c>
      <c r="H7749" s="12" t="str">
        <f>kredi_kart_musterileri!G7749</f>
        <v>Married</v>
      </c>
      <c r="I7749" s="12" t="str">
        <f>kredi_kart_musterileri!H7749</f>
        <v>Less than $40K</v>
      </c>
      <c r="K7749" s="15"/>
    </row>
    <row r="7750" spans="1:11">
      <c r="A7750" s="47">
        <f>kredi_kart_musterileri!A7750</f>
        <v>709850508</v>
      </c>
      <c r="B7750" s="15" t="str">
        <f>kredi_kart_musterileri!B7750</f>
        <v>Attrited Customer</v>
      </c>
      <c r="C7750" s="9">
        <f>kredi_kart_musterileri!C7750</f>
        <v>33</v>
      </c>
      <c r="D7750" s="77" t="str">
        <f t="shared" si="121"/>
        <v>25-35</v>
      </c>
      <c r="E7750" s="12" t="str">
        <f>kredi_kart_musterileri!D7750</f>
        <v>F</v>
      </c>
      <c r="F7750" s="9">
        <f>kredi_kart_musterileri!E7750</f>
        <v>2</v>
      </c>
      <c r="G7750" s="34" t="str">
        <f>kredi_kart_musterileri!F7750</f>
        <v>Graduate</v>
      </c>
      <c r="H7750" s="12" t="str">
        <f>kredi_kart_musterileri!G7750</f>
        <v>Married</v>
      </c>
      <c r="I7750" s="12" t="str">
        <f>kredi_kart_musterileri!H7750</f>
        <v>Less than $40K</v>
      </c>
      <c r="K7750" s="15"/>
    </row>
    <row r="7751" spans="1:11">
      <c r="A7751" s="47">
        <f>kredi_kart_musterileri!A7751</f>
        <v>715335558</v>
      </c>
      <c r="B7751" s="15" t="str">
        <f>kredi_kart_musterileri!B7751</f>
        <v>Existing Customer</v>
      </c>
      <c r="C7751" s="9">
        <f>kredi_kart_musterileri!C7751</f>
        <v>43</v>
      </c>
      <c r="D7751" s="77" t="str">
        <f t="shared" si="121"/>
        <v>36-45</v>
      </c>
      <c r="E7751" s="12" t="str">
        <f>kredi_kart_musterileri!D7751</f>
        <v>F</v>
      </c>
      <c r="F7751" s="9">
        <f>kredi_kart_musterileri!E7751</f>
        <v>5</v>
      </c>
      <c r="G7751" s="34" t="str">
        <f>kredi_kart_musterileri!F7751</f>
        <v>Uneducated</v>
      </c>
      <c r="H7751" s="12" t="str">
        <f>kredi_kart_musterileri!G7751</f>
        <v>Single</v>
      </c>
      <c r="I7751" s="12" t="str">
        <f>kredi_kart_musterileri!H7751</f>
        <v>Less than $40K</v>
      </c>
      <c r="K7751" s="15"/>
    </row>
    <row r="7752" spans="1:11">
      <c r="A7752" s="47">
        <f>kredi_kart_musterileri!A7752</f>
        <v>711516783</v>
      </c>
      <c r="B7752" s="15" t="str">
        <f>kredi_kart_musterileri!B7752</f>
        <v>Existing Customer</v>
      </c>
      <c r="C7752" s="9">
        <f>kredi_kart_musterileri!C7752</f>
        <v>47</v>
      </c>
      <c r="D7752" s="77" t="str">
        <f t="shared" si="121"/>
        <v>46-55</v>
      </c>
      <c r="E7752" s="12" t="str">
        <f>kredi_kart_musterileri!D7752</f>
        <v>F</v>
      </c>
      <c r="F7752" s="9">
        <f>kredi_kart_musterileri!E7752</f>
        <v>4</v>
      </c>
      <c r="G7752" s="34" t="str">
        <f>kredi_kart_musterileri!F7752</f>
        <v>Uneducated</v>
      </c>
      <c r="H7752" s="12" t="str">
        <f>kredi_kart_musterileri!G7752</f>
        <v>Married</v>
      </c>
      <c r="I7752" s="12" t="str">
        <f>kredi_kart_musterileri!H7752</f>
        <v>$40K - $60K</v>
      </c>
      <c r="K7752" s="15"/>
    </row>
    <row r="7753" spans="1:11">
      <c r="A7753" s="47">
        <f>kredi_kart_musterileri!A7753</f>
        <v>798917883</v>
      </c>
      <c r="B7753" s="15" t="str">
        <f>kredi_kart_musterileri!B7753</f>
        <v>Existing Customer</v>
      </c>
      <c r="C7753" s="9">
        <f>kredi_kart_musterileri!C7753</f>
        <v>42</v>
      </c>
      <c r="D7753" s="77" t="str">
        <f t="shared" si="121"/>
        <v>36-45</v>
      </c>
      <c r="E7753" s="12" t="str">
        <f>kredi_kart_musterileri!D7753</f>
        <v>F</v>
      </c>
      <c r="F7753" s="9">
        <f>kredi_kart_musterileri!E7753</f>
        <v>4</v>
      </c>
      <c r="G7753" s="34" t="str">
        <f>kredi_kart_musterileri!F7753</f>
        <v>College</v>
      </c>
      <c r="H7753" s="12" t="str">
        <f>kredi_kart_musterileri!G7753</f>
        <v>Single</v>
      </c>
      <c r="I7753" s="12" t="str">
        <f>kredi_kart_musterileri!H7753</f>
        <v>Less than $40K</v>
      </c>
      <c r="K7753" s="15"/>
    </row>
    <row r="7754" spans="1:11">
      <c r="A7754" s="47">
        <f>kredi_kart_musterileri!A7754</f>
        <v>721525758</v>
      </c>
      <c r="B7754" s="15" t="str">
        <f>kredi_kart_musterileri!B7754</f>
        <v>Existing Customer</v>
      </c>
      <c r="C7754" s="9">
        <f>kredi_kart_musterileri!C7754</f>
        <v>45</v>
      </c>
      <c r="D7754" s="77" t="str">
        <f t="shared" si="121"/>
        <v>36-45</v>
      </c>
      <c r="E7754" s="12" t="str">
        <f>kredi_kart_musterileri!D7754</f>
        <v>M</v>
      </c>
      <c r="F7754" s="9">
        <f>kredi_kart_musterileri!E7754</f>
        <v>5</v>
      </c>
      <c r="G7754" s="34" t="str">
        <f>kredi_kart_musterileri!F7754</f>
        <v>Doctorate</v>
      </c>
      <c r="H7754" s="12" t="str">
        <f>kredi_kart_musterileri!G7754</f>
        <v>Married</v>
      </c>
      <c r="I7754" s="12" t="str">
        <f>kredi_kart_musterileri!H7754</f>
        <v>$80K - $120K</v>
      </c>
      <c r="K7754" s="15"/>
    </row>
    <row r="7755" spans="1:11">
      <c r="A7755" s="47">
        <f>kredi_kart_musterileri!A7755</f>
        <v>716249508</v>
      </c>
      <c r="B7755" s="15" t="str">
        <f>kredi_kart_musterileri!B7755</f>
        <v>Existing Customer</v>
      </c>
      <c r="C7755" s="9">
        <f>kredi_kart_musterileri!C7755</f>
        <v>48</v>
      </c>
      <c r="D7755" s="77" t="str">
        <f t="shared" si="121"/>
        <v>46-55</v>
      </c>
      <c r="E7755" s="12" t="str">
        <f>kredi_kart_musterileri!D7755</f>
        <v>F</v>
      </c>
      <c r="F7755" s="9">
        <f>kredi_kart_musterileri!E7755</f>
        <v>5</v>
      </c>
      <c r="G7755" s="34" t="str">
        <f>kredi_kart_musterileri!F7755</f>
        <v>High School</v>
      </c>
      <c r="H7755" s="12" t="str">
        <f>kredi_kart_musterileri!G7755</f>
        <v>Married</v>
      </c>
      <c r="I7755" s="12" t="str">
        <f>kredi_kart_musterileri!H7755</f>
        <v>$40K - $60K</v>
      </c>
      <c r="K7755" s="15"/>
    </row>
    <row r="7756" spans="1:11">
      <c r="A7756" s="47">
        <f>kredi_kart_musterileri!A7756</f>
        <v>716953083</v>
      </c>
      <c r="B7756" s="15" t="str">
        <f>kredi_kart_musterileri!B7756</f>
        <v>Existing Customer</v>
      </c>
      <c r="C7756" s="9">
        <f>kredi_kart_musterileri!C7756</f>
        <v>53</v>
      </c>
      <c r="D7756" s="77" t="str">
        <f t="shared" si="121"/>
        <v>46-55</v>
      </c>
      <c r="E7756" s="12" t="str">
        <f>kredi_kart_musterileri!D7756</f>
        <v>F</v>
      </c>
      <c r="F7756" s="9">
        <f>kredi_kart_musterileri!E7756</f>
        <v>2</v>
      </c>
      <c r="G7756" s="34" t="str">
        <f>kredi_kart_musterileri!F7756</f>
        <v>Graduate</v>
      </c>
      <c r="H7756" s="12" t="str">
        <f>kredi_kart_musterileri!G7756</f>
        <v>Married</v>
      </c>
      <c r="I7756" s="12">
        <f>kredi_kart_musterileri!H7756</f>
        <v>0</v>
      </c>
      <c r="K7756" s="15"/>
    </row>
    <row r="7757" spans="1:11">
      <c r="A7757" s="47">
        <f>kredi_kart_musterileri!A7757</f>
        <v>712448658</v>
      </c>
      <c r="B7757" s="15" t="str">
        <f>kredi_kart_musterileri!B7757</f>
        <v>Attrited Customer</v>
      </c>
      <c r="C7757" s="9">
        <f>kredi_kart_musterileri!C7757</f>
        <v>52</v>
      </c>
      <c r="D7757" s="77" t="str">
        <f t="shared" si="121"/>
        <v>46-55</v>
      </c>
      <c r="E7757" s="12" t="str">
        <f>kredi_kart_musterileri!D7757</f>
        <v>F</v>
      </c>
      <c r="F7757" s="9">
        <f>kredi_kart_musterileri!E7757</f>
        <v>1</v>
      </c>
      <c r="G7757" s="34" t="str">
        <f>kredi_kart_musterileri!F7757</f>
        <v>High School</v>
      </c>
      <c r="H7757" s="12" t="str">
        <f>kredi_kart_musterileri!G7757</f>
        <v>Single</v>
      </c>
      <c r="I7757" s="12" t="str">
        <f>kredi_kart_musterileri!H7757</f>
        <v>Less than $40K</v>
      </c>
      <c r="K7757" s="15"/>
    </row>
    <row r="7758" spans="1:11">
      <c r="A7758" s="47">
        <f>kredi_kart_musterileri!A7758</f>
        <v>711766758</v>
      </c>
      <c r="B7758" s="15" t="str">
        <f>kredi_kart_musterileri!B7758</f>
        <v>Existing Customer</v>
      </c>
      <c r="C7758" s="9">
        <f>kredi_kart_musterileri!C7758</f>
        <v>42</v>
      </c>
      <c r="D7758" s="77" t="str">
        <f t="shared" si="121"/>
        <v>36-45</v>
      </c>
      <c r="E7758" s="12" t="str">
        <f>kredi_kart_musterileri!D7758</f>
        <v>F</v>
      </c>
      <c r="F7758" s="9">
        <f>kredi_kart_musterileri!E7758</f>
        <v>4</v>
      </c>
      <c r="G7758" s="34">
        <f>kredi_kart_musterileri!F7758</f>
        <v>0</v>
      </c>
      <c r="H7758" s="12" t="str">
        <f>kredi_kart_musterileri!G7758</f>
        <v>Married</v>
      </c>
      <c r="I7758" s="12" t="str">
        <f>kredi_kart_musterileri!H7758</f>
        <v>Less than $40K</v>
      </c>
      <c r="K7758" s="15"/>
    </row>
    <row r="7759" spans="1:11">
      <c r="A7759" s="47">
        <f>kredi_kart_musterileri!A7759</f>
        <v>709432833</v>
      </c>
      <c r="B7759" s="15" t="str">
        <f>kredi_kart_musterileri!B7759</f>
        <v>Existing Customer</v>
      </c>
      <c r="C7759" s="9">
        <f>kredi_kart_musterileri!C7759</f>
        <v>53</v>
      </c>
      <c r="D7759" s="77" t="str">
        <f t="shared" si="121"/>
        <v>46-55</v>
      </c>
      <c r="E7759" s="12" t="str">
        <f>kredi_kart_musterileri!D7759</f>
        <v>F</v>
      </c>
      <c r="F7759" s="9">
        <f>kredi_kart_musterileri!E7759</f>
        <v>1</v>
      </c>
      <c r="G7759" s="34">
        <f>kredi_kart_musterileri!F7759</f>
        <v>0</v>
      </c>
      <c r="H7759" s="12" t="str">
        <f>kredi_kart_musterileri!G7759</f>
        <v>Married</v>
      </c>
      <c r="I7759" s="12" t="str">
        <f>kredi_kart_musterileri!H7759</f>
        <v>Less than $40K</v>
      </c>
      <c r="K7759" s="15"/>
    </row>
    <row r="7760" spans="1:11">
      <c r="A7760" s="47">
        <f>kredi_kart_musterileri!A7760</f>
        <v>719964933</v>
      </c>
      <c r="B7760" s="15" t="str">
        <f>kredi_kart_musterileri!B7760</f>
        <v>Existing Customer</v>
      </c>
      <c r="C7760" s="9">
        <f>kredi_kart_musterileri!C7760</f>
        <v>50</v>
      </c>
      <c r="D7760" s="77" t="str">
        <f t="shared" si="121"/>
        <v>46-55</v>
      </c>
      <c r="E7760" s="12" t="str">
        <f>kredi_kart_musterileri!D7760</f>
        <v>F</v>
      </c>
      <c r="F7760" s="9">
        <f>kredi_kart_musterileri!E7760</f>
        <v>5</v>
      </c>
      <c r="G7760" s="34" t="str">
        <f>kredi_kart_musterileri!F7760</f>
        <v>Graduate</v>
      </c>
      <c r="H7760" s="12" t="str">
        <f>kredi_kart_musterileri!G7760</f>
        <v>Single</v>
      </c>
      <c r="I7760" s="12" t="str">
        <f>kredi_kart_musterileri!H7760</f>
        <v>Less than $40K</v>
      </c>
      <c r="K7760" s="15"/>
    </row>
    <row r="7761" spans="1:11">
      <c r="A7761" s="47">
        <f>kredi_kart_musterileri!A7761</f>
        <v>719857008</v>
      </c>
      <c r="B7761" s="15" t="str">
        <f>kredi_kart_musterileri!B7761</f>
        <v>Existing Customer</v>
      </c>
      <c r="C7761" s="9">
        <f>kredi_kart_musterileri!C7761</f>
        <v>37</v>
      </c>
      <c r="D7761" s="77" t="str">
        <f t="shared" si="121"/>
        <v>36-45</v>
      </c>
      <c r="E7761" s="12" t="str">
        <f>kredi_kart_musterileri!D7761</f>
        <v>F</v>
      </c>
      <c r="F7761" s="9">
        <f>kredi_kart_musterileri!E7761</f>
        <v>1</v>
      </c>
      <c r="G7761" s="34" t="str">
        <f>kredi_kart_musterileri!F7761</f>
        <v>Graduate</v>
      </c>
      <c r="H7761" s="12" t="str">
        <f>kredi_kart_musterileri!G7761</f>
        <v>Single</v>
      </c>
      <c r="I7761" s="12" t="str">
        <f>kredi_kart_musterileri!H7761</f>
        <v>$40K - $60K</v>
      </c>
      <c r="K7761" s="15"/>
    </row>
    <row r="7762" spans="1:11">
      <c r="A7762" s="47">
        <f>kredi_kart_musterileri!A7762</f>
        <v>758340108</v>
      </c>
      <c r="B7762" s="15" t="str">
        <f>kredi_kart_musterileri!B7762</f>
        <v>Existing Customer</v>
      </c>
      <c r="C7762" s="9">
        <f>kredi_kart_musterileri!C7762</f>
        <v>39</v>
      </c>
      <c r="D7762" s="77" t="str">
        <f t="shared" si="121"/>
        <v>36-45</v>
      </c>
      <c r="E7762" s="12" t="str">
        <f>kredi_kart_musterileri!D7762</f>
        <v>F</v>
      </c>
      <c r="F7762" s="9">
        <f>kredi_kart_musterileri!E7762</f>
        <v>2</v>
      </c>
      <c r="G7762" s="34" t="str">
        <f>kredi_kart_musterileri!F7762</f>
        <v>Graduate</v>
      </c>
      <c r="H7762" s="12" t="str">
        <f>kredi_kart_musterileri!G7762</f>
        <v>Single</v>
      </c>
      <c r="I7762" s="12" t="str">
        <f>kredi_kart_musterileri!H7762</f>
        <v>Less than $40K</v>
      </c>
      <c r="K7762" s="15"/>
    </row>
    <row r="7763" spans="1:11">
      <c r="A7763" s="47">
        <f>kredi_kart_musterileri!A7763</f>
        <v>708276183</v>
      </c>
      <c r="B7763" s="15" t="str">
        <f>kredi_kart_musterileri!B7763</f>
        <v>Attrited Customer</v>
      </c>
      <c r="C7763" s="9">
        <f>kredi_kart_musterileri!C7763</f>
        <v>52</v>
      </c>
      <c r="D7763" s="77" t="str">
        <f t="shared" si="121"/>
        <v>46-55</v>
      </c>
      <c r="E7763" s="12" t="str">
        <f>kredi_kart_musterileri!D7763</f>
        <v>F</v>
      </c>
      <c r="F7763" s="9">
        <f>kredi_kart_musterileri!E7763</f>
        <v>3</v>
      </c>
      <c r="G7763" s="34" t="str">
        <f>kredi_kart_musterileri!F7763</f>
        <v>Post Graduate</v>
      </c>
      <c r="H7763" s="12" t="str">
        <f>kredi_kart_musterileri!G7763</f>
        <v>Married</v>
      </c>
      <c r="I7763" s="12" t="str">
        <f>kredi_kart_musterileri!H7763</f>
        <v>Less than $40K</v>
      </c>
      <c r="K7763" s="15"/>
    </row>
    <row r="7764" spans="1:11">
      <c r="A7764" s="47">
        <f>kredi_kart_musterileri!A7764</f>
        <v>716481408</v>
      </c>
      <c r="B7764" s="15" t="str">
        <f>kredi_kart_musterileri!B7764</f>
        <v>Existing Customer</v>
      </c>
      <c r="C7764" s="9">
        <f>kredi_kart_musterileri!C7764</f>
        <v>38</v>
      </c>
      <c r="D7764" s="77" t="str">
        <f t="shared" si="121"/>
        <v>36-45</v>
      </c>
      <c r="E7764" s="12" t="str">
        <f>kredi_kart_musterileri!D7764</f>
        <v>F</v>
      </c>
      <c r="F7764" s="9">
        <f>kredi_kart_musterileri!E7764</f>
        <v>2</v>
      </c>
      <c r="G7764" s="34" t="str">
        <f>kredi_kart_musterileri!F7764</f>
        <v>Graduate</v>
      </c>
      <c r="H7764" s="12" t="str">
        <f>kredi_kart_musterileri!G7764</f>
        <v>Single</v>
      </c>
      <c r="I7764" s="12" t="str">
        <f>kredi_kart_musterileri!H7764</f>
        <v>Less than $40K</v>
      </c>
      <c r="K7764" s="15"/>
    </row>
    <row r="7765" spans="1:11">
      <c r="A7765" s="47">
        <f>kredi_kart_musterileri!A7765</f>
        <v>720590058</v>
      </c>
      <c r="B7765" s="15" t="str">
        <f>kredi_kart_musterileri!B7765</f>
        <v>Attrited Customer</v>
      </c>
      <c r="C7765" s="9">
        <f>kredi_kart_musterileri!C7765</f>
        <v>51</v>
      </c>
      <c r="D7765" s="77" t="str">
        <f t="shared" si="121"/>
        <v>46-55</v>
      </c>
      <c r="E7765" s="12" t="str">
        <f>kredi_kart_musterileri!D7765</f>
        <v>F</v>
      </c>
      <c r="F7765" s="9">
        <f>kredi_kart_musterileri!E7765</f>
        <v>1</v>
      </c>
      <c r="G7765" s="34" t="str">
        <f>kredi_kart_musterileri!F7765</f>
        <v>Graduate</v>
      </c>
      <c r="H7765" s="12" t="str">
        <f>kredi_kart_musterileri!G7765</f>
        <v>Single</v>
      </c>
      <c r="I7765" s="12" t="str">
        <f>kredi_kart_musterileri!H7765</f>
        <v>$40K - $60K</v>
      </c>
      <c r="K7765" s="15"/>
    </row>
    <row r="7766" spans="1:11">
      <c r="A7766" s="47">
        <f>kredi_kart_musterileri!A7766</f>
        <v>789347133</v>
      </c>
      <c r="B7766" s="15" t="str">
        <f>kredi_kart_musterileri!B7766</f>
        <v>Existing Customer</v>
      </c>
      <c r="C7766" s="9">
        <f>kredi_kart_musterileri!C7766</f>
        <v>38</v>
      </c>
      <c r="D7766" s="77" t="str">
        <f t="shared" si="121"/>
        <v>36-45</v>
      </c>
      <c r="E7766" s="12" t="str">
        <f>kredi_kart_musterileri!D7766</f>
        <v>F</v>
      </c>
      <c r="F7766" s="9">
        <f>kredi_kart_musterileri!E7766</f>
        <v>2</v>
      </c>
      <c r="G7766" s="34" t="str">
        <f>kredi_kart_musterileri!F7766</f>
        <v>Post Graduate</v>
      </c>
      <c r="H7766" s="12" t="str">
        <f>kredi_kart_musterileri!G7766</f>
        <v>Married</v>
      </c>
      <c r="I7766" s="12" t="str">
        <f>kredi_kart_musterileri!H7766</f>
        <v>$40K - $60K</v>
      </c>
      <c r="K7766" s="15"/>
    </row>
    <row r="7767" spans="1:11">
      <c r="A7767" s="47">
        <f>kredi_kart_musterileri!A7767</f>
        <v>719112258</v>
      </c>
      <c r="B7767" s="15" t="str">
        <f>kredi_kart_musterileri!B7767</f>
        <v>Existing Customer</v>
      </c>
      <c r="C7767" s="9">
        <f>kredi_kart_musterileri!C7767</f>
        <v>42</v>
      </c>
      <c r="D7767" s="77" t="str">
        <f t="shared" si="121"/>
        <v>36-45</v>
      </c>
      <c r="E7767" s="12" t="str">
        <f>kredi_kart_musterileri!D7767</f>
        <v>M</v>
      </c>
      <c r="F7767" s="9">
        <f>kredi_kart_musterileri!E7767</f>
        <v>4</v>
      </c>
      <c r="G7767" s="34" t="str">
        <f>kredi_kart_musterileri!F7767</f>
        <v>College</v>
      </c>
      <c r="H7767" s="12" t="str">
        <f>kredi_kart_musterileri!G7767</f>
        <v>Unknown</v>
      </c>
      <c r="I7767" s="12" t="str">
        <f>kredi_kart_musterileri!H7767</f>
        <v>$60K - $80K</v>
      </c>
      <c r="K7767" s="15"/>
    </row>
    <row r="7768" spans="1:11">
      <c r="A7768" s="47">
        <f>kredi_kart_musterileri!A7768</f>
        <v>717748608</v>
      </c>
      <c r="B7768" s="15" t="str">
        <f>kredi_kart_musterileri!B7768</f>
        <v>Attrited Customer</v>
      </c>
      <c r="C7768" s="9">
        <f>kredi_kart_musterileri!C7768</f>
        <v>35</v>
      </c>
      <c r="D7768" s="77" t="str">
        <f t="shared" si="121"/>
        <v>25-35</v>
      </c>
      <c r="E7768" s="12" t="str">
        <f>kredi_kart_musterileri!D7768</f>
        <v>F</v>
      </c>
      <c r="F7768" s="9">
        <f>kredi_kart_musterileri!E7768</f>
        <v>4</v>
      </c>
      <c r="G7768" s="34" t="str">
        <f>kredi_kart_musterileri!F7768</f>
        <v>High School</v>
      </c>
      <c r="H7768" s="12" t="str">
        <f>kredi_kart_musterileri!G7768</f>
        <v>Married</v>
      </c>
      <c r="I7768" s="12" t="str">
        <f>kredi_kart_musterileri!H7768</f>
        <v>Less than $40K</v>
      </c>
      <c r="K7768" s="15"/>
    </row>
    <row r="7769" spans="1:11">
      <c r="A7769" s="47">
        <f>kredi_kart_musterileri!A7769</f>
        <v>710740008</v>
      </c>
      <c r="B7769" s="15" t="str">
        <f>kredi_kart_musterileri!B7769</f>
        <v>Existing Customer</v>
      </c>
      <c r="C7769" s="9">
        <f>kredi_kart_musterileri!C7769</f>
        <v>57</v>
      </c>
      <c r="D7769" s="77" t="str">
        <f t="shared" si="121"/>
        <v>56+</v>
      </c>
      <c r="E7769" s="12" t="str">
        <f>kredi_kart_musterileri!D7769</f>
        <v>M</v>
      </c>
      <c r="F7769" s="9">
        <f>kredi_kart_musterileri!E7769</f>
        <v>1</v>
      </c>
      <c r="G7769" s="34" t="str">
        <f>kredi_kart_musterileri!F7769</f>
        <v>Graduate</v>
      </c>
      <c r="H7769" s="12" t="str">
        <f>kredi_kart_musterileri!G7769</f>
        <v>Unknown</v>
      </c>
      <c r="I7769" s="12" t="str">
        <f>kredi_kart_musterileri!H7769</f>
        <v>$80K - $120K</v>
      </c>
      <c r="K7769" s="15"/>
    </row>
    <row r="7770" spans="1:11">
      <c r="A7770" s="47">
        <f>kredi_kart_musterileri!A7770</f>
        <v>716694108</v>
      </c>
      <c r="B7770" s="15" t="str">
        <f>kredi_kart_musterileri!B7770</f>
        <v>Attrited Customer</v>
      </c>
      <c r="C7770" s="9">
        <f>kredi_kart_musterileri!C7770</f>
        <v>42</v>
      </c>
      <c r="D7770" s="77" t="str">
        <f t="shared" si="121"/>
        <v>36-45</v>
      </c>
      <c r="E7770" s="12" t="str">
        <f>kredi_kart_musterileri!D7770</f>
        <v>M</v>
      </c>
      <c r="F7770" s="9">
        <f>kredi_kart_musterileri!E7770</f>
        <v>4</v>
      </c>
      <c r="G7770" s="34" t="str">
        <f>kredi_kart_musterileri!F7770</f>
        <v>Uneducated</v>
      </c>
      <c r="H7770" s="12" t="str">
        <f>kredi_kart_musterileri!G7770</f>
        <v>Married</v>
      </c>
      <c r="I7770" s="12" t="str">
        <f>kredi_kart_musterileri!H7770</f>
        <v>$120K +</v>
      </c>
      <c r="K7770" s="15"/>
    </row>
    <row r="7771" spans="1:11">
      <c r="A7771" s="47">
        <f>kredi_kart_musterileri!A7771</f>
        <v>719372583</v>
      </c>
      <c r="B7771" s="15" t="str">
        <f>kredi_kart_musterileri!B7771</f>
        <v>Existing Customer</v>
      </c>
      <c r="C7771" s="9">
        <f>kredi_kart_musterileri!C7771</f>
        <v>57</v>
      </c>
      <c r="D7771" s="77" t="str">
        <f t="shared" si="121"/>
        <v>56+</v>
      </c>
      <c r="E7771" s="12" t="str">
        <f>kredi_kart_musterileri!D7771</f>
        <v>M</v>
      </c>
      <c r="F7771" s="9">
        <f>kredi_kart_musterileri!E7771</f>
        <v>3</v>
      </c>
      <c r="G7771" s="34" t="str">
        <f>kredi_kart_musterileri!F7771</f>
        <v>Graduate</v>
      </c>
      <c r="H7771" s="12" t="str">
        <f>kredi_kart_musterileri!G7771</f>
        <v>Single</v>
      </c>
      <c r="I7771" s="12" t="str">
        <f>kredi_kart_musterileri!H7771</f>
        <v>$120K +</v>
      </c>
      <c r="K7771" s="15"/>
    </row>
    <row r="7772" spans="1:11">
      <c r="A7772" s="47">
        <f>kredi_kart_musterileri!A7772</f>
        <v>719981508</v>
      </c>
      <c r="B7772" s="15" t="str">
        <f>kredi_kart_musterileri!B7772</f>
        <v>Attrited Customer</v>
      </c>
      <c r="C7772" s="9">
        <f>kredi_kart_musterileri!C7772</f>
        <v>37</v>
      </c>
      <c r="D7772" s="77" t="str">
        <f t="shared" si="121"/>
        <v>36-45</v>
      </c>
      <c r="E7772" s="12" t="str">
        <f>kredi_kart_musterileri!D7772</f>
        <v>M</v>
      </c>
      <c r="F7772" s="9">
        <f>kredi_kart_musterileri!E7772</f>
        <v>2</v>
      </c>
      <c r="G7772" s="34" t="str">
        <f>kredi_kart_musterileri!F7772</f>
        <v>Uneducated</v>
      </c>
      <c r="H7772" s="12" t="str">
        <f>kredi_kart_musterileri!G7772</f>
        <v>Single</v>
      </c>
      <c r="I7772" s="12">
        <f>kredi_kart_musterileri!H7772</f>
        <v>0</v>
      </c>
      <c r="K7772" s="15"/>
    </row>
    <row r="7773" spans="1:11">
      <c r="A7773" s="47">
        <f>kredi_kart_musterileri!A7773</f>
        <v>751350558</v>
      </c>
      <c r="B7773" s="15" t="str">
        <f>kredi_kart_musterileri!B7773</f>
        <v>Existing Customer</v>
      </c>
      <c r="C7773" s="9">
        <f>kredi_kart_musterileri!C7773</f>
        <v>57</v>
      </c>
      <c r="D7773" s="77" t="str">
        <f t="shared" si="121"/>
        <v>56+</v>
      </c>
      <c r="E7773" s="12" t="str">
        <f>kredi_kart_musterileri!D7773</f>
        <v>F</v>
      </c>
      <c r="F7773" s="9">
        <f>kredi_kart_musterileri!E7773</f>
        <v>1</v>
      </c>
      <c r="G7773" s="34" t="str">
        <f>kredi_kart_musterileri!F7773</f>
        <v>High School</v>
      </c>
      <c r="H7773" s="12" t="str">
        <f>kredi_kart_musterileri!G7773</f>
        <v>Married</v>
      </c>
      <c r="I7773" s="12" t="str">
        <f>kredi_kart_musterileri!H7773</f>
        <v>Less than $40K</v>
      </c>
      <c r="K7773" s="15"/>
    </row>
    <row r="7774" spans="1:11">
      <c r="A7774" s="47">
        <f>kredi_kart_musterileri!A7774</f>
        <v>715123983</v>
      </c>
      <c r="B7774" s="15" t="str">
        <f>kredi_kart_musterileri!B7774</f>
        <v>Existing Customer</v>
      </c>
      <c r="C7774" s="9">
        <f>kredi_kart_musterileri!C7774</f>
        <v>43</v>
      </c>
      <c r="D7774" s="77" t="str">
        <f t="shared" si="121"/>
        <v>36-45</v>
      </c>
      <c r="E7774" s="12" t="str">
        <f>kredi_kart_musterileri!D7774</f>
        <v>F</v>
      </c>
      <c r="F7774" s="9">
        <f>kredi_kart_musterileri!E7774</f>
        <v>1</v>
      </c>
      <c r="G7774" s="34" t="str">
        <f>kredi_kart_musterileri!F7774</f>
        <v>College</v>
      </c>
      <c r="H7774" s="12" t="str">
        <f>kredi_kart_musterileri!G7774</f>
        <v>Single</v>
      </c>
      <c r="I7774" s="12" t="str">
        <f>kredi_kart_musterileri!H7774</f>
        <v>Less than $40K</v>
      </c>
      <c r="K7774" s="15"/>
    </row>
    <row r="7775" spans="1:11">
      <c r="A7775" s="47">
        <f>kredi_kart_musterileri!A7775</f>
        <v>709250508</v>
      </c>
      <c r="B7775" s="15" t="str">
        <f>kredi_kart_musterileri!B7775</f>
        <v>Existing Customer</v>
      </c>
      <c r="C7775" s="9">
        <f>kredi_kart_musterileri!C7775</f>
        <v>63</v>
      </c>
      <c r="D7775" s="77" t="str">
        <f t="shared" si="121"/>
        <v>56+</v>
      </c>
      <c r="E7775" s="12" t="str">
        <f>kredi_kart_musterileri!D7775</f>
        <v>M</v>
      </c>
      <c r="F7775" s="9">
        <f>kredi_kart_musterileri!E7775</f>
        <v>1</v>
      </c>
      <c r="G7775" s="34" t="str">
        <f>kredi_kart_musterileri!F7775</f>
        <v>Uneducated</v>
      </c>
      <c r="H7775" s="12" t="str">
        <f>kredi_kart_musterileri!G7775</f>
        <v>Single</v>
      </c>
      <c r="I7775" s="12" t="str">
        <f>kredi_kart_musterileri!H7775</f>
        <v>Less than $40K</v>
      </c>
      <c r="K7775" s="15"/>
    </row>
    <row r="7776" spans="1:11">
      <c r="A7776" s="47">
        <f>kredi_kart_musterileri!A7776</f>
        <v>716754783</v>
      </c>
      <c r="B7776" s="15" t="str">
        <f>kredi_kart_musterileri!B7776</f>
        <v>Attrited Customer</v>
      </c>
      <c r="C7776" s="9">
        <f>kredi_kart_musterileri!C7776</f>
        <v>43</v>
      </c>
      <c r="D7776" s="77" t="str">
        <f t="shared" si="121"/>
        <v>36-45</v>
      </c>
      <c r="E7776" s="12" t="str">
        <f>kredi_kart_musterileri!D7776</f>
        <v>M</v>
      </c>
      <c r="F7776" s="9">
        <f>kredi_kart_musterileri!E7776</f>
        <v>4</v>
      </c>
      <c r="G7776" s="34" t="str">
        <f>kredi_kart_musterileri!F7776</f>
        <v>High School</v>
      </c>
      <c r="H7776" s="12" t="str">
        <f>kredi_kart_musterileri!G7776</f>
        <v>Married</v>
      </c>
      <c r="I7776" s="12" t="str">
        <f>kredi_kart_musterileri!H7776</f>
        <v>$120K +</v>
      </c>
      <c r="K7776" s="15"/>
    </row>
    <row r="7777" spans="1:11">
      <c r="A7777" s="47">
        <f>kredi_kart_musterileri!A7777</f>
        <v>719025333</v>
      </c>
      <c r="B7777" s="15" t="str">
        <f>kredi_kart_musterileri!B7777</f>
        <v>Existing Customer</v>
      </c>
      <c r="C7777" s="9">
        <f>kredi_kart_musterileri!C7777</f>
        <v>48</v>
      </c>
      <c r="D7777" s="77" t="str">
        <f t="shared" si="121"/>
        <v>46-55</v>
      </c>
      <c r="E7777" s="12" t="str">
        <f>kredi_kart_musterileri!D7777</f>
        <v>M</v>
      </c>
      <c r="F7777" s="9">
        <f>kredi_kart_musterileri!E7777</f>
        <v>2</v>
      </c>
      <c r="G7777" s="34" t="str">
        <f>kredi_kart_musterileri!F7777</f>
        <v>Post Graduate</v>
      </c>
      <c r="H7777" s="12" t="str">
        <f>kredi_kart_musterileri!G7777</f>
        <v>Married</v>
      </c>
      <c r="I7777" s="12" t="str">
        <f>kredi_kart_musterileri!H7777</f>
        <v>$40K - $60K</v>
      </c>
      <c r="K7777" s="15"/>
    </row>
    <row r="7778" spans="1:11">
      <c r="A7778" s="47">
        <f>kredi_kart_musterileri!A7778</f>
        <v>718566858</v>
      </c>
      <c r="B7778" s="15" t="str">
        <f>kredi_kart_musterileri!B7778</f>
        <v>Existing Customer</v>
      </c>
      <c r="C7778" s="9">
        <f>kredi_kart_musterileri!C7778</f>
        <v>46</v>
      </c>
      <c r="D7778" s="77" t="str">
        <f t="shared" si="121"/>
        <v>46-55</v>
      </c>
      <c r="E7778" s="12" t="str">
        <f>kredi_kart_musterileri!D7778</f>
        <v>F</v>
      </c>
      <c r="F7778" s="9">
        <f>kredi_kart_musterileri!E7778</f>
        <v>2</v>
      </c>
      <c r="G7778" s="34" t="str">
        <f>kredi_kart_musterileri!F7778</f>
        <v>College</v>
      </c>
      <c r="H7778" s="12" t="str">
        <f>kredi_kart_musterileri!G7778</f>
        <v>Single</v>
      </c>
      <c r="I7778" s="12" t="str">
        <f>kredi_kart_musterileri!H7778</f>
        <v>Less than $40K</v>
      </c>
      <c r="K7778" s="15"/>
    </row>
    <row r="7779" spans="1:11">
      <c r="A7779" s="47">
        <f>kredi_kart_musterileri!A7779</f>
        <v>710675508</v>
      </c>
      <c r="B7779" s="15" t="str">
        <f>kredi_kart_musterileri!B7779</f>
        <v>Existing Customer</v>
      </c>
      <c r="C7779" s="9">
        <f>kredi_kart_musterileri!C7779</f>
        <v>40</v>
      </c>
      <c r="D7779" s="77" t="str">
        <f t="shared" si="121"/>
        <v>36-45</v>
      </c>
      <c r="E7779" s="12" t="str">
        <f>kredi_kart_musterileri!D7779</f>
        <v>F</v>
      </c>
      <c r="F7779" s="9">
        <f>kredi_kart_musterileri!E7779</f>
        <v>3</v>
      </c>
      <c r="G7779" s="34" t="str">
        <f>kredi_kart_musterileri!F7779</f>
        <v>College</v>
      </c>
      <c r="H7779" s="12" t="str">
        <f>kredi_kart_musterileri!G7779</f>
        <v>Unknown</v>
      </c>
      <c r="I7779" s="12">
        <f>kredi_kart_musterileri!H7779</f>
        <v>0</v>
      </c>
      <c r="K7779" s="15"/>
    </row>
    <row r="7780" spans="1:11">
      <c r="A7780" s="47">
        <f>kredi_kart_musterileri!A7780</f>
        <v>818729208</v>
      </c>
      <c r="B7780" s="15" t="str">
        <f>kredi_kart_musterileri!B7780</f>
        <v>Existing Customer</v>
      </c>
      <c r="C7780" s="9">
        <f>kredi_kart_musterileri!C7780</f>
        <v>52</v>
      </c>
      <c r="D7780" s="77" t="str">
        <f t="shared" si="121"/>
        <v>46-55</v>
      </c>
      <c r="E7780" s="12" t="str">
        <f>kredi_kart_musterileri!D7780</f>
        <v>M</v>
      </c>
      <c r="F7780" s="9">
        <f>kredi_kart_musterileri!E7780</f>
        <v>3</v>
      </c>
      <c r="G7780" s="34" t="str">
        <f>kredi_kart_musterileri!F7780</f>
        <v>Graduate</v>
      </c>
      <c r="H7780" s="12" t="str">
        <f>kredi_kart_musterileri!G7780</f>
        <v>Married</v>
      </c>
      <c r="I7780" s="12" t="str">
        <f>kredi_kart_musterileri!H7780</f>
        <v>$60K - $80K</v>
      </c>
      <c r="K7780" s="15"/>
    </row>
    <row r="7781" spans="1:11">
      <c r="A7781" s="47">
        <f>kredi_kart_musterileri!A7781</f>
        <v>709068183</v>
      </c>
      <c r="B7781" s="15" t="str">
        <f>kredi_kart_musterileri!B7781</f>
        <v>Existing Customer</v>
      </c>
      <c r="C7781" s="9">
        <f>kredi_kart_musterileri!C7781</f>
        <v>53</v>
      </c>
      <c r="D7781" s="77" t="str">
        <f t="shared" si="121"/>
        <v>46-55</v>
      </c>
      <c r="E7781" s="12" t="str">
        <f>kredi_kart_musterileri!D7781</f>
        <v>M</v>
      </c>
      <c r="F7781" s="9">
        <f>kredi_kart_musterileri!E7781</f>
        <v>4</v>
      </c>
      <c r="G7781" s="34" t="str">
        <f>kredi_kart_musterileri!F7781</f>
        <v>College</v>
      </c>
      <c r="H7781" s="12" t="str">
        <f>kredi_kart_musterileri!G7781</f>
        <v>Single</v>
      </c>
      <c r="I7781" s="12" t="str">
        <f>kredi_kart_musterileri!H7781</f>
        <v>$60K - $80K</v>
      </c>
      <c r="K7781" s="15"/>
    </row>
    <row r="7782" spans="1:11">
      <c r="A7782" s="47">
        <f>kredi_kart_musterileri!A7782</f>
        <v>715358283</v>
      </c>
      <c r="B7782" s="15" t="str">
        <f>kredi_kart_musterileri!B7782</f>
        <v>Existing Customer</v>
      </c>
      <c r="C7782" s="9">
        <f>kredi_kart_musterileri!C7782</f>
        <v>57</v>
      </c>
      <c r="D7782" s="77" t="str">
        <f t="shared" si="121"/>
        <v>56+</v>
      </c>
      <c r="E7782" s="12" t="str">
        <f>kredi_kart_musterileri!D7782</f>
        <v>F</v>
      </c>
      <c r="F7782" s="9">
        <f>kredi_kart_musterileri!E7782</f>
        <v>2</v>
      </c>
      <c r="G7782" s="34" t="str">
        <f>kredi_kart_musterileri!F7782</f>
        <v>Uneducated</v>
      </c>
      <c r="H7782" s="12" t="str">
        <f>kredi_kart_musterileri!G7782</f>
        <v>Married</v>
      </c>
      <c r="I7782" s="12" t="str">
        <f>kredi_kart_musterileri!H7782</f>
        <v>Less than $40K</v>
      </c>
      <c r="K7782" s="15"/>
    </row>
    <row r="7783" spans="1:11">
      <c r="A7783" s="47">
        <f>kredi_kart_musterileri!A7783</f>
        <v>710966433</v>
      </c>
      <c r="B7783" s="15" t="str">
        <f>kredi_kart_musterileri!B7783</f>
        <v>Existing Customer</v>
      </c>
      <c r="C7783" s="9">
        <f>kredi_kart_musterileri!C7783</f>
        <v>50</v>
      </c>
      <c r="D7783" s="77" t="str">
        <f t="shared" si="121"/>
        <v>46-55</v>
      </c>
      <c r="E7783" s="12" t="str">
        <f>kredi_kart_musterileri!D7783</f>
        <v>F</v>
      </c>
      <c r="F7783" s="9">
        <f>kredi_kart_musterileri!E7783</f>
        <v>3</v>
      </c>
      <c r="G7783" s="34" t="str">
        <f>kredi_kart_musterileri!F7783</f>
        <v>Uneducated</v>
      </c>
      <c r="H7783" s="12" t="str">
        <f>kredi_kart_musterileri!G7783</f>
        <v>Married</v>
      </c>
      <c r="I7783" s="12" t="str">
        <f>kredi_kart_musterileri!H7783</f>
        <v>Less than $40K</v>
      </c>
      <c r="K7783" s="15"/>
    </row>
    <row r="7784" spans="1:11">
      <c r="A7784" s="47">
        <f>kredi_kart_musterileri!A7784</f>
        <v>708575058</v>
      </c>
      <c r="B7784" s="15" t="str">
        <f>kredi_kart_musterileri!B7784</f>
        <v>Attrited Customer</v>
      </c>
      <c r="C7784" s="9">
        <f>kredi_kart_musterileri!C7784</f>
        <v>46</v>
      </c>
      <c r="D7784" s="77" t="str">
        <f t="shared" si="121"/>
        <v>46-55</v>
      </c>
      <c r="E7784" s="12" t="str">
        <f>kredi_kart_musterileri!D7784</f>
        <v>F</v>
      </c>
      <c r="F7784" s="9">
        <f>kredi_kart_musterileri!E7784</f>
        <v>3</v>
      </c>
      <c r="G7784" s="34" t="str">
        <f>kredi_kart_musterileri!F7784</f>
        <v>Uneducated</v>
      </c>
      <c r="H7784" s="12" t="str">
        <f>kredi_kart_musterileri!G7784</f>
        <v>Divorced</v>
      </c>
      <c r="I7784" s="12" t="str">
        <f>kredi_kart_musterileri!H7784</f>
        <v>$40K - $60K</v>
      </c>
      <c r="K7784" s="15"/>
    </row>
    <row r="7785" spans="1:11">
      <c r="A7785" s="47">
        <f>kredi_kart_musterileri!A7785</f>
        <v>713929533</v>
      </c>
      <c r="B7785" s="15" t="str">
        <f>kredi_kart_musterileri!B7785</f>
        <v>Attrited Customer</v>
      </c>
      <c r="C7785" s="9">
        <f>kredi_kart_musterileri!C7785</f>
        <v>36</v>
      </c>
      <c r="D7785" s="77" t="str">
        <f t="shared" si="121"/>
        <v>36-45</v>
      </c>
      <c r="E7785" s="12" t="str">
        <f>kredi_kart_musterileri!D7785</f>
        <v>F</v>
      </c>
      <c r="F7785" s="9">
        <f>kredi_kart_musterileri!E7785</f>
        <v>3</v>
      </c>
      <c r="G7785" s="34" t="str">
        <f>kredi_kart_musterileri!F7785</f>
        <v>College</v>
      </c>
      <c r="H7785" s="12" t="str">
        <f>kredi_kart_musterileri!G7785</f>
        <v>Married</v>
      </c>
      <c r="I7785" s="12" t="str">
        <f>kredi_kart_musterileri!H7785</f>
        <v>Less than $40K</v>
      </c>
      <c r="K7785" s="15"/>
    </row>
    <row r="7786" spans="1:11">
      <c r="A7786" s="47">
        <f>kredi_kart_musterileri!A7786</f>
        <v>714087258</v>
      </c>
      <c r="B7786" s="15" t="str">
        <f>kredi_kart_musterileri!B7786</f>
        <v>Existing Customer</v>
      </c>
      <c r="C7786" s="9">
        <f>kredi_kart_musterileri!C7786</f>
        <v>49</v>
      </c>
      <c r="D7786" s="77" t="str">
        <f t="shared" si="121"/>
        <v>46-55</v>
      </c>
      <c r="E7786" s="12" t="str">
        <f>kredi_kart_musterileri!D7786</f>
        <v>F</v>
      </c>
      <c r="F7786" s="9">
        <f>kredi_kart_musterileri!E7786</f>
        <v>1</v>
      </c>
      <c r="G7786" s="34" t="str">
        <f>kredi_kart_musterileri!F7786</f>
        <v>Uneducated</v>
      </c>
      <c r="H7786" s="12" t="str">
        <f>kredi_kart_musterileri!G7786</f>
        <v>Divorced</v>
      </c>
      <c r="I7786" s="12" t="str">
        <f>kredi_kart_musterileri!H7786</f>
        <v>Less than $40K</v>
      </c>
      <c r="K7786" s="15"/>
    </row>
    <row r="7787" spans="1:11">
      <c r="A7787" s="47">
        <f>kredi_kart_musterileri!A7787</f>
        <v>756383283</v>
      </c>
      <c r="B7787" s="15" t="str">
        <f>kredi_kart_musterileri!B7787</f>
        <v>Existing Customer</v>
      </c>
      <c r="C7787" s="9">
        <f>kredi_kart_musterileri!C7787</f>
        <v>38</v>
      </c>
      <c r="D7787" s="77" t="str">
        <f t="shared" si="121"/>
        <v>36-45</v>
      </c>
      <c r="E7787" s="12" t="str">
        <f>kredi_kart_musterileri!D7787</f>
        <v>F</v>
      </c>
      <c r="F7787" s="9">
        <f>kredi_kart_musterileri!E7787</f>
        <v>3</v>
      </c>
      <c r="G7787" s="34" t="str">
        <f>kredi_kart_musterileri!F7787</f>
        <v>College</v>
      </c>
      <c r="H7787" s="12" t="str">
        <f>kredi_kart_musterileri!G7787</f>
        <v>Married</v>
      </c>
      <c r="I7787" s="12" t="str">
        <f>kredi_kart_musterileri!H7787</f>
        <v>Less than $40K</v>
      </c>
      <c r="K7787" s="15"/>
    </row>
    <row r="7788" spans="1:11">
      <c r="A7788" s="47">
        <f>kredi_kart_musterileri!A7788</f>
        <v>720766908</v>
      </c>
      <c r="B7788" s="15" t="str">
        <f>kredi_kart_musterileri!B7788</f>
        <v>Attrited Customer</v>
      </c>
      <c r="C7788" s="9">
        <f>kredi_kart_musterileri!C7788</f>
        <v>40</v>
      </c>
      <c r="D7788" s="77" t="str">
        <f t="shared" si="121"/>
        <v>36-45</v>
      </c>
      <c r="E7788" s="12" t="str">
        <f>kredi_kart_musterileri!D7788</f>
        <v>F</v>
      </c>
      <c r="F7788" s="9">
        <f>kredi_kart_musterileri!E7788</f>
        <v>2</v>
      </c>
      <c r="G7788" s="34" t="str">
        <f>kredi_kart_musterileri!F7788</f>
        <v>Uneducated</v>
      </c>
      <c r="H7788" s="12" t="str">
        <f>kredi_kart_musterileri!G7788</f>
        <v>Single</v>
      </c>
      <c r="I7788" s="12" t="str">
        <f>kredi_kart_musterileri!H7788</f>
        <v>Less than $40K</v>
      </c>
      <c r="K7788" s="15"/>
    </row>
    <row r="7789" spans="1:11">
      <c r="A7789" s="47">
        <f>kredi_kart_musterileri!A7789</f>
        <v>718133733</v>
      </c>
      <c r="B7789" s="15" t="str">
        <f>kredi_kart_musterileri!B7789</f>
        <v>Existing Customer</v>
      </c>
      <c r="C7789" s="9">
        <f>kredi_kart_musterileri!C7789</f>
        <v>44</v>
      </c>
      <c r="D7789" s="77" t="str">
        <f t="shared" si="121"/>
        <v>36-45</v>
      </c>
      <c r="E7789" s="12" t="str">
        <f>kredi_kart_musterileri!D7789</f>
        <v>F</v>
      </c>
      <c r="F7789" s="9">
        <f>kredi_kart_musterileri!E7789</f>
        <v>4</v>
      </c>
      <c r="G7789" s="34" t="str">
        <f>kredi_kart_musterileri!F7789</f>
        <v>Post Graduate</v>
      </c>
      <c r="H7789" s="12" t="str">
        <f>kredi_kart_musterileri!G7789</f>
        <v>Unknown</v>
      </c>
      <c r="I7789" s="12" t="str">
        <f>kredi_kart_musterileri!H7789</f>
        <v>Less than $40K</v>
      </c>
      <c r="K7789" s="15"/>
    </row>
    <row r="7790" spans="1:11">
      <c r="A7790" s="47">
        <f>kredi_kart_musterileri!A7790</f>
        <v>720823458</v>
      </c>
      <c r="B7790" s="15" t="str">
        <f>kredi_kart_musterileri!B7790</f>
        <v>Existing Customer</v>
      </c>
      <c r="C7790" s="9">
        <f>kredi_kart_musterileri!C7790</f>
        <v>59</v>
      </c>
      <c r="D7790" s="77" t="str">
        <f t="shared" si="121"/>
        <v>56+</v>
      </c>
      <c r="E7790" s="12" t="str">
        <f>kredi_kart_musterileri!D7790</f>
        <v>F</v>
      </c>
      <c r="F7790" s="9">
        <f>kredi_kart_musterileri!E7790</f>
        <v>2</v>
      </c>
      <c r="G7790" s="34">
        <f>kredi_kart_musterileri!F7790</f>
        <v>0</v>
      </c>
      <c r="H7790" s="12" t="str">
        <f>kredi_kart_musterileri!G7790</f>
        <v>Married</v>
      </c>
      <c r="I7790" s="12" t="str">
        <f>kredi_kart_musterileri!H7790</f>
        <v>Less than $40K</v>
      </c>
      <c r="K7790" s="15"/>
    </row>
    <row r="7791" spans="1:11">
      <c r="A7791" s="47">
        <f>kredi_kart_musterileri!A7791</f>
        <v>720027258</v>
      </c>
      <c r="B7791" s="15" t="str">
        <f>kredi_kart_musterileri!B7791</f>
        <v>Existing Customer</v>
      </c>
      <c r="C7791" s="9">
        <f>kredi_kart_musterileri!C7791</f>
        <v>53</v>
      </c>
      <c r="D7791" s="77" t="str">
        <f t="shared" si="121"/>
        <v>46-55</v>
      </c>
      <c r="E7791" s="12" t="str">
        <f>kredi_kart_musterileri!D7791</f>
        <v>F</v>
      </c>
      <c r="F7791" s="9">
        <f>kredi_kart_musterileri!E7791</f>
        <v>2</v>
      </c>
      <c r="G7791" s="34" t="str">
        <f>kredi_kart_musterileri!F7791</f>
        <v>High School</v>
      </c>
      <c r="H7791" s="12" t="str">
        <f>kredi_kart_musterileri!G7791</f>
        <v>Single</v>
      </c>
      <c r="I7791" s="12" t="str">
        <f>kredi_kart_musterileri!H7791</f>
        <v>Less than $40K</v>
      </c>
      <c r="K7791" s="15"/>
    </row>
    <row r="7792" spans="1:11">
      <c r="A7792" s="47">
        <f>kredi_kart_musterileri!A7792</f>
        <v>807604233</v>
      </c>
      <c r="B7792" s="15" t="str">
        <f>kredi_kart_musterileri!B7792</f>
        <v>Existing Customer</v>
      </c>
      <c r="C7792" s="9">
        <f>kredi_kart_musterileri!C7792</f>
        <v>54</v>
      </c>
      <c r="D7792" s="77" t="str">
        <f t="shared" si="121"/>
        <v>46-55</v>
      </c>
      <c r="E7792" s="12" t="str">
        <f>kredi_kart_musterileri!D7792</f>
        <v>M</v>
      </c>
      <c r="F7792" s="9">
        <f>kredi_kart_musterileri!E7792</f>
        <v>3</v>
      </c>
      <c r="G7792" s="34" t="str">
        <f>kredi_kart_musterileri!F7792</f>
        <v>Graduate</v>
      </c>
      <c r="H7792" s="12" t="str">
        <f>kredi_kart_musterileri!G7792</f>
        <v>Married</v>
      </c>
      <c r="I7792" s="12" t="str">
        <f>kredi_kart_musterileri!H7792</f>
        <v>$80K - $120K</v>
      </c>
      <c r="K7792" s="15"/>
    </row>
    <row r="7793" spans="1:11">
      <c r="A7793" s="47">
        <f>kredi_kart_musterileri!A7793</f>
        <v>801786483</v>
      </c>
      <c r="B7793" s="15" t="str">
        <f>kredi_kart_musterileri!B7793</f>
        <v>Existing Customer</v>
      </c>
      <c r="C7793" s="9">
        <f>kredi_kart_musterileri!C7793</f>
        <v>51</v>
      </c>
      <c r="D7793" s="77" t="str">
        <f t="shared" si="121"/>
        <v>46-55</v>
      </c>
      <c r="E7793" s="12" t="str">
        <f>kredi_kart_musterileri!D7793</f>
        <v>M</v>
      </c>
      <c r="F7793" s="9">
        <f>kredi_kart_musterileri!E7793</f>
        <v>0</v>
      </c>
      <c r="G7793" s="34" t="str">
        <f>kredi_kart_musterileri!F7793</f>
        <v>High School</v>
      </c>
      <c r="H7793" s="12" t="str">
        <f>kredi_kart_musterileri!G7793</f>
        <v>Single</v>
      </c>
      <c r="I7793" s="12" t="str">
        <f>kredi_kart_musterileri!H7793</f>
        <v>$80K - $120K</v>
      </c>
      <c r="K7793" s="15"/>
    </row>
    <row r="7794" spans="1:11">
      <c r="A7794" s="47">
        <f>kredi_kart_musterileri!A7794</f>
        <v>789138258</v>
      </c>
      <c r="B7794" s="15" t="str">
        <f>kredi_kart_musterileri!B7794</f>
        <v>Existing Customer</v>
      </c>
      <c r="C7794" s="9">
        <f>kredi_kart_musterileri!C7794</f>
        <v>45</v>
      </c>
      <c r="D7794" s="77" t="str">
        <f t="shared" si="121"/>
        <v>36-45</v>
      </c>
      <c r="E7794" s="12" t="str">
        <f>kredi_kart_musterileri!D7794</f>
        <v>F</v>
      </c>
      <c r="F7794" s="9">
        <f>kredi_kart_musterileri!E7794</f>
        <v>3</v>
      </c>
      <c r="G7794" s="34" t="str">
        <f>kredi_kart_musterileri!F7794</f>
        <v>High School</v>
      </c>
      <c r="H7794" s="12" t="str">
        <f>kredi_kart_musterileri!G7794</f>
        <v>Single</v>
      </c>
      <c r="I7794" s="12" t="str">
        <f>kredi_kart_musterileri!H7794</f>
        <v>Less than $40K</v>
      </c>
      <c r="K7794" s="15"/>
    </row>
    <row r="7795" spans="1:11">
      <c r="A7795" s="47">
        <f>kredi_kart_musterileri!A7795</f>
        <v>805524708</v>
      </c>
      <c r="B7795" s="15" t="str">
        <f>kredi_kart_musterileri!B7795</f>
        <v>Attrited Customer</v>
      </c>
      <c r="C7795" s="9">
        <f>kredi_kart_musterileri!C7795</f>
        <v>52</v>
      </c>
      <c r="D7795" s="77" t="str">
        <f t="shared" si="121"/>
        <v>46-55</v>
      </c>
      <c r="E7795" s="12" t="str">
        <f>kredi_kart_musterileri!D7795</f>
        <v>F</v>
      </c>
      <c r="F7795" s="9">
        <f>kredi_kart_musterileri!E7795</f>
        <v>3</v>
      </c>
      <c r="G7795" s="34" t="str">
        <f>kredi_kart_musterileri!F7795</f>
        <v>High School</v>
      </c>
      <c r="H7795" s="12" t="str">
        <f>kredi_kart_musterileri!G7795</f>
        <v>Divorced</v>
      </c>
      <c r="I7795" s="12" t="str">
        <f>kredi_kart_musterileri!H7795</f>
        <v>Less than $40K</v>
      </c>
      <c r="K7795" s="15"/>
    </row>
    <row r="7796" spans="1:11">
      <c r="A7796" s="47">
        <f>kredi_kart_musterileri!A7796</f>
        <v>779642733</v>
      </c>
      <c r="B7796" s="15" t="str">
        <f>kredi_kart_musterileri!B7796</f>
        <v>Existing Customer</v>
      </c>
      <c r="C7796" s="9">
        <f>kredi_kart_musterileri!C7796</f>
        <v>42</v>
      </c>
      <c r="D7796" s="77" t="str">
        <f t="shared" si="121"/>
        <v>36-45</v>
      </c>
      <c r="E7796" s="12" t="str">
        <f>kredi_kart_musterileri!D7796</f>
        <v>F</v>
      </c>
      <c r="F7796" s="9">
        <f>kredi_kart_musterileri!E7796</f>
        <v>5</v>
      </c>
      <c r="G7796" s="34">
        <f>kredi_kart_musterileri!F7796</f>
        <v>0</v>
      </c>
      <c r="H7796" s="12" t="str">
        <f>kredi_kart_musterileri!G7796</f>
        <v>Married</v>
      </c>
      <c r="I7796" s="12" t="str">
        <f>kredi_kart_musterileri!H7796</f>
        <v>Less than $40K</v>
      </c>
      <c r="K7796" s="15"/>
    </row>
    <row r="7797" spans="1:11">
      <c r="A7797" s="47">
        <f>kredi_kart_musterileri!A7797</f>
        <v>771735933</v>
      </c>
      <c r="B7797" s="15" t="str">
        <f>kredi_kart_musterileri!B7797</f>
        <v>Existing Customer</v>
      </c>
      <c r="C7797" s="9">
        <f>kredi_kart_musterileri!C7797</f>
        <v>48</v>
      </c>
      <c r="D7797" s="77" t="str">
        <f t="shared" si="121"/>
        <v>46-55</v>
      </c>
      <c r="E7797" s="12" t="str">
        <f>kredi_kart_musterileri!D7797</f>
        <v>M</v>
      </c>
      <c r="F7797" s="9">
        <f>kredi_kart_musterileri!E7797</f>
        <v>2</v>
      </c>
      <c r="G7797" s="34" t="str">
        <f>kredi_kart_musterileri!F7797</f>
        <v>High School</v>
      </c>
      <c r="H7797" s="12" t="str">
        <f>kredi_kart_musterileri!G7797</f>
        <v>Married</v>
      </c>
      <c r="I7797" s="12" t="str">
        <f>kredi_kart_musterileri!H7797</f>
        <v>$80K - $120K</v>
      </c>
      <c r="K7797" s="15"/>
    </row>
    <row r="7798" spans="1:11">
      <c r="A7798" s="47">
        <f>kredi_kart_musterileri!A7798</f>
        <v>789917208</v>
      </c>
      <c r="B7798" s="15" t="str">
        <f>kredi_kart_musterileri!B7798</f>
        <v>Existing Customer</v>
      </c>
      <c r="C7798" s="9">
        <f>kredi_kart_musterileri!C7798</f>
        <v>40</v>
      </c>
      <c r="D7798" s="77" t="str">
        <f t="shared" si="121"/>
        <v>36-45</v>
      </c>
      <c r="E7798" s="12" t="str">
        <f>kredi_kart_musterileri!D7798</f>
        <v>F</v>
      </c>
      <c r="F7798" s="9">
        <f>kredi_kart_musterileri!E7798</f>
        <v>4</v>
      </c>
      <c r="G7798" s="34" t="str">
        <f>kredi_kart_musterileri!F7798</f>
        <v>High School</v>
      </c>
      <c r="H7798" s="12" t="str">
        <f>kredi_kart_musterileri!G7798</f>
        <v>Married</v>
      </c>
      <c r="I7798" s="12" t="str">
        <f>kredi_kart_musterileri!H7798</f>
        <v>Less than $40K</v>
      </c>
      <c r="K7798" s="15"/>
    </row>
    <row r="7799" spans="1:11">
      <c r="A7799" s="47">
        <f>kredi_kart_musterileri!A7799</f>
        <v>779608083</v>
      </c>
      <c r="B7799" s="15" t="str">
        <f>kredi_kart_musterileri!B7799</f>
        <v>Existing Customer</v>
      </c>
      <c r="C7799" s="9">
        <f>kredi_kart_musterileri!C7799</f>
        <v>55</v>
      </c>
      <c r="D7799" s="77" t="str">
        <f t="shared" si="121"/>
        <v>46-55</v>
      </c>
      <c r="E7799" s="12" t="str">
        <f>kredi_kart_musterileri!D7799</f>
        <v>M</v>
      </c>
      <c r="F7799" s="9">
        <f>kredi_kart_musterileri!E7799</f>
        <v>2</v>
      </c>
      <c r="G7799" s="34" t="str">
        <f>kredi_kart_musterileri!F7799</f>
        <v>Doctorate</v>
      </c>
      <c r="H7799" s="12" t="str">
        <f>kredi_kart_musterileri!G7799</f>
        <v>Single</v>
      </c>
      <c r="I7799" s="12" t="str">
        <f>kredi_kart_musterileri!H7799</f>
        <v>Less than $40K</v>
      </c>
      <c r="K7799" s="15"/>
    </row>
    <row r="7800" spans="1:11">
      <c r="A7800" s="47">
        <f>kredi_kart_musterileri!A7800</f>
        <v>711287733</v>
      </c>
      <c r="B7800" s="15" t="str">
        <f>kredi_kart_musterileri!B7800</f>
        <v>Existing Customer</v>
      </c>
      <c r="C7800" s="9">
        <f>kredi_kart_musterileri!C7800</f>
        <v>45</v>
      </c>
      <c r="D7800" s="77" t="str">
        <f t="shared" si="121"/>
        <v>36-45</v>
      </c>
      <c r="E7800" s="12" t="str">
        <f>kredi_kart_musterileri!D7800</f>
        <v>M</v>
      </c>
      <c r="F7800" s="9">
        <f>kredi_kart_musterileri!E7800</f>
        <v>4</v>
      </c>
      <c r="G7800" s="34">
        <f>kredi_kart_musterileri!F7800</f>
        <v>0</v>
      </c>
      <c r="H7800" s="12" t="str">
        <f>kredi_kart_musterileri!G7800</f>
        <v>Married</v>
      </c>
      <c r="I7800" s="12" t="str">
        <f>kredi_kart_musterileri!H7800</f>
        <v>$40K - $60K</v>
      </c>
      <c r="K7800" s="15"/>
    </row>
    <row r="7801" spans="1:11">
      <c r="A7801" s="47">
        <f>kredi_kart_musterileri!A7801</f>
        <v>774675933</v>
      </c>
      <c r="B7801" s="15" t="str">
        <f>kredi_kart_musterileri!B7801</f>
        <v>Existing Customer</v>
      </c>
      <c r="C7801" s="9">
        <f>kredi_kart_musterileri!C7801</f>
        <v>40</v>
      </c>
      <c r="D7801" s="77" t="str">
        <f t="shared" si="121"/>
        <v>36-45</v>
      </c>
      <c r="E7801" s="12" t="str">
        <f>kredi_kart_musterileri!D7801</f>
        <v>M</v>
      </c>
      <c r="F7801" s="9">
        <f>kredi_kart_musterileri!E7801</f>
        <v>3</v>
      </c>
      <c r="G7801" s="34" t="str">
        <f>kredi_kart_musterileri!F7801</f>
        <v>College</v>
      </c>
      <c r="H7801" s="12" t="str">
        <f>kredi_kart_musterileri!G7801</f>
        <v>Divorced</v>
      </c>
      <c r="I7801" s="12" t="str">
        <f>kredi_kart_musterileri!H7801</f>
        <v>$80K - $120K</v>
      </c>
      <c r="K7801" s="15"/>
    </row>
    <row r="7802" spans="1:11">
      <c r="A7802" s="47">
        <f>kredi_kart_musterileri!A7802</f>
        <v>716741508</v>
      </c>
      <c r="B7802" s="15" t="str">
        <f>kredi_kart_musterileri!B7802</f>
        <v>Existing Customer</v>
      </c>
      <c r="C7802" s="9">
        <f>kredi_kart_musterileri!C7802</f>
        <v>33</v>
      </c>
      <c r="D7802" s="77" t="str">
        <f t="shared" si="121"/>
        <v>25-35</v>
      </c>
      <c r="E7802" s="12" t="str">
        <f>kredi_kart_musterileri!D7802</f>
        <v>F</v>
      </c>
      <c r="F7802" s="9">
        <f>kredi_kart_musterileri!E7802</f>
        <v>3</v>
      </c>
      <c r="G7802" s="34" t="str">
        <f>kredi_kart_musterileri!F7802</f>
        <v>High School</v>
      </c>
      <c r="H7802" s="12" t="str">
        <f>kredi_kart_musterileri!G7802</f>
        <v>Married</v>
      </c>
      <c r="I7802" s="12" t="str">
        <f>kredi_kart_musterileri!H7802</f>
        <v>Less than $40K</v>
      </c>
      <c r="K7802" s="15"/>
    </row>
    <row r="7803" spans="1:11">
      <c r="A7803" s="47">
        <f>kredi_kart_musterileri!A7803</f>
        <v>721106133</v>
      </c>
      <c r="B7803" s="15" t="str">
        <f>kredi_kart_musterileri!B7803</f>
        <v>Existing Customer</v>
      </c>
      <c r="C7803" s="9">
        <f>kredi_kart_musterileri!C7803</f>
        <v>57</v>
      </c>
      <c r="D7803" s="77" t="str">
        <f t="shared" si="121"/>
        <v>56+</v>
      </c>
      <c r="E7803" s="12" t="str">
        <f>kredi_kart_musterileri!D7803</f>
        <v>F</v>
      </c>
      <c r="F7803" s="9">
        <f>kredi_kart_musterileri!E7803</f>
        <v>3</v>
      </c>
      <c r="G7803" s="34" t="str">
        <f>kredi_kart_musterileri!F7803</f>
        <v>Uneducated</v>
      </c>
      <c r="H7803" s="12" t="str">
        <f>kredi_kart_musterileri!G7803</f>
        <v>Divorced</v>
      </c>
      <c r="I7803" s="12">
        <f>kredi_kart_musterileri!H7803</f>
        <v>0</v>
      </c>
      <c r="K7803" s="15"/>
    </row>
    <row r="7804" spans="1:11">
      <c r="A7804" s="47">
        <f>kredi_kart_musterileri!A7804</f>
        <v>716698608</v>
      </c>
      <c r="B7804" s="15" t="str">
        <f>kredi_kart_musterileri!B7804</f>
        <v>Existing Customer</v>
      </c>
      <c r="C7804" s="9">
        <f>kredi_kart_musterileri!C7804</f>
        <v>51</v>
      </c>
      <c r="D7804" s="77" t="str">
        <f t="shared" si="121"/>
        <v>46-55</v>
      </c>
      <c r="E7804" s="12" t="str">
        <f>kredi_kart_musterileri!D7804</f>
        <v>M</v>
      </c>
      <c r="F7804" s="9">
        <f>kredi_kart_musterileri!E7804</f>
        <v>2</v>
      </c>
      <c r="G7804" s="34">
        <f>kredi_kart_musterileri!F7804</f>
        <v>0</v>
      </c>
      <c r="H7804" s="12" t="str">
        <f>kredi_kart_musterileri!G7804</f>
        <v>Single</v>
      </c>
      <c r="I7804" s="12" t="str">
        <f>kredi_kart_musterileri!H7804</f>
        <v>$80K - $120K</v>
      </c>
      <c r="K7804" s="15"/>
    </row>
    <row r="7805" spans="1:11">
      <c r="A7805" s="47">
        <f>kredi_kart_musterileri!A7805</f>
        <v>716299608</v>
      </c>
      <c r="B7805" s="15" t="str">
        <f>kredi_kart_musterileri!B7805</f>
        <v>Attrited Customer</v>
      </c>
      <c r="C7805" s="9">
        <f>kredi_kart_musterileri!C7805</f>
        <v>58</v>
      </c>
      <c r="D7805" s="77" t="str">
        <f t="shared" si="121"/>
        <v>56+</v>
      </c>
      <c r="E7805" s="12" t="str">
        <f>kredi_kart_musterileri!D7805</f>
        <v>F</v>
      </c>
      <c r="F7805" s="9">
        <f>kredi_kart_musterileri!E7805</f>
        <v>3</v>
      </c>
      <c r="G7805" s="34">
        <f>kredi_kart_musterileri!F7805</f>
        <v>0</v>
      </c>
      <c r="H7805" s="12" t="str">
        <f>kredi_kart_musterileri!G7805</f>
        <v>Divorced</v>
      </c>
      <c r="I7805" s="12" t="str">
        <f>kredi_kart_musterileri!H7805</f>
        <v>Less than $40K</v>
      </c>
      <c r="K7805" s="15"/>
    </row>
    <row r="7806" spans="1:11">
      <c r="A7806" s="47">
        <f>kredi_kart_musterileri!A7806</f>
        <v>718116933</v>
      </c>
      <c r="B7806" s="15" t="str">
        <f>kredi_kart_musterileri!B7806</f>
        <v>Existing Customer</v>
      </c>
      <c r="C7806" s="9">
        <f>kredi_kart_musterileri!C7806</f>
        <v>53</v>
      </c>
      <c r="D7806" s="77" t="str">
        <f t="shared" si="121"/>
        <v>46-55</v>
      </c>
      <c r="E7806" s="12" t="str">
        <f>kredi_kart_musterileri!D7806</f>
        <v>F</v>
      </c>
      <c r="F7806" s="9">
        <f>kredi_kart_musterileri!E7806</f>
        <v>3</v>
      </c>
      <c r="G7806" s="34" t="str">
        <f>kredi_kart_musterileri!F7806</f>
        <v>Graduate</v>
      </c>
      <c r="H7806" s="12" t="str">
        <f>kredi_kart_musterileri!G7806</f>
        <v>Single</v>
      </c>
      <c r="I7806" s="12" t="str">
        <f>kredi_kart_musterileri!H7806</f>
        <v>Less than $40K</v>
      </c>
      <c r="K7806" s="15"/>
    </row>
    <row r="7807" spans="1:11">
      <c r="A7807" s="47">
        <f>kredi_kart_musterileri!A7807</f>
        <v>720513333</v>
      </c>
      <c r="B7807" s="15" t="str">
        <f>kredi_kart_musterileri!B7807</f>
        <v>Existing Customer</v>
      </c>
      <c r="C7807" s="9">
        <f>kredi_kart_musterileri!C7807</f>
        <v>46</v>
      </c>
      <c r="D7807" s="77" t="str">
        <f t="shared" si="121"/>
        <v>46-55</v>
      </c>
      <c r="E7807" s="12" t="str">
        <f>kredi_kart_musterileri!D7807</f>
        <v>M</v>
      </c>
      <c r="F7807" s="9">
        <f>kredi_kart_musterileri!E7807</f>
        <v>3</v>
      </c>
      <c r="G7807" s="34" t="str">
        <f>kredi_kart_musterileri!F7807</f>
        <v>High School</v>
      </c>
      <c r="H7807" s="12" t="str">
        <f>kredi_kart_musterileri!G7807</f>
        <v>Single</v>
      </c>
      <c r="I7807" s="12" t="str">
        <f>kredi_kart_musterileri!H7807</f>
        <v>$80K - $120K</v>
      </c>
      <c r="K7807" s="15"/>
    </row>
    <row r="7808" spans="1:11">
      <c r="A7808" s="47">
        <f>kredi_kart_musterileri!A7808</f>
        <v>802460433</v>
      </c>
      <c r="B7808" s="15" t="str">
        <f>kredi_kart_musterileri!B7808</f>
        <v>Attrited Customer</v>
      </c>
      <c r="C7808" s="9">
        <f>kredi_kart_musterileri!C7808</f>
        <v>57</v>
      </c>
      <c r="D7808" s="77" t="str">
        <f t="shared" si="121"/>
        <v>56+</v>
      </c>
      <c r="E7808" s="12" t="str">
        <f>kredi_kart_musterileri!D7808</f>
        <v>F</v>
      </c>
      <c r="F7808" s="9">
        <f>kredi_kart_musterileri!E7808</f>
        <v>3</v>
      </c>
      <c r="G7808" s="34" t="str">
        <f>kredi_kart_musterileri!F7808</f>
        <v>High School</v>
      </c>
      <c r="H7808" s="12" t="str">
        <f>kredi_kart_musterileri!G7808</f>
        <v>Married</v>
      </c>
      <c r="I7808" s="12">
        <f>kredi_kart_musterileri!H7808</f>
        <v>0</v>
      </c>
      <c r="K7808" s="15"/>
    </row>
    <row r="7809" spans="1:11">
      <c r="A7809" s="47">
        <f>kredi_kart_musterileri!A7809</f>
        <v>720482583</v>
      </c>
      <c r="B7809" s="15" t="str">
        <f>kredi_kart_musterileri!B7809</f>
        <v>Existing Customer</v>
      </c>
      <c r="C7809" s="9">
        <f>kredi_kart_musterileri!C7809</f>
        <v>52</v>
      </c>
      <c r="D7809" s="77" t="str">
        <f t="shared" si="121"/>
        <v>46-55</v>
      </c>
      <c r="E7809" s="12" t="str">
        <f>kredi_kart_musterileri!D7809</f>
        <v>F</v>
      </c>
      <c r="F7809" s="9">
        <f>kredi_kart_musterileri!E7809</f>
        <v>1</v>
      </c>
      <c r="G7809" s="34" t="str">
        <f>kredi_kart_musterileri!F7809</f>
        <v>College</v>
      </c>
      <c r="H7809" s="12" t="str">
        <f>kredi_kart_musterileri!G7809</f>
        <v>Married</v>
      </c>
      <c r="I7809" s="12">
        <f>kredi_kart_musterileri!H7809</f>
        <v>0</v>
      </c>
      <c r="K7809" s="15"/>
    </row>
    <row r="7810" spans="1:11">
      <c r="A7810" s="47">
        <f>kredi_kart_musterileri!A7810</f>
        <v>719584608</v>
      </c>
      <c r="B7810" s="15" t="str">
        <f>kredi_kart_musterileri!B7810</f>
        <v>Existing Customer</v>
      </c>
      <c r="C7810" s="9">
        <f>kredi_kart_musterileri!C7810</f>
        <v>40</v>
      </c>
      <c r="D7810" s="77" t="str">
        <f t="shared" si="121"/>
        <v>36-45</v>
      </c>
      <c r="E7810" s="12" t="str">
        <f>kredi_kart_musterileri!D7810</f>
        <v>M</v>
      </c>
      <c r="F7810" s="9">
        <f>kredi_kart_musterileri!E7810</f>
        <v>4</v>
      </c>
      <c r="G7810" s="34" t="str">
        <f>kredi_kart_musterileri!F7810</f>
        <v>High School</v>
      </c>
      <c r="H7810" s="12" t="str">
        <f>kredi_kart_musterileri!G7810</f>
        <v>Unknown</v>
      </c>
      <c r="I7810" s="12" t="str">
        <f>kredi_kart_musterileri!H7810</f>
        <v>$40K - $60K</v>
      </c>
      <c r="K7810" s="15"/>
    </row>
    <row r="7811" spans="1:11">
      <c r="A7811" s="47">
        <f>kredi_kart_musterileri!A7811</f>
        <v>709477233</v>
      </c>
      <c r="B7811" s="15" t="str">
        <f>kredi_kart_musterileri!B7811</f>
        <v>Existing Customer</v>
      </c>
      <c r="C7811" s="9">
        <f>kredi_kart_musterileri!C7811</f>
        <v>37</v>
      </c>
      <c r="D7811" s="77" t="str">
        <f t="shared" ref="D7811:D7874" si="122">IF($C7811&lt;=35, "25-35", IF($C7811&lt;=45, "36-45", IF($C7811&lt;=55, "46-55", "56+")))</f>
        <v>36-45</v>
      </c>
      <c r="E7811" s="12" t="str">
        <f>kredi_kart_musterileri!D7811</f>
        <v>F</v>
      </c>
      <c r="F7811" s="9">
        <f>kredi_kart_musterileri!E7811</f>
        <v>2</v>
      </c>
      <c r="G7811" s="34" t="str">
        <f>kredi_kart_musterileri!F7811</f>
        <v>High School</v>
      </c>
      <c r="H7811" s="12" t="str">
        <f>kredi_kart_musterileri!G7811</f>
        <v>Single</v>
      </c>
      <c r="I7811" s="12">
        <f>kredi_kart_musterileri!H7811</f>
        <v>0</v>
      </c>
      <c r="K7811" s="15"/>
    </row>
    <row r="7812" spans="1:11">
      <c r="A7812" s="47">
        <f>kredi_kart_musterileri!A7812</f>
        <v>719512983</v>
      </c>
      <c r="B7812" s="15" t="str">
        <f>kredi_kart_musterileri!B7812</f>
        <v>Attrited Customer</v>
      </c>
      <c r="C7812" s="9">
        <f>kredi_kart_musterileri!C7812</f>
        <v>47</v>
      </c>
      <c r="D7812" s="77" t="str">
        <f t="shared" si="122"/>
        <v>46-55</v>
      </c>
      <c r="E7812" s="12" t="str">
        <f>kredi_kart_musterileri!D7812</f>
        <v>F</v>
      </c>
      <c r="F7812" s="9">
        <f>kredi_kart_musterileri!E7812</f>
        <v>4</v>
      </c>
      <c r="G7812" s="34" t="str">
        <f>kredi_kart_musterileri!F7812</f>
        <v>Graduate</v>
      </c>
      <c r="H7812" s="12" t="str">
        <f>kredi_kart_musterileri!G7812</f>
        <v>Single</v>
      </c>
      <c r="I7812" s="12" t="str">
        <f>kredi_kart_musterileri!H7812</f>
        <v>Less than $40K</v>
      </c>
      <c r="K7812" s="15"/>
    </row>
    <row r="7813" spans="1:11">
      <c r="A7813" s="47">
        <f>kredi_kart_musterileri!A7813</f>
        <v>714923583</v>
      </c>
      <c r="B7813" s="15" t="str">
        <f>kredi_kart_musterileri!B7813</f>
        <v>Attrited Customer</v>
      </c>
      <c r="C7813" s="9">
        <f>kredi_kart_musterileri!C7813</f>
        <v>38</v>
      </c>
      <c r="D7813" s="77" t="str">
        <f t="shared" si="122"/>
        <v>36-45</v>
      </c>
      <c r="E7813" s="12" t="str">
        <f>kredi_kart_musterileri!D7813</f>
        <v>F</v>
      </c>
      <c r="F7813" s="9">
        <f>kredi_kart_musterileri!E7813</f>
        <v>2</v>
      </c>
      <c r="G7813" s="34" t="str">
        <f>kredi_kart_musterileri!F7813</f>
        <v>Graduate</v>
      </c>
      <c r="H7813" s="12" t="str">
        <f>kredi_kart_musterileri!G7813</f>
        <v>Unknown</v>
      </c>
      <c r="I7813" s="12" t="str">
        <f>kredi_kart_musterileri!H7813</f>
        <v>Less than $40K</v>
      </c>
      <c r="K7813" s="15"/>
    </row>
    <row r="7814" spans="1:11">
      <c r="A7814" s="47">
        <f>kredi_kart_musterileri!A7814</f>
        <v>779397183</v>
      </c>
      <c r="B7814" s="15" t="str">
        <f>kredi_kart_musterileri!B7814</f>
        <v>Existing Customer</v>
      </c>
      <c r="C7814" s="9">
        <f>kredi_kart_musterileri!C7814</f>
        <v>42</v>
      </c>
      <c r="D7814" s="77" t="str">
        <f t="shared" si="122"/>
        <v>36-45</v>
      </c>
      <c r="E7814" s="12" t="str">
        <f>kredi_kart_musterileri!D7814</f>
        <v>F</v>
      </c>
      <c r="F7814" s="9">
        <f>kredi_kart_musterileri!E7814</f>
        <v>2</v>
      </c>
      <c r="G7814" s="34" t="str">
        <f>kredi_kart_musterileri!F7814</f>
        <v>Graduate</v>
      </c>
      <c r="H7814" s="12" t="str">
        <f>kredi_kart_musterileri!G7814</f>
        <v>Single</v>
      </c>
      <c r="I7814" s="12" t="str">
        <f>kredi_kart_musterileri!H7814</f>
        <v>Less than $40K</v>
      </c>
      <c r="K7814" s="15"/>
    </row>
    <row r="7815" spans="1:11">
      <c r="A7815" s="47">
        <f>kredi_kart_musterileri!A7815</f>
        <v>714671658</v>
      </c>
      <c r="B7815" s="15" t="str">
        <f>kredi_kart_musterileri!B7815</f>
        <v>Existing Customer</v>
      </c>
      <c r="C7815" s="9">
        <f>kredi_kart_musterileri!C7815</f>
        <v>38</v>
      </c>
      <c r="D7815" s="77" t="str">
        <f t="shared" si="122"/>
        <v>36-45</v>
      </c>
      <c r="E7815" s="12" t="str">
        <f>kredi_kart_musterileri!D7815</f>
        <v>F</v>
      </c>
      <c r="F7815" s="9">
        <f>kredi_kart_musterileri!E7815</f>
        <v>5</v>
      </c>
      <c r="G7815" s="34" t="str">
        <f>kredi_kart_musterileri!F7815</f>
        <v>Graduate</v>
      </c>
      <c r="H7815" s="12" t="str">
        <f>kredi_kart_musterileri!G7815</f>
        <v>Married</v>
      </c>
      <c r="I7815" s="12" t="str">
        <f>kredi_kart_musterileri!H7815</f>
        <v>Less than $40K</v>
      </c>
      <c r="K7815" s="15"/>
    </row>
    <row r="7816" spans="1:11">
      <c r="A7816" s="47">
        <f>kredi_kart_musterileri!A7816</f>
        <v>779218233</v>
      </c>
      <c r="B7816" s="15" t="str">
        <f>kredi_kart_musterileri!B7816</f>
        <v>Existing Customer</v>
      </c>
      <c r="C7816" s="9">
        <f>kredi_kart_musterileri!C7816</f>
        <v>47</v>
      </c>
      <c r="D7816" s="77" t="str">
        <f t="shared" si="122"/>
        <v>46-55</v>
      </c>
      <c r="E7816" s="12" t="str">
        <f>kredi_kart_musterileri!D7816</f>
        <v>F</v>
      </c>
      <c r="F7816" s="9">
        <f>kredi_kart_musterileri!E7816</f>
        <v>5</v>
      </c>
      <c r="G7816" s="34" t="str">
        <f>kredi_kart_musterileri!F7816</f>
        <v>Post Graduate</v>
      </c>
      <c r="H7816" s="12" t="str">
        <f>kredi_kart_musterileri!G7816</f>
        <v>Single</v>
      </c>
      <c r="I7816" s="12" t="str">
        <f>kredi_kart_musterileri!H7816</f>
        <v>Less than $40K</v>
      </c>
      <c r="K7816" s="15"/>
    </row>
    <row r="7817" spans="1:11">
      <c r="A7817" s="47">
        <f>kredi_kart_musterileri!A7817</f>
        <v>713456583</v>
      </c>
      <c r="B7817" s="15" t="str">
        <f>kredi_kart_musterileri!B7817</f>
        <v>Existing Customer</v>
      </c>
      <c r="C7817" s="9">
        <f>kredi_kart_musterileri!C7817</f>
        <v>45</v>
      </c>
      <c r="D7817" s="77" t="str">
        <f t="shared" si="122"/>
        <v>36-45</v>
      </c>
      <c r="E7817" s="12" t="str">
        <f>kredi_kart_musterileri!D7817</f>
        <v>M</v>
      </c>
      <c r="F7817" s="9">
        <f>kredi_kart_musterileri!E7817</f>
        <v>2</v>
      </c>
      <c r="G7817" s="34" t="str">
        <f>kredi_kart_musterileri!F7817</f>
        <v>High School</v>
      </c>
      <c r="H7817" s="12" t="str">
        <f>kredi_kart_musterileri!G7817</f>
        <v>Married</v>
      </c>
      <c r="I7817" s="12" t="str">
        <f>kredi_kart_musterileri!H7817</f>
        <v>$80K - $120K</v>
      </c>
      <c r="K7817" s="15"/>
    </row>
    <row r="7818" spans="1:11">
      <c r="A7818" s="47">
        <f>kredi_kart_musterileri!A7818</f>
        <v>790221633</v>
      </c>
      <c r="B7818" s="15" t="str">
        <f>kredi_kart_musterileri!B7818</f>
        <v>Existing Customer</v>
      </c>
      <c r="C7818" s="9">
        <f>kredi_kart_musterileri!C7818</f>
        <v>44</v>
      </c>
      <c r="D7818" s="77" t="str">
        <f t="shared" si="122"/>
        <v>36-45</v>
      </c>
      <c r="E7818" s="12" t="str">
        <f>kredi_kart_musterileri!D7818</f>
        <v>F</v>
      </c>
      <c r="F7818" s="9">
        <f>kredi_kart_musterileri!E7818</f>
        <v>4</v>
      </c>
      <c r="G7818" s="34" t="str">
        <f>kredi_kart_musterileri!F7818</f>
        <v>Graduate</v>
      </c>
      <c r="H7818" s="12" t="str">
        <f>kredi_kart_musterileri!G7818</f>
        <v>Single</v>
      </c>
      <c r="I7818" s="12" t="str">
        <f>kredi_kart_musterileri!H7818</f>
        <v>$40K - $60K</v>
      </c>
      <c r="K7818" s="15"/>
    </row>
    <row r="7819" spans="1:11">
      <c r="A7819" s="47">
        <f>kredi_kart_musterileri!A7819</f>
        <v>721299483</v>
      </c>
      <c r="B7819" s="15" t="str">
        <f>kredi_kart_musterileri!B7819</f>
        <v>Existing Customer</v>
      </c>
      <c r="C7819" s="9">
        <f>kredi_kart_musterileri!C7819</f>
        <v>47</v>
      </c>
      <c r="D7819" s="77" t="str">
        <f t="shared" si="122"/>
        <v>46-55</v>
      </c>
      <c r="E7819" s="12" t="str">
        <f>kredi_kart_musterileri!D7819</f>
        <v>M</v>
      </c>
      <c r="F7819" s="9">
        <f>kredi_kart_musterileri!E7819</f>
        <v>3</v>
      </c>
      <c r="G7819" s="34" t="str">
        <f>kredi_kart_musterileri!F7819</f>
        <v>Graduate</v>
      </c>
      <c r="H7819" s="12" t="str">
        <f>kredi_kart_musterileri!G7819</f>
        <v>Single</v>
      </c>
      <c r="I7819" s="12" t="str">
        <f>kredi_kart_musterileri!H7819</f>
        <v>$80K - $120K</v>
      </c>
      <c r="K7819" s="15"/>
    </row>
    <row r="7820" spans="1:11">
      <c r="A7820" s="47">
        <f>kredi_kart_musterileri!A7820</f>
        <v>711701958</v>
      </c>
      <c r="B7820" s="15" t="str">
        <f>kredi_kart_musterileri!B7820</f>
        <v>Existing Customer</v>
      </c>
      <c r="C7820" s="9">
        <f>kredi_kart_musterileri!C7820</f>
        <v>48</v>
      </c>
      <c r="D7820" s="77" t="str">
        <f t="shared" si="122"/>
        <v>46-55</v>
      </c>
      <c r="E7820" s="12" t="str">
        <f>kredi_kart_musterileri!D7820</f>
        <v>M</v>
      </c>
      <c r="F7820" s="9">
        <f>kredi_kart_musterileri!E7820</f>
        <v>1</v>
      </c>
      <c r="G7820" s="34">
        <f>kredi_kart_musterileri!F7820</f>
        <v>0</v>
      </c>
      <c r="H7820" s="12" t="str">
        <f>kredi_kart_musterileri!G7820</f>
        <v>Single</v>
      </c>
      <c r="I7820" s="12" t="str">
        <f>kredi_kart_musterileri!H7820</f>
        <v>$60K - $80K</v>
      </c>
      <c r="K7820" s="15"/>
    </row>
    <row r="7821" spans="1:11">
      <c r="A7821" s="47">
        <f>kredi_kart_musterileri!A7821</f>
        <v>783573408</v>
      </c>
      <c r="B7821" s="15" t="str">
        <f>kredi_kart_musterileri!B7821</f>
        <v>Existing Customer</v>
      </c>
      <c r="C7821" s="9">
        <f>kredi_kart_musterileri!C7821</f>
        <v>42</v>
      </c>
      <c r="D7821" s="77" t="str">
        <f t="shared" si="122"/>
        <v>36-45</v>
      </c>
      <c r="E7821" s="12" t="str">
        <f>kredi_kart_musterileri!D7821</f>
        <v>F</v>
      </c>
      <c r="F7821" s="9">
        <f>kredi_kart_musterileri!E7821</f>
        <v>4</v>
      </c>
      <c r="G7821" s="34" t="str">
        <f>kredi_kart_musterileri!F7821</f>
        <v>College</v>
      </c>
      <c r="H7821" s="12" t="str">
        <f>kredi_kart_musterileri!G7821</f>
        <v>Single</v>
      </c>
      <c r="I7821" s="12" t="str">
        <f>kredi_kart_musterileri!H7821</f>
        <v>$40K - $60K</v>
      </c>
      <c r="K7821" s="15"/>
    </row>
    <row r="7822" spans="1:11">
      <c r="A7822" s="47">
        <f>kredi_kart_musterileri!A7822</f>
        <v>709641933</v>
      </c>
      <c r="B7822" s="15" t="str">
        <f>kredi_kart_musterileri!B7822</f>
        <v>Existing Customer</v>
      </c>
      <c r="C7822" s="9">
        <f>kredi_kart_musterileri!C7822</f>
        <v>42</v>
      </c>
      <c r="D7822" s="77" t="str">
        <f t="shared" si="122"/>
        <v>36-45</v>
      </c>
      <c r="E7822" s="12" t="str">
        <f>kredi_kart_musterileri!D7822</f>
        <v>F</v>
      </c>
      <c r="F7822" s="9">
        <f>kredi_kart_musterileri!E7822</f>
        <v>3</v>
      </c>
      <c r="G7822" s="34" t="str">
        <f>kredi_kart_musterileri!F7822</f>
        <v>Graduate</v>
      </c>
      <c r="H7822" s="12" t="str">
        <f>kredi_kart_musterileri!G7822</f>
        <v>Married</v>
      </c>
      <c r="I7822" s="12" t="str">
        <f>kredi_kart_musterileri!H7822</f>
        <v>$40K - $60K</v>
      </c>
      <c r="K7822" s="15"/>
    </row>
    <row r="7823" spans="1:11">
      <c r="A7823" s="47">
        <f>kredi_kart_musterileri!A7823</f>
        <v>718755483</v>
      </c>
      <c r="B7823" s="15" t="str">
        <f>kredi_kart_musterileri!B7823</f>
        <v>Existing Customer</v>
      </c>
      <c r="C7823" s="9">
        <f>kredi_kart_musterileri!C7823</f>
        <v>44</v>
      </c>
      <c r="D7823" s="77" t="str">
        <f t="shared" si="122"/>
        <v>36-45</v>
      </c>
      <c r="E7823" s="12" t="str">
        <f>kredi_kart_musterileri!D7823</f>
        <v>M</v>
      </c>
      <c r="F7823" s="9">
        <f>kredi_kart_musterileri!E7823</f>
        <v>2</v>
      </c>
      <c r="G7823" s="34" t="str">
        <f>kredi_kart_musterileri!F7823</f>
        <v>High School</v>
      </c>
      <c r="H7823" s="12" t="str">
        <f>kredi_kart_musterileri!G7823</f>
        <v>Married</v>
      </c>
      <c r="I7823" s="12" t="str">
        <f>kredi_kart_musterileri!H7823</f>
        <v>$60K - $80K</v>
      </c>
      <c r="K7823" s="15"/>
    </row>
    <row r="7824" spans="1:11">
      <c r="A7824" s="47">
        <f>kredi_kart_musterileri!A7824</f>
        <v>720914358</v>
      </c>
      <c r="B7824" s="15" t="str">
        <f>kredi_kart_musterileri!B7824</f>
        <v>Existing Customer</v>
      </c>
      <c r="C7824" s="9">
        <f>kredi_kart_musterileri!C7824</f>
        <v>46</v>
      </c>
      <c r="D7824" s="77" t="str">
        <f t="shared" si="122"/>
        <v>46-55</v>
      </c>
      <c r="E7824" s="12" t="str">
        <f>kredi_kart_musterileri!D7824</f>
        <v>F</v>
      </c>
      <c r="F7824" s="9">
        <f>kredi_kart_musterileri!E7824</f>
        <v>3</v>
      </c>
      <c r="G7824" s="34" t="str">
        <f>kredi_kart_musterileri!F7824</f>
        <v>Graduate</v>
      </c>
      <c r="H7824" s="12" t="str">
        <f>kredi_kart_musterileri!G7824</f>
        <v>Married</v>
      </c>
      <c r="I7824" s="12" t="str">
        <f>kredi_kart_musterileri!H7824</f>
        <v>Less than $40K</v>
      </c>
      <c r="K7824" s="15"/>
    </row>
    <row r="7825" spans="1:11">
      <c r="A7825" s="47">
        <f>kredi_kart_musterileri!A7825</f>
        <v>714811533</v>
      </c>
      <c r="B7825" s="15" t="str">
        <f>kredi_kart_musterileri!B7825</f>
        <v>Existing Customer</v>
      </c>
      <c r="C7825" s="9">
        <f>kredi_kart_musterileri!C7825</f>
        <v>39</v>
      </c>
      <c r="D7825" s="77" t="str">
        <f t="shared" si="122"/>
        <v>36-45</v>
      </c>
      <c r="E7825" s="12" t="str">
        <f>kredi_kart_musterileri!D7825</f>
        <v>M</v>
      </c>
      <c r="F7825" s="9">
        <f>kredi_kart_musterileri!E7825</f>
        <v>2</v>
      </c>
      <c r="G7825" s="34" t="str">
        <f>kredi_kart_musterileri!F7825</f>
        <v>High School</v>
      </c>
      <c r="H7825" s="12" t="str">
        <f>kredi_kart_musterileri!G7825</f>
        <v>Unknown</v>
      </c>
      <c r="I7825" s="12" t="str">
        <f>kredi_kart_musterileri!H7825</f>
        <v>$60K - $80K</v>
      </c>
      <c r="K7825" s="15"/>
    </row>
    <row r="7826" spans="1:11">
      <c r="A7826" s="47">
        <f>kredi_kart_musterileri!A7826</f>
        <v>719898108</v>
      </c>
      <c r="B7826" s="15" t="str">
        <f>kredi_kart_musterileri!B7826</f>
        <v>Existing Customer</v>
      </c>
      <c r="C7826" s="9">
        <f>kredi_kart_musterileri!C7826</f>
        <v>57</v>
      </c>
      <c r="D7826" s="77" t="str">
        <f t="shared" si="122"/>
        <v>56+</v>
      </c>
      <c r="E7826" s="12" t="str">
        <f>kredi_kart_musterileri!D7826</f>
        <v>F</v>
      </c>
      <c r="F7826" s="9">
        <f>kredi_kart_musterileri!E7826</f>
        <v>2</v>
      </c>
      <c r="G7826" s="34" t="str">
        <f>kredi_kart_musterileri!F7826</f>
        <v>Doctorate</v>
      </c>
      <c r="H7826" s="12" t="str">
        <f>kredi_kart_musterileri!G7826</f>
        <v>Married</v>
      </c>
      <c r="I7826" s="12" t="str">
        <f>kredi_kart_musterileri!H7826</f>
        <v>$40K - $60K</v>
      </c>
      <c r="K7826" s="15"/>
    </row>
    <row r="7827" spans="1:11">
      <c r="A7827" s="47">
        <f>kredi_kart_musterileri!A7827</f>
        <v>720719883</v>
      </c>
      <c r="B7827" s="15" t="str">
        <f>kredi_kart_musterileri!B7827</f>
        <v>Attrited Customer</v>
      </c>
      <c r="C7827" s="9">
        <f>kredi_kart_musterileri!C7827</f>
        <v>54</v>
      </c>
      <c r="D7827" s="77" t="str">
        <f t="shared" si="122"/>
        <v>46-55</v>
      </c>
      <c r="E7827" s="12" t="str">
        <f>kredi_kart_musterileri!D7827</f>
        <v>F</v>
      </c>
      <c r="F7827" s="9">
        <f>kredi_kart_musterileri!E7827</f>
        <v>1</v>
      </c>
      <c r="G7827" s="34" t="str">
        <f>kredi_kart_musterileri!F7827</f>
        <v>Graduate</v>
      </c>
      <c r="H7827" s="12" t="str">
        <f>kredi_kart_musterileri!G7827</f>
        <v>Single</v>
      </c>
      <c r="I7827" s="12">
        <f>kredi_kart_musterileri!H7827</f>
        <v>0</v>
      </c>
      <c r="K7827" s="15"/>
    </row>
    <row r="7828" spans="1:11">
      <c r="A7828" s="47">
        <f>kredi_kart_musterileri!A7828</f>
        <v>780338733</v>
      </c>
      <c r="B7828" s="15" t="str">
        <f>kredi_kart_musterileri!B7828</f>
        <v>Existing Customer</v>
      </c>
      <c r="C7828" s="9">
        <f>kredi_kart_musterileri!C7828</f>
        <v>50</v>
      </c>
      <c r="D7828" s="77" t="str">
        <f t="shared" si="122"/>
        <v>46-55</v>
      </c>
      <c r="E7828" s="12" t="str">
        <f>kredi_kart_musterileri!D7828</f>
        <v>F</v>
      </c>
      <c r="F7828" s="9">
        <f>kredi_kart_musterileri!E7828</f>
        <v>2</v>
      </c>
      <c r="G7828" s="34" t="str">
        <f>kredi_kart_musterileri!F7828</f>
        <v>Graduate</v>
      </c>
      <c r="H7828" s="12" t="str">
        <f>kredi_kart_musterileri!G7828</f>
        <v>Married</v>
      </c>
      <c r="I7828" s="12" t="str">
        <f>kredi_kart_musterileri!H7828</f>
        <v>Less than $40K</v>
      </c>
      <c r="K7828" s="15"/>
    </row>
    <row r="7829" spans="1:11">
      <c r="A7829" s="47">
        <f>kredi_kart_musterileri!A7829</f>
        <v>709810458</v>
      </c>
      <c r="B7829" s="15" t="str">
        <f>kredi_kart_musterileri!B7829</f>
        <v>Existing Customer</v>
      </c>
      <c r="C7829" s="9">
        <f>kredi_kart_musterileri!C7829</f>
        <v>56</v>
      </c>
      <c r="D7829" s="77" t="str">
        <f t="shared" si="122"/>
        <v>56+</v>
      </c>
      <c r="E7829" s="12" t="str">
        <f>kredi_kart_musterileri!D7829</f>
        <v>F</v>
      </c>
      <c r="F7829" s="9">
        <f>kredi_kart_musterileri!E7829</f>
        <v>0</v>
      </c>
      <c r="G7829" s="34">
        <f>kredi_kart_musterileri!F7829</f>
        <v>0</v>
      </c>
      <c r="H7829" s="12" t="str">
        <f>kredi_kart_musterileri!G7829</f>
        <v>Single</v>
      </c>
      <c r="I7829" s="12" t="str">
        <f>kredi_kart_musterileri!H7829</f>
        <v>Less than $40K</v>
      </c>
      <c r="K7829" s="15"/>
    </row>
    <row r="7830" spans="1:11">
      <c r="A7830" s="47">
        <f>kredi_kart_musterileri!A7830</f>
        <v>821356083</v>
      </c>
      <c r="B7830" s="15" t="str">
        <f>kredi_kart_musterileri!B7830</f>
        <v>Existing Customer</v>
      </c>
      <c r="C7830" s="9">
        <f>kredi_kart_musterileri!C7830</f>
        <v>54</v>
      </c>
      <c r="D7830" s="77" t="str">
        <f t="shared" si="122"/>
        <v>46-55</v>
      </c>
      <c r="E7830" s="12" t="str">
        <f>kredi_kart_musterileri!D7830</f>
        <v>F</v>
      </c>
      <c r="F7830" s="9">
        <f>kredi_kart_musterileri!E7830</f>
        <v>3</v>
      </c>
      <c r="G7830" s="34" t="str">
        <f>kredi_kart_musterileri!F7830</f>
        <v>Uneducated</v>
      </c>
      <c r="H7830" s="12" t="str">
        <f>kredi_kart_musterileri!G7830</f>
        <v>Married</v>
      </c>
      <c r="I7830" s="12" t="str">
        <f>kredi_kart_musterileri!H7830</f>
        <v>$40K - $60K</v>
      </c>
      <c r="K7830" s="15"/>
    </row>
    <row r="7831" spans="1:11">
      <c r="A7831" s="47">
        <f>kredi_kart_musterileri!A7831</f>
        <v>793428408</v>
      </c>
      <c r="B7831" s="15" t="str">
        <f>kredi_kart_musterileri!B7831</f>
        <v>Existing Customer</v>
      </c>
      <c r="C7831" s="9">
        <f>kredi_kart_musterileri!C7831</f>
        <v>50</v>
      </c>
      <c r="D7831" s="77" t="str">
        <f t="shared" si="122"/>
        <v>46-55</v>
      </c>
      <c r="E7831" s="12" t="str">
        <f>kredi_kart_musterileri!D7831</f>
        <v>F</v>
      </c>
      <c r="F7831" s="9">
        <f>kredi_kart_musterileri!E7831</f>
        <v>3</v>
      </c>
      <c r="G7831" s="34" t="str">
        <f>kredi_kart_musterileri!F7831</f>
        <v>Uneducated</v>
      </c>
      <c r="H7831" s="12" t="str">
        <f>kredi_kart_musterileri!G7831</f>
        <v>Married</v>
      </c>
      <c r="I7831" s="12" t="str">
        <f>kredi_kart_musterileri!H7831</f>
        <v>Less than $40K</v>
      </c>
      <c r="K7831" s="15"/>
    </row>
    <row r="7832" spans="1:11">
      <c r="A7832" s="47">
        <f>kredi_kart_musterileri!A7832</f>
        <v>746453583</v>
      </c>
      <c r="B7832" s="15" t="str">
        <f>kredi_kart_musterileri!B7832</f>
        <v>Existing Customer</v>
      </c>
      <c r="C7832" s="9">
        <f>kredi_kart_musterileri!C7832</f>
        <v>56</v>
      </c>
      <c r="D7832" s="77" t="str">
        <f t="shared" si="122"/>
        <v>56+</v>
      </c>
      <c r="E7832" s="12" t="str">
        <f>kredi_kart_musterileri!D7832</f>
        <v>F</v>
      </c>
      <c r="F7832" s="9">
        <f>kredi_kart_musterileri!E7832</f>
        <v>1</v>
      </c>
      <c r="G7832" s="34">
        <f>kredi_kart_musterileri!F7832</f>
        <v>0</v>
      </c>
      <c r="H7832" s="12" t="str">
        <f>kredi_kart_musterileri!G7832</f>
        <v>Married</v>
      </c>
      <c r="I7832" s="12" t="str">
        <f>kredi_kart_musterileri!H7832</f>
        <v>$40K - $60K</v>
      </c>
      <c r="K7832" s="15"/>
    </row>
    <row r="7833" spans="1:11">
      <c r="A7833" s="47">
        <f>kredi_kart_musterileri!A7833</f>
        <v>771799008</v>
      </c>
      <c r="B7833" s="15" t="str">
        <f>kredi_kart_musterileri!B7833</f>
        <v>Existing Customer</v>
      </c>
      <c r="C7833" s="9">
        <f>kredi_kart_musterileri!C7833</f>
        <v>61</v>
      </c>
      <c r="D7833" s="77" t="str">
        <f t="shared" si="122"/>
        <v>56+</v>
      </c>
      <c r="E7833" s="12" t="str">
        <f>kredi_kart_musterileri!D7833</f>
        <v>F</v>
      </c>
      <c r="F7833" s="9">
        <f>kredi_kart_musterileri!E7833</f>
        <v>1</v>
      </c>
      <c r="G7833" s="34" t="str">
        <f>kredi_kart_musterileri!F7833</f>
        <v>Graduate</v>
      </c>
      <c r="H7833" s="12" t="str">
        <f>kredi_kart_musterileri!G7833</f>
        <v>Married</v>
      </c>
      <c r="I7833" s="12">
        <f>kredi_kart_musterileri!H7833</f>
        <v>0</v>
      </c>
      <c r="K7833" s="15"/>
    </row>
    <row r="7834" spans="1:11">
      <c r="A7834" s="47">
        <f>kredi_kart_musterileri!A7834</f>
        <v>719075883</v>
      </c>
      <c r="B7834" s="15" t="str">
        <f>kredi_kart_musterileri!B7834</f>
        <v>Existing Customer</v>
      </c>
      <c r="C7834" s="9">
        <f>kredi_kart_musterileri!C7834</f>
        <v>38</v>
      </c>
      <c r="D7834" s="77" t="str">
        <f t="shared" si="122"/>
        <v>36-45</v>
      </c>
      <c r="E7834" s="12" t="str">
        <f>kredi_kart_musterileri!D7834</f>
        <v>F</v>
      </c>
      <c r="F7834" s="9">
        <f>kredi_kart_musterileri!E7834</f>
        <v>3</v>
      </c>
      <c r="G7834" s="34" t="str">
        <f>kredi_kart_musterileri!F7834</f>
        <v>High School</v>
      </c>
      <c r="H7834" s="12" t="str">
        <f>kredi_kart_musterileri!G7834</f>
        <v>Married</v>
      </c>
      <c r="I7834" s="12" t="str">
        <f>kredi_kart_musterileri!H7834</f>
        <v>$40K - $60K</v>
      </c>
      <c r="K7834" s="15"/>
    </row>
    <row r="7835" spans="1:11">
      <c r="A7835" s="47">
        <f>kredi_kart_musterileri!A7835</f>
        <v>714986583</v>
      </c>
      <c r="B7835" s="15" t="str">
        <f>kredi_kart_musterileri!B7835</f>
        <v>Existing Customer</v>
      </c>
      <c r="C7835" s="9">
        <f>kredi_kart_musterileri!C7835</f>
        <v>55</v>
      </c>
      <c r="D7835" s="77" t="str">
        <f t="shared" si="122"/>
        <v>46-55</v>
      </c>
      <c r="E7835" s="12" t="str">
        <f>kredi_kart_musterileri!D7835</f>
        <v>F</v>
      </c>
      <c r="F7835" s="9">
        <f>kredi_kart_musterileri!E7835</f>
        <v>4</v>
      </c>
      <c r="G7835" s="34" t="str">
        <f>kredi_kart_musterileri!F7835</f>
        <v>Uneducated</v>
      </c>
      <c r="H7835" s="12" t="str">
        <f>kredi_kart_musterileri!G7835</f>
        <v>Single</v>
      </c>
      <c r="I7835" s="12" t="str">
        <f>kredi_kart_musterileri!H7835</f>
        <v>Less than $40K</v>
      </c>
      <c r="K7835" s="15"/>
    </row>
    <row r="7836" spans="1:11">
      <c r="A7836" s="47">
        <f>kredi_kart_musterileri!A7836</f>
        <v>753233733</v>
      </c>
      <c r="B7836" s="15" t="str">
        <f>kredi_kart_musterileri!B7836</f>
        <v>Existing Customer</v>
      </c>
      <c r="C7836" s="9">
        <f>kredi_kart_musterileri!C7836</f>
        <v>38</v>
      </c>
      <c r="D7836" s="77" t="str">
        <f t="shared" si="122"/>
        <v>36-45</v>
      </c>
      <c r="E7836" s="12" t="str">
        <f>kredi_kart_musterileri!D7836</f>
        <v>M</v>
      </c>
      <c r="F7836" s="9">
        <f>kredi_kart_musterileri!E7836</f>
        <v>1</v>
      </c>
      <c r="G7836" s="34" t="str">
        <f>kredi_kart_musterileri!F7836</f>
        <v>Graduate</v>
      </c>
      <c r="H7836" s="12" t="str">
        <f>kredi_kart_musterileri!G7836</f>
        <v>Single</v>
      </c>
      <c r="I7836" s="12" t="str">
        <f>kredi_kart_musterileri!H7836</f>
        <v>$80K - $120K</v>
      </c>
      <c r="K7836" s="15"/>
    </row>
    <row r="7837" spans="1:11">
      <c r="A7837" s="47">
        <f>kredi_kart_musterileri!A7837</f>
        <v>806914158</v>
      </c>
      <c r="B7837" s="15" t="str">
        <f>kredi_kart_musterileri!B7837</f>
        <v>Attrited Customer</v>
      </c>
      <c r="C7837" s="9">
        <f>kredi_kart_musterileri!C7837</f>
        <v>38</v>
      </c>
      <c r="D7837" s="77" t="str">
        <f t="shared" si="122"/>
        <v>36-45</v>
      </c>
      <c r="E7837" s="12" t="str">
        <f>kredi_kart_musterileri!D7837</f>
        <v>F</v>
      </c>
      <c r="F7837" s="9">
        <f>kredi_kart_musterileri!E7837</f>
        <v>4</v>
      </c>
      <c r="G7837" s="34" t="str">
        <f>kredi_kart_musterileri!F7837</f>
        <v>Graduate</v>
      </c>
      <c r="H7837" s="12" t="str">
        <f>kredi_kart_musterileri!G7837</f>
        <v>Married</v>
      </c>
      <c r="I7837" s="12" t="str">
        <f>kredi_kart_musterileri!H7837</f>
        <v>$40K - $60K</v>
      </c>
      <c r="K7837" s="15"/>
    </row>
    <row r="7838" spans="1:11">
      <c r="A7838" s="47">
        <f>kredi_kart_musterileri!A7838</f>
        <v>812671758</v>
      </c>
      <c r="B7838" s="15" t="str">
        <f>kredi_kart_musterileri!B7838</f>
        <v>Attrited Customer</v>
      </c>
      <c r="C7838" s="9">
        <f>kredi_kart_musterileri!C7838</f>
        <v>47</v>
      </c>
      <c r="D7838" s="77" t="str">
        <f t="shared" si="122"/>
        <v>46-55</v>
      </c>
      <c r="E7838" s="12" t="str">
        <f>kredi_kart_musterileri!D7838</f>
        <v>F</v>
      </c>
      <c r="F7838" s="9">
        <f>kredi_kart_musterileri!E7838</f>
        <v>5</v>
      </c>
      <c r="G7838" s="34" t="str">
        <f>kredi_kart_musterileri!F7838</f>
        <v>Doctorate</v>
      </c>
      <c r="H7838" s="12" t="str">
        <f>kredi_kart_musterileri!G7838</f>
        <v>Married</v>
      </c>
      <c r="I7838" s="12">
        <f>kredi_kart_musterileri!H7838</f>
        <v>0</v>
      </c>
      <c r="K7838" s="15"/>
    </row>
    <row r="7839" spans="1:11">
      <c r="A7839" s="47">
        <f>kredi_kart_musterileri!A7839</f>
        <v>789191358</v>
      </c>
      <c r="B7839" s="15" t="str">
        <f>kredi_kart_musterileri!B7839</f>
        <v>Existing Customer</v>
      </c>
      <c r="C7839" s="9">
        <f>kredi_kart_musterileri!C7839</f>
        <v>55</v>
      </c>
      <c r="D7839" s="77" t="str">
        <f t="shared" si="122"/>
        <v>46-55</v>
      </c>
      <c r="E7839" s="12" t="str">
        <f>kredi_kart_musterileri!D7839</f>
        <v>M</v>
      </c>
      <c r="F7839" s="9">
        <f>kredi_kart_musterileri!E7839</f>
        <v>4</v>
      </c>
      <c r="G7839" s="34" t="str">
        <f>kredi_kart_musterileri!F7839</f>
        <v>Graduate</v>
      </c>
      <c r="H7839" s="12" t="str">
        <f>kredi_kart_musterileri!G7839</f>
        <v>Single</v>
      </c>
      <c r="I7839" s="12" t="str">
        <f>kredi_kart_musterileri!H7839</f>
        <v>$80K - $120K</v>
      </c>
      <c r="K7839" s="15"/>
    </row>
    <row r="7840" spans="1:11">
      <c r="A7840" s="47">
        <f>kredi_kart_musterileri!A7840</f>
        <v>772111083</v>
      </c>
      <c r="B7840" s="15" t="str">
        <f>kredi_kart_musterileri!B7840</f>
        <v>Existing Customer</v>
      </c>
      <c r="C7840" s="9">
        <f>kredi_kart_musterileri!C7840</f>
        <v>50</v>
      </c>
      <c r="D7840" s="77" t="str">
        <f t="shared" si="122"/>
        <v>46-55</v>
      </c>
      <c r="E7840" s="12" t="str">
        <f>kredi_kart_musterileri!D7840</f>
        <v>M</v>
      </c>
      <c r="F7840" s="9">
        <f>kredi_kart_musterileri!E7840</f>
        <v>1</v>
      </c>
      <c r="G7840" s="34" t="str">
        <f>kredi_kart_musterileri!F7840</f>
        <v>High School</v>
      </c>
      <c r="H7840" s="12" t="str">
        <f>kredi_kart_musterileri!G7840</f>
        <v>Married</v>
      </c>
      <c r="I7840" s="12" t="str">
        <f>kredi_kart_musterileri!H7840</f>
        <v>$80K - $120K</v>
      </c>
      <c r="K7840" s="15"/>
    </row>
    <row r="7841" spans="1:11">
      <c r="A7841" s="47">
        <f>kredi_kart_musterileri!A7841</f>
        <v>714961383</v>
      </c>
      <c r="B7841" s="15" t="str">
        <f>kredi_kart_musterileri!B7841</f>
        <v>Existing Customer</v>
      </c>
      <c r="C7841" s="9">
        <f>kredi_kart_musterileri!C7841</f>
        <v>48</v>
      </c>
      <c r="D7841" s="77" t="str">
        <f t="shared" si="122"/>
        <v>46-55</v>
      </c>
      <c r="E7841" s="12" t="str">
        <f>kredi_kart_musterileri!D7841</f>
        <v>F</v>
      </c>
      <c r="F7841" s="9">
        <f>kredi_kart_musterileri!E7841</f>
        <v>3</v>
      </c>
      <c r="G7841" s="34" t="str">
        <f>kredi_kart_musterileri!F7841</f>
        <v>Uneducated</v>
      </c>
      <c r="H7841" s="12" t="str">
        <f>kredi_kart_musterileri!G7841</f>
        <v>Single</v>
      </c>
      <c r="I7841" s="12" t="str">
        <f>kredi_kart_musterileri!H7841</f>
        <v>Less than $40K</v>
      </c>
      <c r="K7841" s="15"/>
    </row>
    <row r="7842" spans="1:11">
      <c r="A7842" s="47">
        <f>kredi_kart_musterileri!A7842</f>
        <v>817288458</v>
      </c>
      <c r="B7842" s="15" t="str">
        <f>kredi_kart_musterileri!B7842</f>
        <v>Existing Customer</v>
      </c>
      <c r="C7842" s="9">
        <f>kredi_kart_musterileri!C7842</f>
        <v>33</v>
      </c>
      <c r="D7842" s="77" t="str">
        <f t="shared" si="122"/>
        <v>25-35</v>
      </c>
      <c r="E7842" s="12" t="str">
        <f>kredi_kart_musterileri!D7842</f>
        <v>F</v>
      </c>
      <c r="F7842" s="9">
        <f>kredi_kart_musterileri!E7842</f>
        <v>2</v>
      </c>
      <c r="G7842" s="34" t="str">
        <f>kredi_kart_musterileri!F7842</f>
        <v>Graduate</v>
      </c>
      <c r="H7842" s="12" t="str">
        <f>kredi_kart_musterileri!G7842</f>
        <v>Single</v>
      </c>
      <c r="I7842" s="12" t="str">
        <f>kredi_kart_musterileri!H7842</f>
        <v>Less than $40K</v>
      </c>
      <c r="K7842" s="15"/>
    </row>
    <row r="7843" spans="1:11">
      <c r="A7843" s="47">
        <f>kredi_kart_musterileri!A7843</f>
        <v>719163108</v>
      </c>
      <c r="B7843" s="15" t="str">
        <f>kredi_kart_musterileri!B7843</f>
        <v>Existing Customer</v>
      </c>
      <c r="C7843" s="9">
        <f>kredi_kart_musterileri!C7843</f>
        <v>44</v>
      </c>
      <c r="D7843" s="77" t="str">
        <f t="shared" si="122"/>
        <v>36-45</v>
      </c>
      <c r="E7843" s="12" t="str">
        <f>kredi_kart_musterileri!D7843</f>
        <v>M</v>
      </c>
      <c r="F7843" s="9">
        <f>kredi_kart_musterileri!E7843</f>
        <v>3</v>
      </c>
      <c r="G7843" s="34" t="str">
        <f>kredi_kart_musterileri!F7843</f>
        <v>Graduate</v>
      </c>
      <c r="H7843" s="12" t="str">
        <f>kredi_kart_musterileri!G7843</f>
        <v>Married</v>
      </c>
      <c r="I7843" s="12" t="str">
        <f>kredi_kart_musterileri!H7843</f>
        <v>$120K +</v>
      </c>
      <c r="K7843" s="15"/>
    </row>
    <row r="7844" spans="1:11">
      <c r="A7844" s="47">
        <f>kredi_kart_musterileri!A7844</f>
        <v>713922183</v>
      </c>
      <c r="B7844" s="15" t="str">
        <f>kredi_kart_musterileri!B7844</f>
        <v>Existing Customer</v>
      </c>
      <c r="C7844" s="9">
        <f>kredi_kart_musterileri!C7844</f>
        <v>52</v>
      </c>
      <c r="D7844" s="77" t="str">
        <f t="shared" si="122"/>
        <v>46-55</v>
      </c>
      <c r="E7844" s="12" t="str">
        <f>kredi_kart_musterileri!D7844</f>
        <v>M</v>
      </c>
      <c r="F7844" s="9">
        <f>kredi_kart_musterileri!E7844</f>
        <v>2</v>
      </c>
      <c r="G7844" s="34" t="str">
        <f>kredi_kart_musterileri!F7844</f>
        <v>Uneducated</v>
      </c>
      <c r="H7844" s="12" t="str">
        <f>kredi_kart_musterileri!G7844</f>
        <v>Single</v>
      </c>
      <c r="I7844" s="12" t="str">
        <f>kredi_kart_musterileri!H7844</f>
        <v>$120K +</v>
      </c>
      <c r="K7844" s="15"/>
    </row>
    <row r="7845" spans="1:11">
      <c r="A7845" s="47">
        <f>kredi_kart_musterileri!A7845</f>
        <v>716443608</v>
      </c>
      <c r="B7845" s="15" t="str">
        <f>kredi_kart_musterileri!B7845</f>
        <v>Existing Customer</v>
      </c>
      <c r="C7845" s="9">
        <f>kredi_kart_musterileri!C7845</f>
        <v>46</v>
      </c>
      <c r="D7845" s="77" t="str">
        <f t="shared" si="122"/>
        <v>46-55</v>
      </c>
      <c r="E7845" s="12" t="str">
        <f>kredi_kart_musterileri!D7845</f>
        <v>F</v>
      </c>
      <c r="F7845" s="9">
        <f>kredi_kart_musterileri!E7845</f>
        <v>3</v>
      </c>
      <c r="G7845" s="34">
        <f>kredi_kart_musterileri!F7845</f>
        <v>0</v>
      </c>
      <c r="H7845" s="12" t="str">
        <f>kredi_kart_musterileri!G7845</f>
        <v>Unknown</v>
      </c>
      <c r="I7845" s="12" t="str">
        <f>kredi_kart_musterileri!H7845</f>
        <v>Less than $40K</v>
      </c>
      <c r="K7845" s="15"/>
    </row>
    <row r="7846" spans="1:11">
      <c r="A7846" s="47">
        <f>kredi_kart_musterileri!A7846</f>
        <v>827953683</v>
      </c>
      <c r="B7846" s="15" t="str">
        <f>kredi_kart_musterileri!B7846</f>
        <v>Existing Customer</v>
      </c>
      <c r="C7846" s="9">
        <f>kredi_kart_musterileri!C7846</f>
        <v>41</v>
      </c>
      <c r="D7846" s="77" t="str">
        <f t="shared" si="122"/>
        <v>36-45</v>
      </c>
      <c r="E7846" s="12" t="str">
        <f>kredi_kart_musterileri!D7846</f>
        <v>M</v>
      </c>
      <c r="F7846" s="9">
        <f>kredi_kart_musterileri!E7846</f>
        <v>2</v>
      </c>
      <c r="G7846" s="34" t="str">
        <f>kredi_kart_musterileri!F7846</f>
        <v>Graduate</v>
      </c>
      <c r="H7846" s="12" t="str">
        <f>kredi_kart_musterileri!G7846</f>
        <v>Married</v>
      </c>
      <c r="I7846" s="12" t="str">
        <f>kredi_kart_musterileri!H7846</f>
        <v>$60K - $80K</v>
      </c>
      <c r="K7846" s="15"/>
    </row>
    <row r="7847" spans="1:11">
      <c r="A7847" s="47">
        <f>kredi_kart_musterileri!A7847</f>
        <v>789678483</v>
      </c>
      <c r="B7847" s="15" t="str">
        <f>kredi_kart_musterileri!B7847</f>
        <v>Existing Customer</v>
      </c>
      <c r="C7847" s="9">
        <f>kredi_kart_musterileri!C7847</f>
        <v>50</v>
      </c>
      <c r="D7847" s="77" t="str">
        <f t="shared" si="122"/>
        <v>46-55</v>
      </c>
      <c r="E7847" s="12" t="str">
        <f>kredi_kart_musterileri!D7847</f>
        <v>F</v>
      </c>
      <c r="F7847" s="9">
        <f>kredi_kart_musterileri!E7847</f>
        <v>2</v>
      </c>
      <c r="G7847" s="34" t="str">
        <f>kredi_kart_musterileri!F7847</f>
        <v>High School</v>
      </c>
      <c r="H7847" s="12" t="str">
        <f>kredi_kart_musterileri!G7847</f>
        <v>Married</v>
      </c>
      <c r="I7847" s="12" t="str">
        <f>kredi_kart_musterileri!H7847</f>
        <v>Less than $40K</v>
      </c>
      <c r="K7847" s="15"/>
    </row>
    <row r="7848" spans="1:11">
      <c r="A7848" s="47">
        <f>kredi_kart_musterileri!A7848</f>
        <v>793630083</v>
      </c>
      <c r="B7848" s="15" t="str">
        <f>kredi_kart_musterileri!B7848</f>
        <v>Attrited Customer</v>
      </c>
      <c r="C7848" s="9">
        <f>kredi_kart_musterileri!C7848</f>
        <v>39</v>
      </c>
      <c r="D7848" s="77" t="str">
        <f t="shared" si="122"/>
        <v>36-45</v>
      </c>
      <c r="E7848" s="12" t="str">
        <f>kredi_kart_musterileri!D7848</f>
        <v>M</v>
      </c>
      <c r="F7848" s="9">
        <f>kredi_kart_musterileri!E7848</f>
        <v>2</v>
      </c>
      <c r="G7848" s="34" t="str">
        <f>kredi_kart_musterileri!F7848</f>
        <v>High School</v>
      </c>
      <c r="H7848" s="12" t="str">
        <f>kredi_kart_musterileri!G7848</f>
        <v>Single</v>
      </c>
      <c r="I7848" s="12" t="str">
        <f>kredi_kart_musterileri!H7848</f>
        <v>$120K +</v>
      </c>
      <c r="K7848" s="15"/>
    </row>
    <row r="7849" spans="1:11">
      <c r="A7849" s="47">
        <f>kredi_kart_musterileri!A7849</f>
        <v>756306183</v>
      </c>
      <c r="B7849" s="15" t="str">
        <f>kredi_kart_musterileri!B7849</f>
        <v>Existing Customer</v>
      </c>
      <c r="C7849" s="9">
        <f>kredi_kart_musterileri!C7849</f>
        <v>42</v>
      </c>
      <c r="D7849" s="77" t="str">
        <f t="shared" si="122"/>
        <v>36-45</v>
      </c>
      <c r="E7849" s="12" t="str">
        <f>kredi_kart_musterileri!D7849</f>
        <v>F</v>
      </c>
      <c r="F7849" s="9">
        <f>kredi_kart_musterileri!E7849</f>
        <v>1</v>
      </c>
      <c r="G7849" s="34" t="str">
        <f>kredi_kart_musterileri!F7849</f>
        <v>College</v>
      </c>
      <c r="H7849" s="12" t="str">
        <f>kredi_kart_musterileri!G7849</f>
        <v>Married</v>
      </c>
      <c r="I7849" s="12" t="str">
        <f>kredi_kart_musterileri!H7849</f>
        <v>Less than $40K</v>
      </c>
      <c r="K7849" s="15"/>
    </row>
    <row r="7850" spans="1:11">
      <c r="A7850" s="47">
        <f>kredi_kart_musterileri!A7850</f>
        <v>736893108</v>
      </c>
      <c r="B7850" s="15" t="str">
        <f>kredi_kart_musterileri!B7850</f>
        <v>Existing Customer</v>
      </c>
      <c r="C7850" s="9">
        <f>kredi_kart_musterileri!C7850</f>
        <v>33</v>
      </c>
      <c r="D7850" s="77" t="str">
        <f t="shared" si="122"/>
        <v>25-35</v>
      </c>
      <c r="E7850" s="12" t="str">
        <f>kredi_kart_musterileri!D7850</f>
        <v>F</v>
      </c>
      <c r="F7850" s="9">
        <f>kredi_kart_musterileri!E7850</f>
        <v>2</v>
      </c>
      <c r="G7850" s="34" t="str">
        <f>kredi_kart_musterileri!F7850</f>
        <v>Doctorate</v>
      </c>
      <c r="H7850" s="12" t="str">
        <f>kredi_kart_musterileri!G7850</f>
        <v>Single</v>
      </c>
      <c r="I7850" s="12" t="str">
        <f>kredi_kart_musterileri!H7850</f>
        <v>Less than $40K</v>
      </c>
      <c r="K7850" s="15"/>
    </row>
    <row r="7851" spans="1:11">
      <c r="A7851" s="47">
        <f>kredi_kart_musterileri!A7851</f>
        <v>712900308</v>
      </c>
      <c r="B7851" s="15" t="str">
        <f>kredi_kart_musterileri!B7851</f>
        <v>Attrited Customer</v>
      </c>
      <c r="C7851" s="9">
        <f>kredi_kart_musterileri!C7851</f>
        <v>44</v>
      </c>
      <c r="D7851" s="77" t="str">
        <f t="shared" si="122"/>
        <v>36-45</v>
      </c>
      <c r="E7851" s="12" t="str">
        <f>kredi_kart_musterileri!D7851</f>
        <v>F</v>
      </c>
      <c r="F7851" s="9">
        <f>kredi_kart_musterileri!E7851</f>
        <v>2</v>
      </c>
      <c r="G7851" s="34" t="str">
        <f>kredi_kart_musterileri!F7851</f>
        <v>College</v>
      </c>
      <c r="H7851" s="12" t="str">
        <f>kredi_kart_musterileri!G7851</f>
        <v>Single</v>
      </c>
      <c r="I7851" s="12" t="str">
        <f>kredi_kart_musterileri!H7851</f>
        <v>Less than $40K</v>
      </c>
      <c r="K7851" s="15"/>
    </row>
    <row r="7852" spans="1:11">
      <c r="A7852" s="47">
        <f>kredi_kart_musterileri!A7852</f>
        <v>798045708</v>
      </c>
      <c r="B7852" s="15" t="str">
        <f>kredi_kart_musterileri!B7852</f>
        <v>Existing Customer</v>
      </c>
      <c r="C7852" s="9">
        <f>kredi_kart_musterileri!C7852</f>
        <v>42</v>
      </c>
      <c r="D7852" s="77" t="str">
        <f t="shared" si="122"/>
        <v>36-45</v>
      </c>
      <c r="E7852" s="12" t="str">
        <f>kredi_kart_musterileri!D7852</f>
        <v>F</v>
      </c>
      <c r="F7852" s="9">
        <f>kredi_kart_musterileri!E7852</f>
        <v>5</v>
      </c>
      <c r="G7852" s="34" t="str">
        <f>kredi_kart_musterileri!F7852</f>
        <v>Graduate</v>
      </c>
      <c r="H7852" s="12" t="str">
        <f>kredi_kart_musterileri!G7852</f>
        <v>Married</v>
      </c>
      <c r="I7852" s="12" t="str">
        <f>kredi_kart_musterileri!H7852</f>
        <v>$40K - $60K</v>
      </c>
      <c r="K7852" s="15"/>
    </row>
    <row r="7853" spans="1:11">
      <c r="A7853" s="47">
        <f>kredi_kart_musterileri!A7853</f>
        <v>715657833</v>
      </c>
      <c r="B7853" s="15" t="str">
        <f>kredi_kart_musterileri!B7853</f>
        <v>Existing Customer</v>
      </c>
      <c r="C7853" s="9">
        <f>kredi_kart_musterileri!C7853</f>
        <v>52</v>
      </c>
      <c r="D7853" s="77" t="str">
        <f t="shared" si="122"/>
        <v>46-55</v>
      </c>
      <c r="E7853" s="12" t="str">
        <f>kredi_kart_musterileri!D7853</f>
        <v>F</v>
      </c>
      <c r="F7853" s="9">
        <f>kredi_kart_musterileri!E7853</f>
        <v>3</v>
      </c>
      <c r="G7853" s="34">
        <f>kredi_kart_musterileri!F7853</f>
        <v>0</v>
      </c>
      <c r="H7853" s="12" t="str">
        <f>kredi_kart_musterileri!G7853</f>
        <v>Single</v>
      </c>
      <c r="I7853" s="12" t="str">
        <f>kredi_kart_musterileri!H7853</f>
        <v>Less than $40K</v>
      </c>
      <c r="K7853" s="15"/>
    </row>
    <row r="7854" spans="1:11">
      <c r="A7854" s="47">
        <f>kredi_kart_musterileri!A7854</f>
        <v>712111608</v>
      </c>
      <c r="B7854" s="15" t="str">
        <f>kredi_kart_musterileri!B7854</f>
        <v>Existing Customer</v>
      </c>
      <c r="C7854" s="9">
        <f>kredi_kart_musterileri!C7854</f>
        <v>59</v>
      </c>
      <c r="D7854" s="77" t="str">
        <f t="shared" si="122"/>
        <v>56+</v>
      </c>
      <c r="E7854" s="12" t="str">
        <f>kredi_kart_musterileri!D7854</f>
        <v>F</v>
      </c>
      <c r="F7854" s="9">
        <f>kredi_kart_musterileri!E7854</f>
        <v>2</v>
      </c>
      <c r="G7854" s="34" t="str">
        <f>kredi_kart_musterileri!F7854</f>
        <v>Post Graduate</v>
      </c>
      <c r="H7854" s="12" t="str">
        <f>kredi_kart_musterileri!G7854</f>
        <v>Single</v>
      </c>
      <c r="I7854" s="12" t="str">
        <f>kredi_kart_musterileri!H7854</f>
        <v>Less than $40K</v>
      </c>
      <c r="K7854" s="15"/>
    </row>
    <row r="7855" spans="1:11">
      <c r="A7855" s="47">
        <f>kredi_kart_musterileri!A7855</f>
        <v>711792783</v>
      </c>
      <c r="B7855" s="15" t="str">
        <f>kredi_kart_musterileri!B7855</f>
        <v>Existing Customer</v>
      </c>
      <c r="C7855" s="9">
        <f>kredi_kart_musterileri!C7855</f>
        <v>45</v>
      </c>
      <c r="D7855" s="77" t="str">
        <f t="shared" si="122"/>
        <v>36-45</v>
      </c>
      <c r="E7855" s="12" t="str">
        <f>kredi_kart_musterileri!D7855</f>
        <v>F</v>
      </c>
      <c r="F7855" s="9">
        <f>kredi_kart_musterileri!E7855</f>
        <v>3</v>
      </c>
      <c r="G7855" s="34">
        <f>kredi_kart_musterileri!F7855</f>
        <v>0</v>
      </c>
      <c r="H7855" s="12" t="str">
        <f>kredi_kart_musterileri!G7855</f>
        <v>Divorced</v>
      </c>
      <c r="I7855" s="12" t="str">
        <f>kredi_kart_musterileri!H7855</f>
        <v>$40K - $60K</v>
      </c>
      <c r="K7855" s="15"/>
    </row>
    <row r="7856" spans="1:11">
      <c r="A7856" s="47">
        <f>kredi_kart_musterileri!A7856</f>
        <v>716067333</v>
      </c>
      <c r="B7856" s="15" t="str">
        <f>kredi_kart_musterileri!B7856</f>
        <v>Existing Customer</v>
      </c>
      <c r="C7856" s="9">
        <f>kredi_kart_musterileri!C7856</f>
        <v>61</v>
      </c>
      <c r="D7856" s="77" t="str">
        <f t="shared" si="122"/>
        <v>56+</v>
      </c>
      <c r="E7856" s="12" t="str">
        <f>kredi_kart_musterileri!D7856</f>
        <v>M</v>
      </c>
      <c r="F7856" s="9">
        <f>kredi_kart_musterileri!E7856</f>
        <v>0</v>
      </c>
      <c r="G7856" s="34" t="str">
        <f>kredi_kart_musterileri!F7856</f>
        <v>Graduate</v>
      </c>
      <c r="H7856" s="12" t="str">
        <f>kredi_kart_musterileri!G7856</f>
        <v>Married</v>
      </c>
      <c r="I7856" s="12">
        <f>kredi_kart_musterileri!H7856</f>
        <v>0</v>
      </c>
      <c r="K7856" s="15"/>
    </row>
    <row r="7857" spans="1:11">
      <c r="A7857" s="47">
        <f>kredi_kart_musterileri!A7857</f>
        <v>780660183</v>
      </c>
      <c r="B7857" s="15" t="str">
        <f>kredi_kart_musterileri!B7857</f>
        <v>Attrited Customer</v>
      </c>
      <c r="C7857" s="9">
        <f>kredi_kart_musterileri!C7857</f>
        <v>43</v>
      </c>
      <c r="D7857" s="77" t="str">
        <f t="shared" si="122"/>
        <v>36-45</v>
      </c>
      <c r="E7857" s="12" t="str">
        <f>kredi_kart_musterileri!D7857</f>
        <v>F</v>
      </c>
      <c r="F7857" s="9">
        <f>kredi_kart_musterileri!E7857</f>
        <v>4</v>
      </c>
      <c r="G7857" s="34" t="str">
        <f>kredi_kart_musterileri!F7857</f>
        <v>High School</v>
      </c>
      <c r="H7857" s="12" t="str">
        <f>kredi_kart_musterileri!G7857</f>
        <v>Divorced</v>
      </c>
      <c r="I7857" s="12" t="str">
        <f>kredi_kart_musterileri!H7857</f>
        <v>Less than $40K</v>
      </c>
      <c r="K7857" s="15"/>
    </row>
    <row r="7858" spans="1:11">
      <c r="A7858" s="47">
        <f>kredi_kart_musterileri!A7858</f>
        <v>720761208</v>
      </c>
      <c r="B7858" s="15" t="str">
        <f>kredi_kart_musterileri!B7858</f>
        <v>Attrited Customer</v>
      </c>
      <c r="C7858" s="9">
        <f>kredi_kart_musterileri!C7858</f>
        <v>59</v>
      </c>
      <c r="D7858" s="77" t="str">
        <f t="shared" si="122"/>
        <v>56+</v>
      </c>
      <c r="E7858" s="12" t="str">
        <f>kredi_kart_musterileri!D7858</f>
        <v>M</v>
      </c>
      <c r="F7858" s="9">
        <f>kredi_kart_musterileri!E7858</f>
        <v>1</v>
      </c>
      <c r="G7858" s="34" t="str">
        <f>kredi_kart_musterileri!F7858</f>
        <v>College</v>
      </c>
      <c r="H7858" s="12" t="str">
        <f>kredi_kart_musterileri!G7858</f>
        <v>Single</v>
      </c>
      <c r="I7858" s="12" t="str">
        <f>kredi_kart_musterileri!H7858</f>
        <v>$120K +</v>
      </c>
      <c r="K7858" s="15"/>
    </row>
    <row r="7859" spans="1:11">
      <c r="A7859" s="47">
        <f>kredi_kart_musterileri!A7859</f>
        <v>788794758</v>
      </c>
      <c r="B7859" s="15" t="str">
        <f>kredi_kart_musterileri!B7859</f>
        <v>Attrited Customer</v>
      </c>
      <c r="C7859" s="9">
        <f>kredi_kart_musterileri!C7859</f>
        <v>46</v>
      </c>
      <c r="D7859" s="77" t="str">
        <f t="shared" si="122"/>
        <v>46-55</v>
      </c>
      <c r="E7859" s="12" t="str">
        <f>kredi_kart_musterileri!D7859</f>
        <v>M</v>
      </c>
      <c r="F7859" s="9">
        <f>kredi_kart_musterileri!E7859</f>
        <v>4</v>
      </c>
      <c r="G7859" s="34" t="str">
        <f>kredi_kart_musterileri!F7859</f>
        <v>Graduate</v>
      </c>
      <c r="H7859" s="12" t="str">
        <f>kredi_kart_musterileri!G7859</f>
        <v>Single</v>
      </c>
      <c r="I7859" s="12" t="str">
        <f>kredi_kart_musterileri!H7859</f>
        <v>$40K - $60K</v>
      </c>
      <c r="K7859" s="15"/>
    </row>
    <row r="7860" spans="1:11">
      <c r="A7860" s="47">
        <f>kredi_kart_musterileri!A7860</f>
        <v>711150333</v>
      </c>
      <c r="B7860" s="15" t="str">
        <f>kredi_kart_musterileri!B7860</f>
        <v>Attrited Customer</v>
      </c>
      <c r="C7860" s="9">
        <f>kredi_kart_musterileri!C7860</f>
        <v>40</v>
      </c>
      <c r="D7860" s="77" t="str">
        <f t="shared" si="122"/>
        <v>36-45</v>
      </c>
      <c r="E7860" s="12" t="str">
        <f>kredi_kart_musterileri!D7860</f>
        <v>F</v>
      </c>
      <c r="F7860" s="9">
        <f>kredi_kart_musterileri!E7860</f>
        <v>3</v>
      </c>
      <c r="G7860" s="34" t="str">
        <f>kredi_kart_musterileri!F7860</f>
        <v>Graduate</v>
      </c>
      <c r="H7860" s="12" t="str">
        <f>kredi_kart_musterileri!G7860</f>
        <v>Single</v>
      </c>
      <c r="I7860" s="12" t="str">
        <f>kredi_kart_musterileri!H7860</f>
        <v>Less than $40K</v>
      </c>
      <c r="K7860" s="15"/>
    </row>
    <row r="7861" spans="1:11">
      <c r="A7861" s="47">
        <f>kredi_kart_musterileri!A7861</f>
        <v>714418158</v>
      </c>
      <c r="B7861" s="15" t="str">
        <f>kredi_kart_musterileri!B7861</f>
        <v>Existing Customer</v>
      </c>
      <c r="C7861" s="9">
        <f>kredi_kart_musterileri!C7861</f>
        <v>63</v>
      </c>
      <c r="D7861" s="77" t="str">
        <f t="shared" si="122"/>
        <v>56+</v>
      </c>
      <c r="E7861" s="12" t="str">
        <f>kredi_kart_musterileri!D7861</f>
        <v>F</v>
      </c>
      <c r="F7861" s="9">
        <f>kredi_kart_musterileri!E7861</f>
        <v>0</v>
      </c>
      <c r="G7861" s="34" t="str">
        <f>kredi_kart_musterileri!F7861</f>
        <v>Uneducated</v>
      </c>
      <c r="H7861" s="12" t="str">
        <f>kredi_kart_musterileri!G7861</f>
        <v>Single</v>
      </c>
      <c r="I7861" s="12" t="str">
        <f>kredi_kart_musterileri!H7861</f>
        <v>Less than $40K</v>
      </c>
      <c r="K7861" s="15"/>
    </row>
    <row r="7862" spans="1:11">
      <c r="A7862" s="47">
        <f>kredi_kart_musterileri!A7862</f>
        <v>713634108</v>
      </c>
      <c r="B7862" s="15" t="str">
        <f>kredi_kart_musterileri!B7862</f>
        <v>Existing Customer</v>
      </c>
      <c r="C7862" s="9">
        <f>kredi_kart_musterileri!C7862</f>
        <v>45</v>
      </c>
      <c r="D7862" s="77" t="str">
        <f t="shared" si="122"/>
        <v>36-45</v>
      </c>
      <c r="E7862" s="12" t="str">
        <f>kredi_kart_musterileri!D7862</f>
        <v>F</v>
      </c>
      <c r="F7862" s="9">
        <f>kredi_kart_musterileri!E7862</f>
        <v>3</v>
      </c>
      <c r="G7862" s="34" t="str">
        <f>kredi_kart_musterileri!F7862</f>
        <v>Graduate</v>
      </c>
      <c r="H7862" s="12" t="str">
        <f>kredi_kart_musterileri!G7862</f>
        <v>Single</v>
      </c>
      <c r="I7862" s="12">
        <f>kredi_kart_musterileri!H7862</f>
        <v>0</v>
      </c>
      <c r="K7862" s="15"/>
    </row>
    <row r="7863" spans="1:11">
      <c r="A7863" s="47">
        <f>kredi_kart_musterileri!A7863</f>
        <v>717231558</v>
      </c>
      <c r="B7863" s="15" t="str">
        <f>kredi_kart_musterileri!B7863</f>
        <v>Existing Customer</v>
      </c>
      <c r="C7863" s="9">
        <f>kredi_kart_musterileri!C7863</f>
        <v>49</v>
      </c>
      <c r="D7863" s="77" t="str">
        <f t="shared" si="122"/>
        <v>46-55</v>
      </c>
      <c r="E7863" s="12" t="str">
        <f>kredi_kart_musterileri!D7863</f>
        <v>F</v>
      </c>
      <c r="F7863" s="9">
        <f>kredi_kart_musterileri!E7863</f>
        <v>4</v>
      </c>
      <c r="G7863" s="34" t="str">
        <f>kredi_kart_musterileri!F7863</f>
        <v>Graduate</v>
      </c>
      <c r="H7863" s="12" t="str">
        <f>kredi_kart_musterileri!G7863</f>
        <v>Married</v>
      </c>
      <c r="I7863" s="12" t="str">
        <f>kredi_kart_musterileri!H7863</f>
        <v>Less than $40K</v>
      </c>
      <c r="K7863" s="15"/>
    </row>
    <row r="7864" spans="1:11">
      <c r="A7864" s="47">
        <f>kredi_kart_musterileri!A7864</f>
        <v>711589758</v>
      </c>
      <c r="B7864" s="15" t="str">
        <f>kredi_kart_musterileri!B7864</f>
        <v>Existing Customer</v>
      </c>
      <c r="C7864" s="9">
        <f>kredi_kart_musterileri!C7864</f>
        <v>42</v>
      </c>
      <c r="D7864" s="77" t="str">
        <f t="shared" si="122"/>
        <v>36-45</v>
      </c>
      <c r="E7864" s="12" t="str">
        <f>kredi_kart_musterileri!D7864</f>
        <v>M</v>
      </c>
      <c r="F7864" s="9">
        <f>kredi_kart_musterileri!E7864</f>
        <v>5</v>
      </c>
      <c r="G7864" s="34" t="str">
        <f>kredi_kart_musterileri!F7864</f>
        <v>High School</v>
      </c>
      <c r="H7864" s="12" t="str">
        <f>kredi_kart_musterileri!G7864</f>
        <v>Married</v>
      </c>
      <c r="I7864" s="12" t="str">
        <f>kredi_kart_musterileri!H7864</f>
        <v>$60K - $80K</v>
      </c>
      <c r="K7864" s="15"/>
    </row>
    <row r="7865" spans="1:11">
      <c r="A7865" s="47">
        <f>kredi_kart_musterileri!A7865</f>
        <v>787481208</v>
      </c>
      <c r="B7865" s="15" t="str">
        <f>kredi_kart_musterileri!B7865</f>
        <v>Existing Customer</v>
      </c>
      <c r="C7865" s="9">
        <f>kredi_kart_musterileri!C7865</f>
        <v>46</v>
      </c>
      <c r="D7865" s="77" t="str">
        <f t="shared" si="122"/>
        <v>46-55</v>
      </c>
      <c r="E7865" s="12" t="str">
        <f>kredi_kart_musterileri!D7865</f>
        <v>F</v>
      </c>
      <c r="F7865" s="9">
        <f>kredi_kart_musterileri!E7865</f>
        <v>1</v>
      </c>
      <c r="G7865" s="34">
        <f>kredi_kart_musterileri!F7865</f>
        <v>0</v>
      </c>
      <c r="H7865" s="12" t="str">
        <f>kredi_kart_musterileri!G7865</f>
        <v>Unknown</v>
      </c>
      <c r="I7865" s="12" t="str">
        <f>kredi_kart_musterileri!H7865</f>
        <v>Less than $40K</v>
      </c>
      <c r="K7865" s="15"/>
    </row>
    <row r="7866" spans="1:11">
      <c r="A7866" s="47">
        <f>kredi_kart_musterileri!A7866</f>
        <v>715516458</v>
      </c>
      <c r="B7866" s="15" t="str">
        <f>kredi_kart_musterileri!B7866</f>
        <v>Attrited Customer</v>
      </c>
      <c r="C7866" s="9">
        <f>kredi_kart_musterileri!C7866</f>
        <v>42</v>
      </c>
      <c r="D7866" s="77" t="str">
        <f t="shared" si="122"/>
        <v>36-45</v>
      </c>
      <c r="E7866" s="12" t="str">
        <f>kredi_kart_musterileri!D7866</f>
        <v>F</v>
      </c>
      <c r="F7866" s="9">
        <f>kredi_kart_musterileri!E7866</f>
        <v>1</v>
      </c>
      <c r="G7866" s="34" t="str">
        <f>kredi_kart_musterileri!F7866</f>
        <v>High School</v>
      </c>
      <c r="H7866" s="12" t="str">
        <f>kredi_kart_musterileri!G7866</f>
        <v>Married</v>
      </c>
      <c r="I7866" s="12" t="str">
        <f>kredi_kart_musterileri!H7866</f>
        <v>$40K - $60K</v>
      </c>
      <c r="K7866" s="15"/>
    </row>
    <row r="7867" spans="1:11">
      <c r="A7867" s="47">
        <f>kredi_kart_musterileri!A7867</f>
        <v>714998508</v>
      </c>
      <c r="B7867" s="15" t="str">
        <f>kredi_kart_musterileri!B7867</f>
        <v>Existing Customer</v>
      </c>
      <c r="C7867" s="9">
        <f>kredi_kart_musterileri!C7867</f>
        <v>53</v>
      </c>
      <c r="D7867" s="77" t="str">
        <f t="shared" si="122"/>
        <v>46-55</v>
      </c>
      <c r="E7867" s="12" t="str">
        <f>kredi_kart_musterileri!D7867</f>
        <v>M</v>
      </c>
      <c r="F7867" s="9">
        <f>kredi_kart_musterileri!E7867</f>
        <v>3</v>
      </c>
      <c r="G7867" s="34" t="str">
        <f>kredi_kart_musterileri!F7867</f>
        <v>Uneducated</v>
      </c>
      <c r="H7867" s="12" t="str">
        <f>kredi_kart_musterileri!G7867</f>
        <v>Married</v>
      </c>
      <c r="I7867" s="12" t="str">
        <f>kredi_kart_musterileri!H7867</f>
        <v>$120K +</v>
      </c>
      <c r="K7867" s="15"/>
    </row>
    <row r="7868" spans="1:11">
      <c r="A7868" s="47">
        <f>kredi_kart_musterileri!A7868</f>
        <v>713328108</v>
      </c>
      <c r="B7868" s="15" t="str">
        <f>kredi_kart_musterileri!B7868</f>
        <v>Existing Customer</v>
      </c>
      <c r="C7868" s="9">
        <f>kredi_kart_musterileri!C7868</f>
        <v>60</v>
      </c>
      <c r="D7868" s="77" t="str">
        <f t="shared" si="122"/>
        <v>56+</v>
      </c>
      <c r="E7868" s="12" t="str">
        <f>kredi_kart_musterileri!D7868</f>
        <v>F</v>
      </c>
      <c r="F7868" s="9">
        <f>kredi_kart_musterileri!E7868</f>
        <v>1</v>
      </c>
      <c r="G7868" s="34" t="str">
        <f>kredi_kart_musterileri!F7868</f>
        <v>College</v>
      </c>
      <c r="H7868" s="12" t="str">
        <f>kredi_kart_musterileri!G7868</f>
        <v>Married</v>
      </c>
      <c r="I7868" s="12" t="str">
        <f>kredi_kart_musterileri!H7868</f>
        <v>Less than $40K</v>
      </c>
      <c r="K7868" s="15"/>
    </row>
    <row r="7869" spans="1:11">
      <c r="A7869" s="47">
        <f>kredi_kart_musterileri!A7869</f>
        <v>716229108</v>
      </c>
      <c r="B7869" s="15" t="str">
        <f>kredi_kart_musterileri!B7869</f>
        <v>Existing Customer</v>
      </c>
      <c r="C7869" s="9">
        <f>kredi_kart_musterileri!C7869</f>
        <v>55</v>
      </c>
      <c r="D7869" s="77" t="str">
        <f t="shared" si="122"/>
        <v>46-55</v>
      </c>
      <c r="E7869" s="12" t="str">
        <f>kredi_kart_musterileri!D7869</f>
        <v>F</v>
      </c>
      <c r="F7869" s="9">
        <f>kredi_kart_musterileri!E7869</f>
        <v>3</v>
      </c>
      <c r="G7869" s="34" t="str">
        <f>kredi_kart_musterileri!F7869</f>
        <v>College</v>
      </c>
      <c r="H7869" s="12" t="str">
        <f>kredi_kart_musterileri!G7869</f>
        <v>Divorced</v>
      </c>
      <c r="I7869" s="12" t="str">
        <f>kredi_kart_musterileri!H7869</f>
        <v>Less than $40K</v>
      </c>
      <c r="K7869" s="15"/>
    </row>
    <row r="7870" spans="1:11">
      <c r="A7870" s="47">
        <f>kredi_kart_musterileri!A7870</f>
        <v>820925433</v>
      </c>
      <c r="B7870" s="15" t="str">
        <f>kredi_kart_musterileri!B7870</f>
        <v>Existing Customer</v>
      </c>
      <c r="C7870" s="9">
        <f>kredi_kart_musterileri!C7870</f>
        <v>50</v>
      </c>
      <c r="D7870" s="77" t="str">
        <f t="shared" si="122"/>
        <v>46-55</v>
      </c>
      <c r="E7870" s="12" t="str">
        <f>kredi_kart_musterileri!D7870</f>
        <v>F</v>
      </c>
      <c r="F7870" s="9">
        <f>kredi_kart_musterileri!E7870</f>
        <v>2</v>
      </c>
      <c r="G7870" s="34" t="str">
        <f>kredi_kart_musterileri!F7870</f>
        <v>Post Graduate</v>
      </c>
      <c r="H7870" s="12" t="str">
        <f>kredi_kart_musterileri!G7870</f>
        <v>Single</v>
      </c>
      <c r="I7870" s="12" t="str">
        <f>kredi_kart_musterileri!H7870</f>
        <v>Less than $40K</v>
      </c>
      <c r="K7870" s="15"/>
    </row>
    <row r="7871" spans="1:11">
      <c r="A7871" s="47">
        <f>kredi_kart_musterileri!A7871</f>
        <v>816129258</v>
      </c>
      <c r="B7871" s="15" t="str">
        <f>kredi_kart_musterileri!B7871</f>
        <v>Existing Customer</v>
      </c>
      <c r="C7871" s="9">
        <f>kredi_kart_musterileri!C7871</f>
        <v>34</v>
      </c>
      <c r="D7871" s="77" t="str">
        <f t="shared" si="122"/>
        <v>25-35</v>
      </c>
      <c r="E7871" s="12" t="str">
        <f>kredi_kart_musterileri!D7871</f>
        <v>F</v>
      </c>
      <c r="F7871" s="9">
        <f>kredi_kart_musterileri!E7871</f>
        <v>2</v>
      </c>
      <c r="G7871" s="34" t="str">
        <f>kredi_kart_musterileri!F7871</f>
        <v>Post Graduate</v>
      </c>
      <c r="H7871" s="12" t="str">
        <f>kredi_kart_musterileri!G7871</f>
        <v>Single</v>
      </c>
      <c r="I7871" s="12" t="str">
        <f>kredi_kart_musterileri!H7871</f>
        <v>Less than $40K</v>
      </c>
      <c r="K7871" s="15"/>
    </row>
    <row r="7872" spans="1:11">
      <c r="A7872" s="47">
        <f>kredi_kart_musterileri!A7872</f>
        <v>808903308</v>
      </c>
      <c r="B7872" s="15" t="str">
        <f>kredi_kart_musterileri!B7872</f>
        <v>Attrited Customer</v>
      </c>
      <c r="C7872" s="9">
        <f>kredi_kart_musterileri!C7872</f>
        <v>54</v>
      </c>
      <c r="D7872" s="77" t="str">
        <f t="shared" si="122"/>
        <v>46-55</v>
      </c>
      <c r="E7872" s="12" t="str">
        <f>kredi_kart_musterileri!D7872</f>
        <v>F</v>
      </c>
      <c r="F7872" s="9">
        <f>kredi_kart_musterileri!E7872</f>
        <v>1</v>
      </c>
      <c r="G7872" s="34">
        <f>kredi_kart_musterileri!F7872</f>
        <v>0</v>
      </c>
      <c r="H7872" s="12" t="str">
        <f>kredi_kart_musterileri!G7872</f>
        <v>Married</v>
      </c>
      <c r="I7872" s="12" t="str">
        <f>kredi_kart_musterileri!H7872</f>
        <v>$40K - $60K</v>
      </c>
      <c r="K7872" s="15"/>
    </row>
    <row r="7873" spans="1:11">
      <c r="A7873" s="47">
        <f>kredi_kart_musterileri!A7873</f>
        <v>713809833</v>
      </c>
      <c r="B7873" s="15" t="str">
        <f>kredi_kart_musterileri!B7873</f>
        <v>Existing Customer</v>
      </c>
      <c r="C7873" s="9">
        <f>kredi_kart_musterileri!C7873</f>
        <v>42</v>
      </c>
      <c r="D7873" s="77" t="str">
        <f t="shared" si="122"/>
        <v>36-45</v>
      </c>
      <c r="E7873" s="12" t="str">
        <f>kredi_kart_musterileri!D7873</f>
        <v>F</v>
      </c>
      <c r="F7873" s="9">
        <f>kredi_kart_musterileri!E7873</f>
        <v>3</v>
      </c>
      <c r="G7873" s="34" t="str">
        <f>kredi_kart_musterileri!F7873</f>
        <v>Graduate</v>
      </c>
      <c r="H7873" s="12" t="str">
        <f>kredi_kart_musterileri!G7873</f>
        <v>Unknown</v>
      </c>
      <c r="I7873" s="12">
        <f>kredi_kart_musterileri!H7873</f>
        <v>0</v>
      </c>
      <c r="K7873" s="15"/>
    </row>
    <row r="7874" spans="1:11">
      <c r="A7874" s="47">
        <f>kredi_kart_musterileri!A7874</f>
        <v>713542008</v>
      </c>
      <c r="B7874" s="15" t="str">
        <f>kredi_kart_musterileri!B7874</f>
        <v>Existing Customer</v>
      </c>
      <c r="C7874" s="9">
        <f>kredi_kart_musterileri!C7874</f>
        <v>48</v>
      </c>
      <c r="D7874" s="77" t="str">
        <f t="shared" si="122"/>
        <v>46-55</v>
      </c>
      <c r="E7874" s="12" t="str">
        <f>kredi_kart_musterileri!D7874</f>
        <v>F</v>
      </c>
      <c r="F7874" s="9">
        <f>kredi_kart_musterileri!E7874</f>
        <v>3</v>
      </c>
      <c r="G7874" s="34" t="str">
        <f>kredi_kart_musterileri!F7874</f>
        <v>High School</v>
      </c>
      <c r="H7874" s="12" t="str">
        <f>kredi_kart_musterileri!G7874</f>
        <v>Unknown</v>
      </c>
      <c r="I7874" s="12" t="str">
        <f>kredi_kart_musterileri!H7874</f>
        <v>Less than $40K</v>
      </c>
      <c r="K7874" s="15"/>
    </row>
    <row r="7875" spans="1:11">
      <c r="A7875" s="47">
        <f>kredi_kart_musterileri!A7875</f>
        <v>717385083</v>
      </c>
      <c r="B7875" s="15" t="str">
        <f>kredi_kart_musterileri!B7875</f>
        <v>Existing Customer</v>
      </c>
      <c r="C7875" s="9">
        <f>kredi_kart_musterileri!C7875</f>
        <v>46</v>
      </c>
      <c r="D7875" s="77" t="str">
        <f t="shared" ref="D7875:D7938" si="123">IF($C7875&lt;=35, "25-35", IF($C7875&lt;=45, "36-45", IF($C7875&lt;=55, "46-55", "56+")))</f>
        <v>46-55</v>
      </c>
      <c r="E7875" s="12" t="str">
        <f>kredi_kart_musterileri!D7875</f>
        <v>M</v>
      </c>
      <c r="F7875" s="9">
        <f>kredi_kart_musterileri!E7875</f>
        <v>3</v>
      </c>
      <c r="G7875" s="34" t="str">
        <f>kredi_kart_musterileri!F7875</f>
        <v>High School</v>
      </c>
      <c r="H7875" s="12" t="str">
        <f>kredi_kart_musterileri!G7875</f>
        <v>Married</v>
      </c>
      <c r="I7875" s="12" t="str">
        <f>kredi_kart_musterileri!H7875</f>
        <v>$120K +</v>
      </c>
      <c r="K7875" s="15"/>
    </row>
    <row r="7876" spans="1:11">
      <c r="A7876" s="47">
        <f>kredi_kart_musterileri!A7876</f>
        <v>708652908</v>
      </c>
      <c r="B7876" s="15" t="str">
        <f>kredi_kart_musterileri!B7876</f>
        <v>Existing Customer</v>
      </c>
      <c r="C7876" s="9">
        <f>kredi_kart_musterileri!C7876</f>
        <v>47</v>
      </c>
      <c r="D7876" s="77" t="str">
        <f t="shared" si="123"/>
        <v>46-55</v>
      </c>
      <c r="E7876" s="12" t="str">
        <f>kredi_kart_musterileri!D7876</f>
        <v>F</v>
      </c>
      <c r="F7876" s="9">
        <f>kredi_kart_musterileri!E7876</f>
        <v>5</v>
      </c>
      <c r="G7876" s="34" t="str">
        <f>kredi_kart_musterileri!F7876</f>
        <v>Uneducated</v>
      </c>
      <c r="H7876" s="12" t="str">
        <f>kredi_kart_musterileri!G7876</f>
        <v>Married</v>
      </c>
      <c r="I7876" s="12" t="str">
        <f>kredi_kart_musterileri!H7876</f>
        <v>Less than $40K</v>
      </c>
      <c r="K7876" s="15"/>
    </row>
    <row r="7877" spans="1:11">
      <c r="A7877" s="47">
        <f>kredi_kart_musterileri!A7877</f>
        <v>715644633</v>
      </c>
      <c r="B7877" s="15" t="str">
        <f>kredi_kart_musterileri!B7877</f>
        <v>Existing Customer</v>
      </c>
      <c r="C7877" s="9">
        <f>kredi_kart_musterileri!C7877</f>
        <v>42</v>
      </c>
      <c r="D7877" s="77" t="str">
        <f t="shared" si="123"/>
        <v>36-45</v>
      </c>
      <c r="E7877" s="12" t="str">
        <f>kredi_kart_musterileri!D7877</f>
        <v>F</v>
      </c>
      <c r="F7877" s="9">
        <f>kredi_kart_musterileri!E7877</f>
        <v>3</v>
      </c>
      <c r="G7877" s="34" t="str">
        <f>kredi_kart_musterileri!F7877</f>
        <v>Graduate</v>
      </c>
      <c r="H7877" s="12" t="str">
        <f>kredi_kart_musterileri!G7877</f>
        <v>Single</v>
      </c>
      <c r="I7877" s="12" t="str">
        <f>kredi_kart_musterileri!H7877</f>
        <v>$40K - $60K</v>
      </c>
      <c r="K7877" s="15"/>
    </row>
    <row r="7878" spans="1:11">
      <c r="A7878" s="47">
        <f>kredi_kart_musterileri!A7878</f>
        <v>708761733</v>
      </c>
      <c r="B7878" s="15" t="str">
        <f>kredi_kart_musterileri!B7878</f>
        <v>Existing Customer</v>
      </c>
      <c r="C7878" s="9">
        <f>kredi_kart_musterileri!C7878</f>
        <v>52</v>
      </c>
      <c r="D7878" s="77" t="str">
        <f t="shared" si="123"/>
        <v>46-55</v>
      </c>
      <c r="E7878" s="12" t="str">
        <f>kredi_kart_musterileri!D7878</f>
        <v>F</v>
      </c>
      <c r="F7878" s="9">
        <f>kredi_kart_musterileri!E7878</f>
        <v>3</v>
      </c>
      <c r="G7878" s="34" t="str">
        <f>kredi_kart_musterileri!F7878</f>
        <v>High School</v>
      </c>
      <c r="H7878" s="12" t="str">
        <f>kredi_kart_musterileri!G7878</f>
        <v>Married</v>
      </c>
      <c r="I7878" s="12">
        <f>kredi_kart_musterileri!H7878</f>
        <v>0</v>
      </c>
      <c r="K7878" s="15"/>
    </row>
    <row r="7879" spans="1:11">
      <c r="A7879" s="47">
        <f>kredi_kart_musterileri!A7879</f>
        <v>714600258</v>
      </c>
      <c r="B7879" s="15" t="str">
        <f>kredi_kart_musterileri!B7879</f>
        <v>Existing Customer</v>
      </c>
      <c r="C7879" s="9">
        <f>kredi_kart_musterileri!C7879</f>
        <v>45</v>
      </c>
      <c r="D7879" s="77" t="str">
        <f t="shared" si="123"/>
        <v>36-45</v>
      </c>
      <c r="E7879" s="12" t="str">
        <f>kredi_kart_musterileri!D7879</f>
        <v>M</v>
      </c>
      <c r="F7879" s="9">
        <f>kredi_kart_musterileri!E7879</f>
        <v>2</v>
      </c>
      <c r="G7879" s="34" t="str">
        <f>kredi_kart_musterileri!F7879</f>
        <v>Post Graduate</v>
      </c>
      <c r="H7879" s="12" t="str">
        <f>kredi_kart_musterileri!G7879</f>
        <v>Married</v>
      </c>
      <c r="I7879" s="12" t="str">
        <f>kredi_kart_musterileri!H7879</f>
        <v>$60K - $80K</v>
      </c>
      <c r="K7879" s="15"/>
    </row>
    <row r="7880" spans="1:11">
      <c r="A7880" s="47">
        <f>kredi_kart_musterileri!A7880</f>
        <v>823566408</v>
      </c>
      <c r="B7880" s="15" t="str">
        <f>kredi_kart_musterileri!B7880</f>
        <v>Existing Customer</v>
      </c>
      <c r="C7880" s="9">
        <f>kredi_kart_musterileri!C7880</f>
        <v>44</v>
      </c>
      <c r="D7880" s="77" t="str">
        <f t="shared" si="123"/>
        <v>36-45</v>
      </c>
      <c r="E7880" s="12" t="str">
        <f>kredi_kart_musterileri!D7880</f>
        <v>F</v>
      </c>
      <c r="F7880" s="9">
        <f>kredi_kart_musterileri!E7880</f>
        <v>3</v>
      </c>
      <c r="G7880" s="34" t="str">
        <f>kredi_kart_musterileri!F7880</f>
        <v>Graduate</v>
      </c>
      <c r="H7880" s="12" t="str">
        <f>kredi_kart_musterileri!G7880</f>
        <v>Married</v>
      </c>
      <c r="I7880" s="12" t="str">
        <f>kredi_kart_musterileri!H7880</f>
        <v>Less than $40K</v>
      </c>
      <c r="K7880" s="15"/>
    </row>
    <row r="7881" spans="1:11">
      <c r="A7881" s="47">
        <f>kredi_kart_musterileri!A7881</f>
        <v>713373708</v>
      </c>
      <c r="B7881" s="15" t="str">
        <f>kredi_kart_musterileri!B7881</f>
        <v>Attrited Customer</v>
      </c>
      <c r="C7881" s="9">
        <f>kredi_kart_musterileri!C7881</f>
        <v>54</v>
      </c>
      <c r="D7881" s="77" t="str">
        <f t="shared" si="123"/>
        <v>46-55</v>
      </c>
      <c r="E7881" s="12" t="str">
        <f>kredi_kart_musterileri!D7881</f>
        <v>F</v>
      </c>
      <c r="F7881" s="9">
        <f>kredi_kart_musterileri!E7881</f>
        <v>3</v>
      </c>
      <c r="G7881" s="34">
        <f>kredi_kart_musterileri!F7881</f>
        <v>0</v>
      </c>
      <c r="H7881" s="12" t="str">
        <f>kredi_kart_musterileri!G7881</f>
        <v>Single</v>
      </c>
      <c r="I7881" s="12" t="str">
        <f>kredi_kart_musterileri!H7881</f>
        <v>Less than $40K</v>
      </c>
      <c r="K7881" s="15"/>
    </row>
    <row r="7882" spans="1:11">
      <c r="A7882" s="47">
        <f>kredi_kart_musterileri!A7882</f>
        <v>708307533</v>
      </c>
      <c r="B7882" s="15" t="str">
        <f>kredi_kart_musterileri!B7882</f>
        <v>Existing Customer</v>
      </c>
      <c r="C7882" s="9">
        <f>kredi_kart_musterileri!C7882</f>
        <v>42</v>
      </c>
      <c r="D7882" s="77" t="str">
        <f t="shared" si="123"/>
        <v>36-45</v>
      </c>
      <c r="E7882" s="12" t="str">
        <f>kredi_kart_musterileri!D7882</f>
        <v>M</v>
      </c>
      <c r="F7882" s="9">
        <f>kredi_kart_musterileri!E7882</f>
        <v>2</v>
      </c>
      <c r="G7882" s="34" t="str">
        <f>kredi_kart_musterileri!F7882</f>
        <v>Uneducated</v>
      </c>
      <c r="H7882" s="12" t="str">
        <f>kredi_kart_musterileri!G7882</f>
        <v>Married</v>
      </c>
      <c r="I7882" s="12" t="str">
        <f>kredi_kart_musterileri!H7882</f>
        <v>$60K - $80K</v>
      </c>
      <c r="K7882" s="15"/>
    </row>
    <row r="7883" spans="1:11">
      <c r="A7883" s="47">
        <f>kredi_kart_musterileri!A7883</f>
        <v>820085808</v>
      </c>
      <c r="B7883" s="15" t="str">
        <f>kredi_kart_musterileri!B7883</f>
        <v>Existing Customer</v>
      </c>
      <c r="C7883" s="9">
        <f>kredi_kart_musterileri!C7883</f>
        <v>54</v>
      </c>
      <c r="D7883" s="77" t="str">
        <f t="shared" si="123"/>
        <v>46-55</v>
      </c>
      <c r="E7883" s="12" t="str">
        <f>kredi_kart_musterileri!D7883</f>
        <v>F</v>
      </c>
      <c r="F7883" s="9">
        <f>kredi_kart_musterileri!E7883</f>
        <v>3</v>
      </c>
      <c r="G7883" s="34" t="str">
        <f>kredi_kart_musterileri!F7883</f>
        <v>Graduate</v>
      </c>
      <c r="H7883" s="12" t="str">
        <f>kredi_kart_musterileri!G7883</f>
        <v>Married</v>
      </c>
      <c r="I7883" s="12" t="str">
        <f>kredi_kart_musterileri!H7883</f>
        <v>Less than $40K</v>
      </c>
      <c r="K7883" s="15"/>
    </row>
    <row r="7884" spans="1:11">
      <c r="A7884" s="47">
        <f>kredi_kart_musterileri!A7884</f>
        <v>716685033</v>
      </c>
      <c r="B7884" s="15" t="str">
        <f>kredi_kart_musterileri!B7884</f>
        <v>Existing Customer</v>
      </c>
      <c r="C7884" s="9">
        <f>kredi_kart_musterileri!C7884</f>
        <v>38</v>
      </c>
      <c r="D7884" s="77" t="str">
        <f t="shared" si="123"/>
        <v>36-45</v>
      </c>
      <c r="E7884" s="12" t="str">
        <f>kredi_kart_musterileri!D7884</f>
        <v>F</v>
      </c>
      <c r="F7884" s="9">
        <f>kredi_kart_musterileri!E7884</f>
        <v>1</v>
      </c>
      <c r="G7884" s="34" t="str">
        <f>kredi_kart_musterileri!F7884</f>
        <v>High School</v>
      </c>
      <c r="H7884" s="12" t="str">
        <f>kredi_kart_musterileri!G7884</f>
        <v>Married</v>
      </c>
      <c r="I7884" s="12" t="str">
        <f>kredi_kart_musterileri!H7884</f>
        <v>$40K - $60K</v>
      </c>
      <c r="K7884" s="15"/>
    </row>
    <row r="7885" spans="1:11">
      <c r="A7885" s="47">
        <f>kredi_kart_musterileri!A7885</f>
        <v>713063958</v>
      </c>
      <c r="B7885" s="15" t="str">
        <f>kredi_kart_musterileri!B7885</f>
        <v>Existing Customer</v>
      </c>
      <c r="C7885" s="9">
        <f>kredi_kart_musterileri!C7885</f>
        <v>51</v>
      </c>
      <c r="D7885" s="77" t="str">
        <f t="shared" si="123"/>
        <v>46-55</v>
      </c>
      <c r="E7885" s="12" t="str">
        <f>kredi_kart_musterileri!D7885</f>
        <v>M</v>
      </c>
      <c r="F7885" s="9">
        <f>kredi_kart_musterileri!E7885</f>
        <v>1</v>
      </c>
      <c r="G7885" s="34" t="str">
        <f>kredi_kart_musterileri!F7885</f>
        <v>Graduate</v>
      </c>
      <c r="H7885" s="12" t="str">
        <f>kredi_kart_musterileri!G7885</f>
        <v>Single</v>
      </c>
      <c r="I7885" s="12" t="str">
        <f>kredi_kart_musterileri!H7885</f>
        <v>$80K - $120K</v>
      </c>
      <c r="K7885" s="15"/>
    </row>
    <row r="7886" spans="1:11">
      <c r="A7886" s="47">
        <f>kredi_kart_musterileri!A7886</f>
        <v>708371733</v>
      </c>
      <c r="B7886" s="15" t="str">
        <f>kredi_kart_musterileri!B7886</f>
        <v>Existing Customer</v>
      </c>
      <c r="C7886" s="9">
        <f>kredi_kart_musterileri!C7886</f>
        <v>41</v>
      </c>
      <c r="D7886" s="77" t="str">
        <f t="shared" si="123"/>
        <v>36-45</v>
      </c>
      <c r="E7886" s="12" t="str">
        <f>kredi_kart_musterileri!D7886</f>
        <v>F</v>
      </c>
      <c r="F7886" s="9">
        <f>kredi_kart_musterileri!E7886</f>
        <v>3</v>
      </c>
      <c r="G7886" s="34" t="str">
        <f>kredi_kart_musterileri!F7886</f>
        <v>High School</v>
      </c>
      <c r="H7886" s="12" t="str">
        <f>kredi_kart_musterileri!G7886</f>
        <v>Married</v>
      </c>
      <c r="I7886" s="12" t="str">
        <f>kredi_kart_musterileri!H7886</f>
        <v>Less than $40K</v>
      </c>
      <c r="K7886" s="15"/>
    </row>
    <row r="7887" spans="1:11">
      <c r="A7887" s="47">
        <f>kredi_kart_musterileri!A7887</f>
        <v>780277458</v>
      </c>
      <c r="B7887" s="15" t="str">
        <f>kredi_kart_musterileri!B7887</f>
        <v>Existing Customer</v>
      </c>
      <c r="C7887" s="9">
        <f>kredi_kart_musterileri!C7887</f>
        <v>52</v>
      </c>
      <c r="D7887" s="77" t="str">
        <f t="shared" si="123"/>
        <v>46-55</v>
      </c>
      <c r="E7887" s="12" t="str">
        <f>kredi_kart_musterileri!D7887</f>
        <v>F</v>
      </c>
      <c r="F7887" s="9">
        <f>kredi_kart_musterileri!E7887</f>
        <v>2</v>
      </c>
      <c r="G7887" s="34" t="str">
        <f>kredi_kart_musterileri!F7887</f>
        <v>Graduate</v>
      </c>
      <c r="H7887" s="12" t="str">
        <f>kredi_kart_musterileri!G7887</f>
        <v>Single</v>
      </c>
      <c r="I7887" s="12" t="str">
        <f>kredi_kart_musterileri!H7887</f>
        <v>Less than $40K</v>
      </c>
      <c r="K7887" s="15"/>
    </row>
    <row r="7888" spans="1:11">
      <c r="A7888" s="47">
        <f>kredi_kart_musterileri!A7888</f>
        <v>797232183</v>
      </c>
      <c r="B7888" s="15" t="str">
        <f>kredi_kart_musterileri!B7888</f>
        <v>Existing Customer</v>
      </c>
      <c r="C7888" s="9">
        <f>kredi_kart_musterileri!C7888</f>
        <v>42</v>
      </c>
      <c r="D7888" s="77" t="str">
        <f t="shared" si="123"/>
        <v>36-45</v>
      </c>
      <c r="E7888" s="12" t="str">
        <f>kredi_kart_musterileri!D7888</f>
        <v>F</v>
      </c>
      <c r="F7888" s="9">
        <f>kredi_kart_musterileri!E7888</f>
        <v>4</v>
      </c>
      <c r="G7888" s="34">
        <f>kredi_kart_musterileri!F7888</f>
        <v>0</v>
      </c>
      <c r="H7888" s="12" t="str">
        <f>kredi_kart_musterileri!G7888</f>
        <v>Married</v>
      </c>
      <c r="I7888" s="12" t="str">
        <f>kredi_kart_musterileri!H7888</f>
        <v>Less than $40K</v>
      </c>
      <c r="K7888" s="15"/>
    </row>
    <row r="7889" spans="1:11">
      <c r="A7889" s="47">
        <f>kredi_kart_musterileri!A7889</f>
        <v>720789933</v>
      </c>
      <c r="B7889" s="15" t="str">
        <f>kredi_kart_musterileri!B7889</f>
        <v>Existing Customer</v>
      </c>
      <c r="C7889" s="9">
        <f>kredi_kart_musterileri!C7889</f>
        <v>46</v>
      </c>
      <c r="D7889" s="77" t="str">
        <f t="shared" si="123"/>
        <v>46-55</v>
      </c>
      <c r="E7889" s="12" t="str">
        <f>kredi_kart_musterileri!D7889</f>
        <v>F</v>
      </c>
      <c r="F7889" s="9">
        <f>kredi_kart_musterileri!E7889</f>
        <v>4</v>
      </c>
      <c r="G7889" s="34" t="str">
        <f>kredi_kart_musterileri!F7889</f>
        <v>Graduate</v>
      </c>
      <c r="H7889" s="12" t="str">
        <f>kredi_kart_musterileri!G7889</f>
        <v>Married</v>
      </c>
      <c r="I7889" s="12">
        <f>kredi_kart_musterileri!H7889</f>
        <v>0</v>
      </c>
      <c r="K7889" s="15"/>
    </row>
    <row r="7890" spans="1:11">
      <c r="A7890" s="47">
        <f>kredi_kart_musterileri!A7890</f>
        <v>808281483</v>
      </c>
      <c r="B7890" s="15" t="str">
        <f>kredi_kart_musterileri!B7890</f>
        <v>Existing Customer</v>
      </c>
      <c r="C7890" s="9">
        <f>kredi_kart_musterileri!C7890</f>
        <v>46</v>
      </c>
      <c r="D7890" s="77" t="str">
        <f t="shared" si="123"/>
        <v>46-55</v>
      </c>
      <c r="E7890" s="12" t="str">
        <f>kredi_kart_musterileri!D7890</f>
        <v>F</v>
      </c>
      <c r="F7890" s="9">
        <f>kredi_kart_musterileri!E7890</f>
        <v>2</v>
      </c>
      <c r="G7890" s="34">
        <f>kredi_kart_musterileri!F7890</f>
        <v>0</v>
      </c>
      <c r="H7890" s="12" t="str">
        <f>kredi_kart_musterileri!G7890</f>
        <v>Single</v>
      </c>
      <c r="I7890" s="12" t="str">
        <f>kredi_kart_musterileri!H7890</f>
        <v>Less than $40K</v>
      </c>
      <c r="K7890" s="15"/>
    </row>
    <row r="7891" spans="1:11">
      <c r="A7891" s="47">
        <f>kredi_kart_musterileri!A7891</f>
        <v>712968708</v>
      </c>
      <c r="B7891" s="15" t="str">
        <f>kredi_kart_musterileri!B7891</f>
        <v>Existing Customer</v>
      </c>
      <c r="C7891" s="9">
        <f>kredi_kart_musterileri!C7891</f>
        <v>55</v>
      </c>
      <c r="D7891" s="77" t="str">
        <f t="shared" si="123"/>
        <v>46-55</v>
      </c>
      <c r="E7891" s="12" t="str">
        <f>kredi_kart_musterileri!D7891</f>
        <v>F</v>
      </c>
      <c r="F7891" s="9">
        <f>kredi_kart_musterileri!E7891</f>
        <v>1</v>
      </c>
      <c r="G7891" s="34" t="str">
        <f>kredi_kart_musterileri!F7891</f>
        <v>High School</v>
      </c>
      <c r="H7891" s="12" t="str">
        <f>kredi_kart_musterileri!G7891</f>
        <v>Single</v>
      </c>
      <c r="I7891" s="12" t="str">
        <f>kredi_kart_musterileri!H7891</f>
        <v>$40K - $60K</v>
      </c>
      <c r="K7891" s="15"/>
    </row>
    <row r="7892" spans="1:11">
      <c r="A7892" s="47">
        <f>kredi_kart_musterileri!A7892</f>
        <v>711263058</v>
      </c>
      <c r="B7892" s="15" t="str">
        <f>kredi_kart_musterileri!B7892</f>
        <v>Existing Customer</v>
      </c>
      <c r="C7892" s="9">
        <f>kredi_kart_musterileri!C7892</f>
        <v>29</v>
      </c>
      <c r="D7892" s="77" t="str">
        <f t="shared" si="123"/>
        <v>25-35</v>
      </c>
      <c r="E7892" s="12" t="str">
        <f>kredi_kart_musterileri!D7892</f>
        <v>F</v>
      </c>
      <c r="F7892" s="9">
        <f>kredi_kart_musterileri!E7892</f>
        <v>1</v>
      </c>
      <c r="G7892" s="34">
        <f>kredi_kart_musterileri!F7892</f>
        <v>0</v>
      </c>
      <c r="H7892" s="12" t="str">
        <f>kredi_kart_musterileri!G7892</f>
        <v>Single</v>
      </c>
      <c r="I7892" s="12" t="str">
        <f>kredi_kart_musterileri!H7892</f>
        <v>Less than $40K</v>
      </c>
      <c r="K7892" s="15"/>
    </row>
    <row r="7893" spans="1:11">
      <c r="A7893" s="47">
        <f>kredi_kart_musterileri!A7893</f>
        <v>788813658</v>
      </c>
      <c r="B7893" s="15" t="str">
        <f>kredi_kart_musterileri!B7893</f>
        <v>Existing Customer</v>
      </c>
      <c r="C7893" s="9">
        <f>kredi_kart_musterileri!C7893</f>
        <v>62</v>
      </c>
      <c r="D7893" s="77" t="str">
        <f t="shared" si="123"/>
        <v>56+</v>
      </c>
      <c r="E7893" s="12" t="str">
        <f>kredi_kart_musterileri!D7893</f>
        <v>F</v>
      </c>
      <c r="F7893" s="9">
        <f>kredi_kart_musterileri!E7893</f>
        <v>0</v>
      </c>
      <c r="G7893" s="34" t="str">
        <f>kredi_kart_musterileri!F7893</f>
        <v>Graduate</v>
      </c>
      <c r="H7893" s="12" t="str">
        <f>kredi_kart_musterileri!G7893</f>
        <v>Single</v>
      </c>
      <c r="I7893" s="12">
        <f>kredi_kart_musterileri!H7893</f>
        <v>0</v>
      </c>
      <c r="K7893" s="15"/>
    </row>
    <row r="7894" spans="1:11">
      <c r="A7894" s="47">
        <f>kredi_kart_musterileri!A7894</f>
        <v>721444758</v>
      </c>
      <c r="B7894" s="15" t="str">
        <f>kredi_kart_musterileri!B7894</f>
        <v>Existing Customer</v>
      </c>
      <c r="C7894" s="9">
        <f>kredi_kart_musterileri!C7894</f>
        <v>47</v>
      </c>
      <c r="D7894" s="77" t="str">
        <f t="shared" si="123"/>
        <v>46-55</v>
      </c>
      <c r="E7894" s="12" t="str">
        <f>kredi_kart_musterileri!D7894</f>
        <v>F</v>
      </c>
      <c r="F7894" s="9">
        <f>kredi_kart_musterileri!E7894</f>
        <v>2</v>
      </c>
      <c r="G7894" s="34" t="str">
        <f>kredi_kart_musterileri!F7894</f>
        <v>College</v>
      </c>
      <c r="H7894" s="12" t="str">
        <f>kredi_kart_musterileri!G7894</f>
        <v>Married</v>
      </c>
      <c r="I7894" s="12" t="str">
        <f>kredi_kart_musterileri!H7894</f>
        <v>Less than $40K</v>
      </c>
      <c r="K7894" s="15"/>
    </row>
    <row r="7895" spans="1:11">
      <c r="A7895" s="47">
        <f>kredi_kart_musterileri!A7895</f>
        <v>711448983</v>
      </c>
      <c r="B7895" s="15" t="str">
        <f>kredi_kart_musterileri!B7895</f>
        <v>Attrited Customer</v>
      </c>
      <c r="C7895" s="9">
        <f>kredi_kart_musterileri!C7895</f>
        <v>47</v>
      </c>
      <c r="D7895" s="77" t="str">
        <f t="shared" si="123"/>
        <v>46-55</v>
      </c>
      <c r="E7895" s="12" t="str">
        <f>kredi_kart_musterileri!D7895</f>
        <v>F</v>
      </c>
      <c r="F7895" s="9">
        <f>kredi_kart_musterileri!E7895</f>
        <v>2</v>
      </c>
      <c r="G7895" s="34" t="str">
        <f>kredi_kart_musterileri!F7895</f>
        <v>Graduate</v>
      </c>
      <c r="H7895" s="12" t="str">
        <f>kredi_kart_musterileri!G7895</f>
        <v>Married</v>
      </c>
      <c r="I7895" s="12" t="str">
        <f>kredi_kart_musterileri!H7895</f>
        <v>Less than $40K</v>
      </c>
      <c r="K7895" s="15"/>
    </row>
    <row r="7896" spans="1:11">
      <c r="A7896" s="47">
        <f>kredi_kart_musterileri!A7896</f>
        <v>712664658</v>
      </c>
      <c r="B7896" s="15" t="str">
        <f>kredi_kart_musterileri!B7896</f>
        <v>Attrited Customer</v>
      </c>
      <c r="C7896" s="9">
        <f>kredi_kart_musterileri!C7896</f>
        <v>35</v>
      </c>
      <c r="D7896" s="77" t="str">
        <f t="shared" si="123"/>
        <v>25-35</v>
      </c>
      <c r="E7896" s="12" t="str">
        <f>kredi_kart_musterileri!D7896</f>
        <v>F</v>
      </c>
      <c r="F7896" s="9">
        <f>kredi_kart_musterileri!E7896</f>
        <v>1</v>
      </c>
      <c r="G7896" s="34" t="str">
        <f>kredi_kart_musterileri!F7896</f>
        <v>Graduate</v>
      </c>
      <c r="H7896" s="12" t="str">
        <f>kredi_kart_musterileri!G7896</f>
        <v>Single</v>
      </c>
      <c r="I7896" s="12" t="str">
        <f>kredi_kart_musterileri!H7896</f>
        <v>Less than $40K</v>
      </c>
      <c r="K7896" s="15"/>
    </row>
    <row r="7897" spans="1:11">
      <c r="A7897" s="47">
        <f>kredi_kart_musterileri!A7897</f>
        <v>714237033</v>
      </c>
      <c r="B7897" s="15" t="str">
        <f>kredi_kart_musterileri!B7897</f>
        <v>Attrited Customer</v>
      </c>
      <c r="C7897" s="9">
        <f>kredi_kart_musterileri!C7897</f>
        <v>42</v>
      </c>
      <c r="D7897" s="77" t="str">
        <f t="shared" si="123"/>
        <v>36-45</v>
      </c>
      <c r="E7897" s="12" t="str">
        <f>kredi_kart_musterileri!D7897</f>
        <v>F</v>
      </c>
      <c r="F7897" s="9">
        <f>kredi_kart_musterileri!E7897</f>
        <v>4</v>
      </c>
      <c r="G7897" s="34" t="str">
        <f>kredi_kart_musterileri!F7897</f>
        <v>Uneducated</v>
      </c>
      <c r="H7897" s="12" t="str">
        <f>kredi_kart_musterileri!G7897</f>
        <v>Married</v>
      </c>
      <c r="I7897" s="12">
        <f>kredi_kart_musterileri!H7897</f>
        <v>0</v>
      </c>
      <c r="K7897" s="15"/>
    </row>
    <row r="7898" spans="1:11">
      <c r="A7898" s="47">
        <f>kredi_kart_musterileri!A7898</f>
        <v>718370733</v>
      </c>
      <c r="B7898" s="15" t="str">
        <f>kredi_kart_musterileri!B7898</f>
        <v>Existing Customer</v>
      </c>
      <c r="C7898" s="9">
        <f>kredi_kart_musterileri!C7898</f>
        <v>48</v>
      </c>
      <c r="D7898" s="77" t="str">
        <f t="shared" si="123"/>
        <v>46-55</v>
      </c>
      <c r="E7898" s="12" t="str">
        <f>kredi_kart_musterileri!D7898</f>
        <v>F</v>
      </c>
      <c r="F7898" s="9">
        <f>kredi_kart_musterileri!E7898</f>
        <v>2</v>
      </c>
      <c r="G7898" s="34" t="str">
        <f>kredi_kart_musterileri!F7898</f>
        <v>Uneducated</v>
      </c>
      <c r="H7898" s="12" t="str">
        <f>kredi_kart_musterileri!G7898</f>
        <v>Married</v>
      </c>
      <c r="I7898" s="12">
        <f>kredi_kart_musterileri!H7898</f>
        <v>0</v>
      </c>
      <c r="K7898" s="15"/>
    </row>
    <row r="7899" spans="1:11">
      <c r="A7899" s="47">
        <f>kredi_kart_musterileri!A7899</f>
        <v>713726958</v>
      </c>
      <c r="B7899" s="15" t="str">
        <f>kredi_kart_musterileri!B7899</f>
        <v>Attrited Customer</v>
      </c>
      <c r="C7899" s="9">
        <f>kredi_kart_musterileri!C7899</f>
        <v>40</v>
      </c>
      <c r="D7899" s="77" t="str">
        <f t="shared" si="123"/>
        <v>36-45</v>
      </c>
      <c r="E7899" s="12" t="str">
        <f>kredi_kart_musterileri!D7899</f>
        <v>F</v>
      </c>
      <c r="F7899" s="9">
        <f>kredi_kart_musterileri!E7899</f>
        <v>3</v>
      </c>
      <c r="G7899" s="34" t="str">
        <f>kredi_kart_musterileri!F7899</f>
        <v>Doctorate</v>
      </c>
      <c r="H7899" s="12" t="str">
        <f>kredi_kart_musterileri!G7899</f>
        <v>Married</v>
      </c>
      <c r="I7899" s="12" t="str">
        <f>kredi_kart_musterileri!H7899</f>
        <v>Less than $40K</v>
      </c>
      <c r="K7899" s="15"/>
    </row>
    <row r="7900" spans="1:11">
      <c r="A7900" s="47">
        <f>kredi_kart_musterileri!A7900</f>
        <v>794160408</v>
      </c>
      <c r="B7900" s="15" t="str">
        <f>kredi_kart_musterileri!B7900</f>
        <v>Existing Customer</v>
      </c>
      <c r="C7900" s="9">
        <f>kredi_kart_musterileri!C7900</f>
        <v>46</v>
      </c>
      <c r="D7900" s="77" t="str">
        <f t="shared" si="123"/>
        <v>46-55</v>
      </c>
      <c r="E7900" s="12" t="str">
        <f>kredi_kart_musterileri!D7900</f>
        <v>F</v>
      </c>
      <c r="F7900" s="9">
        <f>kredi_kart_musterileri!E7900</f>
        <v>3</v>
      </c>
      <c r="G7900" s="34" t="str">
        <f>kredi_kart_musterileri!F7900</f>
        <v>Graduate</v>
      </c>
      <c r="H7900" s="12" t="str">
        <f>kredi_kart_musterileri!G7900</f>
        <v>Married</v>
      </c>
      <c r="I7900" s="12">
        <f>kredi_kart_musterileri!H7900</f>
        <v>0</v>
      </c>
      <c r="K7900" s="15"/>
    </row>
    <row r="7901" spans="1:11">
      <c r="A7901" s="47">
        <f>kredi_kart_musterileri!A7901</f>
        <v>716009883</v>
      </c>
      <c r="B7901" s="15" t="str">
        <f>kredi_kart_musterileri!B7901</f>
        <v>Existing Customer</v>
      </c>
      <c r="C7901" s="9">
        <f>kredi_kart_musterileri!C7901</f>
        <v>41</v>
      </c>
      <c r="D7901" s="77" t="str">
        <f t="shared" si="123"/>
        <v>36-45</v>
      </c>
      <c r="E7901" s="12" t="str">
        <f>kredi_kart_musterileri!D7901</f>
        <v>F</v>
      </c>
      <c r="F7901" s="9">
        <f>kredi_kart_musterileri!E7901</f>
        <v>1</v>
      </c>
      <c r="G7901" s="34" t="str">
        <f>kredi_kart_musterileri!F7901</f>
        <v>Graduate</v>
      </c>
      <c r="H7901" s="12" t="str">
        <f>kredi_kart_musterileri!G7901</f>
        <v>Single</v>
      </c>
      <c r="I7901" s="12" t="str">
        <f>kredi_kart_musterileri!H7901</f>
        <v>$40K - $60K</v>
      </c>
      <c r="K7901" s="15"/>
    </row>
    <row r="7902" spans="1:11">
      <c r="A7902" s="47">
        <f>kredi_kart_musterileri!A7902</f>
        <v>711873033</v>
      </c>
      <c r="B7902" s="15" t="str">
        <f>kredi_kart_musterileri!B7902</f>
        <v>Attrited Customer</v>
      </c>
      <c r="C7902" s="9">
        <f>kredi_kart_musterileri!C7902</f>
        <v>35</v>
      </c>
      <c r="D7902" s="77" t="str">
        <f t="shared" si="123"/>
        <v>25-35</v>
      </c>
      <c r="E7902" s="12" t="str">
        <f>kredi_kart_musterileri!D7902</f>
        <v>F</v>
      </c>
      <c r="F7902" s="9">
        <f>kredi_kart_musterileri!E7902</f>
        <v>3</v>
      </c>
      <c r="G7902" s="34">
        <f>kredi_kart_musterileri!F7902</f>
        <v>0</v>
      </c>
      <c r="H7902" s="12" t="str">
        <f>kredi_kart_musterileri!G7902</f>
        <v>Single</v>
      </c>
      <c r="I7902" s="12">
        <f>kredi_kart_musterileri!H7902</f>
        <v>0</v>
      </c>
      <c r="K7902" s="15"/>
    </row>
    <row r="7903" spans="1:11">
      <c r="A7903" s="47">
        <f>kredi_kart_musterileri!A7903</f>
        <v>712715208</v>
      </c>
      <c r="B7903" s="15" t="str">
        <f>kredi_kart_musterileri!B7903</f>
        <v>Attrited Customer</v>
      </c>
      <c r="C7903" s="9">
        <f>kredi_kart_musterileri!C7903</f>
        <v>52</v>
      </c>
      <c r="D7903" s="77" t="str">
        <f t="shared" si="123"/>
        <v>46-55</v>
      </c>
      <c r="E7903" s="12" t="str">
        <f>kredi_kart_musterileri!D7903</f>
        <v>M</v>
      </c>
      <c r="F7903" s="9">
        <f>kredi_kart_musterileri!E7903</f>
        <v>1</v>
      </c>
      <c r="G7903" s="34" t="str">
        <f>kredi_kart_musterileri!F7903</f>
        <v>High School</v>
      </c>
      <c r="H7903" s="12" t="str">
        <f>kredi_kart_musterileri!G7903</f>
        <v>Single</v>
      </c>
      <c r="I7903" s="12" t="str">
        <f>kredi_kart_musterileri!H7903</f>
        <v>$80K - $120K</v>
      </c>
      <c r="K7903" s="15"/>
    </row>
    <row r="7904" spans="1:11">
      <c r="A7904" s="47">
        <f>kredi_kart_musterileri!A7904</f>
        <v>778899708</v>
      </c>
      <c r="B7904" s="15" t="str">
        <f>kredi_kart_musterileri!B7904</f>
        <v>Attrited Customer</v>
      </c>
      <c r="C7904" s="9">
        <f>kredi_kart_musterileri!C7904</f>
        <v>56</v>
      </c>
      <c r="D7904" s="77" t="str">
        <f t="shared" si="123"/>
        <v>56+</v>
      </c>
      <c r="E7904" s="12" t="str">
        <f>kredi_kart_musterileri!D7904</f>
        <v>F</v>
      </c>
      <c r="F7904" s="9">
        <f>kredi_kart_musterileri!E7904</f>
        <v>2</v>
      </c>
      <c r="G7904" s="34">
        <f>kredi_kart_musterileri!F7904</f>
        <v>0</v>
      </c>
      <c r="H7904" s="12" t="str">
        <f>kredi_kart_musterileri!G7904</f>
        <v>Single</v>
      </c>
      <c r="I7904" s="12" t="str">
        <f>kredi_kart_musterileri!H7904</f>
        <v>$40K - $60K</v>
      </c>
      <c r="K7904" s="15"/>
    </row>
    <row r="7905" spans="1:11">
      <c r="A7905" s="47">
        <f>kredi_kart_musterileri!A7905</f>
        <v>771865908</v>
      </c>
      <c r="B7905" s="15" t="str">
        <f>kredi_kart_musterileri!B7905</f>
        <v>Attrited Customer</v>
      </c>
      <c r="C7905" s="9">
        <f>kredi_kart_musterileri!C7905</f>
        <v>48</v>
      </c>
      <c r="D7905" s="77" t="str">
        <f t="shared" si="123"/>
        <v>46-55</v>
      </c>
      <c r="E7905" s="12" t="str">
        <f>kredi_kart_musterileri!D7905</f>
        <v>F</v>
      </c>
      <c r="F7905" s="9">
        <f>kredi_kart_musterileri!E7905</f>
        <v>2</v>
      </c>
      <c r="G7905" s="34" t="str">
        <f>kredi_kart_musterileri!F7905</f>
        <v>Graduate</v>
      </c>
      <c r="H7905" s="12" t="str">
        <f>kredi_kart_musterileri!G7905</f>
        <v>Single</v>
      </c>
      <c r="I7905" s="12">
        <f>kredi_kart_musterileri!H7905</f>
        <v>0</v>
      </c>
      <c r="K7905" s="15"/>
    </row>
    <row r="7906" spans="1:11">
      <c r="A7906" s="47">
        <f>kredi_kart_musterileri!A7906</f>
        <v>716273133</v>
      </c>
      <c r="B7906" s="15" t="str">
        <f>kredi_kart_musterileri!B7906</f>
        <v>Existing Customer</v>
      </c>
      <c r="C7906" s="9">
        <f>kredi_kart_musterileri!C7906</f>
        <v>41</v>
      </c>
      <c r="D7906" s="77" t="str">
        <f t="shared" si="123"/>
        <v>36-45</v>
      </c>
      <c r="E7906" s="12" t="str">
        <f>kredi_kart_musterileri!D7906</f>
        <v>F</v>
      </c>
      <c r="F7906" s="9">
        <f>kredi_kart_musterileri!E7906</f>
        <v>3</v>
      </c>
      <c r="G7906" s="34" t="str">
        <f>kredi_kart_musterileri!F7906</f>
        <v>Graduate</v>
      </c>
      <c r="H7906" s="12" t="str">
        <f>kredi_kart_musterileri!G7906</f>
        <v>Married</v>
      </c>
      <c r="I7906" s="12" t="str">
        <f>kredi_kart_musterileri!H7906</f>
        <v>Less than $40K</v>
      </c>
      <c r="K7906" s="15"/>
    </row>
    <row r="7907" spans="1:11">
      <c r="A7907" s="47">
        <f>kredi_kart_musterileri!A7907</f>
        <v>709927458</v>
      </c>
      <c r="B7907" s="15" t="str">
        <f>kredi_kart_musterileri!B7907</f>
        <v>Existing Customer</v>
      </c>
      <c r="C7907" s="9">
        <f>kredi_kart_musterileri!C7907</f>
        <v>38</v>
      </c>
      <c r="D7907" s="77" t="str">
        <f t="shared" si="123"/>
        <v>36-45</v>
      </c>
      <c r="E7907" s="12" t="str">
        <f>kredi_kart_musterileri!D7907</f>
        <v>M</v>
      </c>
      <c r="F7907" s="9">
        <f>kredi_kart_musterileri!E7907</f>
        <v>3</v>
      </c>
      <c r="G7907" s="34" t="str">
        <f>kredi_kart_musterileri!F7907</f>
        <v>Graduate</v>
      </c>
      <c r="H7907" s="12" t="str">
        <f>kredi_kart_musterileri!G7907</f>
        <v>Single</v>
      </c>
      <c r="I7907" s="12" t="str">
        <f>kredi_kart_musterileri!H7907</f>
        <v>$40K - $60K</v>
      </c>
      <c r="K7907" s="15"/>
    </row>
    <row r="7908" spans="1:11">
      <c r="A7908" s="47">
        <f>kredi_kart_musterileri!A7908</f>
        <v>715162608</v>
      </c>
      <c r="B7908" s="15" t="str">
        <f>kredi_kart_musterileri!B7908</f>
        <v>Attrited Customer</v>
      </c>
      <c r="C7908" s="9">
        <f>kredi_kart_musterileri!C7908</f>
        <v>48</v>
      </c>
      <c r="D7908" s="77" t="str">
        <f t="shared" si="123"/>
        <v>46-55</v>
      </c>
      <c r="E7908" s="12" t="str">
        <f>kredi_kart_musterileri!D7908</f>
        <v>F</v>
      </c>
      <c r="F7908" s="9">
        <f>kredi_kart_musterileri!E7908</f>
        <v>2</v>
      </c>
      <c r="G7908" s="34" t="str">
        <f>kredi_kart_musterileri!F7908</f>
        <v>Graduate</v>
      </c>
      <c r="H7908" s="12" t="str">
        <f>kredi_kart_musterileri!G7908</f>
        <v>Single</v>
      </c>
      <c r="I7908" s="12" t="str">
        <f>kredi_kart_musterileri!H7908</f>
        <v>Less than $40K</v>
      </c>
      <c r="K7908" s="15"/>
    </row>
    <row r="7909" spans="1:11">
      <c r="A7909" s="47">
        <f>kredi_kart_musterileri!A7909</f>
        <v>719862258</v>
      </c>
      <c r="B7909" s="15" t="str">
        <f>kredi_kart_musterileri!B7909</f>
        <v>Existing Customer</v>
      </c>
      <c r="C7909" s="9">
        <f>kredi_kart_musterileri!C7909</f>
        <v>38</v>
      </c>
      <c r="D7909" s="77" t="str">
        <f t="shared" si="123"/>
        <v>36-45</v>
      </c>
      <c r="E7909" s="12" t="str">
        <f>kredi_kart_musterileri!D7909</f>
        <v>F</v>
      </c>
      <c r="F7909" s="9">
        <f>kredi_kart_musterileri!E7909</f>
        <v>2</v>
      </c>
      <c r="G7909" s="34" t="str">
        <f>kredi_kart_musterileri!F7909</f>
        <v>Uneducated</v>
      </c>
      <c r="H7909" s="12" t="str">
        <f>kredi_kart_musterileri!G7909</f>
        <v>Single</v>
      </c>
      <c r="I7909" s="12">
        <f>kredi_kart_musterileri!H7909</f>
        <v>0</v>
      </c>
      <c r="K7909" s="15"/>
    </row>
    <row r="7910" spans="1:11">
      <c r="A7910" s="47">
        <f>kredi_kart_musterileri!A7910</f>
        <v>788719533</v>
      </c>
      <c r="B7910" s="15" t="str">
        <f>kredi_kart_musterileri!B7910</f>
        <v>Existing Customer</v>
      </c>
      <c r="C7910" s="9">
        <f>kredi_kart_musterileri!C7910</f>
        <v>53</v>
      </c>
      <c r="D7910" s="77" t="str">
        <f t="shared" si="123"/>
        <v>46-55</v>
      </c>
      <c r="E7910" s="12" t="str">
        <f>kredi_kart_musterileri!D7910</f>
        <v>M</v>
      </c>
      <c r="F7910" s="9">
        <f>kredi_kart_musterileri!E7910</f>
        <v>4</v>
      </c>
      <c r="G7910" s="34" t="str">
        <f>kredi_kart_musterileri!F7910</f>
        <v>Post Graduate</v>
      </c>
      <c r="H7910" s="12" t="str">
        <f>kredi_kart_musterileri!G7910</f>
        <v>Married</v>
      </c>
      <c r="I7910" s="12" t="str">
        <f>kredi_kart_musterileri!H7910</f>
        <v>$80K - $120K</v>
      </c>
      <c r="K7910" s="15"/>
    </row>
    <row r="7911" spans="1:11">
      <c r="A7911" s="47">
        <f>kredi_kart_musterileri!A7911</f>
        <v>715566408</v>
      </c>
      <c r="B7911" s="15" t="str">
        <f>kredi_kart_musterileri!B7911</f>
        <v>Existing Customer</v>
      </c>
      <c r="C7911" s="9">
        <f>kredi_kart_musterileri!C7911</f>
        <v>45</v>
      </c>
      <c r="D7911" s="77" t="str">
        <f t="shared" si="123"/>
        <v>36-45</v>
      </c>
      <c r="E7911" s="12" t="str">
        <f>kredi_kart_musterileri!D7911</f>
        <v>F</v>
      </c>
      <c r="F7911" s="9">
        <f>kredi_kart_musterileri!E7911</f>
        <v>3</v>
      </c>
      <c r="G7911" s="34" t="str">
        <f>kredi_kart_musterileri!F7911</f>
        <v>Doctorate</v>
      </c>
      <c r="H7911" s="12" t="str">
        <f>kredi_kart_musterileri!G7911</f>
        <v>Married</v>
      </c>
      <c r="I7911" s="12" t="str">
        <f>kredi_kart_musterileri!H7911</f>
        <v>Less than $40K</v>
      </c>
      <c r="K7911" s="15"/>
    </row>
    <row r="7912" spans="1:11">
      <c r="A7912" s="47">
        <f>kredi_kart_musterileri!A7912</f>
        <v>717359208</v>
      </c>
      <c r="B7912" s="15" t="str">
        <f>kredi_kart_musterileri!B7912</f>
        <v>Existing Customer</v>
      </c>
      <c r="C7912" s="9">
        <f>kredi_kart_musterileri!C7912</f>
        <v>57</v>
      </c>
      <c r="D7912" s="77" t="str">
        <f t="shared" si="123"/>
        <v>56+</v>
      </c>
      <c r="E7912" s="12" t="str">
        <f>kredi_kart_musterileri!D7912</f>
        <v>F</v>
      </c>
      <c r="F7912" s="9">
        <f>kredi_kart_musterileri!E7912</f>
        <v>0</v>
      </c>
      <c r="G7912" s="34" t="str">
        <f>kredi_kart_musterileri!F7912</f>
        <v>College</v>
      </c>
      <c r="H7912" s="12" t="str">
        <f>kredi_kart_musterileri!G7912</f>
        <v>Married</v>
      </c>
      <c r="I7912" s="12" t="str">
        <f>kredi_kart_musterileri!H7912</f>
        <v>Less than $40K</v>
      </c>
      <c r="K7912" s="15"/>
    </row>
    <row r="7913" spans="1:11">
      <c r="A7913" s="47">
        <f>kredi_kart_musterileri!A7913</f>
        <v>721410858</v>
      </c>
      <c r="B7913" s="15" t="str">
        <f>kredi_kart_musterileri!B7913</f>
        <v>Existing Customer</v>
      </c>
      <c r="C7913" s="9">
        <f>kredi_kart_musterileri!C7913</f>
        <v>54</v>
      </c>
      <c r="D7913" s="77" t="str">
        <f t="shared" si="123"/>
        <v>46-55</v>
      </c>
      <c r="E7913" s="12" t="str">
        <f>kredi_kart_musterileri!D7913</f>
        <v>F</v>
      </c>
      <c r="F7913" s="9">
        <f>kredi_kart_musterileri!E7913</f>
        <v>4</v>
      </c>
      <c r="G7913" s="34" t="str">
        <f>kredi_kart_musterileri!F7913</f>
        <v>High School</v>
      </c>
      <c r="H7913" s="12" t="str">
        <f>kredi_kart_musterileri!G7913</f>
        <v>Single</v>
      </c>
      <c r="I7913" s="12" t="str">
        <f>kredi_kart_musterileri!H7913</f>
        <v>Less than $40K</v>
      </c>
      <c r="K7913" s="15"/>
    </row>
    <row r="7914" spans="1:11">
      <c r="A7914" s="47">
        <f>kredi_kart_musterileri!A7914</f>
        <v>779420583</v>
      </c>
      <c r="B7914" s="15" t="str">
        <f>kredi_kart_musterileri!B7914</f>
        <v>Existing Customer</v>
      </c>
      <c r="C7914" s="9">
        <f>kredi_kart_musterileri!C7914</f>
        <v>45</v>
      </c>
      <c r="D7914" s="77" t="str">
        <f t="shared" si="123"/>
        <v>36-45</v>
      </c>
      <c r="E7914" s="12" t="str">
        <f>kredi_kart_musterileri!D7914</f>
        <v>F</v>
      </c>
      <c r="F7914" s="9">
        <f>kredi_kart_musterileri!E7914</f>
        <v>4</v>
      </c>
      <c r="G7914" s="34" t="str">
        <f>kredi_kart_musterileri!F7914</f>
        <v>Graduate</v>
      </c>
      <c r="H7914" s="12" t="str">
        <f>kredi_kart_musterileri!G7914</f>
        <v>Single</v>
      </c>
      <c r="I7914" s="12" t="str">
        <f>kredi_kart_musterileri!H7914</f>
        <v>Less than $40K</v>
      </c>
      <c r="K7914" s="15"/>
    </row>
    <row r="7915" spans="1:11">
      <c r="A7915" s="47">
        <f>kredi_kart_musterileri!A7915</f>
        <v>714222183</v>
      </c>
      <c r="B7915" s="15" t="str">
        <f>kredi_kart_musterileri!B7915</f>
        <v>Existing Customer</v>
      </c>
      <c r="C7915" s="9">
        <f>kredi_kart_musterileri!C7915</f>
        <v>38</v>
      </c>
      <c r="D7915" s="77" t="str">
        <f t="shared" si="123"/>
        <v>36-45</v>
      </c>
      <c r="E7915" s="12" t="str">
        <f>kredi_kart_musterileri!D7915</f>
        <v>F</v>
      </c>
      <c r="F7915" s="9">
        <f>kredi_kart_musterileri!E7915</f>
        <v>3</v>
      </c>
      <c r="G7915" s="34" t="str">
        <f>kredi_kart_musterileri!F7915</f>
        <v>Graduate</v>
      </c>
      <c r="H7915" s="12" t="str">
        <f>kredi_kart_musterileri!G7915</f>
        <v>Single</v>
      </c>
      <c r="I7915" s="12" t="str">
        <f>kredi_kart_musterileri!H7915</f>
        <v>$40K - $60K</v>
      </c>
      <c r="K7915" s="15"/>
    </row>
    <row r="7916" spans="1:11">
      <c r="A7916" s="47">
        <f>kredi_kart_musterileri!A7916</f>
        <v>709079883</v>
      </c>
      <c r="B7916" s="15" t="str">
        <f>kredi_kart_musterileri!B7916</f>
        <v>Attrited Customer</v>
      </c>
      <c r="C7916" s="9">
        <f>kredi_kart_musterileri!C7916</f>
        <v>45</v>
      </c>
      <c r="D7916" s="77" t="str">
        <f t="shared" si="123"/>
        <v>36-45</v>
      </c>
      <c r="E7916" s="12" t="str">
        <f>kredi_kart_musterileri!D7916</f>
        <v>F</v>
      </c>
      <c r="F7916" s="9">
        <f>kredi_kart_musterileri!E7916</f>
        <v>4</v>
      </c>
      <c r="G7916" s="34" t="str">
        <f>kredi_kart_musterileri!F7916</f>
        <v>Doctorate</v>
      </c>
      <c r="H7916" s="12" t="str">
        <f>kredi_kart_musterileri!G7916</f>
        <v>Married</v>
      </c>
      <c r="I7916" s="12" t="str">
        <f>kredi_kart_musterileri!H7916</f>
        <v>Less than $40K</v>
      </c>
      <c r="K7916" s="15"/>
    </row>
    <row r="7917" spans="1:11">
      <c r="A7917" s="47">
        <f>kredi_kart_musterileri!A7917</f>
        <v>721406658</v>
      </c>
      <c r="B7917" s="15" t="str">
        <f>kredi_kart_musterileri!B7917</f>
        <v>Attrited Customer</v>
      </c>
      <c r="C7917" s="9">
        <f>kredi_kart_musterileri!C7917</f>
        <v>32</v>
      </c>
      <c r="D7917" s="77" t="str">
        <f t="shared" si="123"/>
        <v>25-35</v>
      </c>
      <c r="E7917" s="12" t="str">
        <f>kredi_kart_musterileri!D7917</f>
        <v>F</v>
      </c>
      <c r="F7917" s="9">
        <f>kredi_kart_musterileri!E7917</f>
        <v>0</v>
      </c>
      <c r="G7917" s="34">
        <f>kredi_kart_musterileri!F7917</f>
        <v>0</v>
      </c>
      <c r="H7917" s="12" t="str">
        <f>kredi_kart_musterileri!G7917</f>
        <v>Divorced</v>
      </c>
      <c r="I7917" s="12" t="str">
        <f>kredi_kart_musterileri!H7917</f>
        <v>Less than $40K</v>
      </c>
      <c r="K7917" s="15"/>
    </row>
    <row r="7918" spans="1:11">
      <c r="A7918" s="47">
        <f>kredi_kart_musterileri!A7918</f>
        <v>713782608</v>
      </c>
      <c r="B7918" s="15" t="str">
        <f>kredi_kart_musterileri!B7918</f>
        <v>Existing Customer</v>
      </c>
      <c r="C7918" s="9">
        <f>kredi_kart_musterileri!C7918</f>
        <v>46</v>
      </c>
      <c r="D7918" s="77" t="str">
        <f t="shared" si="123"/>
        <v>46-55</v>
      </c>
      <c r="E7918" s="12" t="str">
        <f>kredi_kart_musterileri!D7918</f>
        <v>F</v>
      </c>
      <c r="F7918" s="9">
        <f>kredi_kart_musterileri!E7918</f>
        <v>4</v>
      </c>
      <c r="G7918" s="34" t="str">
        <f>kredi_kart_musterileri!F7918</f>
        <v>Graduate</v>
      </c>
      <c r="H7918" s="12" t="str">
        <f>kredi_kart_musterileri!G7918</f>
        <v>Single</v>
      </c>
      <c r="I7918" s="12" t="str">
        <f>kredi_kart_musterileri!H7918</f>
        <v>$40K - $60K</v>
      </c>
      <c r="K7918" s="15"/>
    </row>
    <row r="7919" spans="1:11">
      <c r="A7919" s="47">
        <f>kredi_kart_musterileri!A7919</f>
        <v>720236433</v>
      </c>
      <c r="B7919" s="15" t="str">
        <f>kredi_kart_musterileri!B7919</f>
        <v>Existing Customer</v>
      </c>
      <c r="C7919" s="9">
        <f>kredi_kart_musterileri!C7919</f>
        <v>41</v>
      </c>
      <c r="D7919" s="77" t="str">
        <f t="shared" si="123"/>
        <v>36-45</v>
      </c>
      <c r="E7919" s="12" t="str">
        <f>kredi_kart_musterileri!D7919</f>
        <v>M</v>
      </c>
      <c r="F7919" s="9">
        <f>kredi_kart_musterileri!E7919</f>
        <v>4</v>
      </c>
      <c r="G7919" s="34" t="str">
        <f>kredi_kart_musterileri!F7919</f>
        <v>College</v>
      </c>
      <c r="H7919" s="12" t="str">
        <f>kredi_kart_musterileri!G7919</f>
        <v>Married</v>
      </c>
      <c r="I7919" s="12" t="str">
        <f>kredi_kart_musterileri!H7919</f>
        <v>$80K - $120K</v>
      </c>
      <c r="K7919" s="15"/>
    </row>
    <row r="7920" spans="1:11">
      <c r="A7920" s="47">
        <f>kredi_kart_musterileri!A7920</f>
        <v>785106933</v>
      </c>
      <c r="B7920" s="15" t="str">
        <f>kredi_kart_musterileri!B7920</f>
        <v>Existing Customer</v>
      </c>
      <c r="C7920" s="9">
        <f>kredi_kart_musterileri!C7920</f>
        <v>51</v>
      </c>
      <c r="D7920" s="77" t="str">
        <f t="shared" si="123"/>
        <v>46-55</v>
      </c>
      <c r="E7920" s="12" t="str">
        <f>kredi_kart_musterileri!D7920</f>
        <v>F</v>
      </c>
      <c r="F7920" s="9">
        <f>kredi_kart_musterileri!E7920</f>
        <v>1</v>
      </c>
      <c r="G7920" s="34">
        <f>kredi_kart_musterileri!F7920</f>
        <v>0</v>
      </c>
      <c r="H7920" s="12" t="str">
        <f>kredi_kart_musterileri!G7920</f>
        <v>Single</v>
      </c>
      <c r="I7920" s="12">
        <f>kredi_kart_musterileri!H7920</f>
        <v>0</v>
      </c>
      <c r="K7920" s="15"/>
    </row>
    <row r="7921" spans="1:11">
      <c r="A7921" s="47">
        <f>kredi_kart_musterileri!A7921</f>
        <v>716673258</v>
      </c>
      <c r="B7921" s="15" t="str">
        <f>kredi_kart_musterileri!B7921</f>
        <v>Existing Customer</v>
      </c>
      <c r="C7921" s="9">
        <f>kredi_kart_musterileri!C7921</f>
        <v>60</v>
      </c>
      <c r="D7921" s="77" t="str">
        <f t="shared" si="123"/>
        <v>56+</v>
      </c>
      <c r="E7921" s="12" t="str">
        <f>kredi_kart_musterileri!D7921</f>
        <v>F</v>
      </c>
      <c r="F7921" s="9">
        <f>kredi_kart_musterileri!E7921</f>
        <v>1</v>
      </c>
      <c r="G7921" s="34">
        <f>kredi_kart_musterileri!F7921</f>
        <v>0</v>
      </c>
      <c r="H7921" s="12" t="str">
        <f>kredi_kart_musterileri!G7921</f>
        <v>Single</v>
      </c>
      <c r="I7921" s="12" t="str">
        <f>kredi_kart_musterileri!H7921</f>
        <v>Less than $40K</v>
      </c>
      <c r="K7921" s="15"/>
    </row>
    <row r="7922" spans="1:11">
      <c r="A7922" s="47">
        <f>kredi_kart_musterileri!A7922</f>
        <v>708341958</v>
      </c>
      <c r="B7922" s="15" t="str">
        <f>kredi_kart_musterileri!B7922</f>
        <v>Existing Customer</v>
      </c>
      <c r="C7922" s="9">
        <f>kredi_kart_musterileri!C7922</f>
        <v>31</v>
      </c>
      <c r="D7922" s="77" t="str">
        <f t="shared" si="123"/>
        <v>25-35</v>
      </c>
      <c r="E7922" s="12" t="str">
        <f>kredi_kart_musterileri!D7922</f>
        <v>F</v>
      </c>
      <c r="F7922" s="9">
        <f>kredi_kart_musterileri!E7922</f>
        <v>1</v>
      </c>
      <c r="G7922" s="34" t="str">
        <f>kredi_kart_musterileri!F7922</f>
        <v>College</v>
      </c>
      <c r="H7922" s="12" t="str">
        <f>kredi_kart_musterileri!G7922</f>
        <v>Divorced</v>
      </c>
      <c r="I7922" s="12" t="str">
        <f>kredi_kart_musterileri!H7922</f>
        <v>Less than $40K</v>
      </c>
      <c r="K7922" s="15"/>
    </row>
    <row r="7923" spans="1:11">
      <c r="A7923" s="47">
        <f>kredi_kart_musterileri!A7923</f>
        <v>797150733</v>
      </c>
      <c r="B7923" s="15" t="str">
        <f>kredi_kart_musterileri!B7923</f>
        <v>Attrited Customer</v>
      </c>
      <c r="C7923" s="9">
        <f>kredi_kart_musterileri!C7923</f>
        <v>44</v>
      </c>
      <c r="D7923" s="77" t="str">
        <f t="shared" si="123"/>
        <v>36-45</v>
      </c>
      <c r="E7923" s="12" t="str">
        <f>kredi_kart_musterileri!D7923</f>
        <v>M</v>
      </c>
      <c r="F7923" s="9">
        <f>kredi_kart_musterileri!E7923</f>
        <v>3</v>
      </c>
      <c r="G7923" s="34">
        <f>kredi_kart_musterileri!F7923</f>
        <v>0</v>
      </c>
      <c r="H7923" s="12" t="str">
        <f>kredi_kart_musterileri!G7923</f>
        <v>Single</v>
      </c>
      <c r="I7923" s="12" t="str">
        <f>kredi_kart_musterileri!H7923</f>
        <v>$40K - $60K</v>
      </c>
      <c r="K7923" s="15"/>
    </row>
    <row r="7924" spans="1:11">
      <c r="A7924" s="47">
        <f>kredi_kart_musterileri!A7924</f>
        <v>718279983</v>
      </c>
      <c r="B7924" s="15" t="str">
        <f>kredi_kart_musterileri!B7924</f>
        <v>Existing Customer</v>
      </c>
      <c r="C7924" s="9">
        <f>kredi_kart_musterileri!C7924</f>
        <v>49</v>
      </c>
      <c r="D7924" s="77" t="str">
        <f t="shared" si="123"/>
        <v>46-55</v>
      </c>
      <c r="E7924" s="12" t="str">
        <f>kredi_kart_musterileri!D7924</f>
        <v>F</v>
      </c>
      <c r="F7924" s="9">
        <f>kredi_kart_musterileri!E7924</f>
        <v>1</v>
      </c>
      <c r="G7924" s="34" t="str">
        <f>kredi_kart_musterileri!F7924</f>
        <v>College</v>
      </c>
      <c r="H7924" s="12" t="str">
        <f>kredi_kart_musterileri!G7924</f>
        <v>Married</v>
      </c>
      <c r="I7924" s="12">
        <f>kredi_kart_musterileri!H7924</f>
        <v>0</v>
      </c>
      <c r="K7924" s="15"/>
    </row>
    <row r="7925" spans="1:11">
      <c r="A7925" s="47">
        <f>kredi_kart_musterileri!A7925</f>
        <v>718548558</v>
      </c>
      <c r="B7925" s="15" t="str">
        <f>kredi_kart_musterileri!B7925</f>
        <v>Existing Customer</v>
      </c>
      <c r="C7925" s="9">
        <f>kredi_kart_musterileri!C7925</f>
        <v>53</v>
      </c>
      <c r="D7925" s="77" t="str">
        <f t="shared" si="123"/>
        <v>46-55</v>
      </c>
      <c r="E7925" s="12" t="str">
        <f>kredi_kart_musterileri!D7925</f>
        <v>F</v>
      </c>
      <c r="F7925" s="9">
        <f>kredi_kart_musterileri!E7925</f>
        <v>3</v>
      </c>
      <c r="G7925" s="34">
        <f>kredi_kart_musterileri!F7925</f>
        <v>0</v>
      </c>
      <c r="H7925" s="12" t="str">
        <f>kredi_kart_musterileri!G7925</f>
        <v>Single</v>
      </c>
      <c r="I7925" s="12" t="str">
        <f>kredi_kart_musterileri!H7925</f>
        <v>Less than $40K</v>
      </c>
      <c r="K7925" s="15"/>
    </row>
    <row r="7926" spans="1:11">
      <c r="A7926" s="47">
        <f>kredi_kart_musterileri!A7926</f>
        <v>780360558</v>
      </c>
      <c r="B7926" s="15" t="str">
        <f>kredi_kart_musterileri!B7926</f>
        <v>Existing Customer</v>
      </c>
      <c r="C7926" s="9">
        <f>kredi_kart_musterileri!C7926</f>
        <v>33</v>
      </c>
      <c r="D7926" s="77" t="str">
        <f t="shared" si="123"/>
        <v>25-35</v>
      </c>
      <c r="E7926" s="12" t="str">
        <f>kredi_kart_musterileri!D7926</f>
        <v>F</v>
      </c>
      <c r="F7926" s="9">
        <f>kredi_kart_musterileri!E7926</f>
        <v>1</v>
      </c>
      <c r="G7926" s="34" t="str">
        <f>kredi_kart_musterileri!F7926</f>
        <v>Graduate</v>
      </c>
      <c r="H7926" s="12" t="str">
        <f>kredi_kart_musterileri!G7926</f>
        <v>Married</v>
      </c>
      <c r="I7926" s="12" t="str">
        <f>kredi_kart_musterileri!H7926</f>
        <v>Less than $40K</v>
      </c>
      <c r="K7926" s="15"/>
    </row>
    <row r="7927" spans="1:11">
      <c r="A7927" s="47">
        <f>kredi_kart_musterileri!A7927</f>
        <v>715012833</v>
      </c>
      <c r="B7927" s="15" t="str">
        <f>kredi_kart_musterileri!B7927</f>
        <v>Existing Customer</v>
      </c>
      <c r="C7927" s="9">
        <f>kredi_kart_musterileri!C7927</f>
        <v>46</v>
      </c>
      <c r="D7927" s="77" t="str">
        <f t="shared" si="123"/>
        <v>46-55</v>
      </c>
      <c r="E7927" s="12" t="str">
        <f>kredi_kart_musterileri!D7927</f>
        <v>F</v>
      </c>
      <c r="F7927" s="9">
        <f>kredi_kart_musterileri!E7927</f>
        <v>1</v>
      </c>
      <c r="G7927" s="34" t="str">
        <f>kredi_kart_musterileri!F7927</f>
        <v>High School</v>
      </c>
      <c r="H7927" s="12" t="str">
        <f>kredi_kart_musterileri!G7927</f>
        <v>Married</v>
      </c>
      <c r="I7927" s="12" t="str">
        <f>kredi_kart_musterileri!H7927</f>
        <v>Less than $40K</v>
      </c>
      <c r="K7927" s="15"/>
    </row>
    <row r="7928" spans="1:11">
      <c r="A7928" s="47">
        <f>kredi_kart_musterileri!A7928</f>
        <v>772388508</v>
      </c>
      <c r="B7928" s="15" t="str">
        <f>kredi_kart_musterileri!B7928</f>
        <v>Existing Customer</v>
      </c>
      <c r="C7928" s="9">
        <f>kredi_kart_musterileri!C7928</f>
        <v>43</v>
      </c>
      <c r="D7928" s="77" t="str">
        <f t="shared" si="123"/>
        <v>36-45</v>
      </c>
      <c r="E7928" s="12" t="str">
        <f>kredi_kart_musterileri!D7928</f>
        <v>F</v>
      </c>
      <c r="F7928" s="9">
        <f>kredi_kart_musterileri!E7928</f>
        <v>3</v>
      </c>
      <c r="G7928" s="34" t="str">
        <f>kredi_kart_musterileri!F7928</f>
        <v>Graduate</v>
      </c>
      <c r="H7928" s="12" t="str">
        <f>kredi_kart_musterileri!G7928</f>
        <v>Married</v>
      </c>
      <c r="I7928" s="12">
        <f>kredi_kart_musterileri!H7928</f>
        <v>0</v>
      </c>
      <c r="K7928" s="15"/>
    </row>
    <row r="7929" spans="1:11">
      <c r="A7929" s="47">
        <f>kredi_kart_musterileri!A7929</f>
        <v>788199858</v>
      </c>
      <c r="B7929" s="15" t="str">
        <f>kredi_kart_musterileri!B7929</f>
        <v>Existing Customer</v>
      </c>
      <c r="C7929" s="9">
        <f>kredi_kart_musterileri!C7929</f>
        <v>42</v>
      </c>
      <c r="D7929" s="77" t="str">
        <f t="shared" si="123"/>
        <v>36-45</v>
      </c>
      <c r="E7929" s="12" t="str">
        <f>kredi_kart_musterileri!D7929</f>
        <v>F</v>
      </c>
      <c r="F7929" s="9">
        <f>kredi_kart_musterileri!E7929</f>
        <v>3</v>
      </c>
      <c r="G7929" s="34" t="str">
        <f>kredi_kart_musterileri!F7929</f>
        <v>High School</v>
      </c>
      <c r="H7929" s="12" t="str">
        <f>kredi_kart_musterileri!G7929</f>
        <v>Unknown</v>
      </c>
      <c r="I7929" s="12">
        <f>kredi_kart_musterileri!H7929</f>
        <v>0</v>
      </c>
      <c r="K7929" s="15"/>
    </row>
    <row r="7930" spans="1:11">
      <c r="A7930" s="47">
        <f>kredi_kart_musterileri!A7930</f>
        <v>769578108</v>
      </c>
      <c r="B7930" s="15" t="str">
        <f>kredi_kart_musterileri!B7930</f>
        <v>Existing Customer</v>
      </c>
      <c r="C7930" s="9">
        <f>kredi_kart_musterileri!C7930</f>
        <v>40</v>
      </c>
      <c r="D7930" s="77" t="str">
        <f t="shared" si="123"/>
        <v>36-45</v>
      </c>
      <c r="E7930" s="12" t="str">
        <f>kredi_kart_musterileri!D7930</f>
        <v>M</v>
      </c>
      <c r="F7930" s="9">
        <f>kredi_kart_musterileri!E7930</f>
        <v>4</v>
      </c>
      <c r="G7930" s="34">
        <f>kredi_kart_musterileri!F7930</f>
        <v>0</v>
      </c>
      <c r="H7930" s="12" t="str">
        <f>kredi_kart_musterileri!G7930</f>
        <v>Single</v>
      </c>
      <c r="I7930" s="12" t="str">
        <f>kredi_kart_musterileri!H7930</f>
        <v>$60K - $80K</v>
      </c>
      <c r="K7930" s="15"/>
    </row>
    <row r="7931" spans="1:11">
      <c r="A7931" s="47">
        <f>kredi_kart_musterileri!A7931</f>
        <v>719843958</v>
      </c>
      <c r="B7931" s="15" t="str">
        <f>kredi_kart_musterileri!B7931</f>
        <v>Existing Customer</v>
      </c>
      <c r="C7931" s="9">
        <f>kredi_kart_musterileri!C7931</f>
        <v>46</v>
      </c>
      <c r="D7931" s="77" t="str">
        <f t="shared" si="123"/>
        <v>46-55</v>
      </c>
      <c r="E7931" s="12" t="str">
        <f>kredi_kart_musterileri!D7931</f>
        <v>M</v>
      </c>
      <c r="F7931" s="9">
        <f>kredi_kart_musterileri!E7931</f>
        <v>2</v>
      </c>
      <c r="G7931" s="34" t="str">
        <f>kredi_kart_musterileri!F7931</f>
        <v>Graduate</v>
      </c>
      <c r="H7931" s="12" t="str">
        <f>kredi_kart_musterileri!G7931</f>
        <v>Married</v>
      </c>
      <c r="I7931" s="12" t="str">
        <f>kredi_kart_musterileri!H7931</f>
        <v>$120K +</v>
      </c>
      <c r="K7931" s="15"/>
    </row>
    <row r="7932" spans="1:11">
      <c r="A7932" s="47">
        <f>kredi_kart_musterileri!A7932</f>
        <v>767197983</v>
      </c>
      <c r="B7932" s="15" t="str">
        <f>kredi_kart_musterileri!B7932</f>
        <v>Existing Customer</v>
      </c>
      <c r="C7932" s="9">
        <f>kredi_kart_musterileri!C7932</f>
        <v>52</v>
      </c>
      <c r="D7932" s="77" t="str">
        <f t="shared" si="123"/>
        <v>46-55</v>
      </c>
      <c r="E7932" s="12" t="str">
        <f>kredi_kart_musterileri!D7932</f>
        <v>F</v>
      </c>
      <c r="F7932" s="9">
        <f>kredi_kart_musterileri!E7932</f>
        <v>2</v>
      </c>
      <c r="G7932" s="34" t="str">
        <f>kredi_kart_musterileri!F7932</f>
        <v>High School</v>
      </c>
      <c r="H7932" s="12" t="str">
        <f>kredi_kart_musterileri!G7932</f>
        <v>Single</v>
      </c>
      <c r="I7932" s="12" t="str">
        <f>kredi_kart_musterileri!H7932</f>
        <v>Less than $40K</v>
      </c>
      <c r="K7932" s="15"/>
    </row>
    <row r="7933" spans="1:11">
      <c r="A7933" s="47">
        <f>kredi_kart_musterileri!A7933</f>
        <v>711874833</v>
      </c>
      <c r="B7933" s="15" t="str">
        <f>kredi_kart_musterileri!B7933</f>
        <v>Existing Customer</v>
      </c>
      <c r="C7933" s="9">
        <f>kredi_kart_musterileri!C7933</f>
        <v>45</v>
      </c>
      <c r="D7933" s="77" t="str">
        <f t="shared" si="123"/>
        <v>36-45</v>
      </c>
      <c r="E7933" s="12" t="str">
        <f>kredi_kart_musterileri!D7933</f>
        <v>M</v>
      </c>
      <c r="F7933" s="9">
        <f>kredi_kart_musterileri!E7933</f>
        <v>3</v>
      </c>
      <c r="G7933" s="34" t="str">
        <f>kredi_kart_musterileri!F7933</f>
        <v>College</v>
      </c>
      <c r="H7933" s="12" t="str">
        <f>kredi_kart_musterileri!G7933</f>
        <v>Divorced</v>
      </c>
      <c r="I7933" s="12" t="str">
        <f>kredi_kart_musterileri!H7933</f>
        <v>$40K - $60K</v>
      </c>
      <c r="K7933" s="15"/>
    </row>
    <row r="7934" spans="1:11">
      <c r="A7934" s="47">
        <f>kredi_kart_musterileri!A7934</f>
        <v>714930333</v>
      </c>
      <c r="B7934" s="15" t="str">
        <f>kredi_kart_musterileri!B7934</f>
        <v>Attrited Customer</v>
      </c>
      <c r="C7934" s="9">
        <f>kredi_kart_musterileri!C7934</f>
        <v>39</v>
      </c>
      <c r="D7934" s="77" t="str">
        <f t="shared" si="123"/>
        <v>36-45</v>
      </c>
      <c r="E7934" s="12" t="str">
        <f>kredi_kart_musterileri!D7934</f>
        <v>M</v>
      </c>
      <c r="F7934" s="9">
        <f>kredi_kart_musterileri!E7934</f>
        <v>3</v>
      </c>
      <c r="G7934" s="34" t="str">
        <f>kredi_kart_musterileri!F7934</f>
        <v>College</v>
      </c>
      <c r="H7934" s="12" t="str">
        <f>kredi_kart_musterileri!G7934</f>
        <v>Married</v>
      </c>
      <c r="I7934" s="12" t="str">
        <f>kredi_kart_musterileri!H7934</f>
        <v>$80K - $120K</v>
      </c>
      <c r="K7934" s="15"/>
    </row>
    <row r="7935" spans="1:11">
      <c r="A7935" s="47">
        <f>kredi_kart_musterileri!A7935</f>
        <v>720989133</v>
      </c>
      <c r="B7935" s="15" t="str">
        <f>kredi_kart_musterileri!B7935</f>
        <v>Existing Customer</v>
      </c>
      <c r="C7935" s="9">
        <f>kredi_kart_musterileri!C7935</f>
        <v>41</v>
      </c>
      <c r="D7935" s="77" t="str">
        <f t="shared" si="123"/>
        <v>36-45</v>
      </c>
      <c r="E7935" s="12" t="str">
        <f>kredi_kart_musterileri!D7935</f>
        <v>F</v>
      </c>
      <c r="F7935" s="9">
        <f>kredi_kart_musterileri!E7935</f>
        <v>2</v>
      </c>
      <c r="G7935" s="34" t="str">
        <f>kredi_kart_musterileri!F7935</f>
        <v>College</v>
      </c>
      <c r="H7935" s="12" t="str">
        <f>kredi_kart_musterileri!G7935</f>
        <v>Married</v>
      </c>
      <c r="I7935" s="12" t="str">
        <f>kredi_kart_musterileri!H7935</f>
        <v>Less than $40K</v>
      </c>
      <c r="K7935" s="15"/>
    </row>
    <row r="7936" spans="1:11">
      <c r="A7936" s="47">
        <f>kredi_kart_musterileri!A7936</f>
        <v>720893958</v>
      </c>
      <c r="B7936" s="15" t="str">
        <f>kredi_kart_musterileri!B7936</f>
        <v>Existing Customer</v>
      </c>
      <c r="C7936" s="9">
        <f>kredi_kart_musterileri!C7936</f>
        <v>49</v>
      </c>
      <c r="D7936" s="77" t="str">
        <f t="shared" si="123"/>
        <v>46-55</v>
      </c>
      <c r="E7936" s="12" t="str">
        <f>kredi_kart_musterileri!D7936</f>
        <v>F</v>
      </c>
      <c r="F7936" s="9">
        <f>kredi_kart_musterileri!E7936</f>
        <v>4</v>
      </c>
      <c r="G7936" s="34" t="str">
        <f>kredi_kart_musterileri!F7936</f>
        <v>Uneducated</v>
      </c>
      <c r="H7936" s="12" t="str">
        <f>kredi_kart_musterileri!G7936</f>
        <v>Single</v>
      </c>
      <c r="I7936" s="12" t="str">
        <f>kredi_kart_musterileri!H7936</f>
        <v>Less than $40K</v>
      </c>
      <c r="K7936" s="15"/>
    </row>
    <row r="7937" spans="1:11">
      <c r="A7937" s="47">
        <f>kredi_kart_musterileri!A7937</f>
        <v>769709058</v>
      </c>
      <c r="B7937" s="15" t="str">
        <f>kredi_kart_musterileri!B7937</f>
        <v>Existing Customer</v>
      </c>
      <c r="C7937" s="9">
        <f>kredi_kart_musterileri!C7937</f>
        <v>60</v>
      </c>
      <c r="D7937" s="77" t="str">
        <f t="shared" si="123"/>
        <v>56+</v>
      </c>
      <c r="E7937" s="12" t="str">
        <f>kredi_kart_musterileri!D7937</f>
        <v>M</v>
      </c>
      <c r="F7937" s="9">
        <f>kredi_kart_musterileri!E7937</f>
        <v>1</v>
      </c>
      <c r="G7937" s="34" t="str">
        <f>kredi_kart_musterileri!F7937</f>
        <v>Uneducated</v>
      </c>
      <c r="H7937" s="12" t="str">
        <f>kredi_kart_musterileri!G7937</f>
        <v>Single</v>
      </c>
      <c r="I7937" s="12" t="str">
        <f>kredi_kart_musterileri!H7937</f>
        <v>$60K - $80K</v>
      </c>
      <c r="K7937" s="15"/>
    </row>
    <row r="7938" spans="1:11">
      <c r="A7938" s="47">
        <f>kredi_kart_musterileri!A7938</f>
        <v>711005583</v>
      </c>
      <c r="B7938" s="15" t="str">
        <f>kredi_kart_musterileri!B7938</f>
        <v>Existing Customer</v>
      </c>
      <c r="C7938" s="9">
        <f>kredi_kart_musterileri!C7938</f>
        <v>37</v>
      </c>
      <c r="D7938" s="77" t="str">
        <f t="shared" si="123"/>
        <v>36-45</v>
      </c>
      <c r="E7938" s="12" t="str">
        <f>kredi_kart_musterileri!D7938</f>
        <v>M</v>
      </c>
      <c r="F7938" s="9">
        <f>kredi_kart_musterileri!E7938</f>
        <v>3</v>
      </c>
      <c r="G7938" s="34" t="str">
        <f>kredi_kart_musterileri!F7938</f>
        <v>High School</v>
      </c>
      <c r="H7938" s="12" t="str">
        <f>kredi_kart_musterileri!G7938</f>
        <v>Single</v>
      </c>
      <c r="I7938" s="12" t="str">
        <f>kredi_kart_musterileri!H7938</f>
        <v>$80K - $120K</v>
      </c>
      <c r="K7938" s="15"/>
    </row>
    <row r="7939" spans="1:11">
      <c r="A7939" s="47">
        <f>kredi_kart_musterileri!A7939</f>
        <v>826548708</v>
      </c>
      <c r="B7939" s="15" t="str">
        <f>kredi_kart_musterileri!B7939</f>
        <v>Existing Customer</v>
      </c>
      <c r="C7939" s="9">
        <f>kredi_kart_musterileri!C7939</f>
        <v>50</v>
      </c>
      <c r="D7939" s="77" t="str">
        <f t="shared" ref="D7939:D8002" si="124">IF($C7939&lt;=35, "25-35", IF($C7939&lt;=45, "36-45", IF($C7939&lt;=55, "46-55", "56+")))</f>
        <v>46-55</v>
      </c>
      <c r="E7939" s="12" t="str">
        <f>kredi_kart_musterileri!D7939</f>
        <v>M</v>
      </c>
      <c r="F7939" s="9">
        <f>kredi_kart_musterileri!E7939</f>
        <v>2</v>
      </c>
      <c r="G7939" s="34" t="str">
        <f>kredi_kart_musterileri!F7939</f>
        <v>Graduate</v>
      </c>
      <c r="H7939" s="12" t="str">
        <f>kredi_kart_musterileri!G7939</f>
        <v>Single</v>
      </c>
      <c r="I7939" s="12" t="str">
        <f>kredi_kart_musterileri!H7939</f>
        <v>$80K - $120K</v>
      </c>
      <c r="K7939" s="15"/>
    </row>
    <row r="7940" spans="1:11">
      <c r="A7940" s="47">
        <f>kredi_kart_musterileri!A7940</f>
        <v>711093408</v>
      </c>
      <c r="B7940" s="15" t="str">
        <f>kredi_kart_musterileri!B7940</f>
        <v>Existing Customer</v>
      </c>
      <c r="C7940" s="9">
        <f>kredi_kart_musterileri!C7940</f>
        <v>46</v>
      </c>
      <c r="D7940" s="77" t="str">
        <f t="shared" si="124"/>
        <v>46-55</v>
      </c>
      <c r="E7940" s="12" t="str">
        <f>kredi_kart_musterileri!D7940</f>
        <v>F</v>
      </c>
      <c r="F7940" s="9">
        <f>kredi_kart_musterileri!E7940</f>
        <v>2</v>
      </c>
      <c r="G7940" s="34" t="str">
        <f>kredi_kart_musterileri!F7940</f>
        <v>Doctorate</v>
      </c>
      <c r="H7940" s="12" t="str">
        <f>kredi_kart_musterileri!G7940</f>
        <v>Married</v>
      </c>
      <c r="I7940" s="12" t="str">
        <f>kredi_kart_musterileri!H7940</f>
        <v>Less than $40K</v>
      </c>
      <c r="K7940" s="15"/>
    </row>
    <row r="7941" spans="1:11">
      <c r="A7941" s="47">
        <f>kredi_kart_musterileri!A7941</f>
        <v>712831908</v>
      </c>
      <c r="B7941" s="15" t="str">
        <f>kredi_kart_musterileri!B7941</f>
        <v>Existing Customer</v>
      </c>
      <c r="C7941" s="9">
        <f>kredi_kart_musterileri!C7941</f>
        <v>59</v>
      </c>
      <c r="D7941" s="77" t="str">
        <f t="shared" si="124"/>
        <v>56+</v>
      </c>
      <c r="E7941" s="12" t="str">
        <f>kredi_kart_musterileri!D7941</f>
        <v>F</v>
      </c>
      <c r="F7941" s="9">
        <f>kredi_kart_musterileri!E7941</f>
        <v>1</v>
      </c>
      <c r="G7941" s="34" t="str">
        <f>kredi_kart_musterileri!F7941</f>
        <v>College</v>
      </c>
      <c r="H7941" s="12" t="str">
        <f>kredi_kart_musterileri!G7941</f>
        <v>Married</v>
      </c>
      <c r="I7941" s="12" t="str">
        <f>kredi_kart_musterileri!H7941</f>
        <v>$40K - $60K</v>
      </c>
      <c r="K7941" s="15"/>
    </row>
    <row r="7942" spans="1:11">
      <c r="A7942" s="47">
        <f>kredi_kart_musterileri!A7942</f>
        <v>780222408</v>
      </c>
      <c r="B7942" s="15" t="str">
        <f>kredi_kart_musterileri!B7942</f>
        <v>Existing Customer</v>
      </c>
      <c r="C7942" s="9">
        <f>kredi_kart_musterileri!C7942</f>
        <v>49</v>
      </c>
      <c r="D7942" s="77" t="str">
        <f t="shared" si="124"/>
        <v>46-55</v>
      </c>
      <c r="E7942" s="12" t="str">
        <f>kredi_kart_musterileri!D7942</f>
        <v>F</v>
      </c>
      <c r="F7942" s="9">
        <f>kredi_kart_musterileri!E7942</f>
        <v>5</v>
      </c>
      <c r="G7942" s="34" t="str">
        <f>kredi_kart_musterileri!F7942</f>
        <v>Graduate</v>
      </c>
      <c r="H7942" s="12" t="str">
        <f>kredi_kart_musterileri!G7942</f>
        <v>Unknown</v>
      </c>
      <c r="I7942" s="12" t="str">
        <f>kredi_kart_musterileri!H7942</f>
        <v>Less than $40K</v>
      </c>
      <c r="K7942" s="15"/>
    </row>
    <row r="7943" spans="1:11">
      <c r="A7943" s="47">
        <f>kredi_kart_musterileri!A7943</f>
        <v>714181008</v>
      </c>
      <c r="B7943" s="15" t="str">
        <f>kredi_kart_musterileri!B7943</f>
        <v>Existing Customer</v>
      </c>
      <c r="C7943" s="9">
        <f>kredi_kart_musterileri!C7943</f>
        <v>35</v>
      </c>
      <c r="D7943" s="77" t="str">
        <f t="shared" si="124"/>
        <v>25-35</v>
      </c>
      <c r="E7943" s="12" t="str">
        <f>kredi_kart_musterileri!D7943</f>
        <v>F</v>
      </c>
      <c r="F7943" s="9">
        <f>kredi_kart_musterileri!E7943</f>
        <v>0</v>
      </c>
      <c r="G7943" s="34" t="str">
        <f>kredi_kart_musterileri!F7943</f>
        <v>Graduate</v>
      </c>
      <c r="H7943" s="12" t="str">
        <f>kredi_kart_musterileri!G7943</f>
        <v>Married</v>
      </c>
      <c r="I7943" s="12" t="str">
        <f>kredi_kart_musterileri!H7943</f>
        <v>Less than $40K</v>
      </c>
      <c r="K7943" s="15"/>
    </row>
    <row r="7944" spans="1:11">
      <c r="A7944" s="47">
        <f>kredi_kart_musterileri!A7944</f>
        <v>772346358</v>
      </c>
      <c r="B7944" s="15" t="str">
        <f>kredi_kart_musterileri!B7944</f>
        <v>Existing Customer</v>
      </c>
      <c r="C7944" s="9">
        <f>kredi_kart_musterileri!C7944</f>
        <v>52</v>
      </c>
      <c r="D7944" s="77" t="str">
        <f t="shared" si="124"/>
        <v>46-55</v>
      </c>
      <c r="E7944" s="12" t="str">
        <f>kredi_kart_musterileri!D7944</f>
        <v>F</v>
      </c>
      <c r="F7944" s="9">
        <f>kredi_kart_musterileri!E7944</f>
        <v>3</v>
      </c>
      <c r="G7944" s="34" t="str">
        <f>kredi_kart_musterileri!F7944</f>
        <v>Uneducated</v>
      </c>
      <c r="H7944" s="12" t="str">
        <f>kredi_kart_musterileri!G7944</f>
        <v>Single</v>
      </c>
      <c r="I7944" s="12" t="str">
        <f>kredi_kart_musterileri!H7944</f>
        <v>Less than $40K</v>
      </c>
      <c r="K7944" s="15"/>
    </row>
    <row r="7945" spans="1:11">
      <c r="A7945" s="47">
        <f>kredi_kart_musterileri!A7945</f>
        <v>717489033</v>
      </c>
      <c r="B7945" s="15" t="str">
        <f>kredi_kart_musterileri!B7945</f>
        <v>Attrited Customer</v>
      </c>
      <c r="C7945" s="9">
        <f>kredi_kart_musterileri!C7945</f>
        <v>4</v>
      </c>
      <c r="D7945" s="77" t="str">
        <f t="shared" si="124"/>
        <v>25-35</v>
      </c>
      <c r="E7945" s="12" t="str">
        <f>kredi_kart_musterileri!D7945</f>
        <v>F</v>
      </c>
      <c r="F7945" s="9">
        <f>kredi_kart_musterileri!E7945</f>
        <v>0</v>
      </c>
      <c r="G7945" s="34" t="str">
        <f>kredi_kart_musterileri!F7945</f>
        <v>High School</v>
      </c>
      <c r="H7945" s="12" t="str">
        <f>kredi_kart_musterileri!G7945</f>
        <v>Single</v>
      </c>
      <c r="I7945" s="12" t="str">
        <f>kredi_kart_musterileri!H7945</f>
        <v>Less than $40K</v>
      </c>
      <c r="K7945" s="15"/>
    </row>
    <row r="7946" spans="1:11">
      <c r="A7946" s="47">
        <f>kredi_kart_musterileri!A7946</f>
        <v>710969433</v>
      </c>
      <c r="B7946" s="15" t="str">
        <f>kredi_kart_musterileri!B7946</f>
        <v>Existing Customer</v>
      </c>
      <c r="C7946" s="9">
        <f>kredi_kart_musterileri!C7946</f>
        <v>41</v>
      </c>
      <c r="D7946" s="77" t="str">
        <f t="shared" si="124"/>
        <v>36-45</v>
      </c>
      <c r="E7946" s="12" t="str">
        <f>kredi_kart_musterileri!D7946</f>
        <v>F</v>
      </c>
      <c r="F7946" s="9">
        <f>kredi_kart_musterileri!E7946</f>
        <v>1</v>
      </c>
      <c r="G7946" s="34" t="str">
        <f>kredi_kart_musterileri!F7946</f>
        <v>Uneducated</v>
      </c>
      <c r="H7946" s="12" t="str">
        <f>kredi_kart_musterileri!G7946</f>
        <v>Married</v>
      </c>
      <c r="I7946" s="12" t="str">
        <f>kredi_kart_musterileri!H7946</f>
        <v>Less than $40K</v>
      </c>
      <c r="K7946" s="15"/>
    </row>
    <row r="7947" spans="1:11">
      <c r="A7947" s="47">
        <f>kredi_kart_musterileri!A7947</f>
        <v>715807383</v>
      </c>
      <c r="B7947" s="15" t="str">
        <f>kredi_kart_musterileri!B7947</f>
        <v>Existing Customer</v>
      </c>
      <c r="C7947" s="9">
        <f>kredi_kart_musterileri!C7947</f>
        <v>45</v>
      </c>
      <c r="D7947" s="77" t="str">
        <f t="shared" si="124"/>
        <v>36-45</v>
      </c>
      <c r="E7947" s="12" t="str">
        <f>kredi_kart_musterileri!D7947</f>
        <v>F</v>
      </c>
      <c r="F7947" s="9">
        <f>kredi_kart_musterileri!E7947</f>
        <v>4</v>
      </c>
      <c r="G7947" s="34" t="str">
        <f>kredi_kart_musterileri!F7947</f>
        <v>Post Graduate</v>
      </c>
      <c r="H7947" s="12" t="str">
        <f>kredi_kart_musterileri!G7947</f>
        <v>Single</v>
      </c>
      <c r="I7947" s="12" t="str">
        <f>kredi_kart_musterileri!H7947</f>
        <v>$40K - $60K</v>
      </c>
      <c r="K7947" s="15"/>
    </row>
    <row r="7948" spans="1:11">
      <c r="A7948" s="47">
        <f>kredi_kart_musterileri!A7948</f>
        <v>711807333</v>
      </c>
      <c r="B7948" s="15" t="str">
        <f>kredi_kart_musterileri!B7948</f>
        <v>Existing Customer</v>
      </c>
      <c r="C7948" s="9">
        <f>kredi_kart_musterileri!C7948</f>
        <v>37</v>
      </c>
      <c r="D7948" s="77" t="str">
        <f t="shared" si="124"/>
        <v>36-45</v>
      </c>
      <c r="E7948" s="12" t="str">
        <f>kredi_kart_musterileri!D7948</f>
        <v>F</v>
      </c>
      <c r="F7948" s="9">
        <f>kredi_kart_musterileri!E7948</f>
        <v>2</v>
      </c>
      <c r="G7948" s="34" t="str">
        <f>kredi_kart_musterileri!F7948</f>
        <v>College</v>
      </c>
      <c r="H7948" s="12" t="str">
        <f>kredi_kart_musterileri!G7948</f>
        <v>Single</v>
      </c>
      <c r="I7948" s="12" t="str">
        <f>kredi_kart_musterileri!H7948</f>
        <v>Less than $40K</v>
      </c>
      <c r="K7948" s="15"/>
    </row>
    <row r="7949" spans="1:11">
      <c r="A7949" s="47">
        <f>kredi_kart_musterileri!A7949</f>
        <v>816086508</v>
      </c>
      <c r="B7949" s="15" t="str">
        <f>kredi_kart_musterileri!B7949</f>
        <v>Existing Customer</v>
      </c>
      <c r="C7949" s="9">
        <f>kredi_kart_musterileri!C7949</f>
        <v>47</v>
      </c>
      <c r="D7949" s="77" t="str">
        <f t="shared" si="124"/>
        <v>46-55</v>
      </c>
      <c r="E7949" s="12" t="str">
        <f>kredi_kart_musterileri!D7949</f>
        <v>F</v>
      </c>
      <c r="F7949" s="9">
        <f>kredi_kart_musterileri!E7949</f>
        <v>2</v>
      </c>
      <c r="G7949" s="34">
        <f>kredi_kart_musterileri!F7949</f>
        <v>0</v>
      </c>
      <c r="H7949" s="12" t="str">
        <f>kredi_kart_musterileri!G7949</f>
        <v>Married</v>
      </c>
      <c r="I7949" s="12" t="str">
        <f>kredi_kart_musterileri!H7949</f>
        <v>Less than $40K</v>
      </c>
      <c r="K7949" s="15"/>
    </row>
    <row r="7950" spans="1:11">
      <c r="A7950" s="47">
        <f>kredi_kart_musterileri!A7950</f>
        <v>714424533</v>
      </c>
      <c r="B7950" s="15" t="str">
        <f>kredi_kart_musterileri!B7950</f>
        <v>Attrited Customer</v>
      </c>
      <c r="C7950" s="9">
        <f>kredi_kart_musterileri!C7950</f>
        <v>41</v>
      </c>
      <c r="D7950" s="77" t="str">
        <f t="shared" si="124"/>
        <v>36-45</v>
      </c>
      <c r="E7950" s="12" t="str">
        <f>kredi_kart_musterileri!D7950</f>
        <v>F</v>
      </c>
      <c r="F7950" s="9">
        <f>kredi_kart_musterileri!E7950</f>
        <v>4</v>
      </c>
      <c r="G7950" s="34" t="str">
        <f>kredi_kart_musterileri!F7950</f>
        <v>Graduate</v>
      </c>
      <c r="H7950" s="12" t="str">
        <f>kredi_kart_musterileri!G7950</f>
        <v>Married</v>
      </c>
      <c r="I7950" s="12" t="str">
        <f>kredi_kart_musterileri!H7950</f>
        <v>Less than $40K</v>
      </c>
      <c r="K7950" s="15"/>
    </row>
    <row r="7951" spans="1:11">
      <c r="A7951" s="47">
        <f>kredi_kart_musterileri!A7951</f>
        <v>779536233</v>
      </c>
      <c r="B7951" s="15" t="str">
        <f>kredi_kart_musterileri!B7951</f>
        <v>Existing Customer</v>
      </c>
      <c r="C7951" s="9">
        <f>kredi_kart_musterileri!C7951</f>
        <v>47</v>
      </c>
      <c r="D7951" s="77" t="str">
        <f t="shared" si="124"/>
        <v>46-55</v>
      </c>
      <c r="E7951" s="12" t="str">
        <f>kredi_kart_musterileri!D7951</f>
        <v>F</v>
      </c>
      <c r="F7951" s="9">
        <f>kredi_kart_musterileri!E7951</f>
        <v>4</v>
      </c>
      <c r="G7951" s="34" t="str">
        <f>kredi_kart_musterileri!F7951</f>
        <v>Graduate</v>
      </c>
      <c r="H7951" s="12" t="str">
        <f>kredi_kart_musterileri!G7951</f>
        <v>Divorced</v>
      </c>
      <c r="I7951" s="12" t="str">
        <f>kredi_kart_musterileri!H7951</f>
        <v>$40K - $60K</v>
      </c>
      <c r="K7951" s="15"/>
    </row>
    <row r="7952" spans="1:11">
      <c r="A7952" s="47">
        <f>kredi_kart_musterileri!A7952</f>
        <v>710794983</v>
      </c>
      <c r="B7952" s="15" t="str">
        <f>kredi_kart_musterileri!B7952</f>
        <v>Existing Customer</v>
      </c>
      <c r="C7952" s="9">
        <f>kredi_kart_musterileri!C7952</f>
        <v>41</v>
      </c>
      <c r="D7952" s="77" t="str">
        <f t="shared" si="124"/>
        <v>36-45</v>
      </c>
      <c r="E7952" s="12" t="str">
        <f>kredi_kart_musterileri!D7952</f>
        <v>F</v>
      </c>
      <c r="F7952" s="9">
        <f>kredi_kart_musterileri!E7952</f>
        <v>3</v>
      </c>
      <c r="G7952" s="34" t="str">
        <f>kredi_kart_musterileri!F7952</f>
        <v>High School</v>
      </c>
      <c r="H7952" s="12" t="str">
        <f>kredi_kart_musterileri!G7952</f>
        <v>Single</v>
      </c>
      <c r="I7952" s="12">
        <f>kredi_kart_musterileri!H7952</f>
        <v>0</v>
      </c>
      <c r="K7952" s="15"/>
    </row>
    <row r="7953" spans="1:11">
      <c r="A7953" s="47">
        <f>kredi_kart_musterileri!A7953</f>
        <v>779890833</v>
      </c>
      <c r="B7953" s="15" t="str">
        <f>kredi_kart_musterileri!B7953</f>
        <v>Existing Customer</v>
      </c>
      <c r="C7953" s="9">
        <f>kredi_kart_musterileri!C7953</f>
        <v>51</v>
      </c>
      <c r="D7953" s="77" t="str">
        <f t="shared" si="124"/>
        <v>46-55</v>
      </c>
      <c r="E7953" s="12" t="str">
        <f>kredi_kart_musterileri!D7953</f>
        <v>F</v>
      </c>
      <c r="F7953" s="9">
        <f>kredi_kart_musterileri!E7953</f>
        <v>2</v>
      </c>
      <c r="G7953" s="34" t="str">
        <f>kredi_kart_musterileri!F7953</f>
        <v>High School</v>
      </c>
      <c r="H7953" s="12" t="str">
        <f>kredi_kart_musterileri!G7953</f>
        <v>Divorced</v>
      </c>
      <c r="I7953" s="12" t="str">
        <f>kredi_kart_musterileri!H7953</f>
        <v>Less than $40K</v>
      </c>
      <c r="K7953" s="15"/>
    </row>
    <row r="7954" spans="1:11">
      <c r="A7954" s="47">
        <f>kredi_kart_musterileri!A7954</f>
        <v>779837808</v>
      </c>
      <c r="B7954" s="15" t="str">
        <f>kredi_kart_musterileri!B7954</f>
        <v>Existing Customer</v>
      </c>
      <c r="C7954" s="9">
        <f>kredi_kart_musterileri!C7954</f>
        <v>53</v>
      </c>
      <c r="D7954" s="77" t="str">
        <f t="shared" si="124"/>
        <v>46-55</v>
      </c>
      <c r="E7954" s="12" t="str">
        <f>kredi_kart_musterileri!D7954</f>
        <v>F</v>
      </c>
      <c r="F7954" s="9">
        <f>kredi_kart_musterileri!E7954</f>
        <v>2</v>
      </c>
      <c r="G7954" s="34" t="str">
        <f>kredi_kart_musterileri!F7954</f>
        <v>High School</v>
      </c>
      <c r="H7954" s="12" t="str">
        <f>kredi_kart_musterileri!G7954</f>
        <v>Married</v>
      </c>
      <c r="I7954" s="12" t="str">
        <f>kredi_kart_musterileri!H7954</f>
        <v>$40K - $60K</v>
      </c>
      <c r="K7954" s="15"/>
    </row>
    <row r="7955" spans="1:11">
      <c r="A7955" s="47">
        <f>kredi_kart_musterileri!A7955</f>
        <v>713748708</v>
      </c>
      <c r="B7955" s="15" t="str">
        <f>kredi_kart_musterileri!B7955</f>
        <v>Attrited Customer</v>
      </c>
      <c r="C7955" s="9">
        <f>kredi_kart_musterileri!C7955</f>
        <v>46</v>
      </c>
      <c r="D7955" s="77" t="str">
        <f t="shared" si="124"/>
        <v>46-55</v>
      </c>
      <c r="E7955" s="12" t="str">
        <f>kredi_kart_musterileri!D7955</f>
        <v>F</v>
      </c>
      <c r="F7955" s="9">
        <f>kredi_kart_musterileri!E7955</f>
        <v>3</v>
      </c>
      <c r="G7955" s="34" t="str">
        <f>kredi_kart_musterileri!F7955</f>
        <v>Graduate</v>
      </c>
      <c r="H7955" s="12" t="str">
        <f>kredi_kart_musterileri!G7955</f>
        <v>Single</v>
      </c>
      <c r="I7955" s="12" t="str">
        <f>kredi_kart_musterileri!H7955</f>
        <v>Less than $40K</v>
      </c>
      <c r="K7955" s="15"/>
    </row>
    <row r="7956" spans="1:11">
      <c r="A7956" s="47">
        <f>kredi_kart_musterileri!A7956</f>
        <v>709123908</v>
      </c>
      <c r="B7956" s="15" t="str">
        <f>kredi_kart_musterileri!B7956</f>
        <v>Existing Customer</v>
      </c>
      <c r="C7956" s="9">
        <f>kredi_kart_musterileri!C7956</f>
        <v>43</v>
      </c>
      <c r="D7956" s="77" t="str">
        <f t="shared" si="124"/>
        <v>36-45</v>
      </c>
      <c r="E7956" s="12" t="str">
        <f>kredi_kart_musterileri!D7956</f>
        <v>F</v>
      </c>
      <c r="F7956" s="9">
        <f>kredi_kart_musterileri!E7956</f>
        <v>2</v>
      </c>
      <c r="G7956" s="34" t="str">
        <f>kredi_kart_musterileri!F7956</f>
        <v>Graduate</v>
      </c>
      <c r="H7956" s="12" t="str">
        <f>kredi_kart_musterileri!G7956</f>
        <v>Married</v>
      </c>
      <c r="I7956" s="12" t="str">
        <f>kredi_kart_musterileri!H7956</f>
        <v>$40K - $60K</v>
      </c>
      <c r="K7956" s="15"/>
    </row>
    <row r="7957" spans="1:11">
      <c r="A7957" s="47">
        <f>kredi_kart_musterileri!A7957</f>
        <v>816476658</v>
      </c>
      <c r="B7957" s="15" t="str">
        <f>kredi_kart_musterileri!B7957</f>
        <v>Attrited Customer</v>
      </c>
      <c r="C7957" s="9">
        <f>kredi_kart_musterileri!C7957</f>
        <v>54</v>
      </c>
      <c r="D7957" s="77" t="str">
        <f t="shared" si="124"/>
        <v>46-55</v>
      </c>
      <c r="E7957" s="12" t="str">
        <f>kredi_kart_musterileri!D7957</f>
        <v>F</v>
      </c>
      <c r="F7957" s="9">
        <f>kredi_kart_musterileri!E7957</f>
        <v>2</v>
      </c>
      <c r="G7957" s="34">
        <f>kredi_kart_musterileri!F7957</f>
        <v>0</v>
      </c>
      <c r="H7957" s="12" t="str">
        <f>kredi_kart_musterileri!G7957</f>
        <v>Married</v>
      </c>
      <c r="I7957" s="12">
        <f>kredi_kart_musterileri!H7957</f>
        <v>0</v>
      </c>
      <c r="K7957" s="15"/>
    </row>
    <row r="7958" spans="1:11">
      <c r="A7958" s="47">
        <f>kredi_kart_musterileri!A7958</f>
        <v>743800833</v>
      </c>
      <c r="B7958" s="15" t="str">
        <f>kredi_kart_musterileri!B7958</f>
        <v>Existing Customer</v>
      </c>
      <c r="C7958" s="9">
        <f>kredi_kart_musterileri!C7958</f>
        <v>53</v>
      </c>
      <c r="D7958" s="77" t="str">
        <f t="shared" si="124"/>
        <v>46-55</v>
      </c>
      <c r="E7958" s="12" t="str">
        <f>kredi_kart_musterileri!D7958</f>
        <v>F</v>
      </c>
      <c r="F7958" s="9">
        <f>kredi_kart_musterileri!E7958</f>
        <v>3</v>
      </c>
      <c r="G7958" s="34" t="str">
        <f>kredi_kart_musterileri!F7958</f>
        <v>College</v>
      </c>
      <c r="H7958" s="12" t="str">
        <f>kredi_kart_musterileri!G7958</f>
        <v>Married</v>
      </c>
      <c r="I7958" s="12" t="str">
        <f>kredi_kart_musterileri!H7958</f>
        <v>$40K - $60K</v>
      </c>
      <c r="K7958" s="15"/>
    </row>
    <row r="7959" spans="1:11">
      <c r="A7959" s="47">
        <f>kredi_kart_musterileri!A7959</f>
        <v>806415183</v>
      </c>
      <c r="B7959" s="15" t="str">
        <f>kredi_kart_musterileri!B7959</f>
        <v>Existing Customer</v>
      </c>
      <c r="C7959" s="9">
        <f>kredi_kart_musterileri!C7959</f>
        <v>51</v>
      </c>
      <c r="D7959" s="77" t="str">
        <f t="shared" si="124"/>
        <v>46-55</v>
      </c>
      <c r="E7959" s="12" t="str">
        <f>kredi_kart_musterileri!D7959</f>
        <v>F</v>
      </c>
      <c r="F7959" s="9">
        <f>kredi_kart_musterileri!E7959</f>
        <v>0</v>
      </c>
      <c r="G7959" s="34" t="str">
        <f>kredi_kart_musterileri!F7959</f>
        <v>Doctorate</v>
      </c>
      <c r="H7959" s="12" t="str">
        <f>kredi_kart_musterileri!G7959</f>
        <v>Married</v>
      </c>
      <c r="I7959" s="12">
        <f>kredi_kart_musterileri!H7959</f>
        <v>0</v>
      </c>
      <c r="K7959" s="15"/>
    </row>
    <row r="7960" spans="1:11">
      <c r="A7960" s="47">
        <f>kredi_kart_musterileri!A7960</f>
        <v>794054058</v>
      </c>
      <c r="B7960" s="15" t="str">
        <f>kredi_kart_musterileri!B7960</f>
        <v>Existing Customer</v>
      </c>
      <c r="C7960" s="9">
        <f>kredi_kart_musterileri!C7960</f>
        <v>50</v>
      </c>
      <c r="D7960" s="77" t="str">
        <f t="shared" si="124"/>
        <v>46-55</v>
      </c>
      <c r="E7960" s="12" t="str">
        <f>kredi_kart_musterileri!D7960</f>
        <v>F</v>
      </c>
      <c r="F7960" s="9">
        <f>kredi_kart_musterileri!E7960</f>
        <v>2</v>
      </c>
      <c r="G7960" s="34" t="str">
        <f>kredi_kart_musterileri!F7960</f>
        <v>Graduate</v>
      </c>
      <c r="H7960" s="12" t="str">
        <f>kredi_kart_musterileri!G7960</f>
        <v>Single</v>
      </c>
      <c r="I7960" s="12" t="str">
        <f>kredi_kart_musterileri!H7960</f>
        <v>Less than $40K</v>
      </c>
      <c r="K7960" s="15"/>
    </row>
    <row r="7961" spans="1:11">
      <c r="A7961" s="47">
        <f>kredi_kart_musterileri!A7961</f>
        <v>771907158</v>
      </c>
      <c r="B7961" s="15" t="str">
        <f>kredi_kart_musterileri!B7961</f>
        <v>Existing Customer</v>
      </c>
      <c r="C7961" s="9">
        <f>kredi_kart_musterileri!C7961</f>
        <v>54</v>
      </c>
      <c r="D7961" s="77" t="str">
        <f t="shared" si="124"/>
        <v>46-55</v>
      </c>
      <c r="E7961" s="12" t="str">
        <f>kredi_kart_musterileri!D7961</f>
        <v>M</v>
      </c>
      <c r="F7961" s="9">
        <f>kredi_kart_musterileri!E7961</f>
        <v>5</v>
      </c>
      <c r="G7961" s="34">
        <f>kredi_kart_musterileri!F7961</f>
        <v>0</v>
      </c>
      <c r="H7961" s="12" t="str">
        <f>kredi_kart_musterileri!G7961</f>
        <v>Married</v>
      </c>
      <c r="I7961" s="12" t="str">
        <f>kredi_kart_musterileri!H7961</f>
        <v>$120K +</v>
      </c>
      <c r="K7961" s="15"/>
    </row>
    <row r="7962" spans="1:11">
      <c r="A7962" s="47">
        <f>kredi_kart_musterileri!A7962</f>
        <v>815789883</v>
      </c>
      <c r="B7962" s="15" t="str">
        <f>kredi_kart_musterileri!B7962</f>
        <v>Existing Customer</v>
      </c>
      <c r="C7962" s="9">
        <f>kredi_kart_musterileri!C7962</f>
        <v>46</v>
      </c>
      <c r="D7962" s="77" t="str">
        <f t="shared" si="124"/>
        <v>46-55</v>
      </c>
      <c r="E7962" s="12" t="str">
        <f>kredi_kart_musterileri!D7962</f>
        <v>F</v>
      </c>
      <c r="F7962" s="9">
        <f>kredi_kart_musterileri!E7962</f>
        <v>3</v>
      </c>
      <c r="G7962" s="34" t="str">
        <f>kredi_kart_musterileri!F7962</f>
        <v>College</v>
      </c>
      <c r="H7962" s="12" t="str">
        <f>kredi_kart_musterileri!G7962</f>
        <v>Single</v>
      </c>
      <c r="I7962" s="12" t="str">
        <f>kredi_kart_musterileri!H7962</f>
        <v>Less than $40K</v>
      </c>
      <c r="K7962" s="15"/>
    </row>
    <row r="7963" spans="1:11">
      <c r="A7963" s="47">
        <f>kredi_kart_musterileri!A7963</f>
        <v>712177908</v>
      </c>
      <c r="B7963" s="15" t="str">
        <f>kredi_kart_musterileri!B7963</f>
        <v>Existing Customer</v>
      </c>
      <c r="C7963" s="9">
        <f>kredi_kart_musterileri!C7963</f>
        <v>50</v>
      </c>
      <c r="D7963" s="77" t="str">
        <f t="shared" si="124"/>
        <v>46-55</v>
      </c>
      <c r="E7963" s="12" t="str">
        <f>kredi_kart_musterileri!D7963</f>
        <v>F</v>
      </c>
      <c r="F7963" s="9">
        <f>kredi_kart_musterileri!E7963</f>
        <v>4</v>
      </c>
      <c r="G7963" s="34" t="str">
        <f>kredi_kart_musterileri!F7963</f>
        <v>College</v>
      </c>
      <c r="H7963" s="12" t="str">
        <f>kredi_kart_musterileri!G7963</f>
        <v>Single</v>
      </c>
      <c r="I7963" s="12" t="str">
        <f>kredi_kart_musterileri!H7963</f>
        <v>Less than $40K</v>
      </c>
      <c r="K7963" s="15"/>
    </row>
    <row r="7964" spans="1:11">
      <c r="A7964" s="47">
        <f>kredi_kart_musterileri!A7964</f>
        <v>711234783</v>
      </c>
      <c r="B7964" s="15" t="str">
        <f>kredi_kart_musterileri!B7964</f>
        <v>Attrited Customer</v>
      </c>
      <c r="C7964" s="9">
        <f>kredi_kart_musterileri!C7964</f>
        <v>44</v>
      </c>
      <c r="D7964" s="77" t="str">
        <f t="shared" si="124"/>
        <v>36-45</v>
      </c>
      <c r="E7964" s="12" t="str">
        <f>kredi_kart_musterileri!D7964</f>
        <v>F</v>
      </c>
      <c r="F7964" s="9">
        <f>kredi_kart_musterileri!E7964</f>
        <v>4</v>
      </c>
      <c r="G7964" s="34">
        <f>kredi_kart_musterileri!F7964</f>
        <v>0</v>
      </c>
      <c r="H7964" s="12" t="str">
        <f>kredi_kart_musterileri!G7964</f>
        <v>Married</v>
      </c>
      <c r="I7964" s="12" t="str">
        <f>kredi_kart_musterileri!H7964</f>
        <v>Less than $40K</v>
      </c>
      <c r="K7964" s="15"/>
    </row>
    <row r="7965" spans="1:11">
      <c r="A7965" s="47">
        <f>kredi_kart_musterileri!A7965</f>
        <v>793379058</v>
      </c>
      <c r="B7965" s="15" t="str">
        <f>kredi_kart_musterileri!B7965</f>
        <v>Existing Customer</v>
      </c>
      <c r="C7965" s="9">
        <f>kredi_kart_musterileri!C7965</f>
        <v>48</v>
      </c>
      <c r="D7965" s="77" t="str">
        <f t="shared" si="124"/>
        <v>46-55</v>
      </c>
      <c r="E7965" s="12" t="str">
        <f>kredi_kart_musterileri!D7965</f>
        <v>F</v>
      </c>
      <c r="F7965" s="9">
        <f>kredi_kart_musterileri!E7965</f>
        <v>3</v>
      </c>
      <c r="G7965" s="34" t="str">
        <f>kredi_kart_musterileri!F7965</f>
        <v>Graduate</v>
      </c>
      <c r="H7965" s="12" t="str">
        <f>kredi_kart_musterileri!G7965</f>
        <v>Single</v>
      </c>
      <c r="I7965" s="12" t="str">
        <f>kredi_kart_musterileri!H7965</f>
        <v>Less than $40K</v>
      </c>
      <c r="K7965" s="15"/>
    </row>
    <row r="7966" spans="1:11">
      <c r="A7966" s="47">
        <f>kredi_kart_musterileri!A7966</f>
        <v>720480183</v>
      </c>
      <c r="B7966" s="15" t="str">
        <f>kredi_kart_musterileri!B7966</f>
        <v>Existing Customer</v>
      </c>
      <c r="C7966" s="9">
        <f>kredi_kart_musterileri!C7966</f>
        <v>45</v>
      </c>
      <c r="D7966" s="77" t="str">
        <f t="shared" si="124"/>
        <v>36-45</v>
      </c>
      <c r="E7966" s="12" t="str">
        <f>kredi_kart_musterileri!D7966</f>
        <v>F</v>
      </c>
      <c r="F7966" s="9">
        <f>kredi_kart_musterileri!E7966</f>
        <v>3</v>
      </c>
      <c r="G7966" s="34">
        <f>kredi_kart_musterileri!F7966</f>
        <v>0</v>
      </c>
      <c r="H7966" s="12" t="str">
        <f>kredi_kart_musterileri!G7966</f>
        <v>Divorced</v>
      </c>
      <c r="I7966" s="12" t="str">
        <f>kredi_kart_musterileri!H7966</f>
        <v>Less than $40K</v>
      </c>
      <c r="K7966" s="15"/>
    </row>
    <row r="7967" spans="1:11">
      <c r="A7967" s="47">
        <f>kredi_kart_musterileri!A7967</f>
        <v>712974558</v>
      </c>
      <c r="B7967" s="15" t="str">
        <f>kredi_kart_musterileri!B7967</f>
        <v>Existing Customer</v>
      </c>
      <c r="C7967" s="9">
        <f>kredi_kart_musterileri!C7967</f>
        <v>56</v>
      </c>
      <c r="D7967" s="77" t="str">
        <f t="shared" si="124"/>
        <v>56+</v>
      </c>
      <c r="E7967" s="12" t="str">
        <f>kredi_kart_musterileri!D7967</f>
        <v>F</v>
      </c>
      <c r="F7967" s="9">
        <f>kredi_kart_musterileri!E7967</f>
        <v>2</v>
      </c>
      <c r="G7967" s="34" t="str">
        <f>kredi_kart_musterileri!F7967</f>
        <v>College</v>
      </c>
      <c r="H7967" s="12" t="str">
        <f>kredi_kart_musterileri!G7967</f>
        <v>Single</v>
      </c>
      <c r="I7967" s="12" t="str">
        <f>kredi_kart_musterileri!H7967</f>
        <v>Less than $40K</v>
      </c>
      <c r="K7967" s="15"/>
    </row>
    <row r="7968" spans="1:11">
      <c r="A7968" s="47">
        <f>kredi_kart_musterileri!A7968</f>
        <v>717409533</v>
      </c>
      <c r="B7968" s="15" t="str">
        <f>kredi_kart_musterileri!B7968</f>
        <v>Attrited Customer</v>
      </c>
      <c r="C7968" s="9">
        <f>kredi_kart_musterileri!C7968</f>
        <v>36</v>
      </c>
      <c r="D7968" s="77" t="str">
        <f t="shared" si="124"/>
        <v>36-45</v>
      </c>
      <c r="E7968" s="12" t="str">
        <f>kredi_kart_musterileri!D7968</f>
        <v>F</v>
      </c>
      <c r="F7968" s="9">
        <f>kredi_kart_musterileri!E7968</f>
        <v>2</v>
      </c>
      <c r="G7968" s="34" t="str">
        <f>kredi_kart_musterileri!F7968</f>
        <v>Post Graduate</v>
      </c>
      <c r="H7968" s="12" t="str">
        <f>kredi_kart_musterileri!G7968</f>
        <v>Single</v>
      </c>
      <c r="I7968" s="12" t="str">
        <f>kredi_kart_musterileri!H7968</f>
        <v>Less than $40K</v>
      </c>
      <c r="K7968" s="15"/>
    </row>
    <row r="7969" spans="1:11">
      <c r="A7969" s="47">
        <f>kredi_kart_musterileri!A7969</f>
        <v>712200033</v>
      </c>
      <c r="B7969" s="15" t="str">
        <f>kredi_kart_musterileri!B7969</f>
        <v>Existing Customer</v>
      </c>
      <c r="C7969" s="9">
        <f>kredi_kart_musterileri!C7969</f>
        <v>44</v>
      </c>
      <c r="D7969" s="77" t="str">
        <f t="shared" si="124"/>
        <v>36-45</v>
      </c>
      <c r="E7969" s="12" t="str">
        <f>kredi_kart_musterileri!D7969</f>
        <v>F</v>
      </c>
      <c r="F7969" s="9">
        <f>kredi_kart_musterileri!E7969</f>
        <v>4</v>
      </c>
      <c r="G7969" s="34" t="str">
        <f>kredi_kart_musterileri!F7969</f>
        <v>High School</v>
      </c>
      <c r="H7969" s="12" t="str">
        <f>kredi_kart_musterileri!G7969</f>
        <v>Single</v>
      </c>
      <c r="I7969" s="12" t="str">
        <f>kredi_kart_musterileri!H7969</f>
        <v>Less than $40K</v>
      </c>
      <c r="K7969" s="15"/>
    </row>
    <row r="7970" spans="1:11">
      <c r="A7970" s="47">
        <f>kredi_kart_musterileri!A7970</f>
        <v>713563383</v>
      </c>
      <c r="B7970" s="15" t="str">
        <f>kredi_kart_musterileri!B7970</f>
        <v>Existing Customer</v>
      </c>
      <c r="C7970" s="9">
        <f>kredi_kart_musterileri!C7970</f>
        <v>50</v>
      </c>
      <c r="D7970" s="77" t="str">
        <f t="shared" si="124"/>
        <v>46-55</v>
      </c>
      <c r="E7970" s="12" t="str">
        <f>kredi_kart_musterileri!D7970</f>
        <v>F</v>
      </c>
      <c r="F7970" s="9">
        <f>kredi_kart_musterileri!E7970</f>
        <v>3</v>
      </c>
      <c r="G7970" s="34">
        <f>kredi_kart_musterileri!F7970</f>
        <v>0</v>
      </c>
      <c r="H7970" s="12" t="str">
        <f>kredi_kart_musterileri!G7970</f>
        <v>Single</v>
      </c>
      <c r="I7970" s="12" t="str">
        <f>kredi_kart_musterileri!H7970</f>
        <v>Less than $40K</v>
      </c>
      <c r="K7970" s="15"/>
    </row>
    <row r="7971" spans="1:11">
      <c r="A7971" s="47">
        <f>kredi_kart_musterileri!A7971</f>
        <v>802795608</v>
      </c>
      <c r="B7971" s="15" t="str">
        <f>kredi_kart_musterileri!B7971</f>
        <v>Existing Customer</v>
      </c>
      <c r="C7971" s="9">
        <f>kredi_kart_musterileri!C7971</f>
        <v>54</v>
      </c>
      <c r="D7971" s="77" t="str">
        <f t="shared" si="124"/>
        <v>46-55</v>
      </c>
      <c r="E7971" s="12" t="str">
        <f>kredi_kart_musterileri!D7971</f>
        <v>F</v>
      </c>
      <c r="F7971" s="9">
        <f>kredi_kart_musterileri!E7971</f>
        <v>2</v>
      </c>
      <c r="G7971" s="34" t="str">
        <f>kredi_kart_musterileri!F7971</f>
        <v>High School</v>
      </c>
      <c r="H7971" s="12" t="str">
        <f>kredi_kart_musterileri!G7971</f>
        <v>Single</v>
      </c>
      <c r="I7971" s="12" t="str">
        <f>kredi_kart_musterileri!H7971</f>
        <v>Less than $40K</v>
      </c>
      <c r="K7971" s="15"/>
    </row>
    <row r="7972" spans="1:11">
      <c r="A7972" s="47">
        <f>kredi_kart_musterileri!A7972</f>
        <v>787452333</v>
      </c>
      <c r="B7972" s="15" t="str">
        <f>kredi_kart_musterileri!B7972</f>
        <v>Attrited Customer</v>
      </c>
      <c r="C7972" s="9">
        <f>kredi_kart_musterileri!C7972</f>
        <v>39</v>
      </c>
      <c r="D7972" s="77" t="str">
        <f t="shared" si="124"/>
        <v>36-45</v>
      </c>
      <c r="E7972" s="12" t="str">
        <f>kredi_kart_musterileri!D7972</f>
        <v>F</v>
      </c>
      <c r="F7972" s="9">
        <f>kredi_kart_musterileri!E7972</f>
        <v>1</v>
      </c>
      <c r="G7972" s="34" t="str">
        <f>kredi_kart_musterileri!F7972</f>
        <v>High School</v>
      </c>
      <c r="H7972" s="12" t="str">
        <f>kredi_kart_musterileri!G7972</f>
        <v>Married</v>
      </c>
      <c r="I7972" s="12" t="str">
        <f>kredi_kart_musterileri!H7972</f>
        <v>Less than $40K</v>
      </c>
      <c r="K7972" s="15"/>
    </row>
    <row r="7973" spans="1:11">
      <c r="A7973" s="47">
        <f>kredi_kart_musterileri!A7973</f>
        <v>709520058</v>
      </c>
      <c r="B7973" s="15" t="str">
        <f>kredi_kart_musterileri!B7973</f>
        <v>Attrited Customer</v>
      </c>
      <c r="C7973" s="9">
        <f>kredi_kart_musterileri!C7973</f>
        <v>53</v>
      </c>
      <c r="D7973" s="77" t="str">
        <f t="shared" si="124"/>
        <v>46-55</v>
      </c>
      <c r="E7973" s="12" t="str">
        <f>kredi_kart_musterileri!D7973</f>
        <v>M</v>
      </c>
      <c r="F7973" s="9">
        <f>kredi_kart_musterileri!E7973</f>
        <v>5</v>
      </c>
      <c r="G7973" s="34" t="str">
        <f>kredi_kart_musterileri!F7973</f>
        <v>Uneducated</v>
      </c>
      <c r="H7973" s="12" t="str">
        <f>kredi_kart_musterileri!G7973</f>
        <v>Married</v>
      </c>
      <c r="I7973" s="12" t="str">
        <f>kredi_kart_musterileri!H7973</f>
        <v>$120K +</v>
      </c>
      <c r="K7973" s="15"/>
    </row>
    <row r="7974" spans="1:11">
      <c r="A7974" s="47">
        <f>kredi_kart_musterileri!A7974</f>
        <v>819690933</v>
      </c>
      <c r="B7974" s="15" t="str">
        <f>kredi_kart_musterileri!B7974</f>
        <v>Existing Customer</v>
      </c>
      <c r="C7974" s="9">
        <f>kredi_kart_musterileri!C7974</f>
        <v>56</v>
      </c>
      <c r="D7974" s="77" t="str">
        <f t="shared" si="124"/>
        <v>56+</v>
      </c>
      <c r="E7974" s="12" t="str">
        <f>kredi_kart_musterileri!D7974</f>
        <v>M</v>
      </c>
      <c r="F7974" s="9">
        <f>kredi_kart_musterileri!E7974</f>
        <v>1</v>
      </c>
      <c r="G7974" s="34" t="str">
        <f>kredi_kart_musterileri!F7974</f>
        <v>Graduate</v>
      </c>
      <c r="H7974" s="12" t="str">
        <f>kredi_kart_musterileri!G7974</f>
        <v>Single</v>
      </c>
      <c r="I7974" s="12" t="str">
        <f>kredi_kart_musterileri!H7974</f>
        <v>$80K - $120K</v>
      </c>
      <c r="K7974" s="15"/>
    </row>
    <row r="7975" spans="1:11">
      <c r="A7975" s="47">
        <f>kredi_kart_musterileri!A7975</f>
        <v>820694133</v>
      </c>
      <c r="B7975" s="15" t="str">
        <f>kredi_kart_musterileri!B7975</f>
        <v>Attrited Customer</v>
      </c>
      <c r="C7975" s="9">
        <f>kredi_kart_musterileri!C7975</f>
        <v>60</v>
      </c>
      <c r="D7975" s="77" t="str">
        <f t="shared" si="124"/>
        <v>56+</v>
      </c>
      <c r="E7975" s="12" t="str">
        <f>kredi_kart_musterileri!D7975</f>
        <v>F</v>
      </c>
      <c r="F7975" s="9">
        <f>kredi_kart_musterileri!E7975</f>
        <v>0</v>
      </c>
      <c r="G7975" s="34" t="str">
        <f>kredi_kart_musterileri!F7975</f>
        <v>High School</v>
      </c>
      <c r="H7975" s="12" t="str">
        <f>kredi_kart_musterileri!G7975</f>
        <v>Married</v>
      </c>
      <c r="I7975" s="12">
        <f>kredi_kart_musterileri!H7975</f>
        <v>0</v>
      </c>
      <c r="K7975" s="15"/>
    </row>
    <row r="7976" spans="1:11">
      <c r="A7976" s="47">
        <f>kredi_kart_musterileri!A7976</f>
        <v>711800658</v>
      </c>
      <c r="B7976" s="15" t="str">
        <f>kredi_kart_musterileri!B7976</f>
        <v>Attrited Customer</v>
      </c>
      <c r="C7976" s="9">
        <f>kredi_kart_musterileri!C7976</f>
        <v>42</v>
      </c>
      <c r="D7976" s="77" t="str">
        <f t="shared" si="124"/>
        <v>36-45</v>
      </c>
      <c r="E7976" s="12" t="str">
        <f>kredi_kart_musterileri!D7976</f>
        <v>F</v>
      </c>
      <c r="F7976" s="9">
        <f>kredi_kart_musterileri!E7976</f>
        <v>3</v>
      </c>
      <c r="G7976" s="34" t="str">
        <f>kredi_kart_musterileri!F7976</f>
        <v>High School</v>
      </c>
      <c r="H7976" s="12" t="str">
        <f>kredi_kart_musterileri!G7976</f>
        <v>Single</v>
      </c>
      <c r="I7976" s="12" t="str">
        <f>kredi_kart_musterileri!H7976</f>
        <v>Less than $40K</v>
      </c>
      <c r="K7976" s="15"/>
    </row>
    <row r="7977" spans="1:11">
      <c r="A7977" s="47">
        <f>kredi_kart_musterileri!A7977</f>
        <v>717722958</v>
      </c>
      <c r="B7977" s="15" t="str">
        <f>kredi_kart_musterileri!B7977</f>
        <v>Existing Customer</v>
      </c>
      <c r="C7977" s="9">
        <f>kredi_kart_musterileri!C7977</f>
        <v>43</v>
      </c>
      <c r="D7977" s="77" t="str">
        <f t="shared" si="124"/>
        <v>36-45</v>
      </c>
      <c r="E7977" s="12" t="str">
        <f>kredi_kart_musterileri!D7977</f>
        <v>M</v>
      </c>
      <c r="F7977" s="9">
        <f>kredi_kart_musterileri!E7977</f>
        <v>3</v>
      </c>
      <c r="G7977" s="34" t="str">
        <f>kredi_kart_musterileri!F7977</f>
        <v>Uneducated</v>
      </c>
      <c r="H7977" s="12" t="str">
        <f>kredi_kart_musterileri!G7977</f>
        <v>Married</v>
      </c>
      <c r="I7977" s="12" t="str">
        <f>kredi_kart_musterileri!H7977</f>
        <v>$80K - $120K</v>
      </c>
      <c r="K7977" s="15"/>
    </row>
    <row r="7978" spans="1:11">
      <c r="A7978" s="47">
        <f>kredi_kart_musterileri!A7978</f>
        <v>712279683</v>
      </c>
      <c r="B7978" s="15" t="str">
        <f>kredi_kart_musterileri!B7978</f>
        <v>Attrited Customer</v>
      </c>
      <c r="C7978" s="9">
        <f>kredi_kart_musterileri!C7978</f>
        <v>44</v>
      </c>
      <c r="D7978" s="77" t="str">
        <f t="shared" si="124"/>
        <v>36-45</v>
      </c>
      <c r="E7978" s="12" t="str">
        <f>kredi_kart_musterileri!D7978</f>
        <v>M</v>
      </c>
      <c r="F7978" s="9">
        <f>kredi_kart_musterileri!E7978</f>
        <v>3</v>
      </c>
      <c r="G7978" s="34" t="str">
        <f>kredi_kart_musterileri!F7978</f>
        <v>Graduate</v>
      </c>
      <c r="H7978" s="12" t="str">
        <f>kredi_kart_musterileri!G7978</f>
        <v>Married</v>
      </c>
      <c r="I7978" s="12" t="str">
        <f>kredi_kart_musterileri!H7978</f>
        <v>$60K - $80K</v>
      </c>
      <c r="K7978" s="15"/>
    </row>
    <row r="7979" spans="1:11">
      <c r="A7979" s="47">
        <f>kredi_kart_musterileri!A7979</f>
        <v>716606733</v>
      </c>
      <c r="B7979" s="15" t="str">
        <f>kredi_kart_musterileri!B7979</f>
        <v>Existing Customer</v>
      </c>
      <c r="C7979" s="9">
        <f>kredi_kart_musterileri!C7979</f>
        <v>33</v>
      </c>
      <c r="D7979" s="77" t="str">
        <f t="shared" si="124"/>
        <v>25-35</v>
      </c>
      <c r="E7979" s="12" t="str">
        <f>kredi_kart_musterileri!D7979</f>
        <v>F</v>
      </c>
      <c r="F7979" s="9">
        <f>kredi_kart_musterileri!E7979</f>
        <v>1</v>
      </c>
      <c r="G7979" s="34" t="str">
        <f>kredi_kart_musterileri!F7979</f>
        <v>Graduate</v>
      </c>
      <c r="H7979" s="12" t="str">
        <f>kredi_kart_musterileri!G7979</f>
        <v>Single</v>
      </c>
      <c r="I7979" s="12" t="str">
        <f>kredi_kart_musterileri!H7979</f>
        <v>$40K - $60K</v>
      </c>
      <c r="K7979" s="15"/>
    </row>
    <row r="7980" spans="1:11">
      <c r="A7980" s="47">
        <f>kredi_kart_musterileri!A7980</f>
        <v>716060358</v>
      </c>
      <c r="B7980" s="15" t="str">
        <f>kredi_kart_musterileri!B7980</f>
        <v>Existing Customer</v>
      </c>
      <c r="C7980" s="9">
        <f>kredi_kart_musterileri!C7980</f>
        <v>53</v>
      </c>
      <c r="D7980" s="77" t="str">
        <f t="shared" si="124"/>
        <v>46-55</v>
      </c>
      <c r="E7980" s="12" t="str">
        <f>kredi_kart_musterileri!D7980</f>
        <v>F</v>
      </c>
      <c r="F7980" s="9">
        <f>kredi_kart_musterileri!E7980</f>
        <v>2</v>
      </c>
      <c r="G7980" s="34" t="str">
        <f>kredi_kart_musterileri!F7980</f>
        <v>Graduate</v>
      </c>
      <c r="H7980" s="12" t="str">
        <f>kredi_kart_musterileri!G7980</f>
        <v>Married</v>
      </c>
      <c r="I7980" s="12" t="str">
        <f>kredi_kart_musterileri!H7980</f>
        <v>$40K - $60K</v>
      </c>
      <c r="K7980" s="15"/>
    </row>
    <row r="7981" spans="1:11">
      <c r="A7981" s="47">
        <f>kredi_kart_musterileri!A7981</f>
        <v>709158333</v>
      </c>
      <c r="B7981" s="15" t="str">
        <f>kredi_kart_musterileri!B7981</f>
        <v>Existing Customer</v>
      </c>
      <c r="C7981" s="9">
        <f>kredi_kart_musterileri!C7981</f>
        <v>44</v>
      </c>
      <c r="D7981" s="77" t="str">
        <f t="shared" si="124"/>
        <v>36-45</v>
      </c>
      <c r="E7981" s="12" t="str">
        <f>kredi_kart_musterileri!D7981</f>
        <v>M</v>
      </c>
      <c r="F7981" s="9">
        <f>kredi_kart_musterileri!E7981</f>
        <v>4</v>
      </c>
      <c r="G7981" s="34" t="str">
        <f>kredi_kart_musterileri!F7981</f>
        <v>Graduate</v>
      </c>
      <c r="H7981" s="12" t="str">
        <f>kredi_kart_musterileri!G7981</f>
        <v>Single</v>
      </c>
      <c r="I7981" s="12" t="str">
        <f>kredi_kart_musterileri!H7981</f>
        <v>$60K - $80K</v>
      </c>
      <c r="K7981" s="15"/>
    </row>
    <row r="7982" spans="1:11">
      <c r="A7982" s="47">
        <f>kredi_kart_musterileri!A7982</f>
        <v>721113333</v>
      </c>
      <c r="B7982" s="15" t="str">
        <f>kredi_kart_musterileri!B7982</f>
        <v>Existing Customer</v>
      </c>
      <c r="C7982" s="9">
        <f>kredi_kart_musterileri!C7982</f>
        <v>54</v>
      </c>
      <c r="D7982" s="77" t="str">
        <f t="shared" si="124"/>
        <v>46-55</v>
      </c>
      <c r="E7982" s="12" t="str">
        <f>kredi_kart_musterileri!D7982</f>
        <v>F</v>
      </c>
      <c r="F7982" s="9">
        <f>kredi_kart_musterileri!E7982</f>
        <v>0</v>
      </c>
      <c r="G7982" s="34" t="str">
        <f>kredi_kart_musterileri!F7982</f>
        <v>Graduate</v>
      </c>
      <c r="H7982" s="12" t="str">
        <f>kredi_kart_musterileri!G7982</f>
        <v>Married</v>
      </c>
      <c r="I7982" s="12" t="str">
        <f>kredi_kart_musterileri!H7982</f>
        <v>Less than $40K</v>
      </c>
      <c r="K7982" s="15"/>
    </row>
    <row r="7983" spans="1:11">
      <c r="A7983" s="47">
        <f>kredi_kart_musterileri!A7983</f>
        <v>712620858</v>
      </c>
      <c r="B7983" s="15" t="str">
        <f>kredi_kart_musterileri!B7983</f>
        <v>Existing Customer</v>
      </c>
      <c r="C7983" s="9">
        <f>kredi_kart_musterileri!C7983</f>
        <v>34</v>
      </c>
      <c r="D7983" s="77" t="str">
        <f t="shared" si="124"/>
        <v>25-35</v>
      </c>
      <c r="E7983" s="12" t="str">
        <f>kredi_kart_musterileri!D7983</f>
        <v>F</v>
      </c>
      <c r="F7983" s="9">
        <f>kredi_kart_musterileri!E7983</f>
        <v>4</v>
      </c>
      <c r="G7983" s="34" t="str">
        <f>kredi_kart_musterileri!F7983</f>
        <v>Doctorate</v>
      </c>
      <c r="H7983" s="12" t="str">
        <f>kredi_kart_musterileri!G7983</f>
        <v>Married</v>
      </c>
      <c r="I7983" s="12">
        <f>kredi_kart_musterileri!H7983</f>
        <v>0</v>
      </c>
      <c r="K7983" s="15"/>
    </row>
    <row r="7984" spans="1:11">
      <c r="A7984" s="47">
        <f>kredi_kart_musterileri!A7984</f>
        <v>712855683</v>
      </c>
      <c r="B7984" s="15" t="str">
        <f>kredi_kart_musterileri!B7984</f>
        <v>Existing Customer</v>
      </c>
      <c r="C7984" s="9">
        <f>kredi_kart_musterileri!C7984</f>
        <v>50</v>
      </c>
      <c r="D7984" s="77" t="str">
        <f t="shared" si="124"/>
        <v>46-55</v>
      </c>
      <c r="E7984" s="12" t="str">
        <f>kredi_kart_musterileri!D7984</f>
        <v>F</v>
      </c>
      <c r="F7984" s="9">
        <f>kredi_kart_musterileri!E7984</f>
        <v>2</v>
      </c>
      <c r="G7984" s="34" t="str">
        <f>kredi_kart_musterileri!F7984</f>
        <v>Post Graduate</v>
      </c>
      <c r="H7984" s="12" t="str">
        <f>kredi_kart_musterileri!G7984</f>
        <v>Married</v>
      </c>
      <c r="I7984" s="12" t="str">
        <f>kredi_kart_musterileri!H7984</f>
        <v>Less than $40K</v>
      </c>
      <c r="K7984" s="15"/>
    </row>
    <row r="7985" spans="1:11">
      <c r="A7985" s="47">
        <f>kredi_kart_musterileri!A7985</f>
        <v>715463133</v>
      </c>
      <c r="B7985" s="15" t="str">
        <f>kredi_kart_musterileri!B7985</f>
        <v>Existing Customer</v>
      </c>
      <c r="C7985" s="9">
        <f>kredi_kart_musterileri!C7985</f>
        <v>40</v>
      </c>
      <c r="D7985" s="77" t="str">
        <f t="shared" si="124"/>
        <v>36-45</v>
      </c>
      <c r="E7985" s="12" t="str">
        <f>kredi_kart_musterileri!D7985</f>
        <v>M</v>
      </c>
      <c r="F7985" s="9">
        <f>kredi_kart_musterileri!E7985</f>
        <v>5</v>
      </c>
      <c r="G7985" s="34" t="str">
        <f>kredi_kart_musterileri!F7985</f>
        <v>High School</v>
      </c>
      <c r="H7985" s="12" t="str">
        <f>kredi_kart_musterileri!G7985</f>
        <v>Single</v>
      </c>
      <c r="I7985" s="12" t="str">
        <f>kredi_kart_musterileri!H7985</f>
        <v>$120K +</v>
      </c>
      <c r="K7985" s="15"/>
    </row>
    <row r="7986" spans="1:11">
      <c r="A7986" s="47">
        <f>kredi_kart_musterileri!A7986</f>
        <v>716551533</v>
      </c>
      <c r="B7986" s="15" t="str">
        <f>kredi_kart_musterileri!B7986</f>
        <v>Existing Customer</v>
      </c>
      <c r="C7986" s="9">
        <f>kredi_kart_musterileri!C7986</f>
        <v>47</v>
      </c>
      <c r="D7986" s="77" t="str">
        <f t="shared" si="124"/>
        <v>46-55</v>
      </c>
      <c r="E7986" s="12" t="str">
        <f>kredi_kart_musterileri!D7986</f>
        <v>F</v>
      </c>
      <c r="F7986" s="9">
        <f>kredi_kart_musterileri!E7986</f>
        <v>1</v>
      </c>
      <c r="G7986" s="34" t="str">
        <f>kredi_kart_musterileri!F7986</f>
        <v>High School</v>
      </c>
      <c r="H7986" s="12" t="str">
        <f>kredi_kart_musterileri!G7986</f>
        <v>Single</v>
      </c>
      <c r="I7986" s="12">
        <f>kredi_kart_musterileri!H7986</f>
        <v>0</v>
      </c>
      <c r="K7986" s="15"/>
    </row>
    <row r="7987" spans="1:11">
      <c r="A7987" s="47">
        <f>kredi_kart_musterileri!A7987</f>
        <v>771220758</v>
      </c>
      <c r="B7987" s="15" t="str">
        <f>kredi_kart_musterileri!B7987</f>
        <v>Existing Customer</v>
      </c>
      <c r="C7987" s="9">
        <f>kredi_kart_musterileri!C7987</f>
        <v>40</v>
      </c>
      <c r="D7987" s="77" t="str">
        <f t="shared" si="124"/>
        <v>36-45</v>
      </c>
      <c r="E7987" s="12" t="str">
        <f>kredi_kart_musterileri!D7987</f>
        <v>F</v>
      </c>
      <c r="F7987" s="9">
        <f>kredi_kart_musterileri!E7987</f>
        <v>3</v>
      </c>
      <c r="G7987" s="34" t="str">
        <f>kredi_kart_musterileri!F7987</f>
        <v>Doctorate</v>
      </c>
      <c r="H7987" s="12" t="str">
        <f>kredi_kart_musterileri!G7987</f>
        <v>Single</v>
      </c>
      <c r="I7987" s="12">
        <f>kredi_kart_musterileri!H7987</f>
        <v>0</v>
      </c>
      <c r="K7987" s="15"/>
    </row>
    <row r="7988" spans="1:11">
      <c r="A7988" s="47">
        <f>kredi_kart_musterileri!A7988</f>
        <v>709920258</v>
      </c>
      <c r="B7988" s="15" t="str">
        <f>kredi_kart_musterileri!B7988</f>
        <v>Existing Customer</v>
      </c>
      <c r="C7988" s="9">
        <f>kredi_kart_musterileri!C7988</f>
        <v>41</v>
      </c>
      <c r="D7988" s="77" t="str">
        <f t="shared" si="124"/>
        <v>36-45</v>
      </c>
      <c r="E7988" s="12" t="str">
        <f>kredi_kart_musterileri!D7988</f>
        <v>F</v>
      </c>
      <c r="F7988" s="9">
        <f>kredi_kart_musterileri!E7988</f>
        <v>3</v>
      </c>
      <c r="G7988" s="34" t="str">
        <f>kredi_kart_musterileri!F7988</f>
        <v>Graduate</v>
      </c>
      <c r="H7988" s="12" t="str">
        <f>kredi_kart_musterileri!G7988</f>
        <v>Divorced</v>
      </c>
      <c r="I7988" s="12" t="str">
        <f>kredi_kart_musterileri!H7988</f>
        <v>$40K - $60K</v>
      </c>
      <c r="K7988" s="15"/>
    </row>
    <row r="7989" spans="1:11">
      <c r="A7989" s="47">
        <f>kredi_kart_musterileri!A7989</f>
        <v>708959583</v>
      </c>
      <c r="B7989" s="15" t="str">
        <f>kredi_kart_musterileri!B7989</f>
        <v>Existing Customer</v>
      </c>
      <c r="C7989" s="9">
        <f>kredi_kart_musterileri!C7989</f>
        <v>47</v>
      </c>
      <c r="D7989" s="77" t="str">
        <f t="shared" si="124"/>
        <v>46-55</v>
      </c>
      <c r="E7989" s="12" t="str">
        <f>kredi_kart_musterileri!D7989</f>
        <v>M</v>
      </c>
      <c r="F7989" s="9">
        <f>kredi_kart_musterileri!E7989</f>
        <v>2</v>
      </c>
      <c r="G7989" s="34" t="str">
        <f>kredi_kart_musterileri!F7989</f>
        <v>High School</v>
      </c>
      <c r="H7989" s="12" t="str">
        <f>kredi_kart_musterileri!G7989</f>
        <v>Married</v>
      </c>
      <c r="I7989" s="12" t="str">
        <f>kredi_kart_musterileri!H7989</f>
        <v>$60K - $80K</v>
      </c>
      <c r="K7989" s="15"/>
    </row>
    <row r="7990" spans="1:11">
      <c r="A7990" s="47">
        <f>kredi_kart_musterileri!A7990</f>
        <v>712510833</v>
      </c>
      <c r="B7990" s="15" t="str">
        <f>kredi_kart_musterileri!B7990</f>
        <v>Existing Customer</v>
      </c>
      <c r="C7990" s="9">
        <f>kredi_kart_musterileri!C7990</f>
        <v>44</v>
      </c>
      <c r="D7990" s="77" t="str">
        <f t="shared" si="124"/>
        <v>36-45</v>
      </c>
      <c r="E7990" s="12" t="str">
        <f>kredi_kart_musterileri!D7990</f>
        <v>M</v>
      </c>
      <c r="F7990" s="9">
        <f>kredi_kart_musterileri!E7990</f>
        <v>3</v>
      </c>
      <c r="G7990" s="34" t="str">
        <f>kredi_kart_musterileri!F7990</f>
        <v>College</v>
      </c>
      <c r="H7990" s="12" t="str">
        <f>kredi_kart_musterileri!G7990</f>
        <v>Married</v>
      </c>
      <c r="I7990" s="12" t="str">
        <f>kredi_kart_musterileri!H7990</f>
        <v>$40K - $60K</v>
      </c>
      <c r="K7990" s="15"/>
    </row>
    <row r="7991" spans="1:11">
      <c r="A7991" s="47">
        <f>kredi_kart_musterileri!A7991</f>
        <v>710840433</v>
      </c>
      <c r="B7991" s="15" t="str">
        <f>kredi_kart_musterileri!B7991</f>
        <v>Existing Customer</v>
      </c>
      <c r="C7991" s="9">
        <f>kredi_kart_musterileri!C7991</f>
        <v>34</v>
      </c>
      <c r="D7991" s="77" t="str">
        <f t="shared" si="124"/>
        <v>25-35</v>
      </c>
      <c r="E7991" s="12" t="str">
        <f>kredi_kart_musterileri!D7991</f>
        <v>M</v>
      </c>
      <c r="F7991" s="9">
        <f>kredi_kart_musterileri!E7991</f>
        <v>1</v>
      </c>
      <c r="G7991" s="34" t="str">
        <f>kredi_kart_musterileri!F7991</f>
        <v>College</v>
      </c>
      <c r="H7991" s="12" t="str">
        <f>kredi_kart_musterileri!G7991</f>
        <v>Unknown</v>
      </c>
      <c r="I7991" s="12" t="str">
        <f>kredi_kart_musterileri!H7991</f>
        <v>$40K - $60K</v>
      </c>
      <c r="K7991" s="15"/>
    </row>
    <row r="7992" spans="1:11">
      <c r="A7992" s="47">
        <f>kredi_kart_musterileri!A7992</f>
        <v>712853358</v>
      </c>
      <c r="B7992" s="15" t="str">
        <f>kredi_kart_musterileri!B7992</f>
        <v>Attrited Customer</v>
      </c>
      <c r="C7992" s="9">
        <f>kredi_kart_musterileri!C7992</f>
        <v>39</v>
      </c>
      <c r="D7992" s="77" t="str">
        <f t="shared" si="124"/>
        <v>36-45</v>
      </c>
      <c r="E7992" s="12" t="str">
        <f>kredi_kart_musterileri!D7992</f>
        <v>F</v>
      </c>
      <c r="F7992" s="9">
        <f>kredi_kart_musterileri!E7992</f>
        <v>3</v>
      </c>
      <c r="G7992" s="34" t="str">
        <f>kredi_kart_musterileri!F7992</f>
        <v>High School</v>
      </c>
      <c r="H7992" s="12" t="str">
        <f>kredi_kart_musterileri!G7992</f>
        <v>Unknown</v>
      </c>
      <c r="I7992" s="12" t="str">
        <f>kredi_kart_musterileri!H7992</f>
        <v>Less than $40K</v>
      </c>
      <c r="K7992" s="15"/>
    </row>
    <row r="7993" spans="1:11">
      <c r="A7993" s="47">
        <f>kredi_kart_musterileri!A7993</f>
        <v>788502858</v>
      </c>
      <c r="B7993" s="15" t="str">
        <f>kredi_kart_musterileri!B7993</f>
        <v>Existing Customer</v>
      </c>
      <c r="C7993" s="9">
        <f>kredi_kart_musterileri!C7993</f>
        <v>58</v>
      </c>
      <c r="D7993" s="77" t="str">
        <f t="shared" si="124"/>
        <v>56+</v>
      </c>
      <c r="E7993" s="12" t="str">
        <f>kredi_kart_musterileri!D7993</f>
        <v>M</v>
      </c>
      <c r="F7993" s="9">
        <f>kredi_kart_musterileri!E7993</f>
        <v>3</v>
      </c>
      <c r="G7993" s="34" t="str">
        <f>kredi_kart_musterileri!F7993</f>
        <v>High School</v>
      </c>
      <c r="H7993" s="12" t="str">
        <f>kredi_kart_musterileri!G7993</f>
        <v>Single</v>
      </c>
      <c r="I7993" s="12" t="str">
        <f>kredi_kart_musterileri!H7993</f>
        <v>$80K - $120K</v>
      </c>
      <c r="K7993" s="15"/>
    </row>
    <row r="7994" spans="1:11">
      <c r="A7994" s="47">
        <f>kredi_kart_musterileri!A7994</f>
        <v>721139808</v>
      </c>
      <c r="B7994" s="15" t="str">
        <f>kredi_kart_musterileri!B7994</f>
        <v>Existing Customer</v>
      </c>
      <c r="C7994" s="9">
        <f>kredi_kart_musterileri!C7994</f>
        <v>42</v>
      </c>
      <c r="D7994" s="77" t="str">
        <f t="shared" si="124"/>
        <v>36-45</v>
      </c>
      <c r="E7994" s="12" t="str">
        <f>kredi_kart_musterileri!D7994</f>
        <v>F</v>
      </c>
      <c r="F7994" s="9">
        <f>kredi_kart_musterileri!E7994</f>
        <v>3</v>
      </c>
      <c r="G7994" s="34" t="str">
        <f>kredi_kart_musterileri!F7994</f>
        <v>Graduate</v>
      </c>
      <c r="H7994" s="12" t="str">
        <f>kredi_kart_musterileri!G7994</f>
        <v>Single</v>
      </c>
      <c r="I7994" s="12" t="str">
        <f>kredi_kart_musterileri!H7994</f>
        <v>Less than $40K</v>
      </c>
      <c r="K7994" s="15"/>
    </row>
    <row r="7995" spans="1:11">
      <c r="A7995" s="47">
        <f>kredi_kart_musterileri!A7995</f>
        <v>711375558</v>
      </c>
      <c r="B7995" s="15" t="str">
        <f>kredi_kart_musterileri!B7995</f>
        <v>Existing Customer</v>
      </c>
      <c r="C7995" s="9">
        <f>kredi_kart_musterileri!C7995</f>
        <v>48</v>
      </c>
      <c r="D7995" s="77" t="str">
        <f t="shared" si="124"/>
        <v>46-55</v>
      </c>
      <c r="E7995" s="12" t="str">
        <f>kredi_kart_musterileri!D7995</f>
        <v>F</v>
      </c>
      <c r="F7995" s="9">
        <f>kredi_kart_musterileri!E7995</f>
        <v>2</v>
      </c>
      <c r="G7995" s="34" t="str">
        <f>kredi_kart_musterileri!F7995</f>
        <v>Uneducated</v>
      </c>
      <c r="H7995" s="12" t="str">
        <f>kredi_kart_musterileri!G7995</f>
        <v>Single</v>
      </c>
      <c r="I7995" s="12" t="str">
        <f>kredi_kart_musterileri!H7995</f>
        <v>$40K - $60K</v>
      </c>
      <c r="K7995" s="15"/>
    </row>
    <row r="7996" spans="1:11">
      <c r="A7996" s="47">
        <f>kredi_kart_musterileri!A7996</f>
        <v>713798958</v>
      </c>
      <c r="B7996" s="15" t="str">
        <f>kredi_kart_musterileri!B7996</f>
        <v>Existing Customer</v>
      </c>
      <c r="C7996" s="9">
        <f>kredi_kart_musterileri!C7996</f>
        <v>38</v>
      </c>
      <c r="D7996" s="77" t="str">
        <f t="shared" si="124"/>
        <v>36-45</v>
      </c>
      <c r="E7996" s="12" t="str">
        <f>kredi_kart_musterileri!D7996</f>
        <v>F</v>
      </c>
      <c r="F7996" s="9">
        <f>kredi_kart_musterileri!E7996</f>
        <v>3</v>
      </c>
      <c r="G7996" s="34">
        <f>kredi_kart_musterileri!F7996</f>
        <v>0</v>
      </c>
      <c r="H7996" s="12" t="str">
        <f>kredi_kart_musterileri!G7996</f>
        <v>Single</v>
      </c>
      <c r="I7996" s="12" t="str">
        <f>kredi_kart_musterileri!H7996</f>
        <v>Less than $40K</v>
      </c>
      <c r="K7996" s="15"/>
    </row>
    <row r="7997" spans="1:11">
      <c r="A7997" s="47">
        <f>kredi_kart_musterileri!A7997</f>
        <v>709362033</v>
      </c>
      <c r="B7997" s="15" t="str">
        <f>kredi_kart_musterileri!B7997</f>
        <v>Attrited Customer</v>
      </c>
      <c r="C7997" s="9">
        <f>kredi_kart_musterileri!C7997</f>
        <v>52</v>
      </c>
      <c r="D7997" s="77" t="str">
        <f t="shared" si="124"/>
        <v>46-55</v>
      </c>
      <c r="E7997" s="12" t="str">
        <f>kredi_kart_musterileri!D7997</f>
        <v>F</v>
      </c>
      <c r="F7997" s="9">
        <f>kredi_kart_musterileri!E7997</f>
        <v>1</v>
      </c>
      <c r="G7997" s="34" t="str">
        <f>kredi_kart_musterileri!F7997</f>
        <v>Graduate</v>
      </c>
      <c r="H7997" s="12" t="str">
        <f>kredi_kart_musterileri!G7997</f>
        <v>Married</v>
      </c>
      <c r="I7997" s="12" t="str">
        <f>kredi_kart_musterileri!H7997</f>
        <v>Less than $40K</v>
      </c>
      <c r="K7997" s="15"/>
    </row>
    <row r="7998" spans="1:11">
      <c r="A7998" s="47">
        <f>kredi_kart_musterileri!A7998</f>
        <v>719860308</v>
      </c>
      <c r="B7998" s="15" t="str">
        <f>kredi_kart_musterileri!B7998</f>
        <v>Attrited Customer</v>
      </c>
      <c r="C7998" s="9">
        <f>kredi_kart_musterileri!C7998</f>
        <v>42</v>
      </c>
      <c r="D7998" s="77" t="str">
        <f t="shared" si="124"/>
        <v>36-45</v>
      </c>
      <c r="E7998" s="12" t="str">
        <f>kredi_kart_musterileri!D7998</f>
        <v>F</v>
      </c>
      <c r="F7998" s="9">
        <f>kredi_kart_musterileri!E7998</f>
        <v>2</v>
      </c>
      <c r="G7998" s="34" t="str">
        <f>kredi_kart_musterileri!F7998</f>
        <v>Graduate</v>
      </c>
      <c r="H7998" s="12" t="str">
        <f>kredi_kart_musterileri!G7998</f>
        <v>Married</v>
      </c>
      <c r="I7998" s="12" t="str">
        <f>kredi_kart_musterileri!H7998</f>
        <v>Less than $40K</v>
      </c>
      <c r="K7998" s="15"/>
    </row>
    <row r="7999" spans="1:11">
      <c r="A7999" s="47">
        <f>kredi_kart_musterileri!A7999</f>
        <v>714443058</v>
      </c>
      <c r="B7999" s="15" t="str">
        <f>kredi_kart_musterileri!B7999</f>
        <v>Attrited Customer</v>
      </c>
      <c r="C7999" s="9">
        <f>kredi_kart_musterileri!C7999</f>
        <v>43</v>
      </c>
      <c r="D7999" s="77" t="str">
        <f t="shared" si="124"/>
        <v>36-45</v>
      </c>
      <c r="E7999" s="12" t="str">
        <f>kredi_kart_musterileri!D7999</f>
        <v>F</v>
      </c>
      <c r="F7999" s="9">
        <f>kredi_kart_musterileri!E7999</f>
        <v>4</v>
      </c>
      <c r="G7999" s="34" t="str">
        <f>kredi_kart_musterileri!F7999</f>
        <v>College</v>
      </c>
      <c r="H7999" s="12" t="str">
        <f>kredi_kart_musterileri!G7999</f>
        <v>Married</v>
      </c>
      <c r="I7999" s="12" t="str">
        <f>kredi_kart_musterileri!H7999</f>
        <v>Less than $40K</v>
      </c>
      <c r="K7999" s="15"/>
    </row>
    <row r="8000" spans="1:11">
      <c r="A8000" s="47">
        <f>kredi_kart_musterileri!A8000</f>
        <v>716315508</v>
      </c>
      <c r="B8000" s="15" t="str">
        <f>kredi_kart_musterileri!B8000</f>
        <v>Attrited Customer</v>
      </c>
      <c r="C8000" s="9">
        <f>kredi_kart_musterileri!C8000</f>
        <v>37</v>
      </c>
      <c r="D8000" s="77" t="str">
        <f t="shared" si="124"/>
        <v>36-45</v>
      </c>
      <c r="E8000" s="12" t="str">
        <f>kredi_kart_musterileri!D8000</f>
        <v>F</v>
      </c>
      <c r="F8000" s="9">
        <f>kredi_kart_musterileri!E8000</f>
        <v>3</v>
      </c>
      <c r="G8000" s="34" t="str">
        <f>kredi_kart_musterileri!F8000</f>
        <v>Post Graduate</v>
      </c>
      <c r="H8000" s="12" t="str">
        <f>kredi_kart_musterileri!G8000</f>
        <v>Married</v>
      </c>
      <c r="I8000" s="12" t="str">
        <f>kredi_kart_musterileri!H8000</f>
        <v>$40K - $60K</v>
      </c>
      <c r="K8000" s="15"/>
    </row>
    <row r="8001" spans="1:11">
      <c r="A8001" s="47">
        <f>kredi_kart_musterileri!A8001</f>
        <v>717651333</v>
      </c>
      <c r="B8001" s="15" t="str">
        <f>kredi_kart_musterileri!B8001</f>
        <v>Existing Customer</v>
      </c>
      <c r="C8001" s="9">
        <f>kredi_kart_musterileri!C8001</f>
        <v>55</v>
      </c>
      <c r="D8001" s="77" t="str">
        <f t="shared" si="124"/>
        <v>46-55</v>
      </c>
      <c r="E8001" s="12" t="str">
        <f>kredi_kart_musterileri!D8001</f>
        <v>F</v>
      </c>
      <c r="F8001" s="9">
        <f>kredi_kart_musterileri!E8001</f>
        <v>2</v>
      </c>
      <c r="G8001" s="34" t="str">
        <f>kredi_kart_musterileri!F8001</f>
        <v>Graduate</v>
      </c>
      <c r="H8001" s="12" t="str">
        <f>kredi_kart_musterileri!G8001</f>
        <v>Single</v>
      </c>
      <c r="I8001" s="12" t="str">
        <f>kredi_kart_musterileri!H8001</f>
        <v>Less than $40K</v>
      </c>
      <c r="K8001" s="15"/>
    </row>
    <row r="8002" spans="1:11">
      <c r="A8002" s="47">
        <f>kredi_kart_musterileri!A8002</f>
        <v>798489258</v>
      </c>
      <c r="B8002" s="15" t="str">
        <f>kredi_kart_musterileri!B8002</f>
        <v>Existing Customer</v>
      </c>
      <c r="C8002" s="9">
        <f>kredi_kart_musterileri!C8002</f>
        <v>59</v>
      </c>
      <c r="D8002" s="77" t="str">
        <f t="shared" si="124"/>
        <v>56+</v>
      </c>
      <c r="E8002" s="12" t="str">
        <f>kredi_kart_musterileri!D8002</f>
        <v>F</v>
      </c>
      <c r="F8002" s="9">
        <f>kredi_kart_musterileri!E8002</f>
        <v>1</v>
      </c>
      <c r="G8002" s="34" t="str">
        <f>kredi_kart_musterileri!F8002</f>
        <v>Uneducated</v>
      </c>
      <c r="H8002" s="12" t="str">
        <f>kredi_kart_musterileri!G8002</f>
        <v>Divorced</v>
      </c>
      <c r="I8002" s="12">
        <f>kredi_kart_musterileri!H8002</f>
        <v>0</v>
      </c>
      <c r="K8002" s="15"/>
    </row>
    <row r="8003" spans="1:11">
      <c r="A8003" s="47">
        <f>kredi_kart_musterileri!A8003</f>
        <v>710742408</v>
      </c>
      <c r="B8003" s="15" t="str">
        <f>kredi_kart_musterileri!B8003</f>
        <v>Existing Customer</v>
      </c>
      <c r="C8003" s="9">
        <f>kredi_kart_musterileri!C8003</f>
        <v>53</v>
      </c>
      <c r="D8003" s="77" t="str">
        <f t="shared" ref="D8003:D8066" si="125">IF($C8003&lt;=35, "25-35", IF($C8003&lt;=45, "36-45", IF($C8003&lt;=55, "46-55", "56+")))</f>
        <v>46-55</v>
      </c>
      <c r="E8003" s="12" t="str">
        <f>kredi_kart_musterileri!D8003</f>
        <v>F</v>
      </c>
      <c r="F8003" s="9">
        <f>kredi_kart_musterileri!E8003</f>
        <v>2</v>
      </c>
      <c r="G8003" s="34" t="str">
        <f>kredi_kart_musterileri!F8003</f>
        <v>College</v>
      </c>
      <c r="H8003" s="12" t="str">
        <f>kredi_kart_musterileri!G8003</f>
        <v>Married</v>
      </c>
      <c r="I8003" s="12" t="str">
        <f>kredi_kart_musterileri!H8003</f>
        <v>Less than $40K</v>
      </c>
      <c r="K8003" s="15"/>
    </row>
    <row r="8004" spans="1:11">
      <c r="A8004" s="47">
        <f>kredi_kart_musterileri!A8004</f>
        <v>812089383</v>
      </c>
      <c r="B8004" s="15" t="str">
        <f>kredi_kart_musterileri!B8004</f>
        <v>Existing Customer</v>
      </c>
      <c r="C8004" s="9">
        <f>kredi_kart_musterileri!C8004</f>
        <v>41</v>
      </c>
      <c r="D8004" s="77" t="str">
        <f t="shared" si="125"/>
        <v>36-45</v>
      </c>
      <c r="E8004" s="12" t="str">
        <f>kredi_kart_musterileri!D8004</f>
        <v>M</v>
      </c>
      <c r="F8004" s="9">
        <f>kredi_kart_musterileri!E8004</f>
        <v>5</v>
      </c>
      <c r="G8004" s="34">
        <f>kredi_kart_musterileri!F8004</f>
        <v>0</v>
      </c>
      <c r="H8004" s="12" t="str">
        <f>kredi_kart_musterileri!G8004</f>
        <v>Single</v>
      </c>
      <c r="I8004" s="12" t="str">
        <f>kredi_kart_musterileri!H8004</f>
        <v>$80K - $120K</v>
      </c>
      <c r="K8004" s="15"/>
    </row>
    <row r="8005" spans="1:11">
      <c r="A8005" s="47">
        <f>kredi_kart_musterileri!A8005</f>
        <v>711968358</v>
      </c>
      <c r="B8005" s="15" t="str">
        <f>kredi_kart_musterileri!B8005</f>
        <v>Existing Customer</v>
      </c>
      <c r="C8005" s="9">
        <f>kredi_kart_musterileri!C8005</f>
        <v>55</v>
      </c>
      <c r="D8005" s="77" t="str">
        <f t="shared" si="125"/>
        <v>46-55</v>
      </c>
      <c r="E8005" s="12" t="str">
        <f>kredi_kart_musterileri!D8005</f>
        <v>F</v>
      </c>
      <c r="F8005" s="9">
        <f>kredi_kart_musterileri!E8005</f>
        <v>4</v>
      </c>
      <c r="G8005" s="34" t="str">
        <f>kredi_kart_musterileri!F8005</f>
        <v>Graduate</v>
      </c>
      <c r="H8005" s="12" t="str">
        <f>kredi_kart_musterileri!G8005</f>
        <v>Single</v>
      </c>
      <c r="I8005" s="12" t="str">
        <f>kredi_kart_musterileri!H8005</f>
        <v>Less than $40K</v>
      </c>
      <c r="K8005" s="15"/>
    </row>
    <row r="8006" spans="1:11">
      <c r="A8006" s="47">
        <f>kredi_kart_musterileri!A8006</f>
        <v>794227308</v>
      </c>
      <c r="B8006" s="15" t="str">
        <f>kredi_kart_musterileri!B8006</f>
        <v>Existing Customer</v>
      </c>
      <c r="C8006" s="9">
        <f>kredi_kart_musterileri!C8006</f>
        <v>56</v>
      </c>
      <c r="D8006" s="77" t="str">
        <f t="shared" si="125"/>
        <v>56+</v>
      </c>
      <c r="E8006" s="12" t="str">
        <f>kredi_kart_musterileri!D8006</f>
        <v>M</v>
      </c>
      <c r="F8006" s="9">
        <f>kredi_kart_musterileri!E8006</f>
        <v>2</v>
      </c>
      <c r="G8006" s="34" t="str">
        <f>kredi_kart_musterileri!F8006</f>
        <v>College</v>
      </c>
      <c r="H8006" s="12" t="str">
        <f>kredi_kart_musterileri!G8006</f>
        <v>Married</v>
      </c>
      <c r="I8006" s="12" t="str">
        <f>kredi_kart_musterileri!H8006</f>
        <v>$80K - $120K</v>
      </c>
      <c r="K8006" s="15"/>
    </row>
    <row r="8007" spans="1:11">
      <c r="A8007" s="47">
        <f>kredi_kart_musterileri!A8007</f>
        <v>719845908</v>
      </c>
      <c r="B8007" s="15" t="str">
        <f>kredi_kart_musterileri!B8007</f>
        <v>Existing Customer</v>
      </c>
      <c r="C8007" s="9">
        <f>kredi_kart_musterileri!C8007</f>
        <v>52</v>
      </c>
      <c r="D8007" s="77" t="str">
        <f t="shared" si="125"/>
        <v>46-55</v>
      </c>
      <c r="E8007" s="12" t="str">
        <f>kredi_kart_musterileri!D8007</f>
        <v>F</v>
      </c>
      <c r="F8007" s="9">
        <f>kredi_kart_musterileri!E8007</f>
        <v>3</v>
      </c>
      <c r="G8007" s="34" t="str">
        <f>kredi_kart_musterileri!F8007</f>
        <v>Uneducated</v>
      </c>
      <c r="H8007" s="12" t="str">
        <f>kredi_kart_musterileri!G8007</f>
        <v>Single</v>
      </c>
      <c r="I8007" s="12" t="str">
        <f>kredi_kart_musterileri!H8007</f>
        <v>Less than $40K</v>
      </c>
      <c r="K8007" s="15"/>
    </row>
    <row r="8008" spans="1:11">
      <c r="A8008" s="47">
        <f>kredi_kart_musterileri!A8008</f>
        <v>716851908</v>
      </c>
      <c r="B8008" s="15" t="str">
        <f>kredi_kart_musterileri!B8008</f>
        <v>Existing Customer</v>
      </c>
      <c r="C8008" s="9">
        <f>kredi_kart_musterileri!C8008</f>
        <v>58</v>
      </c>
      <c r="D8008" s="77" t="str">
        <f t="shared" si="125"/>
        <v>56+</v>
      </c>
      <c r="E8008" s="12" t="str">
        <f>kredi_kart_musterileri!D8008</f>
        <v>F</v>
      </c>
      <c r="F8008" s="9">
        <f>kredi_kart_musterileri!E8008</f>
        <v>5</v>
      </c>
      <c r="G8008" s="34">
        <f>kredi_kart_musterileri!F8008</f>
        <v>0</v>
      </c>
      <c r="H8008" s="12" t="str">
        <f>kredi_kart_musterileri!G8008</f>
        <v>Married</v>
      </c>
      <c r="I8008" s="12" t="str">
        <f>kredi_kart_musterileri!H8008</f>
        <v>$40K - $60K</v>
      </c>
      <c r="K8008" s="15"/>
    </row>
    <row r="8009" spans="1:11">
      <c r="A8009" s="47">
        <f>kredi_kart_musterileri!A8009</f>
        <v>720599658</v>
      </c>
      <c r="B8009" s="15" t="str">
        <f>kredi_kart_musterileri!B8009</f>
        <v>Existing Customer</v>
      </c>
      <c r="C8009" s="9">
        <f>kredi_kart_musterileri!C8009</f>
        <v>49</v>
      </c>
      <c r="D8009" s="77" t="str">
        <f t="shared" si="125"/>
        <v>46-55</v>
      </c>
      <c r="E8009" s="12" t="str">
        <f>kredi_kart_musterileri!D8009</f>
        <v>M</v>
      </c>
      <c r="F8009" s="9">
        <f>kredi_kart_musterileri!E8009</f>
        <v>1</v>
      </c>
      <c r="G8009" s="34">
        <f>kredi_kart_musterileri!F8009</f>
        <v>0</v>
      </c>
      <c r="H8009" s="12" t="str">
        <f>kredi_kart_musterileri!G8009</f>
        <v>Married</v>
      </c>
      <c r="I8009" s="12" t="str">
        <f>kredi_kart_musterileri!H8009</f>
        <v>$40K - $60K</v>
      </c>
      <c r="K8009" s="15"/>
    </row>
    <row r="8010" spans="1:11">
      <c r="A8010" s="47">
        <f>kredi_kart_musterileri!A8010</f>
        <v>720401658</v>
      </c>
      <c r="B8010" s="15" t="str">
        <f>kredi_kart_musterileri!B8010</f>
        <v>Attrited Customer</v>
      </c>
      <c r="C8010" s="9">
        <f>kredi_kart_musterileri!C8010</f>
        <v>53</v>
      </c>
      <c r="D8010" s="77" t="str">
        <f t="shared" si="125"/>
        <v>46-55</v>
      </c>
      <c r="E8010" s="12" t="str">
        <f>kredi_kart_musterileri!D8010</f>
        <v>F</v>
      </c>
      <c r="F8010" s="9">
        <f>kredi_kart_musterileri!E8010</f>
        <v>3</v>
      </c>
      <c r="G8010" s="34" t="str">
        <f>kredi_kart_musterileri!F8010</f>
        <v>Graduate</v>
      </c>
      <c r="H8010" s="12" t="str">
        <f>kredi_kart_musterileri!G8010</f>
        <v>Single</v>
      </c>
      <c r="I8010" s="12" t="str">
        <f>kredi_kart_musterileri!H8010</f>
        <v>Less than $40K</v>
      </c>
      <c r="K8010" s="15"/>
    </row>
    <row r="8011" spans="1:11">
      <c r="A8011" s="47">
        <f>kredi_kart_musterileri!A8011</f>
        <v>827442858</v>
      </c>
      <c r="B8011" s="15" t="str">
        <f>kredi_kart_musterileri!B8011</f>
        <v>Existing Customer</v>
      </c>
      <c r="C8011" s="9">
        <f>kredi_kart_musterileri!C8011</f>
        <v>56</v>
      </c>
      <c r="D8011" s="77" t="str">
        <f t="shared" si="125"/>
        <v>56+</v>
      </c>
      <c r="E8011" s="12" t="str">
        <f>kredi_kart_musterileri!D8011</f>
        <v>M</v>
      </c>
      <c r="F8011" s="9">
        <f>kredi_kart_musterileri!E8011</f>
        <v>3</v>
      </c>
      <c r="G8011" s="34" t="str">
        <f>kredi_kart_musterileri!F8011</f>
        <v>High School</v>
      </c>
      <c r="H8011" s="12" t="str">
        <f>kredi_kart_musterileri!G8011</f>
        <v>Divorced</v>
      </c>
      <c r="I8011" s="12" t="str">
        <f>kredi_kart_musterileri!H8011</f>
        <v>$80K - $120K</v>
      </c>
      <c r="K8011" s="15"/>
    </row>
    <row r="8012" spans="1:11">
      <c r="A8012" s="47">
        <f>kredi_kart_musterileri!A8012</f>
        <v>779034708</v>
      </c>
      <c r="B8012" s="15" t="str">
        <f>kredi_kart_musterileri!B8012</f>
        <v>Existing Customer</v>
      </c>
      <c r="C8012" s="9">
        <f>kredi_kart_musterileri!C8012</f>
        <v>60</v>
      </c>
      <c r="D8012" s="77" t="str">
        <f t="shared" si="125"/>
        <v>56+</v>
      </c>
      <c r="E8012" s="12" t="str">
        <f>kredi_kart_musterileri!D8012</f>
        <v>F</v>
      </c>
      <c r="F8012" s="9">
        <f>kredi_kart_musterileri!E8012</f>
        <v>0</v>
      </c>
      <c r="G8012" s="34" t="str">
        <f>kredi_kart_musterileri!F8012</f>
        <v>Doctorate</v>
      </c>
      <c r="H8012" s="12" t="str">
        <f>kredi_kart_musterileri!G8012</f>
        <v>Married</v>
      </c>
      <c r="I8012" s="12">
        <f>kredi_kart_musterileri!H8012</f>
        <v>0</v>
      </c>
      <c r="K8012" s="15"/>
    </row>
    <row r="8013" spans="1:11">
      <c r="A8013" s="47">
        <f>kredi_kart_musterileri!A8013</f>
        <v>718806783</v>
      </c>
      <c r="B8013" s="15" t="str">
        <f>kredi_kart_musterileri!B8013</f>
        <v>Attrited Customer</v>
      </c>
      <c r="C8013" s="9">
        <f>kredi_kart_musterileri!C8013</f>
        <v>46</v>
      </c>
      <c r="D8013" s="77" t="str">
        <f t="shared" si="125"/>
        <v>46-55</v>
      </c>
      <c r="E8013" s="12" t="str">
        <f>kredi_kart_musterileri!D8013</f>
        <v>F</v>
      </c>
      <c r="F8013" s="9">
        <f>kredi_kart_musterileri!E8013</f>
        <v>3</v>
      </c>
      <c r="G8013" s="34" t="str">
        <f>kredi_kart_musterileri!F8013</f>
        <v>Uneducated</v>
      </c>
      <c r="H8013" s="12" t="str">
        <f>kredi_kart_musterileri!G8013</f>
        <v>Married</v>
      </c>
      <c r="I8013" s="12">
        <f>kredi_kart_musterileri!H8013</f>
        <v>0</v>
      </c>
      <c r="K8013" s="15"/>
    </row>
    <row r="8014" spans="1:11">
      <c r="A8014" s="47">
        <f>kredi_kart_musterileri!A8014</f>
        <v>714484008</v>
      </c>
      <c r="B8014" s="15" t="str">
        <f>kredi_kart_musterileri!B8014</f>
        <v>Attrited Customer</v>
      </c>
      <c r="C8014" s="9">
        <f>kredi_kart_musterileri!C8014</f>
        <v>49</v>
      </c>
      <c r="D8014" s="77" t="str">
        <f t="shared" si="125"/>
        <v>46-55</v>
      </c>
      <c r="E8014" s="12" t="str">
        <f>kredi_kart_musterileri!D8014</f>
        <v>F</v>
      </c>
      <c r="F8014" s="9">
        <f>kredi_kart_musterileri!E8014</f>
        <v>4</v>
      </c>
      <c r="G8014" s="34" t="str">
        <f>kredi_kart_musterileri!F8014</f>
        <v>Uneducated</v>
      </c>
      <c r="H8014" s="12" t="str">
        <f>kredi_kart_musterileri!G8014</f>
        <v>Married</v>
      </c>
      <c r="I8014" s="12" t="str">
        <f>kredi_kart_musterileri!H8014</f>
        <v>Less than $40K</v>
      </c>
      <c r="K8014" s="15"/>
    </row>
    <row r="8015" spans="1:11">
      <c r="A8015" s="47">
        <f>kredi_kart_musterileri!A8015</f>
        <v>719176308</v>
      </c>
      <c r="B8015" s="15" t="str">
        <f>kredi_kart_musterileri!B8015</f>
        <v>Attrited Customer</v>
      </c>
      <c r="C8015" s="9">
        <f>kredi_kart_musterileri!C8015</f>
        <v>43</v>
      </c>
      <c r="D8015" s="77" t="str">
        <f t="shared" si="125"/>
        <v>36-45</v>
      </c>
      <c r="E8015" s="12" t="str">
        <f>kredi_kart_musterileri!D8015</f>
        <v>M</v>
      </c>
      <c r="F8015" s="9">
        <f>kredi_kart_musterileri!E8015</f>
        <v>3</v>
      </c>
      <c r="G8015" s="34" t="str">
        <f>kredi_kart_musterileri!F8015</f>
        <v>College</v>
      </c>
      <c r="H8015" s="12" t="str">
        <f>kredi_kart_musterileri!G8015</f>
        <v>Divorced</v>
      </c>
      <c r="I8015" s="12" t="str">
        <f>kredi_kart_musterileri!H8015</f>
        <v>$80K - $120K</v>
      </c>
      <c r="K8015" s="15"/>
    </row>
    <row r="8016" spans="1:11">
      <c r="A8016" s="47">
        <f>kredi_kart_musterileri!A8016</f>
        <v>769662033</v>
      </c>
      <c r="B8016" s="15" t="str">
        <f>kredi_kart_musterileri!B8016</f>
        <v>Existing Customer</v>
      </c>
      <c r="C8016" s="9">
        <f>kredi_kart_musterileri!C8016</f>
        <v>45</v>
      </c>
      <c r="D8016" s="77" t="str">
        <f t="shared" si="125"/>
        <v>36-45</v>
      </c>
      <c r="E8016" s="12" t="str">
        <f>kredi_kart_musterileri!D8016</f>
        <v>F</v>
      </c>
      <c r="F8016" s="9">
        <f>kredi_kart_musterileri!E8016</f>
        <v>2</v>
      </c>
      <c r="G8016" s="34" t="str">
        <f>kredi_kart_musterileri!F8016</f>
        <v>College</v>
      </c>
      <c r="H8016" s="12" t="str">
        <f>kredi_kart_musterileri!G8016</f>
        <v>Unknown</v>
      </c>
      <c r="I8016" s="12" t="str">
        <f>kredi_kart_musterileri!H8016</f>
        <v>Less than $40K</v>
      </c>
      <c r="K8016" s="15"/>
    </row>
    <row r="8017" spans="1:11">
      <c r="A8017" s="47">
        <f>kredi_kart_musterileri!A8017</f>
        <v>721020858</v>
      </c>
      <c r="B8017" s="15" t="str">
        <f>kredi_kart_musterileri!B8017</f>
        <v>Existing Customer</v>
      </c>
      <c r="C8017" s="9">
        <f>kredi_kart_musterileri!C8017</f>
        <v>34</v>
      </c>
      <c r="D8017" s="77" t="str">
        <f t="shared" si="125"/>
        <v>25-35</v>
      </c>
      <c r="E8017" s="12" t="str">
        <f>kredi_kart_musterileri!D8017</f>
        <v>F</v>
      </c>
      <c r="F8017" s="9">
        <f>kredi_kart_musterileri!E8017</f>
        <v>1</v>
      </c>
      <c r="G8017" s="34" t="str">
        <f>kredi_kart_musterileri!F8017</f>
        <v>College</v>
      </c>
      <c r="H8017" s="12" t="str">
        <f>kredi_kart_musterileri!G8017</f>
        <v>Single</v>
      </c>
      <c r="I8017" s="12">
        <f>kredi_kart_musterileri!H8017</f>
        <v>0</v>
      </c>
      <c r="K8017" s="15"/>
    </row>
    <row r="8018" spans="1:11">
      <c r="A8018" s="47">
        <f>kredi_kart_musterileri!A8018</f>
        <v>714630858</v>
      </c>
      <c r="B8018" s="15" t="str">
        <f>kredi_kart_musterileri!B8018</f>
        <v>Attrited Customer</v>
      </c>
      <c r="C8018" s="9">
        <f>kredi_kart_musterileri!C8018</f>
        <v>36</v>
      </c>
      <c r="D8018" s="77" t="str">
        <f t="shared" si="125"/>
        <v>36-45</v>
      </c>
      <c r="E8018" s="12" t="str">
        <f>kredi_kart_musterileri!D8018</f>
        <v>F</v>
      </c>
      <c r="F8018" s="9">
        <f>kredi_kart_musterileri!E8018</f>
        <v>1</v>
      </c>
      <c r="G8018" s="34" t="str">
        <f>kredi_kart_musterileri!F8018</f>
        <v>Uneducated</v>
      </c>
      <c r="H8018" s="12" t="str">
        <f>kredi_kart_musterileri!G8018</f>
        <v>Unknown</v>
      </c>
      <c r="I8018" s="12" t="str">
        <f>kredi_kart_musterileri!H8018</f>
        <v>Less than $40K</v>
      </c>
      <c r="K8018" s="15"/>
    </row>
    <row r="8019" spans="1:11">
      <c r="A8019" s="47">
        <f>kredi_kart_musterileri!A8019</f>
        <v>710838108</v>
      </c>
      <c r="B8019" s="15" t="str">
        <f>kredi_kart_musterileri!B8019</f>
        <v>Existing Customer</v>
      </c>
      <c r="C8019" s="9">
        <f>kredi_kart_musterileri!C8019</f>
        <v>45</v>
      </c>
      <c r="D8019" s="77" t="str">
        <f t="shared" si="125"/>
        <v>36-45</v>
      </c>
      <c r="E8019" s="12" t="str">
        <f>kredi_kart_musterileri!D8019</f>
        <v>M</v>
      </c>
      <c r="F8019" s="9">
        <f>kredi_kart_musterileri!E8019</f>
        <v>2</v>
      </c>
      <c r="G8019" s="34" t="str">
        <f>kredi_kart_musterileri!F8019</f>
        <v>Graduate</v>
      </c>
      <c r="H8019" s="12" t="str">
        <f>kredi_kart_musterileri!G8019</f>
        <v>Married</v>
      </c>
      <c r="I8019" s="12" t="str">
        <f>kredi_kart_musterileri!H8019</f>
        <v>$80K - $120K</v>
      </c>
      <c r="K8019" s="15"/>
    </row>
    <row r="8020" spans="1:11">
      <c r="A8020" s="47">
        <f>kredi_kart_musterileri!A8020</f>
        <v>712662783</v>
      </c>
      <c r="B8020" s="15" t="str">
        <f>kredi_kart_musterileri!B8020</f>
        <v>Attrited Customer</v>
      </c>
      <c r="C8020" s="9">
        <f>kredi_kart_musterileri!C8020</f>
        <v>43</v>
      </c>
      <c r="D8020" s="77" t="str">
        <f t="shared" si="125"/>
        <v>36-45</v>
      </c>
      <c r="E8020" s="12" t="str">
        <f>kredi_kart_musterileri!D8020</f>
        <v>F</v>
      </c>
      <c r="F8020" s="9">
        <f>kredi_kart_musterileri!E8020</f>
        <v>2</v>
      </c>
      <c r="G8020" s="34" t="str">
        <f>kredi_kart_musterileri!F8020</f>
        <v>College</v>
      </c>
      <c r="H8020" s="12" t="str">
        <f>kredi_kart_musterileri!G8020</f>
        <v>Married</v>
      </c>
      <c r="I8020" s="12">
        <f>kredi_kart_musterileri!H8020</f>
        <v>0</v>
      </c>
      <c r="K8020" s="15"/>
    </row>
    <row r="8021" spans="1:11">
      <c r="A8021" s="47">
        <f>kredi_kart_musterileri!A8021</f>
        <v>713160258</v>
      </c>
      <c r="B8021" s="15" t="str">
        <f>kredi_kart_musterileri!B8021</f>
        <v>Existing Customer</v>
      </c>
      <c r="C8021" s="9">
        <f>kredi_kart_musterileri!C8021</f>
        <v>54</v>
      </c>
      <c r="D8021" s="77" t="str">
        <f t="shared" si="125"/>
        <v>46-55</v>
      </c>
      <c r="E8021" s="12" t="str">
        <f>kredi_kart_musterileri!D8021</f>
        <v>F</v>
      </c>
      <c r="F8021" s="9">
        <f>kredi_kart_musterileri!E8021</f>
        <v>2</v>
      </c>
      <c r="G8021" s="34" t="str">
        <f>kredi_kart_musterileri!F8021</f>
        <v>Graduate</v>
      </c>
      <c r="H8021" s="12" t="str">
        <f>kredi_kart_musterileri!G8021</f>
        <v>Married</v>
      </c>
      <c r="I8021" s="12" t="str">
        <f>kredi_kart_musterileri!H8021</f>
        <v>Less than $40K</v>
      </c>
      <c r="K8021" s="15"/>
    </row>
    <row r="8022" spans="1:11">
      <c r="A8022" s="47">
        <f>kredi_kart_musterileri!A8022</f>
        <v>778163508</v>
      </c>
      <c r="B8022" s="15" t="str">
        <f>kredi_kart_musterileri!B8022</f>
        <v>Existing Customer</v>
      </c>
      <c r="C8022" s="9">
        <f>kredi_kart_musterileri!C8022</f>
        <v>37</v>
      </c>
      <c r="D8022" s="77" t="str">
        <f t="shared" si="125"/>
        <v>36-45</v>
      </c>
      <c r="E8022" s="12" t="str">
        <f>kredi_kart_musterileri!D8022</f>
        <v>F</v>
      </c>
      <c r="F8022" s="9">
        <f>kredi_kart_musterileri!E8022</f>
        <v>2</v>
      </c>
      <c r="G8022" s="34" t="str">
        <f>kredi_kart_musterileri!F8022</f>
        <v>High School</v>
      </c>
      <c r="H8022" s="12" t="str">
        <f>kredi_kart_musterileri!G8022</f>
        <v>Married</v>
      </c>
      <c r="I8022" s="12">
        <f>kredi_kart_musterileri!H8022</f>
        <v>0</v>
      </c>
      <c r="K8022" s="15"/>
    </row>
    <row r="8023" spans="1:11">
      <c r="A8023" s="47">
        <f>kredi_kart_musterileri!A8023</f>
        <v>713785608</v>
      </c>
      <c r="B8023" s="15" t="str">
        <f>kredi_kart_musterileri!B8023</f>
        <v>Existing Customer</v>
      </c>
      <c r="C8023" s="9">
        <f>kredi_kart_musterileri!C8023</f>
        <v>49</v>
      </c>
      <c r="D8023" s="77" t="str">
        <f t="shared" si="125"/>
        <v>46-55</v>
      </c>
      <c r="E8023" s="12" t="str">
        <f>kredi_kart_musterileri!D8023</f>
        <v>F</v>
      </c>
      <c r="F8023" s="9">
        <f>kredi_kart_musterileri!E8023</f>
        <v>1</v>
      </c>
      <c r="G8023" s="34" t="str">
        <f>kredi_kart_musterileri!F8023</f>
        <v>Doctorate</v>
      </c>
      <c r="H8023" s="12" t="str">
        <f>kredi_kart_musterileri!G8023</f>
        <v>Single</v>
      </c>
      <c r="I8023" s="12" t="str">
        <f>kredi_kart_musterileri!H8023</f>
        <v>Less than $40K</v>
      </c>
      <c r="K8023" s="15"/>
    </row>
    <row r="8024" spans="1:11">
      <c r="A8024" s="47">
        <f>kredi_kart_musterileri!A8024</f>
        <v>779905008</v>
      </c>
      <c r="B8024" s="15" t="str">
        <f>kredi_kart_musterileri!B8024</f>
        <v>Attrited Customer</v>
      </c>
      <c r="C8024" s="9">
        <f>kredi_kart_musterileri!C8024</f>
        <v>54</v>
      </c>
      <c r="D8024" s="77" t="str">
        <f t="shared" si="125"/>
        <v>46-55</v>
      </c>
      <c r="E8024" s="12" t="str">
        <f>kredi_kart_musterileri!D8024</f>
        <v>F</v>
      </c>
      <c r="F8024" s="9">
        <f>kredi_kart_musterileri!E8024</f>
        <v>4</v>
      </c>
      <c r="G8024" s="34" t="str">
        <f>kredi_kart_musterileri!F8024</f>
        <v>Graduate</v>
      </c>
      <c r="H8024" s="12" t="str">
        <f>kredi_kart_musterileri!G8024</f>
        <v>Unknown</v>
      </c>
      <c r="I8024" s="12" t="str">
        <f>kredi_kart_musterileri!H8024</f>
        <v>$40K - $60K</v>
      </c>
      <c r="K8024" s="15"/>
    </row>
    <row r="8025" spans="1:11">
      <c r="A8025" s="47">
        <f>kredi_kart_musterileri!A8025</f>
        <v>789491058</v>
      </c>
      <c r="B8025" s="15" t="str">
        <f>kredi_kart_musterileri!B8025</f>
        <v>Existing Customer</v>
      </c>
      <c r="C8025" s="9">
        <f>kredi_kart_musterileri!C8025</f>
        <v>43</v>
      </c>
      <c r="D8025" s="77" t="str">
        <f t="shared" si="125"/>
        <v>36-45</v>
      </c>
      <c r="E8025" s="12" t="str">
        <f>kredi_kart_musterileri!D8025</f>
        <v>F</v>
      </c>
      <c r="F8025" s="9">
        <f>kredi_kart_musterileri!E8025</f>
        <v>4</v>
      </c>
      <c r="G8025" s="34" t="str">
        <f>kredi_kart_musterileri!F8025</f>
        <v>Graduate</v>
      </c>
      <c r="H8025" s="12" t="str">
        <f>kredi_kart_musterileri!G8025</f>
        <v>Married</v>
      </c>
      <c r="I8025" s="12" t="str">
        <f>kredi_kart_musterileri!H8025</f>
        <v>Less than $40K</v>
      </c>
      <c r="K8025" s="15"/>
    </row>
    <row r="8026" spans="1:11">
      <c r="A8026" s="47">
        <f>kredi_kart_musterileri!A8026</f>
        <v>793736958</v>
      </c>
      <c r="B8026" s="15" t="str">
        <f>kredi_kart_musterileri!B8026</f>
        <v>Existing Customer</v>
      </c>
      <c r="C8026" s="9">
        <f>kredi_kart_musterileri!C8026</f>
        <v>49</v>
      </c>
      <c r="D8026" s="77" t="str">
        <f t="shared" si="125"/>
        <v>46-55</v>
      </c>
      <c r="E8026" s="12" t="str">
        <f>kredi_kart_musterileri!D8026</f>
        <v>M</v>
      </c>
      <c r="F8026" s="9">
        <f>kredi_kart_musterileri!E8026</f>
        <v>3</v>
      </c>
      <c r="G8026" s="34" t="str">
        <f>kredi_kart_musterileri!F8026</f>
        <v>High School</v>
      </c>
      <c r="H8026" s="12" t="str">
        <f>kredi_kart_musterileri!G8026</f>
        <v>Single</v>
      </c>
      <c r="I8026" s="12" t="str">
        <f>kredi_kart_musterileri!H8026</f>
        <v>$120K +</v>
      </c>
      <c r="K8026" s="15"/>
    </row>
    <row r="8027" spans="1:11">
      <c r="A8027" s="47">
        <f>kredi_kart_musterileri!A8027</f>
        <v>720961383</v>
      </c>
      <c r="B8027" s="15" t="str">
        <f>kredi_kart_musterileri!B8027</f>
        <v>Attrited Customer</v>
      </c>
      <c r="C8027" s="9">
        <f>kredi_kart_musterileri!C8027</f>
        <v>47</v>
      </c>
      <c r="D8027" s="77" t="str">
        <f t="shared" si="125"/>
        <v>46-55</v>
      </c>
      <c r="E8027" s="12" t="str">
        <f>kredi_kart_musterileri!D8027</f>
        <v>F</v>
      </c>
      <c r="F8027" s="9">
        <f>kredi_kart_musterileri!E8027</f>
        <v>3</v>
      </c>
      <c r="G8027" s="34" t="str">
        <f>kredi_kart_musterileri!F8027</f>
        <v>Uneducated</v>
      </c>
      <c r="H8027" s="12" t="str">
        <f>kredi_kart_musterileri!G8027</f>
        <v>Single</v>
      </c>
      <c r="I8027" s="12">
        <f>kredi_kart_musterileri!H8027</f>
        <v>0</v>
      </c>
      <c r="K8027" s="15"/>
    </row>
    <row r="8028" spans="1:11">
      <c r="A8028" s="47">
        <f>kredi_kart_musterileri!A8028</f>
        <v>714202008</v>
      </c>
      <c r="B8028" s="15" t="str">
        <f>kredi_kart_musterileri!B8028</f>
        <v>Attrited Customer</v>
      </c>
      <c r="C8028" s="9">
        <f>kredi_kart_musterileri!C8028</f>
        <v>53</v>
      </c>
      <c r="D8028" s="77" t="str">
        <f t="shared" si="125"/>
        <v>46-55</v>
      </c>
      <c r="E8028" s="12" t="str">
        <f>kredi_kart_musterileri!D8028</f>
        <v>F</v>
      </c>
      <c r="F8028" s="9">
        <f>kredi_kart_musterileri!E8028</f>
        <v>2</v>
      </c>
      <c r="G8028" s="34" t="str">
        <f>kredi_kart_musterileri!F8028</f>
        <v>High School</v>
      </c>
      <c r="H8028" s="12" t="str">
        <f>kredi_kart_musterileri!G8028</f>
        <v>Married</v>
      </c>
      <c r="I8028" s="12" t="str">
        <f>kredi_kart_musterileri!H8028</f>
        <v>Less than $40K</v>
      </c>
      <c r="K8028" s="15"/>
    </row>
    <row r="8029" spans="1:11">
      <c r="A8029" s="47">
        <f>kredi_kart_musterileri!A8029</f>
        <v>721479108</v>
      </c>
      <c r="B8029" s="15" t="str">
        <f>kredi_kart_musterileri!B8029</f>
        <v>Existing Customer</v>
      </c>
      <c r="C8029" s="9">
        <f>kredi_kart_musterileri!C8029</f>
        <v>52</v>
      </c>
      <c r="D8029" s="77" t="str">
        <f t="shared" si="125"/>
        <v>46-55</v>
      </c>
      <c r="E8029" s="12" t="str">
        <f>kredi_kart_musterileri!D8029</f>
        <v>M</v>
      </c>
      <c r="F8029" s="9">
        <f>kredi_kart_musterileri!E8029</f>
        <v>1</v>
      </c>
      <c r="G8029" s="34" t="str">
        <f>kredi_kart_musterileri!F8029</f>
        <v>Uneducated</v>
      </c>
      <c r="H8029" s="12" t="str">
        <f>kredi_kart_musterileri!G8029</f>
        <v>Single</v>
      </c>
      <c r="I8029" s="12" t="str">
        <f>kredi_kart_musterileri!H8029</f>
        <v>$120K +</v>
      </c>
      <c r="K8029" s="15"/>
    </row>
    <row r="8030" spans="1:11">
      <c r="A8030" s="47">
        <f>kredi_kart_musterileri!A8030</f>
        <v>715549158</v>
      </c>
      <c r="B8030" s="15" t="str">
        <f>kredi_kart_musterileri!B8030</f>
        <v>Existing Customer</v>
      </c>
      <c r="C8030" s="9">
        <f>kredi_kart_musterileri!C8030</f>
        <v>29</v>
      </c>
      <c r="D8030" s="77" t="str">
        <f t="shared" si="125"/>
        <v>25-35</v>
      </c>
      <c r="E8030" s="12" t="str">
        <f>kredi_kart_musterileri!D8030</f>
        <v>F</v>
      </c>
      <c r="F8030" s="9">
        <f>kredi_kart_musterileri!E8030</f>
        <v>1</v>
      </c>
      <c r="G8030" s="34" t="str">
        <f>kredi_kart_musterileri!F8030</f>
        <v>Graduate</v>
      </c>
      <c r="H8030" s="12" t="str">
        <f>kredi_kart_musterileri!G8030</f>
        <v>Married</v>
      </c>
      <c r="I8030" s="12" t="str">
        <f>kredi_kart_musterileri!H8030</f>
        <v>Less than $40K</v>
      </c>
      <c r="K8030" s="15"/>
    </row>
    <row r="8031" spans="1:11">
      <c r="A8031" s="47">
        <f>kredi_kart_musterileri!A8031</f>
        <v>710308983</v>
      </c>
      <c r="B8031" s="15" t="str">
        <f>kredi_kart_musterileri!B8031</f>
        <v>Existing Customer</v>
      </c>
      <c r="C8031" s="9">
        <f>kredi_kart_musterileri!C8031</f>
        <v>50</v>
      </c>
      <c r="D8031" s="77" t="str">
        <f t="shared" si="125"/>
        <v>46-55</v>
      </c>
      <c r="E8031" s="12" t="str">
        <f>kredi_kart_musterileri!D8031</f>
        <v>F</v>
      </c>
      <c r="F8031" s="9">
        <f>kredi_kart_musterileri!E8031</f>
        <v>3</v>
      </c>
      <c r="G8031" s="34" t="str">
        <f>kredi_kart_musterileri!F8031</f>
        <v>Graduate</v>
      </c>
      <c r="H8031" s="12" t="str">
        <f>kredi_kart_musterileri!G8031</f>
        <v>Unknown</v>
      </c>
      <c r="I8031" s="12" t="str">
        <f>kredi_kart_musterileri!H8031</f>
        <v>Less than $40K</v>
      </c>
      <c r="K8031" s="15"/>
    </row>
    <row r="8032" spans="1:11">
      <c r="A8032" s="47">
        <f>kredi_kart_musterileri!A8032</f>
        <v>710981583</v>
      </c>
      <c r="B8032" s="15" t="str">
        <f>kredi_kart_musterileri!B8032</f>
        <v>Existing Customer</v>
      </c>
      <c r="C8032" s="9">
        <f>kredi_kart_musterileri!C8032</f>
        <v>44</v>
      </c>
      <c r="D8032" s="77" t="str">
        <f t="shared" si="125"/>
        <v>36-45</v>
      </c>
      <c r="E8032" s="12" t="str">
        <f>kredi_kart_musterileri!D8032</f>
        <v>F</v>
      </c>
      <c r="F8032" s="9">
        <f>kredi_kart_musterileri!E8032</f>
        <v>5</v>
      </c>
      <c r="G8032" s="34">
        <f>kredi_kart_musterileri!F8032</f>
        <v>0</v>
      </c>
      <c r="H8032" s="12" t="str">
        <f>kredi_kart_musterileri!G8032</f>
        <v>Single</v>
      </c>
      <c r="I8032" s="12" t="str">
        <f>kredi_kart_musterileri!H8032</f>
        <v>$40K - $60K</v>
      </c>
      <c r="K8032" s="15"/>
    </row>
    <row r="8033" spans="1:11">
      <c r="A8033" s="47">
        <f>kredi_kart_musterileri!A8033</f>
        <v>712704933</v>
      </c>
      <c r="B8033" s="15" t="str">
        <f>kredi_kart_musterileri!B8033</f>
        <v>Attrited Customer</v>
      </c>
      <c r="C8033" s="9">
        <f>kredi_kart_musterileri!C8033</f>
        <v>49</v>
      </c>
      <c r="D8033" s="77" t="str">
        <f t="shared" si="125"/>
        <v>46-55</v>
      </c>
      <c r="E8033" s="12" t="str">
        <f>kredi_kart_musterileri!D8033</f>
        <v>F</v>
      </c>
      <c r="F8033" s="9">
        <f>kredi_kart_musterileri!E8033</f>
        <v>4</v>
      </c>
      <c r="G8033" s="34" t="str">
        <f>kredi_kart_musterileri!F8033</f>
        <v>High School</v>
      </c>
      <c r="H8033" s="12" t="str">
        <f>kredi_kart_musterileri!G8033</f>
        <v>Unknown</v>
      </c>
      <c r="I8033" s="12" t="str">
        <f>kredi_kart_musterileri!H8033</f>
        <v>$40K - $60K</v>
      </c>
      <c r="K8033" s="15"/>
    </row>
    <row r="8034" spans="1:11">
      <c r="A8034" s="47">
        <f>kredi_kart_musterileri!A8034</f>
        <v>716165508</v>
      </c>
      <c r="B8034" s="15" t="str">
        <f>kredi_kart_musterileri!B8034</f>
        <v>Existing Customer</v>
      </c>
      <c r="C8034" s="9">
        <f>kredi_kart_musterileri!C8034</f>
        <v>51</v>
      </c>
      <c r="D8034" s="77" t="str">
        <f t="shared" si="125"/>
        <v>46-55</v>
      </c>
      <c r="E8034" s="12" t="str">
        <f>kredi_kart_musterileri!D8034</f>
        <v>M</v>
      </c>
      <c r="F8034" s="9">
        <f>kredi_kart_musterileri!E8034</f>
        <v>2</v>
      </c>
      <c r="G8034" s="34" t="str">
        <f>kredi_kart_musterileri!F8034</f>
        <v>Uneducated</v>
      </c>
      <c r="H8034" s="12" t="str">
        <f>kredi_kart_musterileri!G8034</f>
        <v>Married</v>
      </c>
      <c r="I8034" s="12" t="str">
        <f>kredi_kart_musterileri!H8034</f>
        <v>$60K - $80K</v>
      </c>
      <c r="K8034" s="15"/>
    </row>
    <row r="8035" spans="1:11">
      <c r="A8035" s="47">
        <f>kredi_kart_musterileri!A8035</f>
        <v>710630583</v>
      </c>
      <c r="B8035" s="15" t="str">
        <f>kredi_kart_musterileri!B8035</f>
        <v>Existing Customer</v>
      </c>
      <c r="C8035" s="9">
        <f>kredi_kart_musterileri!C8035</f>
        <v>47</v>
      </c>
      <c r="D8035" s="77" t="str">
        <f t="shared" si="125"/>
        <v>46-55</v>
      </c>
      <c r="E8035" s="12" t="str">
        <f>kredi_kart_musterileri!D8035</f>
        <v>M</v>
      </c>
      <c r="F8035" s="9">
        <f>kredi_kart_musterileri!E8035</f>
        <v>3</v>
      </c>
      <c r="G8035" s="34" t="str">
        <f>kredi_kart_musterileri!F8035</f>
        <v>High School</v>
      </c>
      <c r="H8035" s="12" t="str">
        <f>kredi_kart_musterileri!G8035</f>
        <v>Single</v>
      </c>
      <c r="I8035" s="12" t="str">
        <f>kredi_kart_musterileri!H8035</f>
        <v>$60K - $80K</v>
      </c>
      <c r="K8035" s="15"/>
    </row>
    <row r="8036" spans="1:11">
      <c r="A8036" s="47">
        <f>kredi_kart_musterileri!A8036</f>
        <v>709571958</v>
      </c>
      <c r="B8036" s="15" t="str">
        <f>kredi_kart_musterileri!B8036</f>
        <v>Existing Customer</v>
      </c>
      <c r="C8036" s="9">
        <f>kredi_kart_musterileri!C8036</f>
        <v>58</v>
      </c>
      <c r="D8036" s="77" t="str">
        <f t="shared" si="125"/>
        <v>56+</v>
      </c>
      <c r="E8036" s="12" t="str">
        <f>kredi_kart_musterileri!D8036</f>
        <v>F</v>
      </c>
      <c r="F8036" s="9">
        <f>kredi_kart_musterileri!E8036</f>
        <v>2</v>
      </c>
      <c r="G8036" s="34" t="str">
        <f>kredi_kart_musterileri!F8036</f>
        <v>Graduate</v>
      </c>
      <c r="H8036" s="12" t="str">
        <f>kredi_kart_musterileri!G8036</f>
        <v>Single</v>
      </c>
      <c r="I8036" s="12" t="str">
        <f>kredi_kart_musterileri!H8036</f>
        <v>Less than $40K</v>
      </c>
      <c r="K8036" s="15"/>
    </row>
    <row r="8037" spans="1:11">
      <c r="A8037" s="47">
        <f>kredi_kart_musterileri!A8037</f>
        <v>790115358</v>
      </c>
      <c r="B8037" s="15" t="str">
        <f>kredi_kart_musterileri!B8037</f>
        <v>Existing Customer</v>
      </c>
      <c r="C8037" s="9">
        <f>kredi_kart_musterileri!C8037</f>
        <v>39</v>
      </c>
      <c r="D8037" s="77" t="str">
        <f t="shared" si="125"/>
        <v>36-45</v>
      </c>
      <c r="E8037" s="12" t="str">
        <f>kredi_kart_musterileri!D8037</f>
        <v>F</v>
      </c>
      <c r="F8037" s="9">
        <f>kredi_kart_musterileri!E8037</f>
        <v>2</v>
      </c>
      <c r="G8037" s="34">
        <f>kredi_kart_musterileri!F8037</f>
        <v>0</v>
      </c>
      <c r="H8037" s="12" t="str">
        <f>kredi_kart_musterileri!G8037</f>
        <v>Single</v>
      </c>
      <c r="I8037" s="12" t="str">
        <f>kredi_kart_musterileri!H8037</f>
        <v>Less than $40K</v>
      </c>
      <c r="K8037" s="15"/>
    </row>
    <row r="8038" spans="1:11">
      <c r="A8038" s="47">
        <f>kredi_kart_musterileri!A8038</f>
        <v>715904433</v>
      </c>
      <c r="B8038" s="15" t="str">
        <f>kredi_kart_musterileri!B8038</f>
        <v>Attrited Customer</v>
      </c>
      <c r="C8038" s="9">
        <f>kredi_kart_musterileri!C8038</f>
        <v>42</v>
      </c>
      <c r="D8038" s="77" t="str">
        <f t="shared" si="125"/>
        <v>36-45</v>
      </c>
      <c r="E8038" s="12" t="str">
        <f>kredi_kart_musterileri!D8038</f>
        <v>F</v>
      </c>
      <c r="F8038" s="9">
        <f>kredi_kart_musterileri!E8038</f>
        <v>4</v>
      </c>
      <c r="G8038" s="34" t="str">
        <f>kredi_kart_musterileri!F8038</f>
        <v>College</v>
      </c>
      <c r="H8038" s="12" t="str">
        <f>kredi_kart_musterileri!G8038</f>
        <v>Married</v>
      </c>
      <c r="I8038" s="12" t="str">
        <f>kredi_kart_musterileri!H8038</f>
        <v>$40K - $60K</v>
      </c>
      <c r="K8038" s="15"/>
    </row>
    <row r="8039" spans="1:11">
      <c r="A8039" s="47">
        <f>kredi_kart_musterileri!A8039</f>
        <v>709078908</v>
      </c>
      <c r="B8039" s="15" t="str">
        <f>kredi_kart_musterileri!B8039</f>
        <v>Existing Customer</v>
      </c>
      <c r="C8039" s="9">
        <f>kredi_kart_musterileri!C8039</f>
        <v>48</v>
      </c>
      <c r="D8039" s="77" t="str">
        <f t="shared" si="125"/>
        <v>46-55</v>
      </c>
      <c r="E8039" s="12" t="str">
        <f>kredi_kart_musterileri!D8039</f>
        <v>F</v>
      </c>
      <c r="F8039" s="9">
        <f>kredi_kart_musterileri!E8039</f>
        <v>3</v>
      </c>
      <c r="G8039" s="34" t="str">
        <f>kredi_kart_musterileri!F8039</f>
        <v>High School</v>
      </c>
      <c r="H8039" s="12" t="str">
        <f>kredi_kart_musterileri!G8039</f>
        <v>Single</v>
      </c>
      <c r="I8039" s="12" t="str">
        <f>kredi_kart_musterileri!H8039</f>
        <v>Less than $40K</v>
      </c>
      <c r="K8039" s="15"/>
    </row>
    <row r="8040" spans="1:11">
      <c r="A8040" s="47">
        <f>kredi_kart_musterileri!A8040</f>
        <v>717541308</v>
      </c>
      <c r="B8040" s="15" t="str">
        <f>kredi_kart_musterileri!B8040</f>
        <v>Existing Customer</v>
      </c>
      <c r="C8040" s="9">
        <f>kredi_kart_musterileri!C8040</f>
        <v>61</v>
      </c>
      <c r="D8040" s="77" t="str">
        <f t="shared" si="125"/>
        <v>56+</v>
      </c>
      <c r="E8040" s="12" t="str">
        <f>kredi_kart_musterileri!D8040</f>
        <v>F</v>
      </c>
      <c r="F8040" s="9">
        <f>kredi_kart_musterileri!E8040</f>
        <v>2</v>
      </c>
      <c r="G8040" s="34" t="str">
        <f>kredi_kart_musterileri!F8040</f>
        <v>Graduate</v>
      </c>
      <c r="H8040" s="12" t="str">
        <f>kredi_kart_musterileri!G8040</f>
        <v>Single</v>
      </c>
      <c r="I8040" s="12" t="str">
        <f>kredi_kart_musterileri!H8040</f>
        <v>Less than $40K</v>
      </c>
      <c r="K8040" s="15"/>
    </row>
    <row r="8041" spans="1:11">
      <c r="A8041" s="47">
        <f>kredi_kart_musterileri!A8041</f>
        <v>779916408</v>
      </c>
      <c r="B8041" s="15" t="str">
        <f>kredi_kart_musterileri!B8041</f>
        <v>Existing Customer</v>
      </c>
      <c r="C8041" s="9">
        <f>kredi_kart_musterileri!C8041</f>
        <v>39</v>
      </c>
      <c r="D8041" s="77" t="str">
        <f t="shared" si="125"/>
        <v>36-45</v>
      </c>
      <c r="E8041" s="12" t="str">
        <f>kredi_kart_musterileri!D8041</f>
        <v>F</v>
      </c>
      <c r="F8041" s="9">
        <f>kredi_kart_musterileri!E8041</f>
        <v>4</v>
      </c>
      <c r="G8041" s="34" t="str">
        <f>kredi_kart_musterileri!F8041</f>
        <v>Graduate</v>
      </c>
      <c r="H8041" s="12" t="str">
        <f>kredi_kart_musterileri!G8041</f>
        <v>Single</v>
      </c>
      <c r="I8041" s="12">
        <f>kredi_kart_musterileri!H8041</f>
        <v>0</v>
      </c>
      <c r="K8041" s="15"/>
    </row>
    <row r="8042" spans="1:11">
      <c r="A8042" s="47">
        <f>kredi_kart_musterileri!A8042</f>
        <v>714979383</v>
      </c>
      <c r="B8042" s="15" t="str">
        <f>kredi_kart_musterileri!B8042</f>
        <v>Existing Customer</v>
      </c>
      <c r="C8042" s="9">
        <f>kredi_kart_musterileri!C8042</f>
        <v>56</v>
      </c>
      <c r="D8042" s="77" t="str">
        <f t="shared" si="125"/>
        <v>56+</v>
      </c>
      <c r="E8042" s="12" t="str">
        <f>kredi_kart_musterileri!D8042</f>
        <v>M</v>
      </c>
      <c r="F8042" s="9">
        <f>kredi_kart_musterileri!E8042</f>
        <v>3</v>
      </c>
      <c r="G8042" s="34" t="str">
        <f>kredi_kart_musterileri!F8042</f>
        <v>Graduate</v>
      </c>
      <c r="H8042" s="12" t="str">
        <f>kredi_kart_musterileri!G8042</f>
        <v>Single</v>
      </c>
      <c r="I8042" s="12" t="str">
        <f>kredi_kart_musterileri!H8042</f>
        <v>$60K - $80K</v>
      </c>
      <c r="K8042" s="15"/>
    </row>
    <row r="8043" spans="1:11">
      <c r="A8043" s="47">
        <f>kredi_kart_musterileri!A8043</f>
        <v>711691608</v>
      </c>
      <c r="B8043" s="15" t="str">
        <f>kredi_kart_musterileri!B8043</f>
        <v>Attrited Customer</v>
      </c>
      <c r="C8043" s="9">
        <f>kredi_kart_musterileri!C8043</f>
        <v>46</v>
      </c>
      <c r="D8043" s="77" t="str">
        <f t="shared" si="125"/>
        <v>46-55</v>
      </c>
      <c r="E8043" s="12" t="str">
        <f>kredi_kart_musterileri!D8043</f>
        <v>F</v>
      </c>
      <c r="F8043" s="9">
        <f>kredi_kart_musterileri!E8043</f>
        <v>4</v>
      </c>
      <c r="G8043" s="34" t="str">
        <f>kredi_kart_musterileri!F8043</f>
        <v>Graduate</v>
      </c>
      <c r="H8043" s="12" t="str">
        <f>kredi_kart_musterileri!G8043</f>
        <v>Single</v>
      </c>
      <c r="I8043" s="12" t="str">
        <f>kredi_kart_musterileri!H8043</f>
        <v>Less than $40K</v>
      </c>
      <c r="K8043" s="15"/>
    </row>
    <row r="8044" spans="1:11">
      <c r="A8044" s="47">
        <f>kredi_kart_musterileri!A8044</f>
        <v>788930358</v>
      </c>
      <c r="B8044" s="15" t="str">
        <f>kredi_kart_musterileri!B8044</f>
        <v>Existing Customer</v>
      </c>
      <c r="C8044" s="9">
        <f>kredi_kart_musterileri!C8044</f>
        <v>42</v>
      </c>
      <c r="D8044" s="77" t="str">
        <f t="shared" si="125"/>
        <v>36-45</v>
      </c>
      <c r="E8044" s="12" t="str">
        <f>kredi_kart_musterileri!D8044</f>
        <v>F</v>
      </c>
      <c r="F8044" s="9">
        <f>kredi_kart_musterileri!E8044</f>
        <v>4</v>
      </c>
      <c r="G8044" s="34" t="str">
        <f>kredi_kart_musterileri!F8044</f>
        <v>College</v>
      </c>
      <c r="H8044" s="12" t="str">
        <f>kredi_kart_musterileri!G8044</f>
        <v>Single</v>
      </c>
      <c r="I8044" s="12" t="str">
        <f>kredi_kart_musterileri!H8044</f>
        <v>$40K - $60K</v>
      </c>
      <c r="K8044" s="15"/>
    </row>
    <row r="8045" spans="1:11">
      <c r="A8045" s="47">
        <f>kredi_kart_musterileri!A8045</f>
        <v>716351208</v>
      </c>
      <c r="B8045" s="15" t="str">
        <f>kredi_kart_musterileri!B8045</f>
        <v>Existing Customer</v>
      </c>
      <c r="C8045" s="9">
        <f>kredi_kart_musterileri!C8045</f>
        <v>48</v>
      </c>
      <c r="D8045" s="77" t="str">
        <f t="shared" si="125"/>
        <v>46-55</v>
      </c>
      <c r="E8045" s="12" t="str">
        <f>kredi_kart_musterileri!D8045</f>
        <v>F</v>
      </c>
      <c r="F8045" s="9">
        <f>kredi_kart_musterileri!E8045</f>
        <v>3</v>
      </c>
      <c r="G8045" s="34" t="str">
        <f>kredi_kart_musterileri!F8045</f>
        <v>Uneducated</v>
      </c>
      <c r="H8045" s="12" t="str">
        <f>kredi_kart_musterileri!G8045</f>
        <v>Married</v>
      </c>
      <c r="I8045" s="12" t="str">
        <f>kredi_kart_musterileri!H8045</f>
        <v>Less than $40K</v>
      </c>
      <c r="K8045" s="15"/>
    </row>
    <row r="8046" spans="1:11">
      <c r="A8046" s="47">
        <f>kredi_kart_musterileri!A8046</f>
        <v>708266883</v>
      </c>
      <c r="B8046" s="15" t="str">
        <f>kredi_kart_musterileri!B8046</f>
        <v>Attrited Customer</v>
      </c>
      <c r="C8046" s="9">
        <f>kredi_kart_musterileri!C8046</f>
        <v>34</v>
      </c>
      <c r="D8046" s="77" t="str">
        <f t="shared" si="125"/>
        <v>25-35</v>
      </c>
      <c r="E8046" s="12" t="str">
        <f>kredi_kart_musterileri!D8046</f>
        <v>F</v>
      </c>
      <c r="F8046" s="9">
        <f>kredi_kart_musterileri!E8046</f>
        <v>2</v>
      </c>
      <c r="G8046" s="34" t="str">
        <f>kredi_kart_musterileri!F8046</f>
        <v>Graduate</v>
      </c>
      <c r="H8046" s="12" t="str">
        <f>kredi_kart_musterileri!G8046</f>
        <v>Single</v>
      </c>
      <c r="I8046" s="12" t="str">
        <f>kredi_kart_musterileri!H8046</f>
        <v>Less than $40K</v>
      </c>
      <c r="K8046" s="15"/>
    </row>
    <row r="8047" spans="1:11">
      <c r="A8047" s="47">
        <f>kredi_kart_musterileri!A8047</f>
        <v>718858683</v>
      </c>
      <c r="B8047" s="15" t="str">
        <f>kredi_kart_musterileri!B8047</f>
        <v>Existing Customer</v>
      </c>
      <c r="C8047" s="9">
        <f>kredi_kart_musterileri!C8047</f>
        <v>42</v>
      </c>
      <c r="D8047" s="77" t="str">
        <f t="shared" si="125"/>
        <v>36-45</v>
      </c>
      <c r="E8047" s="12" t="str">
        <f>kredi_kart_musterileri!D8047</f>
        <v>F</v>
      </c>
      <c r="F8047" s="9">
        <f>kredi_kart_musterileri!E8047</f>
        <v>1</v>
      </c>
      <c r="G8047" s="34" t="str">
        <f>kredi_kart_musterileri!F8047</f>
        <v>Graduate</v>
      </c>
      <c r="H8047" s="12" t="str">
        <f>kredi_kart_musterileri!G8047</f>
        <v>Married</v>
      </c>
      <c r="I8047" s="12" t="str">
        <f>kredi_kart_musterileri!H8047</f>
        <v>Less than $40K</v>
      </c>
      <c r="K8047" s="15"/>
    </row>
    <row r="8048" spans="1:11">
      <c r="A8048" s="47">
        <f>kredi_kart_musterileri!A8048</f>
        <v>771617883</v>
      </c>
      <c r="B8048" s="15" t="str">
        <f>kredi_kart_musterileri!B8048</f>
        <v>Existing Customer</v>
      </c>
      <c r="C8048" s="9">
        <f>kredi_kart_musterileri!C8048</f>
        <v>54</v>
      </c>
      <c r="D8048" s="77" t="str">
        <f t="shared" si="125"/>
        <v>46-55</v>
      </c>
      <c r="E8048" s="12" t="str">
        <f>kredi_kart_musterileri!D8048</f>
        <v>F</v>
      </c>
      <c r="F8048" s="9">
        <f>kredi_kart_musterileri!E8048</f>
        <v>2</v>
      </c>
      <c r="G8048" s="34" t="str">
        <f>kredi_kart_musterileri!F8048</f>
        <v>High School</v>
      </c>
      <c r="H8048" s="12" t="str">
        <f>kredi_kart_musterileri!G8048</f>
        <v>Single</v>
      </c>
      <c r="I8048" s="12" t="str">
        <f>kredi_kart_musterileri!H8048</f>
        <v>$40K - $60K</v>
      </c>
      <c r="K8048" s="15"/>
    </row>
    <row r="8049" spans="1:11">
      <c r="A8049" s="47">
        <f>kredi_kart_musterileri!A8049</f>
        <v>718001508</v>
      </c>
      <c r="B8049" s="15" t="str">
        <f>kredi_kart_musterileri!B8049</f>
        <v>Existing Customer</v>
      </c>
      <c r="C8049" s="9">
        <f>kredi_kart_musterileri!C8049</f>
        <v>41</v>
      </c>
      <c r="D8049" s="77" t="str">
        <f t="shared" si="125"/>
        <v>36-45</v>
      </c>
      <c r="E8049" s="12" t="str">
        <f>kredi_kart_musterileri!D8049</f>
        <v>F</v>
      </c>
      <c r="F8049" s="9">
        <f>kredi_kart_musterileri!E8049</f>
        <v>3</v>
      </c>
      <c r="G8049" s="34" t="str">
        <f>kredi_kart_musterileri!F8049</f>
        <v>Graduate</v>
      </c>
      <c r="H8049" s="12" t="str">
        <f>kredi_kart_musterileri!G8049</f>
        <v>Married</v>
      </c>
      <c r="I8049" s="12" t="str">
        <f>kredi_kart_musterileri!H8049</f>
        <v>Less than $40K</v>
      </c>
      <c r="K8049" s="15"/>
    </row>
    <row r="8050" spans="1:11">
      <c r="A8050" s="47">
        <f>kredi_kart_musterileri!A8050</f>
        <v>708995283</v>
      </c>
      <c r="B8050" s="15" t="str">
        <f>kredi_kart_musterileri!B8050</f>
        <v>Existing Customer</v>
      </c>
      <c r="C8050" s="9">
        <f>kredi_kart_musterileri!C8050</f>
        <v>50</v>
      </c>
      <c r="D8050" s="77" t="str">
        <f t="shared" si="125"/>
        <v>46-55</v>
      </c>
      <c r="E8050" s="12" t="str">
        <f>kredi_kart_musterileri!D8050</f>
        <v>F</v>
      </c>
      <c r="F8050" s="9">
        <f>kredi_kart_musterileri!E8050</f>
        <v>1</v>
      </c>
      <c r="G8050" s="34" t="str">
        <f>kredi_kart_musterileri!F8050</f>
        <v>Graduate</v>
      </c>
      <c r="H8050" s="12" t="str">
        <f>kredi_kart_musterileri!G8050</f>
        <v>Unknown</v>
      </c>
      <c r="I8050" s="12">
        <f>kredi_kart_musterileri!H8050</f>
        <v>0</v>
      </c>
      <c r="K8050" s="15"/>
    </row>
    <row r="8051" spans="1:11">
      <c r="A8051" s="47">
        <f>kredi_kart_musterileri!A8051</f>
        <v>721173183</v>
      </c>
      <c r="B8051" s="15" t="str">
        <f>kredi_kart_musterileri!B8051</f>
        <v>Existing Customer</v>
      </c>
      <c r="C8051" s="9">
        <f>kredi_kart_musterileri!C8051</f>
        <v>57</v>
      </c>
      <c r="D8051" s="77" t="str">
        <f t="shared" si="125"/>
        <v>56+</v>
      </c>
      <c r="E8051" s="12" t="str">
        <f>kredi_kart_musterileri!D8051</f>
        <v>F</v>
      </c>
      <c r="F8051" s="9">
        <f>kredi_kart_musterileri!E8051</f>
        <v>2</v>
      </c>
      <c r="G8051" s="34" t="str">
        <f>kredi_kart_musterileri!F8051</f>
        <v>Uneducated</v>
      </c>
      <c r="H8051" s="12" t="str">
        <f>kredi_kart_musterileri!G8051</f>
        <v>Married</v>
      </c>
      <c r="I8051" s="12">
        <f>kredi_kart_musterileri!H8051</f>
        <v>0</v>
      </c>
      <c r="K8051" s="15"/>
    </row>
    <row r="8052" spans="1:11">
      <c r="A8052" s="47">
        <f>kredi_kart_musterileri!A8052</f>
        <v>711102858</v>
      </c>
      <c r="B8052" s="15" t="str">
        <f>kredi_kart_musterileri!B8052</f>
        <v>Attrited Customer</v>
      </c>
      <c r="C8052" s="9">
        <f>kredi_kart_musterileri!C8052</f>
        <v>48</v>
      </c>
      <c r="D8052" s="77" t="str">
        <f t="shared" si="125"/>
        <v>46-55</v>
      </c>
      <c r="E8052" s="12" t="str">
        <f>kredi_kart_musterileri!D8052</f>
        <v>F</v>
      </c>
      <c r="F8052" s="9">
        <f>kredi_kart_musterileri!E8052</f>
        <v>2</v>
      </c>
      <c r="G8052" s="34" t="str">
        <f>kredi_kart_musterileri!F8052</f>
        <v>Doctorate</v>
      </c>
      <c r="H8052" s="12" t="str">
        <f>kredi_kart_musterileri!G8052</f>
        <v>Single</v>
      </c>
      <c r="I8052" s="12">
        <f>kredi_kart_musterileri!H8052</f>
        <v>0</v>
      </c>
      <c r="K8052" s="15"/>
    </row>
    <row r="8053" spans="1:11">
      <c r="A8053" s="47">
        <f>kredi_kart_musterileri!A8053</f>
        <v>711722808</v>
      </c>
      <c r="B8053" s="15" t="str">
        <f>kredi_kart_musterileri!B8053</f>
        <v>Attrited Customer</v>
      </c>
      <c r="C8053" s="9">
        <f>kredi_kart_musterileri!C8053</f>
        <v>51</v>
      </c>
      <c r="D8053" s="77" t="str">
        <f t="shared" si="125"/>
        <v>46-55</v>
      </c>
      <c r="E8053" s="12" t="str">
        <f>kredi_kart_musterileri!D8053</f>
        <v>F</v>
      </c>
      <c r="F8053" s="9">
        <f>kredi_kart_musterileri!E8053</f>
        <v>4</v>
      </c>
      <c r="G8053" s="34" t="str">
        <f>kredi_kart_musterileri!F8053</f>
        <v>Graduate</v>
      </c>
      <c r="H8053" s="12" t="str">
        <f>kredi_kart_musterileri!G8053</f>
        <v>Single</v>
      </c>
      <c r="I8053" s="12" t="str">
        <f>kredi_kart_musterileri!H8053</f>
        <v>Less than $40K</v>
      </c>
      <c r="K8053" s="15"/>
    </row>
    <row r="8054" spans="1:11">
      <c r="A8054" s="47">
        <f>kredi_kart_musterileri!A8054</f>
        <v>787466808</v>
      </c>
      <c r="B8054" s="15" t="str">
        <f>kredi_kart_musterileri!B8054</f>
        <v>Existing Customer</v>
      </c>
      <c r="C8054" s="9">
        <f>kredi_kart_musterileri!C8054</f>
        <v>35</v>
      </c>
      <c r="D8054" s="77" t="str">
        <f t="shared" si="125"/>
        <v>25-35</v>
      </c>
      <c r="E8054" s="12" t="str">
        <f>kredi_kart_musterileri!D8054</f>
        <v>F</v>
      </c>
      <c r="F8054" s="9">
        <f>kredi_kart_musterileri!E8054</f>
        <v>0</v>
      </c>
      <c r="G8054" s="34">
        <f>kredi_kart_musterileri!F8054</f>
        <v>0</v>
      </c>
      <c r="H8054" s="12" t="str">
        <f>kredi_kart_musterileri!G8054</f>
        <v>Married</v>
      </c>
      <c r="I8054" s="12" t="str">
        <f>kredi_kart_musterileri!H8054</f>
        <v>Less than $40K</v>
      </c>
      <c r="K8054" s="15"/>
    </row>
    <row r="8055" spans="1:11">
      <c r="A8055" s="47">
        <f>kredi_kart_musterileri!A8055</f>
        <v>716116383</v>
      </c>
      <c r="B8055" s="15" t="str">
        <f>kredi_kart_musterileri!B8055</f>
        <v>Existing Customer</v>
      </c>
      <c r="C8055" s="9">
        <f>kredi_kart_musterileri!C8055</f>
        <v>45</v>
      </c>
      <c r="D8055" s="77" t="str">
        <f t="shared" si="125"/>
        <v>36-45</v>
      </c>
      <c r="E8055" s="12" t="str">
        <f>kredi_kart_musterileri!D8055</f>
        <v>F</v>
      </c>
      <c r="F8055" s="9">
        <f>kredi_kart_musterileri!E8055</f>
        <v>1</v>
      </c>
      <c r="G8055" s="34">
        <f>kredi_kart_musterileri!F8055</f>
        <v>0</v>
      </c>
      <c r="H8055" s="12" t="str">
        <f>kredi_kart_musterileri!G8055</f>
        <v>Married</v>
      </c>
      <c r="I8055" s="12" t="str">
        <f>kredi_kart_musterileri!H8055</f>
        <v>Less than $40K</v>
      </c>
      <c r="K8055" s="15"/>
    </row>
    <row r="8056" spans="1:11">
      <c r="A8056" s="47">
        <f>kredi_kart_musterileri!A8056</f>
        <v>713257083</v>
      </c>
      <c r="B8056" s="15" t="str">
        <f>kredi_kart_musterileri!B8056</f>
        <v>Existing Customer</v>
      </c>
      <c r="C8056" s="9">
        <f>kredi_kart_musterileri!C8056</f>
        <v>46</v>
      </c>
      <c r="D8056" s="77" t="str">
        <f t="shared" si="125"/>
        <v>46-55</v>
      </c>
      <c r="E8056" s="12" t="str">
        <f>kredi_kart_musterileri!D8056</f>
        <v>F</v>
      </c>
      <c r="F8056" s="9">
        <f>kredi_kart_musterileri!E8056</f>
        <v>4</v>
      </c>
      <c r="G8056" s="34">
        <f>kredi_kart_musterileri!F8056</f>
        <v>0</v>
      </c>
      <c r="H8056" s="12" t="str">
        <f>kredi_kart_musterileri!G8056</f>
        <v>Married</v>
      </c>
      <c r="I8056" s="12" t="str">
        <f>kredi_kart_musterileri!H8056</f>
        <v>$40K - $60K</v>
      </c>
      <c r="K8056" s="15"/>
    </row>
    <row r="8057" spans="1:11">
      <c r="A8057" s="47">
        <f>kredi_kart_musterileri!A8057</f>
        <v>772661808</v>
      </c>
      <c r="B8057" s="15" t="str">
        <f>kredi_kart_musterileri!B8057</f>
        <v>Existing Customer</v>
      </c>
      <c r="C8057" s="9">
        <f>kredi_kart_musterileri!C8057</f>
        <v>56</v>
      </c>
      <c r="D8057" s="77" t="str">
        <f t="shared" si="125"/>
        <v>56+</v>
      </c>
      <c r="E8057" s="12" t="str">
        <f>kredi_kart_musterileri!D8057</f>
        <v>M</v>
      </c>
      <c r="F8057" s="9">
        <f>kredi_kart_musterileri!E8057</f>
        <v>3</v>
      </c>
      <c r="G8057" s="34" t="str">
        <f>kredi_kart_musterileri!F8057</f>
        <v>Graduate</v>
      </c>
      <c r="H8057" s="12" t="str">
        <f>kredi_kart_musterileri!G8057</f>
        <v>Married</v>
      </c>
      <c r="I8057" s="12" t="str">
        <f>kredi_kart_musterileri!H8057</f>
        <v>$120K +</v>
      </c>
      <c r="K8057" s="15"/>
    </row>
    <row r="8058" spans="1:11">
      <c r="A8058" s="47">
        <f>kredi_kart_musterileri!A8058</f>
        <v>713382558</v>
      </c>
      <c r="B8058" s="15" t="str">
        <f>kredi_kart_musterileri!B8058</f>
        <v>Existing Customer</v>
      </c>
      <c r="C8058" s="9">
        <f>kredi_kart_musterileri!C8058</f>
        <v>57</v>
      </c>
      <c r="D8058" s="77" t="str">
        <f t="shared" si="125"/>
        <v>56+</v>
      </c>
      <c r="E8058" s="12" t="str">
        <f>kredi_kart_musterileri!D8058</f>
        <v>F</v>
      </c>
      <c r="F8058" s="9">
        <f>kredi_kart_musterileri!E8058</f>
        <v>3</v>
      </c>
      <c r="G8058" s="34" t="str">
        <f>kredi_kart_musterileri!F8058</f>
        <v>College</v>
      </c>
      <c r="H8058" s="12" t="str">
        <f>kredi_kart_musterileri!G8058</f>
        <v>Single</v>
      </c>
      <c r="I8058" s="12" t="str">
        <f>kredi_kart_musterileri!H8058</f>
        <v>Less than $40K</v>
      </c>
      <c r="K8058" s="15"/>
    </row>
    <row r="8059" spans="1:11">
      <c r="A8059" s="47">
        <f>kredi_kart_musterileri!A8059</f>
        <v>717596883</v>
      </c>
      <c r="B8059" s="15" t="str">
        <f>kredi_kart_musterileri!B8059</f>
        <v>Existing Customer</v>
      </c>
      <c r="C8059" s="9">
        <f>kredi_kart_musterileri!C8059</f>
        <v>58</v>
      </c>
      <c r="D8059" s="77" t="str">
        <f t="shared" si="125"/>
        <v>56+</v>
      </c>
      <c r="E8059" s="12" t="str">
        <f>kredi_kart_musterileri!D8059</f>
        <v>F</v>
      </c>
      <c r="F8059" s="9">
        <f>kredi_kart_musterileri!E8059</f>
        <v>0</v>
      </c>
      <c r="G8059" s="34" t="str">
        <f>kredi_kart_musterileri!F8059</f>
        <v>Graduate</v>
      </c>
      <c r="H8059" s="12" t="str">
        <f>kredi_kart_musterileri!G8059</f>
        <v>Single</v>
      </c>
      <c r="I8059" s="12" t="str">
        <f>kredi_kart_musterileri!H8059</f>
        <v>$40K - $60K</v>
      </c>
      <c r="K8059" s="15"/>
    </row>
    <row r="8060" spans="1:11">
      <c r="A8060" s="47">
        <f>kredi_kart_musterileri!A8060</f>
        <v>712993008</v>
      </c>
      <c r="B8060" s="15" t="str">
        <f>kredi_kart_musterileri!B8060</f>
        <v>Existing Customer</v>
      </c>
      <c r="C8060" s="9">
        <f>kredi_kart_musterileri!C8060</f>
        <v>58</v>
      </c>
      <c r="D8060" s="77" t="str">
        <f t="shared" si="125"/>
        <v>56+</v>
      </c>
      <c r="E8060" s="12" t="str">
        <f>kredi_kart_musterileri!D8060</f>
        <v>F</v>
      </c>
      <c r="F8060" s="9">
        <f>kredi_kart_musterileri!E8060</f>
        <v>1</v>
      </c>
      <c r="G8060" s="34">
        <f>kredi_kart_musterileri!F8060</f>
        <v>0</v>
      </c>
      <c r="H8060" s="12" t="str">
        <f>kredi_kart_musterileri!G8060</f>
        <v>Single</v>
      </c>
      <c r="I8060" s="12" t="str">
        <f>kredi_kart_musterileri!H8060</f>
        <v>Less than $40K</v>
      </c>
      <c r="K8060" s="15"/>
    </row>
    <row r="8061" spans="1:11">
      <c r="A8061" s="47">
        <f>kredi_kart_musterileri!A8061</f>
        <v>824763783</v>
      </c>
      <c r="B8061" s="15" t="str">
        <f>kredi_kart_musterileri!B8061</f>
        <v>Existing Customer</v>
      </c>
      <c r="C8061" s="9">
        <f>kredi_kart_musterileri!C8061</f>
        <v>59</v>
      </c>
      <c r="D8061" s="77" t="str">
        <f t="shared" si="125"/>
        <v>56+</v>
      </c>
      <c r="E8061" s="12" t="str">
        <f>kredi_kart_musterileri!D8061</f>
        <v>F</v>
      </c>
      <c r="F8061" s="9">
        <f>kredi_kart_musterileri!E8061</f>
        <v>0</v>
      </c>
      <c r="G8061" s="34" t="str">
        <f>kredi_kart_musterileri!F8061</f>
        <v>College</v>
      </c>
      <c r="H8061" s="12" t="str">
        <f>kredi_kart_musterileri!G8061</f>
        <v>Single</v>
      </c>
      <c r="I8061" s="12" t="str">
        <f>kredi_kart_musterileri!H8061</f>
        <v>Less than $40K</v>
      </c>
      <c r="K8061" s="15"/>
    </row>
    <row r="8062" spans="1:11">
      <c r="A8062" s="47">
        <f>kredi_kart_musterileri!A8062</f>
        <v>771730758</v>
      </c>
      <c r="B8062" s="15" t="str">
        <f>kredi_kart_musterileri!B8062</f>
        <v>Existing Customer</v>
      </c>
      <c r="C8062" s="9">
        <f>kredi_kart_musterileri!C8062</f>
        <v>51</v>
      </c>
      <c r="D8062" s="77" t="str">
        <f t="shared" si="125"/>
        <v>46-55</v>
      </c>
      <c r="E8062" s="12" t="str">
        <f>kredi_kart_musterileri!D8062</f>
        <v>F</v>
      </c>
      <c r="F8062" s="9">
        <f>kredi_kart_musterileri!E8062</f>
        <v>1</v>
      </c>
      <c r="G8062" s="34" t="str">
        <f>kredi_kart_musterileri!F8062</f>
        <v>High School</v>
      </c>
      <c r="H8062" s="12" t="str">
        <f>kredi_kart_musterileri!G8062</f>
        <v>Single</v>
      </c>
      <c r="I8062" s="12">
        <f>kredi_kart_musterileri!H8062</f>
        <v>0</v>
      </c>
      <c r="K8062" s="15"/>
    </row>
    <row r="8063" spans="1:11">
      <c r="A8063" s="47">
        <f>kredi_kart_musterileri!A8063</f>
        <v>780265458</v>
      </c>
      <c r="B8063" s="15" t="str">
        <f>kredi_kart_musterileri!B8063</f>
        <v>Existing Customer</v>
      </c>
      <c r="C8063" s="9">
        <f>kredi_kart_musterileri!C8063</f>
        <v>56</v>
      </c>
      <c r="D8063" s="77" t="str">
        <f t="shared" si="125"/>
        <v>56+</v>
      </c>
      <c r="E8063" s="12" t="str">
        <f>kredi_kart_musterileri!D8063</f>
        <v>F</v>
      </c>
      <c r="F8063" s="9">
        <f>kredi_kart_musterileri!E8063</f>
        <v>2</v>
      </c>
      <c r="G8063" s="34" t="str">
        <f>kredi_kart_musterileri!F8063</f>
        <v>Uneducated</v>
      </c>
      <c r="H8063" s="12" t="str">
        <f>kredi_kart_musterileri!G8063</f>
        <v>Single</v>
      </c>
      <c r="I8063" s="12" t="str">
        <f>kredi_kart_musterileri!H8063</f>
        <v>Less than $40K</v>
      </c>
      <c r="K8063" s="15"/>
    </row>
    <row r="8064" spans="1:11">
      <c r="A8064" s="47">
        <f>kredi_kart_musterileri!A8064</f>
        <v>714256758</v>
      </c>
      <c r="B8064" s="15" t="str">
        <f>kredi_kart_musterileri!B8064</f>
        <v>Existing Customer</v>
      </c>
      <c r="C8064" s="9">
        <f>kredi_kart_musterileri!C8064</f>
        <v>50</v>
      </c>
      <c r="D8064" s="77" t="str">
        <f t="shared" si="125"/>
        <v>46-55</v>
      </c>
      <c r="E8064" s="12" t="str">
        <f>kredi_kart_musterileri!D8064</f>
        <v>M</v>
      </c>
      <c r="F8064" s="9">
        <f>kredi_kart_musterileri!E8064</f>
        <v>2</v>
      </c>
      <c r="G8064" s="34">
        <f>kredi_kart_musterileri!F8064</f>
        <v>0</v>
      </c>
      <c r="H8064" s="12" t="str">
        <f>kredi_kart_musterileri!G8064</f>
        <v>Single</v>
      </c>
      <c r="I8064" s="12" t="str">
        <f>kredi_kart_musterileri!H8064</f>
        <v>$60K - $80K</v>
      </c>
      <c r="K8064" s="15"/>
    </row>
    <row r="8065" spans="1:11">
      <c r="A8065" s="47">
        <f>kredi_kart_musterileri!A8065</f>
        <v>710292333</v>
      </c>
      <c r="B8065" s="15" t="str">
        <f>kredi_kart_musterileri!B8065</f>
        <v>Attrited Customer</v>
      </c>
      <c r="C8065" s="9">
        <f>kredi_kart_musterileri!C8065</f>
        <v>44</v>
      </c>
      <c r="D8065" s="77" t="str">
        <f t="shared" si="125"/>
        <v>36-45</v>
      </c>
      <c r="E8065" s="12" t="str">
        <f>kredi_kart_musterileri!D8065</f>
        <v>F</v>
      </c>
      <c r="F8065" s="9">
        <f>kredi_kart_musterileri!E8065</f>
        <v>3</v>
      </c>
      <c r="G8065" s="34" t="str">
        <f>kredi_kart_musterileri!F8065</f>
        <v>High School</v>
      </c>
      <c r="H8065" s="12" t="str">
        <f>kredi_kart_musterileri!G8065</f>
        <v>Married</v>
      </c>
      <c r="I8065" s="12">
        <f>kredi_kart_musterileri!H8065</f>
        <v>0</v>
      </c>
      <c r="K8065" s="15"/>
    </row>
    <row r="8066" spans="1:11">
      <c r="A8066" s="47">
        <f>kredi_kart_musterileri!A8066</f>
        <v>712171158</v>
      </c>
      <c r="B8066" s="15" t="str">
        <f>kredi_kart_musterileri!B8066</f>
        <v>Existing Customer</v>
      </c>
      <c r="C8066" s="9">
        <f>kredi_kart_musterileri!C8066</f>
        <v>42</v>
      </c>
      <c r="D8066" s="77" t="str">
        <f t="shared" si="125"/>
        <v>36-45</v>
      </c>
      <c r="E8066" s="12" t="str">
        <f>kredi_kart_musterileri!D8066</f>
        <v>F</v>
      </c>
      <c r="F8066" s="9">
        <f>kredi_kart_musterileri!E8066</f>
        <v>2</v>
      </c>
      <c r="G8066" s="34" t="str">
        <f>kredi_kart_musterileri!F8066</f>
        <v>High School</v>
      </c>
      <c r="H8066" s="12" t="str">
        <f>kredi_kart_musterileri!G8066</f>
        <v>Married</v>
      </c>
      <c r="I8066" s="12" t="str">
        <f>kredi_kart_musterileri!H8066</f>
        <v>Less than $40K</v>
      </c>
      <c r="K8066" s="15"/>
    </row>
    <row r="8067" spans="1:11">
      <c r="A8067" s="47">
        <f>kredi_kart_musterileri!A8067</f>
        <v>787339158</v>
      </c>
      <c r="B8067" s="15" t="str">
        <f>kredi_kart_musterileri!B8067</f>
        <v>Attrited Customer</v>
      </c>
      <c r="C8067" s="9">
        <f>kredi_kart_musterileri!C8067</f>
        <v>56</v>
      </c>
      <c r="D8067" s="77" t="str">
        <f t="shared" ref="D8067:D8130" si="126">IF($C8067&lt;=35, "25-35", IF($C8067&lt;=45, "36-45", IF($C8067&lt;=55, "46-55", "56+")))</f>
        <v>56+</v>
      </c>
      <c r="E8067" s="12" t="str">
        <f>kredi_kart_musterileri!D8067</f>
        <v>M</v>
      </c>
      <c r="F8067" s="9">
        <f>kredi_kart_musterileri!E8067</f>
        <v>1</v>
      </c>
      <c r="G8067" s="34" t="str">
        <f>kredi_kart_musterileri!F8067</f>
        <v>Graduate</v>
      </c>
      <c r="H8067" s="12" t="str">
        <f>kredi_kart_musterileri!G8067</f>
        <v>Married</v>
      </c>
      <c r="I8067" s="12" t="str">
        <f>kredi_kart_musterileri!H8067</f>
        <v>$80K - $120K</v>
      </c>
      <c r="K8067" s="15"/>
    </row>
    <row r="8068" spans="1:11">
      <c r="A8068" s="47">
        <f>kredi_kart_musterileri!A8068</f>
        <v>788782008</v>
      </c>
      <c r="B8068" s="15" t="str">
        <f>kredi_kart_musterileri!B8068</f>
        <v>Existing Customer</v>
      </c>
      <c r="C8068" s="9">
        <f>kredi_kart_musterileri!C8068</f>
        <v>49</v>
      </c>
      <c r="D8068" s="77" t="str">
        <f t="shared" si="126"/>
        <v>46-55</v>
      </c>
      <c r="E8068" s="12" t="str">
        <f>kredi_kart_musterileri!D8068</f>
        <v>F</v>
      </c>
      <c r="F8068" s="9">
        <f>kredi_kart_musterileri!E8068</f>
        <v>3</v>
      </c>
      <c r="G8068" s="34">
        <f>kredi_kart_musterileri!F8068</f>
        <v>0</v>
      </c>
      <c r="H8068" s="12" t="str">
        <f>kredi_kart_musterileri!G8068</f>
        <v>Married</v>
      </c>
      <c r="I8068" s="12" t="str">
        <f>kredi_kart_musterileri!H8068</f>
        <v>Less than $40K</v>
      </c>
      <c r="K8068" s="15"/>
    </row>
    <row r="8069" spans="1:11">
      <c r="A8069" s="47">
        <f>kredi_kart_musterileri!A8069</f>
        <v>714848958</v>
      </c>
      <c r="B8069" s="15" t="str">
        <f>kredi_kart_musterileri!B8069</f>
        <v>Attrited Customer</v>
      </c>
      <c r="C8069" s="9">
        <f>kredi_kart_musterileri!C8069</f>
        <v>47</v>
      </c>
      <c r="D8069" s="77" t="str">
        <f t="shared" si="126"/>
        <v>46-55</v>
      </c>
      <c r="E8069" s="12" t="str">
        <f>kredi_kart_musterileri!D8069</f>
        <v>F</v>
      </c>
      <c r="F8069" s="9">
        <f>kredi_kart_musterileri!E8069</f>
        <v>2</v>
      </c>
      <c r="G8069" s="34" t="str">
        <f>kredi_kart_musterileri!F8069</f>
        <v>Graduate</v>
      </c>
      <c r="H8069" s="12" t="str">
        <f>kredi_kart_musterileri!G8069</f>
        <v>Single</v>
      </c>
      <c r="I8069" s="12" t="str">
        <f>kredi_kart_musterileri!H8069</f>
        <v>Less than $40K</v>
      </c>
      <c r="K8069" s="15"/>
    </row>
    <row r="8070" spans="1:11">
      <c r="A8070" s="47">
        <f>kredi_kart_musterileri!A8070</f>
        <v>714987633</v>
      </c>
      <c r="B8070" s="15" t="str">
        <f>kredi_kart_musterileri!B8070</f>
        <v>Existing Customer</v>
      </c>
      <c r="C8070" s="9">
        <f>kredi_kart_musterileri!C8070</f>
        <v>42</v>
      </c>
      <c r="D8070" s="77" t="str">
        <f t="shared" si="126"/>
        <v>36-45</v>
      </c>
      <c r="E8070" s="12" t="str">
        <f>kredi_kart_musterileri!D8070</f>
        <v>M</v>
      </c>
      <c r="F8070" s="9">
        <f>kredi_kart_musterileri!E8070</f>
        <v>3</v>
      </c>
      <c r="G8070" s="34" t="str">
        <f>kredi_kart_musterileri!F8070</f>
        <v>Graduate</v>
      </c>
      <c r="H8070" s="12" t="str">
        <f>kredi_kart_musterileri!G8070</f>
        <v>Married</v>
      </c>
      <c r="I8070" s="12" t="str">
        <f>kredi_kart_musterileri!H8070</f>
        <v>$60K - $80K</v>
      </c>
      <c r="K8070" s="15"/>
    </row>
    <row r="8071" spans="1:11">
      <c r="A8071" s="47">
        <f>kredi_kart_musterileri!A8071</f>
        <v>717684858</v>
      </c>
      <c r="B8071" s="15" t="str">
        <f>kredi_kart_musterileri!B8071</f>
        <v>Existing Customer</v>
      </c>
      <c r="C8071" s="9">
        <f>kredi_kart_musterileri!C8071</f>
        <v>50</v>
      </c>
      <c r="D8071" s="77" t="str">
        <f t="shared" si="126"/>
        <v>46-55</v>
      </c>
      <c r="E8071" s="12" t="str">
        <f>kredi_kart_musterileri!D8071</f>
        <v>M</v>
      </c>
      <c r="F8071" s="9">
        <f>kredi_kart_musterileri!E8071</f>
        <v>3</v>
      </c>
      <c r="G8071" s="34" t="str">
        <f>kredi_kart_musterileri!F8071</f>
        <v>Uneducated</v>
      </c>
      <c r="H8071" s="12" t="str">
        <f>kredi_kart_musterileri!G8071</f>
        <v>Single</v>
      </c>
      <c r="I8071" s="12" t="str">
        <f>kredi_kart_musterileri!H8071</f>
        <v>$120K +</v>
      </c>
      <c r="K8071" s="15"/>
    </row>
    <row r="8072" spans="1:11">
      <c r="A8072" s="47">
        <f>kredi_kart_musterileri!A8072</f>
        <v>767376483</v>
      </c>
      <c r="B8072" s="15" t="str">
        <f>kredi_kart_musterileri!B8072</f>
        <v>Existing Customer</v>
      </c>
      <c r="C8072" s="9">
        <f>kredi_kart_musterileri!C8072</f>
        <v>27</v>
      </c>
      <c r="D8072" s="77" t="str">
        <f t="shared" si="126"/>
        <v>25-35</v>
      </c>
      <c r="E8072" s="12" t="str">
        <f>kredi_kart_musterileri!D8072</f>
        <v>F</v>
      </c>
      <c r="F8072" s="9">
        <f>kredi_kart_musterileri!E8072</f>
        <v>1</v>
      </c>
      <c r="G8072" s="34" t="str">
        <f>kredi_kart_musterileri!F8072</f>
        <v>College</v>
      </c>
      <c r="H8072" s="12" t="str">
        <f>kredi_kart_musterileri!G8072</f>
        <v>Married</v>
      </c>
      <c r="I8072" s="12" t="str">
        <f>kredi_kart_musterileri!H8072</f>
        <v>Less than $40K</v>
      </c>
      <c r="K8072" s="15"/>
    </row>
    <row r="8073" spans="1:11">
      <c r="A8073" s="47">
        <f>kredi_kart_musterileri!A8073</f>
        <v>709901058</v>
      </c>
      <c r="B8073" s="15" t="str">
        <f>kredi_kart_musterileri!B8073</f>
        <v>Existing Customer</v>
      </c>
      <c r="C8073" s="9">
        <f>kredi_kart_musterileri!C8073</f>
        <v>38</v>
      </c>
      <c r="D8073" s="77" t="str">
        <f t="shared" si="126"/>
        <v>36-45</v>
      </c>
      <c r="E8073" s="12" t="str">
        <f>kredi_kart_musterileri!D8073</f>
        <v>M</v>
      </c>
      <c r="F8073" s="9">
        <f>kredi_kart_musterileri!E8073</f>
        <v>1</v>
      </c>
      <c r="G8073" s="34" t="str">
        <f>kredi_kart_musterileri!F8073</f>
        <v>High School</v>
      </c>
      <c r="H8073" s="12" t="str">
        <f>kredi_kart_musterileri!G8073</f>
        <v>Single</v>
      </c>
      <c r="I8073" s="12" t="str">
        <f>kredi_kart_musterileri!H8073</f>
        <v>$40K - $60K</v>
      </c>
      <c r="K8073" s="15"/>
    </row>
    <row r="8074" spans="1:11">
      <c r="A8074" s="47">
        <f>kredi_kart_musterileri!A8074</f>
        <v>823149483</v>
      </c>
      <c r="B8074" s="15" t="str">
        <f>kredi_kart_musterileri!B8074</f>
        <v>Existing Customer</v>
      </c>
      <c r="C8074" s="9">
        <f>kredi_kart_musterileri!C8074</f>
        <v>52</v>
      </c>
      <c r="D8074" s="77" t="str">
        <f t="shared" si="126"/>
        <v>46-55</v>
      </c>
      <c r="E8074" s="12" t="str">
        <f>kredi_kart_musterileri!D8074</f>
        <v>F</v>
      </c>
      <c r="F8074" s="9">
        <f>kredi_kart_musterileri!E8074</f>
        <v>1</v>
      </c>
      <c r="G8074" s="34" t="str">
        <f>kredi_kart_musterileri!F8074</f>
        <v>Post Graduate</v>
      </c>
      <c r="H8074" s="12" t="str">
        <f>kredi_kart_musterileri!G8074</f>
        <v>Single</v>
      </c>
      <c r="I8074" s="12" t="str">
        <f>kredi_kart_musterileri!H8074</f>
        <v>$40K - $60K</v>
      </c>
      <c r="K8074" s="15"/>
    </row>
    <row r="8075" spans="1:11">
      <c r="A8075" s="47">
        <f>kredi_kart_musterileri!A8075</f>
        <v>780073158</v>
      </c>
      <c r="B8075" s="15" t="str">
        <f>kredi_kart_musterileri!B8075</f>
        <v>Existing Customer</v>
      </c>
      <c r="C8075" s="9">
        <f>kredi_kart_musterileri!C8075</f>
        <v>59</v>
      </c>
      <c r="D8075" s="77" t="str">
        <f t="shared" si="126"/>
        <v>56+</v>
      </c>
      <c r="E8075" s="12" t="str">
        <f>kredi_kart_musterileri!D8075</f>
        <v>M</v>
      </c>
      <c r="F8075" s="9">
        <f>kredi_kart_musterileri!E8075</f>
        <v>0</v>
      </c>
      <c r="G8075" s="34" t="str">
        <f>kredi_kart_musterileri!F8075</f>
        <v>High School</v>
      </c>
      <c r="H8075" s="12" t="str">
        <f>kredi_kart_musterileri!G8075</f>
        <v>Single</v>
      </c>
      <c r="I8075" s="12" t="str">
        <f>kredi_kart_musterileri!H8075</f>
        <v>Less than $40K</v>
      </c>
      <c r="K8075" s="15"/>
    </row>
    <row r="8076" spans="1:11">
      <c r="A8076" s="47">
        <f>kredi_kart_musterileri!A8076</f>
        <v>779998083</v>
      </c>
      <c r="B8076" s="15" t="str">
        <f>kredi_kart_musterileri!B8076</f>
        <v>Existing Customer</v>
      </c>
      <c r="C8076" s="9">
        <f>kredi_kart_musterileri!C8076</f>
        <v>33</v>
      </c>
      <c r="D8076" s="77" t="str">
        <f t="shared" si="126"/>
        <v>25-35</v>
      </c>
      <c r="E8076" s="12" t="str">
        <f>kredi_kart_musterileri!D8076</f>
        <v>M</v>
      </c>
      <c r="F8076" s="9">
        <f>kredi_kart_musterileri!E8076</f>
        <v>3</v>
      </c>
      <c r="G8076" s="34" t="str">
        <f>kredi_kart_musterileri!F8076</f>
        <v>High School</v>
      </c>
      <c r="H8076" s="12" t="str">
        <f>kredi_kart_musterileri!G8076</f>
        <v>Married</v>
      </c>
      <c r="I8076" s="12" t="str">
        <f>kredi_kart_musterileri!H8076</f>
        <v>$40K - $60K</v>
      </c>
      <c r="K8076" s="15"/>
    </row>
    <row r="8077" spans="1:11">
      <c r="A8077" s="47">
        <f>kredi_kart_musterileri!A8077</f>
        <v>713144208</v>
      </c>
      <c r="B8077" s="15" t="str">
        <f>kredi_kart_musterileri!B8077</f>
        <v>Attrited Customer</v>
      </c>
      <c r="C8077" s="9">
        <f>kredi_kart_musterileri!C8077</f>
        <v>51</v>
      </c>
      <c r="D8077" s="77" t="str">
        <f t="shared" si="126"/>
        <v>46-55</v>
      </c>
      <c r="E8077" s="12" t="str">
        <f>kredi_kart_musterileri!D8077</f>
        <v>F</v>
      </c>
      <c r="F8077" s="9">
        <f>kredi_kart_musterileri!E8077</f>
        <v>0</v>
      </c>
      <c r="G8077" s="34" t="str">
        <f>kredi_kart_musterileri!F8077</f>
        <v>High School</v>
      </c>
      <c r="H8077" s="12" t="str">
        <f>kredi_kart_musterileri!G8077</f>
        <v>Married</v>
      </c>
      <c r="I8077" s="12">
        <f>kredi_kart_musterileri!H8077</f>
        <v>0</v>
      </c>
      <c r="K8077" s="15"/>
    </row>
    <row r="8078" spans="1:11">
      <c r="A8078" s="47">
        <f>kredi_kart_musterileri!A8078</f>
        <v>771594783</v>
      </c>
      <c r="B8078" s="15" t="str">
        <f>kredi_kart_musterileri!B8078</f>
        <v>Attrited Customer</v>
      </c>
      <c r="C8078" s="9">
        <f>kredi_kart_musterileri!C8078</f>
        <v>56</v>
      </c>
      <c r="D8078" s="77" t="str">
        <f t="shared" si="126"/>
        <v>56+</v>
      </c>
      <c r="E8078" s="12" t="str">
        <f>kredi_kart_musterileri!D8078</f>
        <v>F</v>
      </c>
      <c r="F8078" s="9">
        <f>kredi_kart_musterileri!E8078</f>
        <v>1</v>
      </c>
      <c r="G8078" s="34" t="str">
        <f>kredi_kart_musterileri!F8078</f>
        <v>College</v>
      </c>
      <c r="H8078" s="12" t="str">
        <f>kredi_kart_musterileri!G8078</f>
        <v>Married</v>
      </c>
      <c r="I8078" s="12">
        <f>kredi_kart_musterileri!H8078</f>
        <v>0</v>
      </c>
      <c r="K8078" s="15"/>
    </row>
    <row r="8079" spans="1:11">
      <c r="A8079" s="47">
        <f>kredi_kart_musterileri!A8079</f>
        <v>816613158</v>
      </c>
      <c r="B8079" s="15" t="str">
        <f>kredi_kart_musterileri!B8079</f>
        <v>Existing Customer</v>
      </c>
      <c r="C8079" s="9">
        <f>kredi_kart_musterileri!C8079</f>
        <v>48</v>
      </c>
      <c r="D8079" s="77" t="str">
        <f t="shared" si="126"/>
        <v>46-55</v>
      </c>
      <c r="E8079" s="12" t="str">
        <f>kredi_kart_musterileri!D8079</f>
        <v>F</v>
      </c>
      <c r="F8079" s="9">
        <f>kredi_kart_musterileri!E8079</f>
        <v>1</v>
      </c>
      <c r="G8079" s="34" t="str">
        <f>kredi_kart_musterileri!F8079</f>
        <v>Doctorate</v>
      </c>
      <c r="H8079" s="12" t="str">
        <f>kredi_kart_musterileri!G8079</f>
        <v>Married</v>
      </c>
      <c r="I8079" s="12" t="str">
        <f>kredi_kart_musterileri!H8079</f>
        <v>Less than $40K</v>
      </c>
      <c r="K8079" s="15"/>
    </row>
    <row r="8080" spans="1:11">
      <c r="A8080" s="47">
        <f>kredi_kart_musterileri!A8080</f>
        <v>770774133</v>
      </c>
      <c r="B8080" s="15" t="str">
        <f>kredi_kart_musterileri!B8080</f>
        <v>Existing Customer</v>
      </c>
      <c r="C8080" s="9">
        <f>kredi_kart_musterileri!C8080</f>
        <v>53</v>
      </c>
      <c r="D8080" s="77" t="str">
        <f t="shared" si="126"/>
        <v>46-55</v>
      </c>
      <c r="E8080" s="12" t="str">
        <f>kredi_kart_musterileri!D8080</f>
        <v>M</v>
      </c>
      <c r="F8080" s="9">
        <f>kredi_kart_musterileri!E8080</f>
        <v>3</v>
      </c>
      <c r="G8080" s="34" t="str">
        <f>kredi_kart_musterileri!F8080</f>
        <v>Graduate</v>
      </c>
      <c r="H8080" s="12" t="str">
        <f>kredi_kart_musterileri!G8080</f>
        <v>Single</v>
      </c>
      <c r="I8080" s="12" t="str">
        <f>kredi_kart_musterileri!H8080</f>
        <v>$80K - $120K</v>
      </c>
      <c r="K8080" s="15"/>
    </row>
    <row r="8081" spans="1:11">
      <c r="A8081" s="47">
        <f>kredi_kart_musterileri!A8081</f>
        <v>712300683</v>
      </c>
      <c r="B8081" s="15" t="str">
        <f>kredi_kart_musterileri!B8081</f>
        <v>Existing Customer</v>
      </c>
      <c r="C8081" s="9">
        <f>kredi_kart_musterileri!C8081</f>
        <v>41</v>
      </c>
      <c r="D8081" s="77" t="str">
        <f t="shared" si="126"/>
        <v>36-45</v>
      </c>
      <c r="E8081" s="12" t="str">
        <f>kredi_kart_musterileri!D8081</f>
        <v>F</v>
      </c>
      <c r="F8081" s="9">
        <f>kredi_kart_musterileri!E8081</f>
        <v>1</v>
      </c>
      <c r="G8081" s="34" t="str">
        <f>kredi_kart_musterileri!F8081</f>
        <v>Graduate</v>
      </c>
      <c r="H8081" s="12" t="str">
        <f>kredi_kart_musterileri!G8081</f>
        <v>Single</v>
      </c>
      <c r="I8081" s="12" t="str">
        <f>kredi_kart_musterileri!H8081</f>
        <v>Less than $40K</v>
      </c>
      <c r="K8081" s="15"/>
    </row>
    <row r="8082" spans="1:11">
      <c r="A8082" s="47">
        <f>kredi_kart_musterileri!A8082</f>
        <v>714536208</v>
      </c>
      <c r="B8082" s="15" t="str">
        <f>kredi_kart_musterileri!B8082</f>
        <v>Existing Customer</v>
      </c>
      <c r="C8082" s="9">
        <f>kredi_kart_musterileri!C8082</f>
        <v>50</v>
      </c>
      <c r="D8082" s="77" t="str">
        <f t="shared" si="126"/>
        <v>46-55</v>
      </c>
      <c r="E8082" s="12" t="str">
        <f>kredi_kart_musterileri!D8082</f>
        <v>F</v>
      </c>
      <c r="F8082" s="9">
        <f>kredi_kart_musterileri!E8082</f>
        <v>3</v>
      </c>
      <c r="G8082" s="34" t="str">
        <f>kredi_kart_musterileri!F8082</f>
        <v>Uneducated</v>
      </c>
      <c r="H8082" s="12" t="str">
        <f>kredi_kart_musterileri!G8082</f>
        <v>Married</v>
      </c>
      <c r="I8082" s="12" t="str">
        <f>kredi_kart_musterileri!H8082</f>
        <v>Less than $40K</v>
      </c>
      <c r="K8082" s="15"/>
    </row>
    <row r="8083" spans="1:11">
      <c r="A8083" s="47">
        <f>kredi_kart_musterileri!A8083</f>
        <v>784880958</v>
      </c>
      <c r="B8083" s="15" t="str">
        <f>kredi_kart_musterileri!B8083</f>
        <v>Existing Customer</v>
      </c>
      <c r="C8083" s="9">
        <f>kredi_kart_musterileri!C8083</f>
        <v>34</v>
      </c>
      <c r="D8083" s="77" t="str">
        <f t="shared" si="126"/>
        <v>25-35</v>
      </c>
      <c r="E8083" s="12" t="str">
        <f>kredi_kart_musterileri!D8083</f>
        <v>F</v>
      </c>
      <c r="F8083" s="9">
        <f>kredi_kart_musterileri!E8083</f>
        <v>4</v>
      </c>
      <c r="G8083" s="34" t="str">
        <f>kredi_kart_musterileri!F8083</f>
        <v>Graduate</v>
      </c>
      <c r="H8083" s="12" t="str">
        <f>kredi_kart_musterileri!G8083</f>
        <v>Single</v>
      </c>
      <c r="I8083" s="12" t="str">
        <f>kredi_kart_musterileri!H8083</f>
        <v>$40K - $60K</v>
      </c>
      <c r="K8083" s="15"/>
    </row>
    <row r="8084" spans="1:11">
      <c r="A8084" s="47">
        <f>kredi_kart_musterileri!A8084</f>
        <v>713784558</v>
      </c>
      <c r="B8084" s="15" t="str">
        <f>kredi_kart_musterileri!B8084</f>
        <v>Existing Customer</v>
      </c>
      <c r="C8084" s="9">
        <f>kredi_kart_musterileri!C8084</f>
        <v>59</v>
      </c>
      <c r="D8084" s="77" t="str">
        <f t="shared" si="126"/>
        <v>56+</v>
      </c>
      <c r="E8084" s="12" t="str">
        <f>kredi_kart_musterileri!D8084</f>
        <v>F</v>
      </c>
      <c r="F8084" s="9">
        <f>kredi_kart_musterileri!E8084</f>
        <v>1</v>
      </c>
      <c r="G8084" s="34" t="str">
        <f>kredi_kart_musterileri!F8084</f>
        <v>Graduate</v>
      </c>
      <c r="H8084" s="12" t="str">
        <f>kredi_kart_musterileri!G8084</f>
        <v>Single</v>
      </c>
      <c r="I8084" s="12" t="str">
        <f>kredi_kart_musterileri!H8084</f>
        <v>$40K - $60K</v>
      </c>
      <c r="K8084" s="15"/>
    </row>
    <row r="8085" spans="1:11">
      <c r="A8085" s="47">
        <f>kredi_kart_musterileri!A8085</f>
        <v>719305608</v>
      </c>
      <c r="B8085" s="15" t="str">
        <f>kredi_kart_musterileri!B8085</f>
        <v>Attrited Customer</v>
      </c>
      <c r="C8085" s="9">
        <f>kredi_kart_musterileri!C8085</f>
        <v>57</v>
      </c>
      <c r="D8085" s="77" t="str">
        <f t="shared" si="126"/>
        <v>56+</v>
      </c>
      <c r="E8085" s="12" t="str">
        <f>kredi_kart_musterileri!D8085</f>
        <v>F</v>
      </c>
      <c r="F8085" s="9">
        <f>kredi_kart_musterileri!E8085</f>
        <v>3</v>
      </c>
      <c r="G8085" s="34" t="str">
        <f>kredi_kart_musterileri!F8085</f>
        <v>High School</v>
      </c>
      <c r="H8085" s="12" t="str">
        <f>kredi_kart_musterileri!G8085</f>
        <v>Single</v>
      </c>
      <c r="I8085" s="12" t="str">
        <f>kredi_kart_musterileri!H8085</f>
        <v>Less than $40K</v>
      </c>
      <c r="K8085" s="15"/>
    </row>
    <row r="8086" spans="1:11">
      <c r="A8086" s="47">
        <f>kredi_kart_musterileri!A8086</f>
        <v>720190083</v>
      </c>
      <c r="B8086" s="15" t="str">
        <f>kredi_kart_musterileri!B8086</f>
        <v>Attrited Customer</v>
      </c>
      <c r="C8086" s="9">
        <f>kredi_kart_musterileri!C8086</f>
        <v>56</v>
      </c>
      <c r="D8086" s="77" t="str">
        <f t="shared" si="126"/>
        <v>56+</v>
      </c>
      <c r="E8086" s="12" t="str">
        <f>kredi_kart_musterileri!D8086</f>
        <v>F</v>
      </c>
      <c r="F8086" s="9">
        <f>kredi_kart_musterileri!E8086</f>
        <v>3</v>
      </c>
      <c r="G8086" s="34">
        <f>kredi_kart_musterileri!F8086</f>
        <v>0</v>
      </c>
      <c r="H8086" s="12" t="str">
        <f>kredi_kart_musterileri!G8086</f>
        <v>Single</v>
      </c>
      <c r="I8086" s="12" t="str">
        <f>kredi_kart_musterileri!H8086</f>
        <v>Less than $40K</v>
      </c>
      <c r="K8086" s="15"/>
    </row>
    <row r="8087" spans="1:11">
      <c r="A8087" s="47">
        <f>kredi_kart_musterileri!A8087</f>
        <v>708323208</v>
      </c>
      <c r="B8087" s="15" t="str">
        <f>kredi_kart_musterileri!B8087</f>
        <v>Attrited Customer</v>
      </c>
      <c r="C8087" s="9">
        <f>kredi_kart_musterileri!C8087</f>
        <v>49</v>
      </c>
      <c r="D8087" s="77" t="str">
        <f t="shared" si="126"/>
        <v>46-55</v>
      </c>
      <c r="E8087" s="12" t="str">
        <f>kredi_kart_musterileri!D8087</f>
        <v>F</v>
      </c>
      <c r="F8087" s="9">
        <f>kredi_kart_musterileri!E8087</f>
        <v>3</v>
      </c>
      <c r="G8087" s="34" t="str">
        <f>kredi_kart_musterileri!F8087</f>
        <v>Uneducated</v>
      </c>
      <c r="H8087" s="12" t="str">
        <f>kredi_kart_musterileri!G8087</f>
        <v>Married</v>
      </c>
      <c r="I8087" s="12" t="str">
        <f>kredi_kart_musterileri!H8087</f>
        <v>Less than $40K</v>
      </c>
      <c r="K8087" s="15"/>
    </row>
    <row r="8088" spans="1:11">
      <c r="A8088" s="47">
        <f>kredi_kart_musterileri!A8088</f>
        <v>781183233</v>
      </c>
      <c r="B8088" s="15" t="str">
        <f>kredi_kart_musterileri!B8088</f>
        <v>Existing Customer</v>
      </c>
      <c r="C8088" s="9">
        <f>kredi_kart_musterileri!C8088</f>
        <v>44</v>
      </c>
      <c r="D8088" s="77" t="str">
        <f t="shared" si="126"/>
        <v>36-45</v>
      </c>
      <c r="E8088" s="12" t="str">
        <f>kredi_kart_musterileri!D8088</f>
        <v>F</v>
      </c>
      <c r="F8088" s="9">
        <f>kredi_kart_musterileri!E8088</f>
        <v>3</v>
      </c>
      <c r="G8088" s="34" t="str">
        <f>kredi_kart_musterileri!F8088</f>
        <v>High School</v>
      </c>
      <c r="H8088" s="12" t="str">
        <f>kredi_kart_musterileri!G8088</f>
        <v>Single</v>
      </c>
      <c r="I8088" s="12" t="str">
        <f>kredi_kart_musterileri!H8088</f>
        <v>Less than $40K</v>
      </c>
      <c r="K8088" s="15"/>
    </row>
    <row r="8089" spans="1:11">
      <c r="A8089" s="47">
        <f>kredi_kart_musterileri!A8089</f>
        <v>718825908</v>
      </c>
      <c r="B8089" s="15" t="str">
        <f>kredi_kart_musterileri!B8089</f>
        <v>Existing Customer</v>
      </c>
      <c r="C8089" s="9">
        <f>kredi_kart_musterileri!C8089</f>
        <v>60</v>
      </c>
      <c r="D8089" s="77" t="str">
        <f t="shared" si="126"/>
        <v>56+</v>
      </c>
      <c r="E8089" s="12" t="str">
        <f>kredi_kart_musterileri!D8089</f>
        <v>F</v>
      </c>
      <c r="F8089" s="9">
        <f>kredi_kart_musterileri!E8089</f>
        <v>1</v>
      </c>
      <c r="G8089" s="34" t="str">
        <f>kredi_kart_musterileri!F8089</f>
        <v>Doctorate</v>
      </c>
      <c r="H8089" s="12" t="str">
        <f>kredi_kart_musterileri!G8089</f>
        <v>Single</v>
      </c>
      <c r="I8089" s="12">
        <f>kredi_kart_musterileri!H8089</f>
        <v>0</v>
      </c>
      <c r="K8089" s="15"/>
    </row>
    <row r="8090" spans="1:11">
      <c r="A8090" s="47">
        <f>kredi_kart_musterileri!A8090</f>
        <v>716963283</v>
      </c>
      <c r="B8090" s="15" t="str">
        <f>kredi_kart_musterileri!B8090</f>
        <v>Attrited Customer</v>
      </c>
      <c r="C8090" s="9">
        <f>kredi_kart_musterileri!C8090</f>
        <v>47</v>
      </c>
      <c r="D8090" s="77" t="str">
        <f t="shared" si="126"/>
        <v>46-55</v>
      </c>
      <c r="E8090" s="12" t="str">
        <f>kredi_kart_musterileri!D8090</f>
        <v>F</v>
      </c>
      <c r="F8090" s="9">
        <f>kredi_kart_musterileri!E8090</f>
        <v>3</v>
      </c>
      <c r="G8090" s="34" t="str">
        <f>kredi_kart_musterileri!F8090</f>
        <v>Graduate</v>
      </c>
      <c r="H8090" s="12" t="str">
        <f>kredi_kart_musterileri!G8090</f>
        <v>Unknown</v>
      </c>
      <c r="I8090" s="12" t="str">
        <f>kredi_kart_musterileri!H8090</f>
        <v>Less than $40K</v>
      </c>
      <c r="K8090" s="15"/>
    </row>
    <row r="8091" spans="1:11">
      <c r="A8091" s="47">
        <f>kredi_kart_musterileri!A8091</f>
        <v>714924483</v>
      </c>
      <c r="B8091" s="15" t="str">
        <f>kredi_kart_musterileri!B8091</f>
        <v>Existing Customer</v>
      </c>
      <c r="C8091" s="9">
        <f>kredi_kart_musterileri!C8091</f>
        <v>60</v>
      </c>
      <c r="D8091" s="77" t="str">
        <f t="shared" si="126"/>
        <v>56+</v>
      </c>
      <c r="E8091" s="12" t="str">
        <f>kredi_kart_musterileri!D8091</f>
        <v>F</v>
      </c>
      <c r="F8091" s="9">
        <f>kredi_kart_musterileri!E8091</f>
        <v>1</v>
      </c>
      <c r="G8091" s="34">
        <f>kredi_kart_musterileri!F8091</f>
        <v>0</v>
      </c>
      <c r="H8091" s="12" t="str">
        <f>kredi_kart_musterileri!G8091</f>
        <v>Single</v>
      </c>
      <c r="I8091" s="12" t="str">
        <f>kredi_kart_musterileri!H8091</f>
        <v>Less than $40K</v>
      </c>
      <c r="K8091" s="15"/>
    </row>
    <row r="8092" spans="1:11">
      <c r="A8092" s="47">
        <f>kredi_kart_musterileri!A8092</f>
        <v>779922183</v>
      </c>
      <c r="B8092" s="15" t="str">
        <f>kredi_kart_musterileri!B8092</f>
        <v>Existing Customer</v>
      </c>
      <c r="C8092" s="9">
        <f>kredi_kart_musterileri!C8092</f>
        <v>52</v>
      </c>
      <c r="D8092" s="77" t="str">
        <f t="shared" si="126"/>
        <v>46-55</v>
      </c>
      <c r="E8092" s="12" t="str">
        <f>kredi_kart_musterileri!D8092</f>
        <v>F</v>
      </c>
      <c r="F8092" s="9">
        <f>kredi_kart_musterileri!E8092</f>
        <v>1</v>
      </c>
      <c r="G8092" s="34" t="str">
        <f>kredi_kart_musterileri!F8092</f>
        <v>High School</v>
      </c>
      <c r="H8092" s="12" t="str">
        <f>kredi_kart_musterileri!G8092</f>
        <v>Married</v>
      </c>
      <c r="I8092" s="12" t="str">
        <f>kredi_kart_musterileri!H8092</f>
        <v>Less than $40K</v>
      </c>
      <c r="K8092" s="15"/>
    </row>
    <row r="8093" spans="1:11">
      <c r="A8093" s="47">
        <f>kredi_kart_musterileri!A8093</f>
        <v>719449533</v>
      </c>
      <c r="B8093" s="15" t="str">
        <f>kredi_kart_musterileri!B8093</f>
        <v>Attrited Customer</v>
      </c>
      <c r="C8093" s="9">
        <f>kredi_kart_musterileri!C8093</f>
        <v>49</v>
      </c>
      <c r="D8093" s="77" t="str">
        <f t="shared" si="126"/>
        <v>46-55</v>
      </c>
      <c r="E8093" s="12" t="str">
        <f>kredi_kart_musterileri!D8093</f>
        <v>F</v>
      </c>
      <c r="F8093" s="9">
        <f>kredi_kart_musterileri!E8093</f>
        <v>3</v>
      </c>
      <c r="G8093" s="34" t="str">
        <f>kredi_kart_musterileri!F8093</f>
        <v>Uneducated</v>
      </c>
      <c r="H8093" s="12" t="str">
        <f>kredi_kart_musterileri!G8093</f>
        <v>Single</v>
      </c>
      <c r="I8093" s="12" t="str">
        <f>kredi_kart_musterileri!H8093</f>
        <v>$40K - $60K</v>
      </c>
      <c r="K8093" s="15"/>
    </row>
    <row r="8094" spans="1:11">
      <c r="A8094" s="47">
        <f>kredi_kart_musterileri!A8094</f>
        <v>712559058</v>
      </c>
      <c r="B8094" s="15" t="str">
        <f>kredi_kart_musterileri!B8094</f>
        <v>Existing Customer</v>
      </c>
      <c r="C8094" s="9">
        <f>kredi_kart_musterileri!C8094</f>
        <v>54</v>
      </c>
      <c r="D8094" s="77" t="str">
        <f t="shared" si="126"/>
        <v>46-55</v>
      </c>
      <c r="E8094" s="12" t="str">
        <f>kredi_kart_musterileri!D8094</f>
        <v>M</v>
      </c>
      <c r="F8094" s="9">
        <f>kredi_kart_musterileri!E8094</f>
        <v>0</v>
      </c>
      <c r="G8094" s="34" t="str">
        <f>kredi_kart_musterileri!F8094</f>
        <v>High School</v>
      </c>
      <c r="H8094" s="12" t="str">
        <f>kredi_kart_musterileri!G8094</f>
        <v>Single</v>
      </c>
      <c r="I8094" s="12" t="str">
        <f>kredi_kart_musterileri!H8094</f>
        <v>$80K - $120K</v>
      </c>
      <c r="K8094" s="15"/>
    </row>
    <row r="8095" spans="1:11">
      <c r="A8095" s="47">
        <f>kredi_kart_musterileri!A8095</f>
        <v>717853233</v>
      </c>
      <c r="B8095" s="15" t="str">
        <f>kredi_kart_musterileri!B8095</f>
        <v>Existing Customer</v>
      </c>
      <c r="C8095" s="9">
        <f>kredi_kart_musterileri!C8095</f>
        <v>41</v>
      </c>
      <c r="D8095" s="77" t="str">
        <f t="shared" si="126"/>
        <v>36-45</v>
      </c>
      <c r="E8095" s="12" t="str">
        <f>kredi_kart_musterileri!D8095</f>
        <v>M</v>
      </c>
      <c r="F8095" s="9">
        <f>kredi_kart_musterileri!E8095</f>
        <v>2</v>
      </c>
      <c r="G8095" s="34" t="str">
        <f>kredi_kart_musterileri!F8095</f>
        <v>College</v>
      </c>
      <c r="H8095" s="12" t="str">
        <f>kredi_kart_musterileri!G8095</f>
        <v>Married</v>
      </c>
      <c r="I8095" s="12" t="str">
        <f>kredi_kart_musterileri!H8095</f>
        <v>$80K - $120K</v>
      </c>
      <c r="K8095" s="15"/>
    </row>
    <row r="8096" spans="1:11">
      <c r="A8096" s="47">
        <f>kredi_kart_musterileri!A8096</f>
        <v>790069233</v>
      </c>
      <c r="B8096" s="15" t="str">
        <f>kredi_kart_musterileri!B8096</f>
        <v>Existing Customer</v>
      </c>
      <c r="C8096" s="9">
        <f>kredi_kart_musterileri!C8096</f>
        <v>45</v>
      </c>
      <c r="D8096" s="77" t="str">
        <f t="shared" si="126"/>
        <v>36-45</v>
      </c>
      <c r="E8096" s="12" t="str">
        <f>kredi_kart_musterileri!D8096</f>
        <v>F</v>
      </c>
      <c r="F8096" s="9">
        <f>kredi_kart_musterileri!E8096</f>
        <v>3</v>
      </c>
      <c r="G8096" s="34" t="str">
        <f>kredi_kart_musterileri!F8096</f>
        <v>High School</v>
      </c>
      <c r="H8096" s="12" t="str">
        <f>kredi_kart_musterileri!G8096</f>
        <v>Divorced</v>
      </c>
      <c r="I8096" s="12" t="str">
        <f>kredi_kart_musterileri!H8096</f>
        <v>Less than $40K</v>
      </c>
      <c r="K8096" s="15"/>
    </row>
    <row r="8097" spans="1:11">
      <c r="A8097" s="47">
        <f>kredi_kart_musterileri!A8097</f>
        <v>794576058</v>
      </c>
      <c r="B8097" s="15" t="str">
        <f>kredi_kart_musterileri!B8097</f>
        <v>Existing Customer</v>
      </c>
      <c r="C8097" s="9">
        <f>kredi_kart_musterileri!C8097</f>
        <v>42</v>
      </c>
      <c r="D8097" s="77" t="str">
        <f t="shared" si="126"/>
        <v>36-45</v>
      </c>
      <c r="E8097" s="12" t="str">
        <f>kredi_kart_musterileri!D8097</f>
        <v>M</v>
      </c>
      <c r="F8097" s="9">
        <f>kredi_kart_musterileri!E8097</f>
        <v>3</v>
      </c>
      <c r="G8097" s="34" t="str">
        <f>kredi_kart_musterileri!F8097</f>
        <v>Graduate</v>
      </c>
      <c r="H8097" s="12" t="str">
        <f>kredi_kart_musterileri!G8097</f>
        <v>Married</v>
      </c>
      <c r="I8097" s="12" t="str">
        <f>kredi_kart_musterileri!H8097</f>
        <v>$80K - $120K</v>
      </c>
      <c r="K8097" s="15"/>
    </row>
    <row r="8098" spans="1:11">
      <c r="A8098" s="47">
        <f>kredi_kart_musterileri!A8098</f>
        <v>779877858</v>
      </c>
      <c r="B8098" s="15" t="str">
        <f>kredi_kart_musterileri!B8098</f>
        <v>Existing Customer</v>
      </c>
      <c r="C8098" s="9">
        <f>kredi_kart_musterileri!C8098</f>
        <v>53</v>
      </c>
      <c r="D8098" s="77" t="str">
        <f t="shared" si="126"/>
        <v>46-55</v>
      </c>
      <c r="E8098" s="12" t="str">
        <f>kredi_kart_musterileri!D8098</f>
        <v>F</v>
      </c>
      <c r="F8098" s="9">
        <f>kredi_kart_musterileri!E8098</f>
        <v>2</v>
      </c>
      <c r="G8098" s="34" t="str">
        <f>kredi_kart_musterileri!F8098</f>
        <v>College</v>
      </c>
      <c r="H8098" s="12" t="str">
        <f>kredi_kart_musterileri!G8098</f>
        <v>Unknown</v>
      </c>
      <c r="I8098" s="12" t="str">
        <f>kredi_kart_musterileri!H8098</f>
        <v>Less than $40K</v>
      </c>
      <c r="K8098" s="15"/>
    </row>
    <row r="8099" spans="1:11">
      <c r="A8099" s="47">
        <f>kredi_kart_musterileri!A8099</f>
        <v>772334133</v>
      </c>
      <c r="B8099" s="15" t="str">
        <f>kredi_kart_musterileri!B8099</f>
        <v>Existing Customer</v>
      </c>
      <c r="C8099" s="9">
        <f>kredi_kart_musterileri!C8099</f>
        <v>53</v>
      </c>
      <c r="D8099" s="77" t="str">
        <f t="shared" si="126"/>
        <v>46-55</v>
      </c>
      <c r="E8099" s="12" t="str">
        <f>kredi_kart_musterileri!D8099</f>
        <v>F</v>
      </c>
      <c r="F8099" s="9">
        <f>kredi_kart_musterileri!E8099</f>
        <v>1</v>
      </c>
      <c r="G8099" s="34" t="str">
        <f>kredi_kart_musterileri!F8099</f>
        <v>Graduate</v>
      </c>
      <c r="H8099" s="12" t="str">
        <f>kredi_kart_musterileri!G8099</f>
        <v>Married</v>
      </c>
      <c r="I8099" s="12">
        <f>kredi_kart_musterileri!H8099</f>
        <v>0</v>
      </c>
      <c r="K8099" s="15"/>
    </row>
    <row r="8100" spans="1:11">
      <c r="A8100" s="47">
        <f>kredi_kart_musterileri!A8100</f>
        <v>714139308</v>
      </c>
      <c r="B8100" s="15" t="str">
        <f>kredi_kart_musterileri!B8100</f>
        <v>Existing Customer</v>
      </c>
      <c r="C8100" s="9">
        <f>kredi_kart_musterileri!C8100</f>
        <v>53</v>
      </c>
      <c r="D8100" s="77" t="str">
        <f t="shared" si="126"/>
        <v>46-55</v>
      </c>
      <c r="E8100" s="12" t="str">
        <f>kredi_kart_musterileri!D8100</f>
        <v>M</v>
      </c>
      <c r="F8100" s="9">
        <f>kredi_kart_musterileri!E8100</f>
        <v>3</v>
      </c>
      <c r="G8100" s="34" t="str">
        <f>kredi_kart_musterileri!F8100</f>
        <v>Uneducated</v>
      </c>
      <c r="H8100" s="12" t="str">
        <f>kredi_kart_musterileri!G8100</f>
        <v>Married</v>
      </c>
      <c r="I8100" s="12" t="str">
        <f>kredi_kart_musterileri!H8100</f>
        <v>$60K - $80K</v>
      </c>
      <c r="K8100" s="15"/>
    </row>
    <row r="8101" spans="1:11">
      <c r="A8101" s="47">
        <f>kredi_kart_musterileri!A8101</f>
        <v>806634783</v>
      </c>
      <c r="B8101" s="15" t="str">
        <f>kredi_kart_musterileri!B8101</f>
        <v>Existing Customer</v>
      </c>
      <c r="C8101" s="9">
        <f>kredi_kart_musterileri!C8101</f>
        <v>38</v>
      </c>
      <c r="D8101" s="77" t="str">
        <f t="shared" si="126"/>
        <v>36-45</v>
      </c>
      <c r="E8101" s="12" t="str">
        <f>kredi_kart_musterileri!D8101</f>
        <v>F</v>
      </c>
      <c r="F8101" s="9">
        <f>kredi_kart_musterileri!E8101</f>
        <v>2</v>
      </c>
      <c r="G8101" s="34" t="str">
        <f>kredi_kart_musterileri!F8101</f>
        <v>College</v>
      </c>
      <c r="H8101" s="12" t="str">
        <f>kredi_kart_musterileri!G8101</f>
        <v>Married</v>
      </c>
      <c r="I8101" s="12" t="str">
        <f>kredi_kart_musterileri!H8101</f>
        <v>Less than $40K</v>
      </c>
      <c r="K8101" s="15"/>
    </row>
    <row r="8102" spans="1:11">
      <c r="A8102" s="47">
        <f>kredi_kart_musterileri!A8102</f>
        <v>720101658</v>
      </c>
      <c r="B8102" s="15" t="str">
        <f>kredi_kart_musterileri!B8102</f>
        <v>Existing Customer</v>
      </c>
      <c r="C8102" s="9">
        <f>kredi_kart_musterileri!C8102</f>
        <v>26</v>
      </c>
      <c r="D8102" s="77" t="str">
        <f t="shared" si="126"/>
        <v>25-35</v>
      </c>
      <c r="E8102" s="12" t="str">
        <f>kredi_kart_musterileri!D8102</f>
        <v>F</v>
      </c>
      <c r="F8102" s="9">
        <f>kredi_kart_musterileri!E8102</f>
        <v>0</v>
      </c>
      <c r="G8102" s="34" t="str">
        <f>kredi_kart_musterileri!F8102</f>
        <v>Graduate</v>
      </c>
      <c r="H8102" s="12" t="str">
        <f>kredi_kart_musterileri!G8102</f>
        <v>Single</v>
      </c>
      <c r="I8102" s="12" t="str">
        <f>kredi_kart_musterileri!H8102</f>
        <v>Less than $40K</v>
      </c>
      <c r="K8102" s="15"/>
    </row>
    <row r="8103" spans="1:11">
      <c r="A8103" s="47">
        <f>kredi_kart_musterileri!A8103</f>
        <v>719925483</v>
      </c>
      <c r="B8103" s="15" t="str">
        <f>kredi_kart_musterileri!B8103</f>
        <v>Existing Customer</v>
      </c>
      <c r="C8103" s="9">
        <f>kredi_kart_musterileri!C8103</f>
        <v>46</v>
      </c>
      <c r="D8103" s="77" t="str">
        <f t="shared" si="126"/>
        <v>46-55</v>
      </c>
      <c r="E8103" s="12" t="str">
        <f>kredi_kart_musterileri!D8103</f>
        <v>M</v>
      </c>
      <c r="F8103" s="9">
        <f>kredi_kart_musterileri!E8103</f>
        <v>4</v>
      </c>
      <c r="G8103" s="34" t="str">
        <f>kredi_kart_musterileri!F8103</f>
        <v>Graduate</v>
      </c>
      <c r="H8103" s="12" t="str">
        <f>kredi_kart_musterileri!G8103</f>
        <v>Married</v>
      </c>
      <c r="I8103" s="12" t="str">
        <f>kredi_kart_musterileri!H8103</f>
        <v>$80K - $120K</v>
      </c>
      <c r="K8103" s="15"/>
    </row>
    <row r="8104" spans="1:11">
      <c r="A8104" s="47">
        <f>kredi_kart_musterileri!A8104</f>
        <v>719572833</v>
      </c>
      <c r="B8104" s="15" t="str">
        <f>kredi_kart_musterileri!B8104</f>
        <v>Existing Customer</v>
      </c>
      <c r="C8104" s="9">
        <f>kredi_kart_musterileri!C8104</f>
        <v>57</v>
      </c>
      <c r="D8104" s="77" t="str">
        <f t="shared" si="126"/>
        <v>56+</v>
      </c>
      <c r="E8104" s="12" t="str">
        <f>kredi_kart_musterileri!D8104</f>
        <v>F</v>
      </c>
      <c r="F8104" s="9">
        <f>kredi_kart_musterileri!E8104</f>
        <v>3</v>
      </c>
      <c r="G8104" s="34" t="str">
        <f>kredi_kart_musterileri!F8104</f>
        <v>Graduate</v>
      </c>
      <c r="H8104" s="12" t="str">
        <f>kredi_kart_musterileri!G8104</f>
        <v>Unknown</v>
      </c>
      <c r="I8104" s="12" t="str">
        <f>kredi_kart_musterileri!H8104</f>
        <v>$40K - $60K</v>
      </c>
      <c r="K8104" s="15"/>
    </row>
    <row r="8105" spans="1:11">
      <c r="A8105" s="47">
        <f>kredi_kart_musterileri!A8105</f>
        <v>720729108</v>
      </c>
      <c r="B8105" s="15" t="str">
        <f>kredi_kart_musterileri!B8105</f>
        <v>Existing Customer</v>
      </c>
      <c r="C8105" s="9">
        <f>kredi_kart_musterileri!C8105</f>
        <v>32</v>
      </c>
      <c r="D8105" s="77" t="str">
        <f t="shared" si="126"/>
        <v>25-35</v>
      </c>
      <c r="E8105" s="12" t="str">
        <f>kredi_kart_musterileri!D8105</f>
        <v>F</v>
      </c>
      <c r="F8105" s="9">
        <f>kredi_kart_musterileri!E8105</f>
        <v>0</v>
      </c>
      <c r="G8105" s="34">
        <f>kredi_kart_musterileri!F8105</f>
        <v>0</v>
      </c>
      <c r="H8105" s="12" t="str">
        <f>kredi_kart_musterileri!G8105</f>
        <v>Single</v>
      </c>
      <c r="I8105" s="12" t="str">
        <f>kredi_kart_musterileri!H8105</f>
        <v>Less than $40K</v>
      </c>
      <c r="K8105" s="15"/>
    </row>
    <row r="8106" spans="1:11">
      <c r="A8106" s="47">
        <f>kredi_kart_musterileri!A8106</f>
        <v>819214233</v>
      </c>
      <c r="B8106" s="15" t="str">
        <f>kredi_kart_musterileri!B8106</f>
        <v>Existing Customer</v>
      </c>
      <c r="C8106" s="9">
        <f>kredi_kart_musterileri!C8106</f>
        <v>43</v>
      </c>
      <c r="D8106" s="77" t="str">
        <f t="shared" si="126"/>
        <v>36-45</v>
      </c>
      <c r="E8106" s="12" t="str">
        <f>kredi_kart_musterileri!D8106</f>
        <v>F</v>
      </c>
      <c r="F8106" s="9">
        <f>kredi_kart_musterileri!E8106</f>
        <v>3</v>
      </c>
      <c r="G8106" s="34" t="str">
        <f>kredi_kart_musterileri!F8106</f>
        <v>Graduate</v>
      </c>
      <c r="H8106" s="12" t="str">
        <f>kredi_kart_musterileri!G8106</f>
        <v>Married</v>
      </c>
      <c r="I8106" s="12" t="str">
        <f>kredi_kart_musterileri!H8106</f>
        <v>Less than $40K</v>
      </c>
      <c r="K8106" s="15"/>
    </row>
    <row r="8107" spans="1:11">
      <c r="A8107" s="47">
        <f>kredi_kart_musterileri!A8107</f>
        <v>718896108</v>
      </c>
      <c r="B8107" s="15" t="str">
        <f>kredi_kart_musterileri!B8107</f>
        <v>Existing Customer</v>
      </c>
      <c r="C8107" s="9">
        <f>kredi_kart_musterileri!C8107</f>
        <v>48</v>
      </c>
      <c r="D8107" s="77" t="str">
        <f t="shared" si="126"/>
        <v>46-55</v>
      </c>
      <c r="E8107" s="12" t="str">
        <f>kredi_kart_musterileri!D8107</f>
        <v>F</v>
      </c>
      <c r="F8107" s="9">
        <f>kredi_kart_musterileri!E8107</f>
        <v>3</v>
      </c>
      <c r="G8107" s="34" t="str">
        <f>kredi_kart_musterileri!F8107</f>
        <v>High School</v>
      </c>
      <c r="H8107" s="12" t="str">
        <f>kredi_kart_musterileri!G8107</f>
        <v>Unknown</v>
      </c>
      <c r="I8107" s="12" t="str">
        <f>kredi_kart_musterileri!H8107</f>
        <v>Less than $40K</v>
      </c>
      <c r="K8107" s="15"/>
    </row>
    <row r="8108" spans="1:11">
      <c r="A8108" s="47">
        <f>kredi_kart_musterileri!A8108</f>
        <v>713723433</v>
      </c>
      <c r="B8108" s="15" t="str">
        <f>kredi_kart_musterileri!B8108</f>
        <v>Existing Customer</v>
      </c>
      <c r="C8108" s="9">
        <f>kredi_kart_musterileri!C8108</f>
        <v>52</v>
      </c>
      <c r="D8108" s="77" t="str">
        <f t="shared" si="126"/>
        <v>46-55</v>
      </c>
      <c r="E8108" s="12" t="str">
        <f>kredi_kart_musterileri!D8108</f>
        <v>F</v>
      </c>
      <c r="F8108" s="9">
        <f>kredi_kart_musterileri!E8108</f>
        <v>4</v>
      </c>
      <c r="G8108" s="34" t="str">
        <f>kredi_kart_musterileri!F8108</f>
        <v>High School</v>
      </c>
      <c r="H8108" s="12" t="str">
        <f>kredi_kart_musterileri!G8108</f>
        <v>Single</v>
      </c>
      <c r="I8108" s="12" t="str">
        <f>kredi_kart_musterileri!H8108</f>
        <v>Less than $40K</v>
      </c>
      <c r="K8108" s="15"/>
    </row>
    <row r="8109" spans="1:11">
      <c r="A8109" s="47">
        <f>kredi_kart_musterileri!A8109</f>
        <v>708514383</v>
      </c>
      <c r="B8109" s="15" t="str">
        <f>kredi_kart_musterileri!B8109</f>
        <v>Existing Customer</v>
      </c>
      <c r="C8109" s="9">
        <f>kredi_kart_musterileri!C8109</f>
        <v>38</v>
      </c>
      <c r="D8109" s="77" t="str">
        <f t="shared" si="126"/>
        <v>36-45</v>
      </c>
      <c r="E8109" s="12" t="str">
        <f>kredi_kart_musterileri!D8109</f>
        <v>F</v>
      </c>
      <c r="F8109" s="9">
        <f>kredi_kart_musterileri!E8109</f>
        <v>2</v>
      </c>
      <c r="G8109" s="34" t="str">
        <f>kredi_kart_musterileri!F8109</f>
        <v>College</v>
      </c>
      <c r="H8109" s="12" t="str">
        <f>kredi_kart_musterileri!G8109</f>
        <v>Married</v>
      </c>
      <c r="I8109" s="12">
        <f>kredi_kart_musterileri!H8109</f>
        <v>0</v>
      </c>
      <c r="K8109" s="15"/>
    </row>
    <row r="8110" spans="1:11">
      <c r="A8110" s="47">
        <f>kredi_kart_musterileri!A8110</f>
        <v>716961033</v>
      </c>
      <c r="B8110" s="15" t="str">
        <f>kredi_kart_musterileri!B8110</f>
        <v>Existing Customer</v>
      </c>
      <c r="C8110" s="9">
        <f>kredi_kart_musterileri!C8110</f>
        <v>48</v>
      </c>
      <c r="D8110" s="77" t="str">
        <f t="shared" si="126"/>
        <v>46-55</v>
      </c>
      <c r="E8110" s="12" t="str">
        <f>kredi_kart_musterileri!D8110</f>
        <v>F</v>
      </c>
      <c r="F8110" s="9">
        <f>kredi_kart_musterileri!E8110</f>
        <v>3</v>
      </c>
      <c r="G8110" s="34" t="str">
        <f>kredi_kart_musterileri!F8110</f>
        <v>High School</v>
      </c>
      <c r="H8110" s="12" t="str">
        <f>kredi_kart_musterileri!G8110</f>
        <v>Single</v>
      </c>
      <c r="I8110" s="12" t="str">
        <f>kredi_kart_musterileri!H8110</f>
        <v>Less than $40K</v>
      </c>
      <c r="K8110" s="15"/>
    </row>
    <row r="8111" spans="1:11">
      <c r="A8111" s="47">
        <f>kredi_kart_musterileri!A8111</f>
        <v>778819083</v>
      </c>
      <c r="B8111" s="15" t="str">
        <f>kredi_kart_musterileri!B8111</f>
        <v>Attrited Customer</v>
      </c>
      <c r="C8111" s="9">
        <f>kredi_kart_musterileri!C8111</f>
        <v>41</v>
      </c>
      <c r="D8111" s="77" t="str">
        <f t="shared" si="126"/>
        <v>36-45</v>
      </c>
      <c r="E8111" s="12" t="str">
        <f>kredi_kart_musterileri!D8111</f>
        <v>F</v>
      </c>
      <c r="F8111" s="9">
        <f>kredi_kart_musterileri!E8111</f>
        <v>2</v>
      </c>
      <c r="G8111" s="34" t="str">
        <f>kredi_kart_musterileri!F8111</f>
        <v>Doctorate</v>
      </c>
      <c r="H8111" s="12" t="str">
        <f>kredi_kart_musterileri!G8111</f>
        <v>Married</v>
      </c>
      <c r="I8111" s="12" t="str">
        <f>kredi_kart_musterileri!H8111</f>
        <v>$40K - $60K</v>
      </c>
      <c r="K8111" s="15"/>
    </row>
    <row r="8112" spans="1:11">
      <c r="A8112" s="47">
        <f>kredi_kart_musterileri!A8112</f>
        <v>714773508</v>
      </c>
      <c r="B8112" s="15" t="str">
        <f>kredi_kart_musterileri!B8112</f>
        <v>Attrited Customer</v>
      </c>
      <c r="C8112" s="9">
        <f>kredi_kart_musterileri!C8112</f>
        <v>54</v>
      </c>
      <c r="D8112" s="77" t="str">
        <f t="shared" si="126"/>
        <v>46-55</v>
      </c>
      <c r="E8112" s="12" t="str">
        <f>kredi_kart_musterileri!D8112</f>
        <v>F</v>
      </c>
      <c r="F8112" s="9">
        <f>kredi_kart_musterileri!E8112</f>
        <v>1</v>
      </c>
      <c r="G8112" s="34" t="str">
        <f>kredi_kart_musterileri!F8112</f>
        <v>Graduate</v>
      </c>
      <c r="H8112" s="12" t="str">
        <f>kredi_kart_musterileri!G8112</f>
        <v>Married</v>
      </c>
      <c r="I8112" s="12" t="str">
        <f>kredi_kart_musterileri!H8112</f>
        <v>$40K - $60K</v>
      </c>
      <c r="K8112" s="15"/>
    </row>
    <row r="8113" spans="1:11">
      <c r="A8113" s="47">
        <f>kredi_kart_musterileri!A8113</f>
        <v>814181433</v>
      </c>
      <c r="B8113" s="15" t="str">
        <f>kredi_kart_musterileri!B8113</f>
        <v>Existing Customer</v>
      </c>
      <c r="C8113" s="9">
        <f>kredi_kart_musterileri!C8113</f>
        <v>46</v>
      </c>
      <c r="D8113" s="77" t="str">
        <f t="shared" si="126"/>
        <v>46-55</v>
      </c>
      <c r="E8113" s="12" t="str">
        <f>kredi_kart_musterileri!D8113</f>
        <v>M</v>
      </c>
      <c r="F8113" s="9">
        <f>kredi_kart_musterileri!E8113</f>
        <v>5</v>
      </c>
      <c r="G8113" s="34" t="str">
        <f>kredi_kart_musterileri!F8113</f>
        <v>College</v>
      </c>
      <c r="H8113" s="12" t="str">
        <f>kredi_kart_musterileri!G8113</f>
        <v>Married</v>
      </c>
      <c r="I8113" s="12" t="str">
        <f>kredi_kart_musterileri!H8113</f>
        <v>$40K - $60K</v>
      </c>
      <c r="K8113" s="15"/>
    </row>
    <row r="8114" spans="1:11">
      <c r="A8114" s="47">
        <f>kredi_kart_musterileri!A8114</f>
        <v>711984633</v>
      </c>
      <c r="B8114" s="15" t="str">
        <f>kredi_kart_musterileri!B8114</f>
        <v>Existing Customer</v>
      </c>
      <c r="C8114" s="9">
        <f>kredi_kart_musterileri!C8114</f>
        <v>36</v>
      </c>
      <c r="D8114" s="77" t="str">
        <f t="shared" si="126"/>
        <v>36-45</v>
      </c>
      <c r="E8114" s="12" t="str">
        <f>kredi_kart_musterileri!D8114</f>
        <v>F</v>
      </c>
      <c r="F8114" s="9">
        <f>kredi_kart_musterileri!E8114</f>
        <v>3</v>
      </c>
      <c r="G8114" s="34" t="str">
        <f>kredi_kart_musterileri!F8114</f>
        <v>Graduate</v>
      </c>
      <c r="H8114" s="12" t="str">
        <f>kredi_kart_musterileri!G8114</f>
        <v>Married</v>
      </c>
      <c r="I8114" s="12" t="str">
        <f>kredi_kart_musterileri!H8114</f>
        <v>Less than $40K</v>
      </c>
      <c r="K8114" s="15"/>
    </row>
    <row r="8115" spans="1:11">
      <c r="A8115" s="47">
        <f>kredi_kart_musterileri!A8115</f>
        <v>710662158</v>
      </c>
      <c r="B8115" s="15" t="str">
        <f>kredi_kart_musterileri!B8115</f>
        <v>Existing Customer</v>
      </c>
      <c r="C8115" s="9">
        <f>kredi_kart_musterileri!C8115</f>
        <v>41</v>
      </c>
      <c r="D8115" s="77" t="str">
        <f t="shared" si="126"/>
        <v>36-45</v>
      </c>
      <c r="E8115" s="12" t="str">
        <f>kredi_kart_musterileri!D8115</f>
        <v>M</v>
      </c>
      <c r="F8115" s="9">
        <f>kredi_kart_musterileri!E8115</f>
        <v>4</v>
      </c>
      <c r="G8115" s="34">
        <f>kredi_kart_musterileri!F8115</f>
        <v>0</v>
      </c>
      <c r="H8115" s="12" t="str">
        <f>kredi_kart_musterileri!G8115</f>
        <v>Married</v>
      </c>
      <c r="I8115" s="12" t="str">
        <f>kredi_kart_musterileri!H8115</f>
        <v>$120K +</v>
      </c>
      <c r="K8115" s="15"/>
    </row>
    <row r="8116" spans="1:11">
      <c r="A8116" s="47">
        <f>kredi_kart_musterileri!A8116</f>
        <v>711356733</v>
      </c>
      <c r="B8116" s="15" t="str">
        <f>kredi_kart_musterileri!B8116</f>
        <v>Existing Customer</v>
      </c>
      <c r="C8116" s="9">
        <f>kredi_kart_musterileri!C8116</f>
        <v>45</v>
      </c>
      <c r="D8116" s="77" t="str">
        <f t="shared" si="126"/>
        <v>36-45</v>
      </c>
      <c r="E8116" s="12" t="str">
        <f>kredi_kart_musterileri!D8116</f>
        <v>F</v>
      </c>
      <c r="F8116" s="9">
        <f>kredi_kart_musterileri!E8116</f>
        <v>5</v>
      </c>
      <c r="G8116" s="34">
        <f>kredi_kart_musterileri!F8116</f>
        <v>0</v>
      </c>
      <c r="H8116" s="12" t="str">
        <f>kredi_kart_musterileri!G8116</f>
        <v>Single</v>
      </c>
      <c r="I8116" s="12" t="str">
        <f>kredi_kart_musterileri!H8116</f>
        <v>Less than $40K</v>
      </c>
      <c r="K8116" s="15"/>
    </row>
    <row r="8117" spans="1:11">
      <c r="A8117" s="47">
        <f>kredi_kart_musterileri!A8117</f>
        <v>711456108</v>
      </c>
      <c r="B8117" s="15" t="str">
        <f>kredi_kart_musterileri!B8117</f>
        <v>Attrited Customer</v>
      </c>
      <c r="C8117" s="9">
        <f>kredi_kart_musterileri!C8117</f>
        <v>46</v>
      </c>
      <c r="D8117" s="77" t="str">
        <f t="shared" si="126"/>
        <v>46-55</v>
      </c>
      <c r="E8117" s="12" t="str">
        <f>kredi_kart_musterileri!D8117</f>
        <v>F</v>
      </c>
      <c r="F8117" s="9">
        <f>kredi_kart_musterileri!E8117</f>
        <v>4</v>
      </c>
      <c r="G8117" s="34">
        <f>kredi_kart_musterileri!F8117</f>
        <v>0</v>
      </c>
      <c r="H8117" s="12" t="str">
        <f>kredi_kart_musterileri!G8117</f>
        <v>Married</v>
      </c>
      <c r="I8117" s="12" t="str">
        <f>kredi_kart_musterileri!H8117</f>
        <v>$40K - $60K</v>
      </c>
      <c r="K8117" s="15"/>
    </row>
    <row r="8118" spans="1:11">
      <c r="A8118" s="47">
        <f>kredi_kart_musterileri!A8118</f>
        <v>780727833</v>
      </c>
      <c r="B8118" s="15" t="str">
        <f>kredi_kart_musterileri!B8118</f>
        <v>Existing Customer</v>
      </c>
      <c r="C8118" s="9">
        <f>kredi_kart_musterileri!C8118</f>
        <v>51</v>
      </c>
      <c r="D8118" s="77" t="str">
        <f t="shared" si="126"/>
        <v>46-55</v>
      </c>
      <c r="E8118" s="12" t="str">
        <f>kredi_kart_musterileri!D8118</f>
        <v>F</v>
      </c>
      <c r="F8118" s="9">
        <f>kredi_kart_musterileri!E8118</f>
        <v>3</v>
      </c>
      <c r="G8118" s="34" t="str">
        <f>kredi_kart_musterileri!F8118</f>
        <v>High School</v>
      </c>
      <c r="H8118" s="12" t="str">
        <f>kredi_kart_musterileri!G8118</f>
        <v>Single</v>
      </c>
      <c r="I8118" s="12" t="str">
        <f>kredi_kart_musterileri!H8118</f>
        <v>Less than $40K</v>
      </c>
      <c r="K8118" s="15"/>
    </row>
    <row r="8119" spans="1:11">
      <c r="A8119" s="47">
        <f>kredi_kart_musterileri!A8119</f>
        <v>771471708</v>
      </c>
      <c r="B8119" s="15" t="str">
        <f>kredi_kart_musterileri!B8119</f>
        <v>Existing Customer</v>
      </c>
      <c r="C8119" s="9">
        <f>kredi_kart_musterileri!C8119</f>
        <v>44</v>
      </c>
      <c r="D8119" s="77" t="str">
        <f t="shared" si="126"/>
        <v>36-45</v>
      </c>
      <c r="E8119" s="12" t="str">
        <f>kredi_kart_musterileri!D8119</f>
        <v>F</v>
      </c>
      <c r="F8119" s="9">
        <f>kredi_kart_musterileri!E8119</f>
        <v>2</v>
      </c>
      <c r="G8119" s="34" t="str">
        <f>kredi_kart_musterileri!F8119</f>
        <v>Graduate</v>
      </c>
      <c r="H8119" s="12" t="str">
        <f>kredi_kart_musterileri!G8119</f>
        <v>Unknown</v>
      </c>
      <c r="I8119" s="12" t="str">
        <f>kredi_kart_musterileri!H8119</f>
        <v>Less than $40K</v>
      </c>
      <c r="K8119" s="15"/>
    </row>
    <row r="8120" spans="1:11">
      <c r="A8120" s="47">
        <f>kredi_kart_musterileri!A8120</f>
        <v>714320358</v>
      </c>
      <c r="B8120" s="15" t="str">
        <f>kredi_kart_musterileri!B8120</f>
        <v>Existing Customer</v>
      </c>
      <c r="C8120" s="9">
        <f>kredi_kart_musterileri!C8120</f>
        <v>38</v>
      </c>
      <c r="D8120" s="77" t="str">
        <f t="shared" si="126"/>
        <v>36-45</v>
      </c>
      <c r="E8120" s="12" t="str">
        <f>kredi_kart_musterileri!D8120</f>
        <v>F</v>
      </c>
      <c r="F8120" s="9">
        <f>kredi_kart_musterileri!E8120</f>
        <v>2</v>
      </c>
      <c r="G8120" s="34" t="str">
        <f>kredi_kart_musterileri!F8120</f>
        <v>College</v>
      </c>
      <c r="H8120" s="12" t="str">
        <f>kredi_kart_musterileri!G8120</f>
        <v>Single</v>
      </c>
      <c r="I8120" s="12" t="str">
        <f>kredi_kart_musterileri!H8120</f>
        <v>Less than $40K</v>
      </c>
      <c r="K8120" s="15"/>
    </row>
    <row r="8121" spans="1:11">
      <c r="A8121" s="47">
        <f>kredi_kart_musterileri!A8121</f>
        <v>720700008</v>
      </c>
      <c r="B8121" s="15" t="str">
        <f>kredi_kart_musterileri!B8121</f>
        <v>Existing Customer</v>
      </c>
      <c r="C8121" s="9">
        <f>kredi_kart_musterileri!C8121</f>
        <v>50</v>
      </c>
      <c r="D8121" s="77" t="str">
        <f t="shared" si="126"/>
        <v>46-55</v>
      </c>
      <c r="E8121" s="12" t="str">
        <f>kredi_kart_musterileri!D8121</f>
        <v>F</v>
      </c>
      <c r="F8121" s="9">
        <f>kredi_kart_musterileri!E8121</f>
        <v>1</v>
      </c>
      <c r="G8121" s="34" t="str">
        <f>kredi_kart_musterileri!F8121</f>
        <v>High School</v>
      </c>
      <c r="H8121" s="12" t="str">
        <f>kredi_kart_musterileri!G8121</f>
        <v>Single</v>
      </c>
      <c r="I8121" s="12" t="str">
        <f>kredi_kart_musterileri!H8121</f>
        <v>Less than $40K</v>
      </c>
      <c r="K8121" s="15"/>
    </row>
    <row r="8122" spans="1:11">
      <c r="A8122" s="47">
        <f>kredi_kart_musterileri!A8122</f>
        <v>713027058</v>
      </c>
      <c r="B8122" s="15" t="str">
        <f>kredi_kart_musterileri!B8122</f>
        <v>Attrited Customer</v>
      </c>
      <c r="C8122" s="9">
        <f>kredi_kart_musterileri!C8122</f>
        <v>46</v>
      </c>
      <c r="D8122" s="77" t="str">
        <f t="shared" si="126"/>
        <v>46-55</v>
      </c>
      <c r="E8122" s="12" t="str">
        <f>kredi_kart_musterileri!D8122</f>
        <v>F</v>
      </c>
      <c r="F8122" s="9">
        <f>kredi_kart_musterileri!E8122</f>
        <v>4</v>
      </c>
      <c r="G8122" s="34" t="str">
        <f>kredi_kart_musterileri!F8122</f>
        <v>Doctorate</v>
      </c>
      <c r="H8122" s="12" t="str">
        <f>kredi_kart_musterileri!G8122</f>
        <v>Single</v>
      </c>
      <c r="I8122" s="12" t="str">
        <f>kredi_kart_musterileri!H8122</f>
        <v>Less than $40K</v>
      </c>
      <c r="K8122" s="15"/>
    </row>
    <row r="8123" spans="1:11">
      <c r="A8123" s="47">
        <f>kredi_kart_musterileri!A8123</f>
        <v>778228458</v>
      </c>
      <c r="B8123" s="15" t="str">
        <f>kredi_kart_musterileri!B8123</f>
        <v>Existing Customer</v>
      </c>
      <c r="C8123" s="9">
        <f>kredi_kart_musterileri!C8123</f>
        <v>52</v>
      </c>
      <c r="D8123" s="77" t="str">
        <f t="shared" si="126"/>
        <v>46-55</v>
      </c>
      <c r="E8123" s="12" t="str">
        <f>kredi_kart_musterileri!D8123</f>
        <v>F</v>
      </c>
      <c r="F8123" s="9">
        <f>kredi_kart_musterileri!E8123</f>
        <v>3</v>
      </c>
      <c r="G8123" s="34" t="str">
        <f>kredi_kart_musterileri!F8123</f>
        <v>Uneducated</v>
      </c>
      <c r="H8123" s="12" t="str">
        <f>kredi_kart_musterileri!G8123</f>
        <v>Single</v>
      </c>
      <c r="I8123" s="12" t="str">
        <f>kredi_kart_musterileri!H8123</f>
        <v>Less than $40K</v>
      </c>
      <c r="K8123" s="15"/>
    </row>
    <row r="8124" spans="1:11">
      <c r="A8124" s="47">
        <f>kredi_kart_musterileri!A8124</f>
        <v>781137783</v>
      </c>
      <c r="B8124" s="15" t="str">
        <f>kredi_kart_musterileri!B8124</f>
        <v>Attrited Customer</v>
      </c>
      <c r="C8124" s="9">
        <f>kredi_kart_musterileri!C8124</f>
        <v>40</v>
      </c>
      <c r="D8124" s="77" t="str">
        <f t="shared" si="126"/>
        <v>36-45</v>
      </c>
      <c r="E8124" s="12" t="str">
        <f>kredi_kart_musterileri!D8124</f>
        <v>M</v>
      </c>
      <c r="F8124" s="9">
        <f>kredi_kart_musterileri!E8124</f>
        <v>3</v>
      </c>
      <c r="G8124" s="34" t="str">
        <f>kredi_kart_musterileri!F8124</f>
        <v>High School</v>
      </c>
      <c r="H8124" s="12" t="str">
        <f>kredi_kart_musterileri!G8124</f>
        <v>Unknown</v>
      </c>
      <c r="I8124" s="12" t="str">
        <f>kredi_kart_musterileri!H8124</f>
        <v>Less than $40K</v>
      </c>
      <c r="K8124" s="15"/>
    </row>
    <row r="8125" spans="1:11">
      <c r="A8125" s="47">
        <f>kredi_kart_musterileri!A8125</f>
        <v>719821908</v>
      </c>
      <c r="B8125" s="15" t="str">
        <f>kredi_kart_musterileri!B8125</f>
        <v>Attrited Customer</v>
      </c>
      <c r="C8125" s="9">
        <f>kredi_kart_musterileri!C8125</f>
        <v>38</v>
      </c>
      <c r="D8125" s="77" t="str">
        <f t="shared" si="126"/>
        <v>36-45</v>
      </c>
      <c r="E8125" s="12" t="str">
        <f>kredi_kart_musterileri!D8125</f>
        <v>F</v>
      </c>
      <c r="F8125" s="9">
        <f>kredi_kart_musterileri!E8125</f>
        <v>2</v>
      </c>
      <c r="G8125" s="34" t="str">
        <f>kredi_kart_musterileri!F8125</f>
        <v>High School</v>
      </c>
      <c r="H8125" s="12" t="str">
        <f>kredi_kart_musterileri!G8125</f>
        <v>Single</v>
      </c>
      <c r="I8125" s="12" t="str">
        <f>kredi_kart_musterileri!H8125</f>
        <v>Less than $40K</v>
      </c>
      <c r="K8125" s="15"/>
    </row>
    <row r="8126" spans="1:11">
      <c r="A8126" s="47">
        <f>kredi_kart_musterileri!A8126</f>
        <v>720537633</v>
      </c>
      <c r="B8126" s="15" t="str">
        <f>kredi_kart_musterileri!B8126</f>
        <v>Existing Customer</v>
      </c>
      <c r="C8126" s="9">
        <f>kredi_kart_musterileri!C8126</f>
        <v>44</v>
      </c>
      <c r="D8126" s="77" t="str">
        <f t="shared" si="126"/>
        <v>36-45</v>
      </c>
      <c r="E8126" s="12" t="str">
        <f>kredi_kart_musterileri!D8126</f>
        <v>F</v>
      </c>
      <c r="F8126" s="9">
        <f>kredi_kart_musterileri!E8126</f>
        <v>3</v>
      </c>
      <c r="G8126" s="34" t="str">
        <f>kredi_kart_musterileri!F8126</f>
        <v>Doctorate</v>
      </c>
      <c r="H8126" s="12" t="str">
        <f>kredi_kart_musterileri!G8126</f>
        <v>Married</v>
      </c>
      <c r="I8126" s="12" t="str">
        <f>kredi_kart_musterileri!H8126</f>
        <v>Less than $40K</v>
      </c>
      <c r="K8126" s="15"/>
    </row>
    <row r="8127" spans="1:11">
      <c r="A8127" s="47">
        <f>kredi_kart_musterileri!A8127</f>
        <v>712378983</v>
      </c>
      <c r="B8127" s="15" t="str">
        <f>kredi_kart_musterileri!B8127</f>
        <v>Attrited Customer</v>
      </c>
      <c r="C8127" s="9">
        <f>kredi_kart_musterileri!C8127</f>
        <v>54</v>
      </c>
      <c r="D8127" s="77" t="str">
        <f t="shared" si="126"/>
        <v>46-55</v>
      </c>
      <c r="E8127" s="12" t="str">
        <f>kredi_kart_musterileri!D8127</f>
        <v>M</v>
      </c>
      <c r="F8127" s="9">
        <f>kredi_kart_musterileri!E8127</f>
        <v>1</v>
      </c>
      <c r="G8127" s="34">
        <f>kredi_kart_musterileri!F8127</f>
        <v>0</v>
      </c>
      <c r="H8127" s="12" t="str">
        <f>kredi_kart_musterileri!G8127</f>
        <v>Single</v>
      </c>
      <c r="I8127" s="12" t="str">
        <f>kredi_kart_musterileri!H8127</f>
        <v>$80K - $120K</v>
      </c>
      <c r="K8127" s="15"/>
    </row>
    <row r="8128" spans="1:11">
      <c r="A8128" s="47">
        <f>kredi_kart_musterileri!A8128</f>
        <v>763681908</v>
      </c>
      <c r="B8128" s="15" t="str">
        <f>kredi_kart_musterileri!B8128</f>
        <v>Existing Customer</v>
      </c>
      <c r="C8128" s="9">
        <f>kredi_kart_musterileri!C8128</f>
        <v>34</v>
      </c>
      <c r="D8128" s="77" t="str">
        <f t="shared" si="126"/>
        <v>25-35</v>
      </c>
      <c r="E8128" s="12" t="str">
        <f>kredi_kart_musterileri!D8128</f>
        <v>F</v>
      </c>
      <c r="F8128" s="9">
        <f>kredi_kart_musterileri!E8128</f>
        <v>3</v>
      </c>
      <c r="G8128" s="34">
        <f>kredi_kart_musterileri!F8128</f>
        <v>0</v>
      </c>
      <c r="H8128" s="12" t="str">
        <f>kredi_kart_musterileri!G8128</f>
        <v>Married</v>
      </c>
      <c r="I8128" s="12" t="str">
        <f>kredi_kart_musterileri!H8128</f>
        <v>Less than $40K</v>
      </c>
      <c r="K8128" s="15"/>
    </row>
    <row r="8129" spans="1:11">
      <c r="A8129" s="47">
        <f>kredi_kart_musterileri!A8129</f>
        <v>721164483</v>
      </c>
      <c r="B8129" s="15" t="str">
        <f>kredi_kart_musterileri!B8129</f>
        <v>Existing Customer</v>
      </c>
      <c r="C8129" s="9">
        <f>kredi_kart_musterileri!C8129</f>
        <v>46</v>
      </c>
      <c r="D8129" s="77" t="str">
        <f t="shared" si="126"/>
        <v>46-55</v>
      </c>
      <c r="E8129" s="12" t="str">
        <f>kredi_kart_musterileri!D8129</f>
        <v>F</v>
      </c>
      <c r="F8129" s="9">
        <f>kredi_kart_musterileri!E8129</f>
        <v>2</v>
      </c>
      <c r="G8129" s="34" t="str">
        <f>kredi_kart_musterileri!F8129</f>
        <v>College</v>
      </c>
      <c r="H8129" s="12" t="str">
        <f>kredi_kart_musterileri!G8129</f>
        <v>Married</v>
      </c>
      <c r="I8129" s="12" t="str">
        <f>kredi_kart_musterileri!H8129</f>
        <v>$40K - $60K</v>
      </c>
      <c r="K8129" s="15"/>
    </row>
    <row r="8130" spans="1:11">
      <c r="A8130" s="47">
        <f>kredi_kart_musterileri!A8130</f>
        <v>715447008</v>
      </c>
      <c r="B8130" s="15" t="str">
        <f>kredi_kart_musterileri!B8130</f>
        <v>Existing Customer</v>
      </c>
      <c r="C8130" s="9">
        <f>kredi_kart_musterileri!C8130</f>
        <v>50</v>
      </c>
      <c r="D8130" s="77" t="str">
        <f t="shared" si="126"/>
        <v>46-55</v>
      </c>
      <c r="E8130" s="12" t="str">
        <f>kredi_kart_musterileri!D8130</f>
        <v>F</v>
      </c>
      <c r="F8130" s="9">
        <f>kredi_kart_musterileri!E8130</f>
        <v>3</v>
      </c>
      <c r="G8130" s="34" t="str">
        <f>kredi_kart_musterileri!F8130</f>
        <v>Graduate</v>
      </c>
      <c r="H8130" s="12" t="str">
        <f>kredi_kart_musterileri!G8130</f>
        <v>Married</v>
      </c>
      <c r="I8130" s="12" t="str">
        <f>kredi_kart_musterileri!H8130</f>
        <v>Less than $40K</v>
      </c>
      <c r="K8130" s="15"/>
    </row>
    <row r="8131" spans="1:11">
      <c r="A8131" s="47">
        <f>kredi_kart_musterileri!A8131</f>
        <v>769676358</v>
      </c>
      <c r="B8131" s="15" t="str">
        <f>kredi_kart_musterileri!B8131</f>
        <v>Existing Customer</v>
      </c>
      <c r="C8131" s="9">
        <f>kredi_kart_musterileri!C8131</f>
        <v>38</v>
      </c>
      <c r="D8131" s="77" t="str">
        <f t="shared" ref="D8131:D8194" si="127">IF($C8131&lt;=35, "25-35", IF($C8131&lt;=45, "36-45", IF($C8131&lt;=55, "46-55", "56+")))</f>
        <v>36-45</v>
      </c>
      <c r="E8131" s="12" t="str">
        <f>kredi_kart_musterileri!D8131</f>
        <v>M</v>
      </c>
      <c r="F8131" s="9">
        <f>kredi_kart_musterileri!E8131</f>
        <v>2</v>
      </c>
      <c r="G8131" s="34" t="str">
        <f>kredi_kart_musterileri!F8131</f>
        <v>High School</v>
      </c>
      <c r="H8131" s="12" t="str">
        <f>kredi_kart_musterileri!G8131</f>
        <v>Single</v>
      </c>
      <c r="I8131" s="12" t="str">
        <f>kredi_kart_musterileri!H8131</f>
        <v>$60K - $80K</v>
      </c>
      <c r="K8131" s="15"/>
    </row>
    <row r="8132" spans="1:11">
      <c r="A8132" s="47">
        <f>kredi_kart_musterileri!A8132</f>
        <v>710487033</v>
      </c>
      <c r="B8132" s="15" t="str">
        <f>kredi_kart_musterileri!B8132</f>
        <v>Existing Customer</v>
      </c>
      <c r="C8132" s="9">
        <f>kredi_kart_musterileri!C8132</f>
        <v>44</v>
      </c>
      <c r="D8132" s="77" t="str">
        <f t="shared" si="127"/>
        <v>36-45</v>
      </c>
      <c r="E8132" s="12" t="str">
        <f>kredi_kart_musterileri!D8132</f>
        <v>F</v>
      </c>
      <c r="F8132" s="9">
        <f>kredi_kart_musterileri!E8132</f>
        <v>2</v>
      </c>
      <c r="G8132" s="34" t="str">
        <f>kredi_kart_musterileri!F8132</f>
        <v>High School</v>
      </c>
      <c r="H8132" s="12" t="str">
        <f>kredi_kart_musterileri!G8132</f>
        <v>Married</v>
      </c>
      <c r="I8132" s="12" t="str">
        <f>kredi_kart_musterileri!H8132</f>
        <v>$40K - $60K</v>
      </c>
      <c r="K8132" s="15"/>
    </row>
    <row r="8133" spans="1:11">
      <c r="A8133" s="47">
        <f>kredi_kart_musterileri!A8133</f>
        <v>714197133</v>
      </c>
      <c r="B8133" s="15" t="str">
        <f>kredi_kart_musterileri!B8133</f>
        <v>Attrited Customer</v>
      </c>
      <c r="C8133" s="9">
        <f>kredi_kart_musterileri!C8133</f>
        <v>51</v>
      </c>
      <c r="D8133" s="77" t="str">
        <f t="shared" si="127"/>
        <v>46-55</v>
      </c>
      <c r="E8133" s="12" t="str">
        <f>kredi_kart_musterileri!D8133</f>
        <v>F</v>
      </c>
      <c r="F8133" s="9">
        <f>kredi_kart_musterileri!E8133</f>
        <v>3</v>
      </c>
      <c r="G8133" s="34" t="str">
        <f>kredi_kart_musterileri!F8133</f>
        <v>College</v>
      </c>
      <c r="H8133" s="12" t="str">
        <f>kredi_kart_musterileri!G8133</f>
        <v>Married</v>
      </c>
      <c r="I8133" s="12" t="str">
        <f>kredi_kart_musterileri!H8133</f>
        <v>$40K - $60K</v>
      </c>
      <c r="K8133" s="15"/>
    </row>
    <row r="8134" spans="1:11">
      <c r="A8134" s="47">
        <f>kredi_kart_musterileri!A8134</f>
        <v>718488783</v>
      </c>
      <c r="B8134" s="15" t="str">
        <f>kredi_kart_musterileri!B8134</f>
        <v>Existing Customer</v>
      </c>
      <c r="C8134" s="9">
        <f>kredi_kart_musterileri!C8134</f>
        <v>40</v>
      </c>
      <c r="D8134" s="77" t="str">
        <f t="shared" si="127"/>
        <v>36-45</v>
      </c>
      <c r="E8134" s="12" t="str">
        <f>kredi_kart_musterileri!D8134</f>
        <v>M</v>
      </c>
      <c r="F8134" s="9">
        <f>kredi_kart_musterileri!E8134</f>
        <v>3</v>
      </c>
      <c r="G8134" s="34" t="str">
        <f>kredi_kart_musterileri!F8134</f>
        <v>College</v>
      </c>
      <c r="H8134" s="12" t="str">
        <f>kredi_kart_musterileri!G8134</f>
        <v>Unknown</v>
      </c>
      <c r="I8134" s="12" t="str">
        <f>kredi_kart_musterileri!H8134</f>
        <v>$40K - $60K</v>
      </c>
      <c r="K8134" s="15"/>
    </row>
    <row r="8135" spans="1:11">
      <c r="A8135" s="47">
        <f>kredi_kart_musterileri!A8135</f>
        <v>715663458</v>
      </c>
      <c r="B8135" s="15" t="str">
        <f>kredi_kart_musterileri!B8135</f>
        <v>Existing Customer</v>
      </c>
      <c r="C8135" s="9">
        <f>kredi_kart_musterileri!C8135</f>
        <v>51</v>
      </c>
      <c r="D8135" s="77" t="str">
        <f t="shared" si="127"/>
        <v>46-55</v>
      </c>
      <c r="E8135" s="12" t="str">
        <f>kredi_kart_musterileri!D8135</f>
        <v>F</v>
      </c>
      <c r="F8135" s="9">
        <f>kredi_kart_musterileri!E8135</f>
        <v>4</v>
      </c>
      <c r="G8135" s="34">
        <f>kredi_kart_musterileri!F8135</f>
        <v>0</v>
      </c>
      <c r="H8135" s="12" t="str">
        <f>kredi_kart_musterileri!G8135</f>
        <v>Married</v>
      </c>
      <c r="I8135" s="12" t="str">
        <f>kredi_kart_musterileri!H8135</f>
        <v>Less than $40K</v>
      </c>
      <c r="K8135" s="15"/>
    </row>
    <row r="8136" spans="1:11">
      <c r="A8136" s="47">
        <f>kredi_kart_musterileri!A8136</f>
        <v>717865008</v>
      </c>
      <c r="B8136" s="15" t="str">
        <f>kredi_kart_musterileri!B8136</f>
        <v>Existing Customer</v>
      </c>
      <c r="C8136" s="9">
        <f>kredi_kart_musterileri!C8136</f>
        <v>51</v>
      </c>
      <c r="D8136" s="77" t="str">
        <f t="shared" si="127"/>
        <v>46-55</v>
      </c>
      <c r="E8136" s="12" t="str">
        <f>kredi_kart_musterileri!D8136</f>
        <v>F</v>
      </c>
      <c r="F8136" s="9">
        <f>kredi_kart_musterileri!E8136</f>
        <v>1</v>
      </c>
      <c r="G8136" s="34">
        <f>kredi_kart_musterileri!F8136</f>
        <v>0</v>
      </c>
      <c r="H8136" s="12" t="str">
        <f>kredi_kart_musterileri!G8136</f>
        <v>Married</v>
      </c>
      <c r="I8136" s="12" t="str">
        <f>kredi_kart_musterileri!H8136</f>
        <v>$40K - $60K</v>
      </c>
      <c r="K8136" s="15"/>
    </row>
    <row r="8137" spans="1:11">
      <c r="A8137" s="47">
        <f>kredi_kart_musterileri!A8137</f>
        <v>771400608</v>
      </c>
      <c r="B8137" s="15" t="str">
        <f>kredi_kart_musterileri!B8137</f>
        <v>Existing Customer</v>
      </c>
      <c r="C8137" s="9">
        <f>kredi_kart_musterileri!C8137</f>
        <v>56</v>
      </c>
      <c r="D8137" s="77" t="str">
        <f t="shared" si="127"/>
        <v>56+</v>
      </c>
      <c r="E8137" s="12" t="str">
        <f>kredi_kart_musterileri!D8137</f>
        <v>F</v>
      </c>
      <c r="F8137" s="9">
        <f>kredi_kart_musterileri!E8137</f>
        <v>2</v>
      </c>
      <c r="G8137" s="34" t="str">
        <f>kredi_kart_musterileri!F8137</f>
        <v>Graduate</v>
      </c>
      <c r="H8137" s="12" t="str">
        <f>kredi_kart_musterileri!G8137</f>
        <v>Married</v>
      </c>
      <c r="I8137" s="12">
        <f>kredi_kart_musterileri!H8137</f>
        <v>0</v>
      </c>
      <c r="K8137" s="15"/>
    </row>
    <row r="8138" spans="1:11">
      <c r="A8138" s="47">
        <f>kredi_kart_musterileri!A8138</f>
        <v>708148158</v>
      </c>
      <c r="B8138" s="15" t="str">
        <f>kredi_kart_musterileri!B8138</f>
        <v>Existing Customer</v>
      </c>
      <c r="C8138" s="9">
        <f>kredi_kart_musterileri!C8138</f>
        <v>39</v>
      </c>
      <c r="D8138" s="77" t="str">
        <f t="shared" si="127"/>
        <v>36-45</v>
      </c>
      <c r="E8138" s="12" t="str">
        <f>kredi_kart_musterileri!D8138</f>
        <v>F</v>
      </c>
      <c r="F8138" s="9">
        <f>kredi_kart_musterileri!E8138</f>
        <v>4</v>
      </c>
      <c r="G8138" s="34">
        <f>kredi_kart_musterileri!F8138</f>
        <v>0</v>
      </c>
      <c r="H8138" s="12" t="str">
        <f>kredi_kart_musterileri!G8138</f>
        <v>Married</v>
      </c>
      <c r="I8138" s="12">
        <f>kredi_kart_musterileri!H8138</f>
        <v>0</v>
      </c>
      <c r="K8138" s="15"/>
    </row>
    <row r="8139" spans="1:11">
      <c r="A8139" s="47">
        <f>kredi_kart_musterileri!A8139</f>
        <v>720589008</v>
      </c>
      <c r="B8139" s="15" t="str">
        <f>kredi_kart_musterileri!B8139</f>
        <v>Existing Customer</v>
      </c>
      <c r="C8139" s="9">
        <f>kredi_kart_musterileri!C8139</f>
        <v>47</v>
      </c>
      <c r="D8139" s="77" t="str">
        <f t="shared" si="127"/>
        <v>46-55</v>
      </c>
      <c r="E8139" s="12" t="str">
        <f>kredi_kart_musterileri!D8139</f>
        <v>F</v>
      </c>
      <c r="F8139" s="9">
        <f>kredi_kart_musterileri!E8139</f>
        <v>3</v>
      </c>
      <c r="G8139" s="34" t="str">
        <f>kredi_kart_musterileri!F8139</f>
        <v>Doctorate</v>
      </c>
      <c r="H8139" s="12" t="str">
        <f>kredi_kart_musterileri!G8139</f>
        <v>Unknown</v>
      </c>
      <c r="I8139" s="12">
        <f>kredi_kart_musterileri!H8139</f>
        <v>0</v>
      </c>
      <c r="K8139" s="15"/>
    </row>
    <row r="8140" spans="1:11">
      <c r="A8140" s="47">
        <f>kredi_kart_musterileri!A8140</f>
        <v>784795083</v>
      </c>
      <c r="B8140" s="15" t="str">
        <f>kredi_kart_musterileri!B8140</f>
        <v>Existing Customer</v>
      </c>
      <c r="C8140" s="9">
        <f>kredi_kart_musterileri!C8140</f>
        <v>31</v>
      </c>
      <c r="D8140" s="77" t="str">
        <f t="shared" si="127"/>
        <v>25-35</v>
      </c>
      <c r="E8140" s="12" t="str">
        <f>kredi_kart_musterileri!D8140</f>
        <v>F</v>
      </c>
      <c r="F8140" s="9">
        <f>kredi_kart_musterileri!E8140</f>
        <v>1</v>
      </c>
      <c r="G8140" s="34" t="str">
        <f>kredi_kart_musterileri!F8140</f>
        <v>High School</v>
      </c>
      <c r="H8140" s="12" t="str">
        <f>kredi_kart_musterileri!G8140</f>
        <v>Divorced</v>
      </c>
      <c r="I8140" s="12" t="str">
        <f>kredi_kart_musterileri!H8140</f>
        <v>Less than $40K</v>
      </c>
      <c r="K8140" s="15"/>
    </row>
    <row r="8141" spans="1:11">
      <c r="A8141" s="47">
        <f>kredi_kart_musterileri!A8141</f>
        <v>809844108</v>
      </c>
      <c r="B8141" s="15" t="str">
        <f>kredi_kart_musterileri!B8141</f>
        <v>Existing Customer</v>
      </c>
      <c r="C8141" s="9">
        <f>kredi_kart_musterileri!C8141</f>
        <v>48</v>
      </c>
      <c r="D8141" s="77" t="str">
        <f t="shared" si="127"/>
        <v>46-55</v>
      </c>
      <c r="E8141" s="12" t="str">
        <f>kredi_kart_musterileri!D8141</f>
        <v>M</v>
      </c>
      <c r="F8141" s="9">
        <f>kredi_kart_musterileri!E8141</f>
        <v>2</v>
      </c>
      <c r="G8141" s="34" t="str">
        <f>kredi_kart_musterileri!F8141</f>
        <v>Doctorate</v>
      </c>
      <c r="H8141" s="12" t="str">
        <f>kredi_kart_musterileri!G8141</f>
        <v>Single</v>
      </c>
      <c r="I8141" s="12" t="str">
        <f>kredi_kart_musterileri!H8141</f>
        <v>$60K - $80K</v>
      </c>
      <c r="K8141" s="15"/>
    </row>
    <row r="8142" spans="1:11">
      <c r="A8142" s="47">
        <f>kredi_kart_musterileri!A8142</f>
        <v>711521958</v>
      </c>
      <c r="B8142" s="15" t="str">
        <f>kredi_kart_musterileri!B8142</f>
        <v>Existing Customer</v>
      </c>
      <c r="C8142" s="9">
        <f>kredi_kart_musterileri!C8142</f>
        <v>51</v>
      </c>
      <c r="D8142" s="77" t="str">
        <f t="shared" si="127"/>
        <v>46-55</v>
      </c>
      <c r="E8142" s="12" t="str">
        <f>kredi_kart_musterileri!D8142</f>
        <v>F</v>
      </c>
      <c r="F8142" s="9">
        <f>kredi_kart_musterileri!E8142</f>
        <v>2</v>
      </c>
      <c r="G8142" s="34">
        <f>kredi_kart_musterileri!F8142</f>
        <v>0</v>
      </c>
      <c r="H8142" s="12" t="str">
        <f>kredi_kart_musterileri!G8142</f>
        <v>Single</v>
      </c>
      <c r="I8142" s="12" t="str">
        <f>kredi_kart_musterileri!H8142</f>
        <v>Less than $40K</v>
      </c>
      <c r="K8142" s="15"/>
    </row>
    <row r="8143" spans="1:11">
      <c r="A8143" s="47">
        <f>kredi_kart_musterileri!A8143</f>
        <v>711833508</v>
      </c>
      <c r="B8143" s="15" t="str">
        <f>kredi_kart_musterileri!B8143</f>
        <v>Existing Customer</v>
      </c>
      <c r="C8143" s="9">
        <f>kredi_kart_musterileri!C8143</f>
        <v>47</v>
      </c>
      <c r="D8143" s="77" t="str">
        <f t="shared" si="127"/>
        <v>46-55</v>
      </c>
      <c r="E8143" s="12" t="str">
        <f>kredi_kart_musterileri!D8143</f>
        <v>M</v>
      </c>
      <c r="F8143" s="9">
        <f>kredi_kart_musterileri!E8143</f>
        <v>2</v>
      </c>
      <c r="G8143" s="34" t="str">
        <f>kredi_kart_musterileri!F8143</f>
        <v>High School</v>
      </c>
      <c r="H8143" s="12" t="str">
        <f>kredi_kart_musterileri!G8143</f>
        <v>Single</v>
      </c>
      <c r="I8143" s="12" t="str">
        <f>kredi_kart_musterileri!H8143</f>
        <v>$40K - $60K</v>
      </c>
      <c r="K8143" s="15"/>
    </row>
    <row r="8144" spans="1:11">
      <c r="A8144" s="47">
        <f>kredi_kart_musterileri!A8144</f>
        <v>713146683</v>
      </c>
      <c r="B8144" s="15" t="str">
        <f>kredi_kart_musterileri!B8144</f>
        <v>Existing Customer</v>
      </c>
      <c r="C8144" s="9">
        <f>kredi_kart_musterileri!C8144</f>
        <v>35</v>
      </c>
      <c r="D8144" s="77" t="str">
        <f t="shared" si="127"/>
        <v>25-35</v>
      </c>
      <c r="E8144" s="12" t="str">
        <f>kredi_kart_musterileri!D8144</f>
        <v>F</v>
      </c>
      <c r="F8144" s="9">
        <f>kredi_kart_musterileri!E8144</f>
        <v>1</v>
      </c>
      <c r="G8144" s="34" t="str">
        <f>kredi_kart_musterileri!F8144</f>
        <v>High School</v>
      </c>
      <c r="H8144" s="12" t="str">
        <f>kredi_kart_musterileri!G8144</f>
        <v>Unknown</v>
      </c>
      <c r="I8144" s="12">
        <f>kredi_kart_musterileri!H8144</f>
        <v>0</v>
      </c>
      <c r="K8144" s="15"/>
    </row>
    <row r="8145" spans="1:11">
      <c r="A8145" s="47">
        <f>kredi_kart_musterileri!A8145</f>
        <v>716968683</v>
      </c>
      <c r="B8145" s="15" t="str">
        <f>kredi_kart_musterileri!B8145</f>
        <v>Existing Customer</v>
      </c>
      <c r="C8145" s="9">
        <f>kredi_kart_musterileri!C8145</f>
        <v>46</v>
      </c>
      <c r="D8145" s="77" t="str">
        <f t="shared" si="127"/>
        <v>46-55</v>
      </c>
      <c r="E8145" s="12" t="str">
        <f>kredi_kart_musterileri!D8145</f>
        <v>F</v>
      </c>
      <c r="F8145" s="9">
        <f>kredi_kart_musterileri!E8145</f>
        <v>5</v>
      </c>
      <c r="G8145" s="34" t="str">
        <f>kredi_kart_musterileri!F8145</f>
        <v>High School</v>
      </c>
      <c r="H8145" s="12" t="str">
        <f>kredi_kart_musterileri!G8145</f>
        <v>Single</v>
      </c>
      <c r="I8145" s="12">
        <f>kredi_kart_musterileri!H8145</f>
        <v>0</v>
      </c>
      <c r="K8145" s="15"/>
    </row>
    <row r="8146" spans="1:11">
      <c r="A8146" s="47">
        <f>kredi_kart_musterileri!A8146</f>
        <v>716279508</v>
      </c>
      <c r="B8146" s="15" t="str">
        <f>kredi_kart_musterileri!B8146</f>
        <v>Attrited Customer</v>
      </c>
      <c r="C8146" s="9">
        <f>kredi_kart_musterileri!C8146</f>
        <v>48</v>
      </c>
      <c r="D8146" s="77" t="str">
        <f t="shared" si="127"/>
        <v>46-55</v>
      </c>
      <c r="E8146" s="12" t="str">
        <f>kredi_kart_musterileri!D8146</f>
        <v>M</v>
      </c>
      <c r="F8146" s="9">
        <f>kredi_kart_musterileri!E8146</f>
        <v>3</v>
      </c>
      <c r="G8146" s="34" t="str">
        <f>kredi_kart_musterileri!F8146</f>
        <v>College</v>
      </c>
      <c r="H8146" s="12" t="str">
        <f>kredi_kart_musterileri!G8146</f>
        <v>Married</v>
      </c>
      <c r="I8146" s="12" t="str">
        <f>kredi_kart_musterileri!H8146</f>
        <v>$80K - $120K</v>
      </c>
      <c r="K8146" s="15"/>
    </row>
    <row r="8147" spans="1:11">
      <c r="A8147" s="47">
        <f>kredi_kart_musterileri!A8147</f>
        <v>771336783</v>
      </c>
      <c r="B8147" s="15" t="str">
        <f>kredi_kart_musterileri!B8147</f>
        <v>Existing Customer</v>
      </c>
      <c r="C8147" s="9">
        <f>kredi_kart_musterileri!C8147</f>
        <v>51</v>
      </c>
      <c r="D8147" s="77" t="str">
        <f t="shared" si="127"/>
        <v>46-55</v>
      </c>
      <c r="E8147" s="12" t="str">
        <f>kredi_kart_musterileri!D8147</f>
        <v>F</v>
      </c>
      <c r="F8147" s="9">
        <f>kredi_kart_musterileri!E8147</f>
        <v>3</v>
      </c>
      <c r="G8147" s="34" t="str">
        <f>kredi_kart_musterileri!F8147</f>
        <v>High School</v>
      </c>
      <c r="H8147" s="12" t="str">
        <f>kredi_kart_musterileri!G8147</f>
        <v>Single</v>
      </c>
      <c r="I8147" s="12" t="str">
        <f>kredi_kart_musterileri!H8147</f>
        <v>Less than $40K</v>
      </c>
      <c r="K8147" s="15"/>
    </row>
    <row r="8148" spans="1:11">
      <c r="A8148" s="47">
        <f>kredi_kart_musterileri!A8148</f>
        <v>717502083</v>
      </c>
      <c r="B8148" s="15" t="str">
        <f>kredi_kart_musterileri!B8148</f>
        <v>Attrited Customer</v>
      </c>
      <c r="C8148" s="9">
        <f>kredi_kart_musterileri!C8148</f>
        <v>41</v>
      </c>
      <c r="D8148" s="77" t="str">
        <f t="shared" si="127"/>
        <v>36-45</v>
      </c>
      <c r="E8148" s="12" t="str">
        <f>kredi_kart_musterileri!D8148</f>
        <v>M</v>
      </c>
      <c r="F8148" s="9">
        <f>kredi_kart_musterileri!E8148</f>
        <v>3</v>
      </c>
      <c r="G8148" s="34" t="str">
        <f>kredi_kart_musterileri!F8148</f>
        <v>Doctorate</v>
      </c>
      <c r="H8148" s="12" t="str">
        <f>kredi_kart_musterileri!G8148</f>
        <v>Single</v>
      </c>
      <c r="I8148" s="12" t="str">
        <f>kredi_kart_musterileri!H8148</f>
        <v>$120K +</v>
      </c>
      <c r="K8148" s="15"/>
    </row>
    <row r="8149" spans="1:11">
      <c r="A8149" s="47">
        <f>kredi_kart_musterileri!A8149</f>
        <v>714843483</v>
      </c>
      <c r="B8149" s="15" t="str">
        <f>kredi_kart_musterileri!B8149</f>
        <v>Existing Customer</v>
      </c>
      <c r="C8149" s="9">
        <f>kredi_kart_musterileri!C8149</f>
        <v>57</v>
      </c>
      <c r="D8149" s="77" t="str">
        <f t="shared" si="127"/>
        <v>56+</v>
      </c>
      <c r="E8149" s="12" t="str">
        <f>kredi_kart_musterileri!D8149</f>
        <v>F</v>
      </c>
      <c r="F8149" s="9">
        <f>kredi_kart_musterileri!E8149</f>
        <v>3</v>
      </c>
      <c r="G8149" s="34" t="str">
        <f>kredi_kart_musterileri!F8149</f>
        <v>Uneducated</v>
      </c>
      <c r="H8149" s="12" t="str">
        <f>kredi_kart_musterileri!G8149</f>
        <v>Single</v>
      </c>
      <c r="I8149" s="12">
        <f>kredi_kart_musterileri!H8149</f>
        <v>0</v>
      </c>
      <c r="K8149" s="15"/>
    </row>
    <row r="8150" spans="1:11">
      <c r="A8150" s="47">
        <f>kredi_kart_musterileri!A8150</f>
        <v>709745508</v>
      </c>
      <c r="B8150" s="15" t="str">
        <f>kredi_kart_musterileri!B8150</f>
        <v>Attrited Customer</v>
      </c>
      <c r="C8150" s="9">
        <f>kredi_kart_musterileri!C8150</f>
        <v>58</v>
      </c>
      <c r="D8150" s="77" t="str">
        <f t="shared" si="127"/>
        <v>56+</v>
      </c>
      <c r="E8150" s="12" t="str">
        <f>kredi_kart_musterileri!D8150</f>
        <v>F</v>
      </c>
      <c r="F8150" s="9">
        <f>kredi_kart_musterileri!E8150</f>
        <v>2</v>
      </c>
      <c r="G8150" s="34">
        <f>kredi_kart_musterileri!F8150</f>
        <v>0</v>
      </c>
      <c r="H8150" s="12" t="str">
        <f>kredi_kart_musterileri!G8150</f>
        <v>Divorced</v>
      </c>
      <c r="I8150" s="12" t="str">
        <f>kredi_kart_musterileri!H8150</f>
        <v>$40K - $60K</v>
      </c>
      <c r="K8150" s="15"/>
    </row>
    <row r="8151" spans="1:11">
      <c r="A8151" s="47">
        <f>kredi_kart_musterileri!A8151</f>
        <v>711382458</v>
      </c>
      <c r="B8151" s="15" t="str">
        <f>kredi_kart_musterileri!B8151</f>
        <v>Attrited Customer</v>
      </c>
      <c r="C8151" s="9">
        <f>kredi_kart_musterileri!C8151</f>
        <v>43</v>
      </c>
      <c r="D8151" s="77" t="str">
        <f t="shared" si="127"/>
        <v>36-45</v>
      </c>
      <c r="E8151" s="12" t="str">
        <f>kredi_kart_musterileri!D8151</f>
        <v>M</v>
      </c>
      <c r="F8151" s="9">
        <f>kredi_kart_musterileri!E8151</f>
        <v>5</v>
      </c>
      <c r="G8151" s="34" t="str">
        <f>kredi_kart_musterileri!F8151</f>
        <v>Graduate</v>
      </c>
      <c r="H8151" s="12" t="str">
        <f>kredi_kart_musterileri!G8151</f>
        <v>Married</v>
      </c>
      <c r="I8151" s="12" t="str">
        <f>kredi_kart_musterileri!H8151</f>
        <v>$60K - $80K</v>
      </c>
      <c r="K8151" s="15"/>
    </row>
    <row r="8152" spans="1:11">
      <c r="A8152" s="47">
        <f>kredi_kart_musterileri!A8152</f>
        <v>712190358</v>
      </c>
      <c r="B8152" s="15" t="str">
        <f>kredi_kart_musterileri!B8152</f>
        <v>Existing Customer</v>
      </c>
      <c r="C8152" s="9">
        <f>kredi_kart_musterileri!C8152</f>
        <v>48</v>
      </c>
      <c r="D8152" s="77" t="str">
        <f t="shared" si="127"/>
        <v>46-55</v>
      </c>
      <c r="E8152" s="12" t="str">
        <f>kredi_kart_musterileri!D8152</f>
        <v>F</v>
      </c>
      <c r="F8152" s="9">
        <f>kredi_kart_musterileri!E8152</f>
        <v>4</v>
      </c>
      <c r="G8152" s="34" t="str">
        <f>kredi_kart_musterileri!F8152</f>
        <v>Uneducated</v>
      </c>
      <c r="H8152" s="12" t="str">
        <f>kredi_kart_musterileri!G8152</f>
        <v>Married</v>
      </c>
      <c r="I8152" s="12" t="str">
        <f>kredi_kart_musterileri!H8152</f>
        <v>Less than $40K</v>
      </c>
      <c r="K8152" s="15"/>
    </row>
    <row r="8153" spans="1:11">
      <c r="A8153" s="47">
        <f>kredi_kart_musterileri!A8153</f>
        <v>788805858</v>
      </c>
      <c r="B8153" s="15" t="str">
        <f>kredi_kart_musterileri!B8153</f>
        <v>Existing Customer</v>
      </c>
      <c r="C8153" s="9">
        <f>kredi_kart_musterileri!C8153</f>
        <v>49</v>
      </c>
      <c r="D8153" s="77" t="str">
        <f t="shared" si="127"/>
        <v>46-55</v>
      </c>
      <c r="E8153" s="12" t="str">
        <f>kredi_kart_musterileri!D8153</f>
        <v>M</v>
      </c>
      <c r="F8153" s="9">
        <f>kredi_kart_musterileri!E8153</f>
        <v>3</v>
      </c>
      <c r="G8153" s="34" t="str">
        <f>kredi_kart_musterileri!F8153</f>
        <v>College</v>
      </c>
      <c r="H8153" s="12" t="str">
        <f>kredi_kart_musterileri!G8153</f>
        <v>Divorced</v>
      </c>
      <c r="I8153" s="12" t="str">
        <f>kredi_kart_musterileri!H8153</f>
        <v>$40K - $60K</v>
      </c>
      <c r="K8153" s="15"/>
    </row>
    <row r="8154" spans="1:11">
      <c r="A8154" s="47">
        <f>kredi_kart_musterileri!A8154</f>
        <v>709102458</v>
      </c>
      <c r="B8154" s="15" t="str">
        <f>kredi_kart_musterileri!B8154</f>
        <v>Attrited Customer</v>
      </c>
      <c r="C8154" s="9">
        <f>kredi_kart_musterileri!C8154</f>
        <v>47</v>
      </c>
      <c r="D8154" s="77" t="str">
        <f t="shared" si="127"/>
        <v>46-55</v>
      </c>
      <c r="E8154" s="12" t="str">
        <f>kredi_kart_musterileri!D8154</f>
        <v>M</v>
      </c>
      <c r="F8154" s="9">
        <f>kredi_kart_musterileri!E8154</f>
        <v>2</v>
      </c>
      <c r="G8154" s="34" t="str">
        <f>kredi_kart_musterileri!F8154</f>
        <v>High School</v>
      </c>
      <c r="H8154" s="12" t="str">
        <f>kredi_kart_musterileri!G8154</f>
        <v>Single</v>
      </c>
      <c r="I8154" s="12" t="str">
        <f>kredi_kart_musterileri!H8154</f>
        <v>$80K - $120K</v>
      </c>
      <c r="K8154" s="15"/>
    </row>
    <row r="8155" spans="1:11">
      <c r="A8155" s="47">
        <f>kredi_kart_musterileri!A8155</f>
        <v>712533708</v>
      </c>
      <c r="B8155" s="15" t="str">
        <f>kredi_kart_musterileri!B8155</f>
        <v>Existing Customer</v>
      </c>
      <c r="C8155" s="9">
        <f>kredi_kart_musterileri!C8155</f>
        <v>43</v>
      </c>
      <c r="D8155" s="77" t="str">
        <f t="shared" si="127"/>
        <v>36-45</v>
      </c>
      <c r="E8155" s="12" t="str">
        <f>kredi_kart_musterileri!D8155</f>
        <v>M</v>
      </c>
      <c r="F8155" s="9">
        <f>kredi_kart_musterileri!E8155</f>
        <v>0</v>
      </c>
      <c r="G8155" s="34" t="str">
        <f>kredi_kart_musterileri!F8155</f>
        <v>High School</v>
      </c>
      <c r="H8155" s="12" t="str">
        <f>kredi_kart_musterileri!G8155</f>
        <v>Single</v>
      </c>
      <c r="I8155" s="12" t="str">
        <f>kredi_kart_musterileri!H8155</f>
        <v>$80K - $120K</v>
      </c>
      <c r="K8155" s="15"/>
    </row>
    <row r="8156" spans="1:11">
      <c r="A8156" s="47">
        <f>kredi_kart_musterileri!A8156</f>
        <v>720326733</v>
      </c>
      <c r="B8156" s="15" t="str">
        <f>kredi_kart_musterileri!B8156</f>
        <v>Existing Customer</v>
      </c>
      <c r="C8156" s="9">
        <f>kredi_kart_musterileri!C8156</f>
        <v>55</v>
      </c>
      <c r="D8156" s="77" t="str">
        <f t="shared" si="127"/>
        <v>46-55</v>
      </c>
      <c r="E8156" s="12" t="str">
        <f>kredi_kart_musterileri!D8156</f>
        <v>M</v>
      </c>
      <c r="F8156" s="9">
        <f>kredi_kart_musterileri!E8156</f>
        <v>2</v>
      </c>
      <c r="G8156" s="34" t="str">
        <f>kredi_kart_musterileri!F8156</f>
        <v>Graduate</v>
      </c>
      <c r="H8156" s="12" t="str">
        <f>kredi_kart_musterileri!G8156</f>
        <v>Single</v>
      </c>
      <c r="I8156" s="12" t="str">
        <f>kredi_kart_musterileri!H8156</f>
        <v>$120K +</v>
      </c>
      <c r="K8156" s="15"/>
    </row>
    <row r="8157" spans="1:11">
      <c r="A8157" s="47">
        <f>kredi_kart_musterileri!A8157</f>
        <v>713605908</v>
      </c>
      <c r="B8157" s="15" t="str">
        <f>kredi_kart_musterileri!B8157</f>
        <v>Existing Customer</v>
      </c>
      <c r="C8157" s="9">
        <f>kredi_kart_musterileri!C8157</f>
        <v>49</v>
      </c>
      <c r="D8157" s="77" t="str">
        <f t="shared" si="127"/>
        <v>46-55</v>
      </c>
      <c r="E8157" s="12" t="str">
        <f>kredi_kart_musterileri!D8157</f>
        <v>M</v>
      </c>
      <c r="F8157" s="9">
        <f>kredi_kart_musterileri!E8157</f>
        <v>3</v>
      </c>
      <c r="G8157" s="34" t="str">
        <f>kredi_kart_musterileri!F8157</f>
        <v>Graduate</v>
      </c>
      <c r="H8157" s="12" t="str">
        <f>kredi_kart_musterileri!G8157</f>
        <v>Married</v>
      </c>
      <c r="I8157" s="12" t="str">
        <f>kredi_kart_musterileri!H8157</f>
        <v>$120K +</v>
      </c>
      <c r="K8157" s="15"/>
    </row>
    <row r="8158" spans="1:11">
      <c r="A8158" s="47">
        <f>kredi_kart_musterileri!A8158</f>
        <v>711598533</v>
      </c>
      <c r="B8158" s="15" t="str">
        <f>kredi_kart_musterileri!B8158</f>
        <v>Existing Customer</v>
      </c>
      <c r="C8158" s="9">
        <f>kredi_kart_musterileri!C8158</f>
        <v>43</v>
      </c>
      <c r="D8158" s="77" t="str">
        <f t="shared" si="127"/>
        <v>36-45</v>
      </c>
      <c r="E8158" s="12" t="str">
        <f>kredi_kart_musterileri!D8158</f>
        <v>M</v>
      </c>
      <c r="F8158" s="9">
        <f>kredi_kart_musterileri!E8158</f>
        <v>1</v>
      </c>
      <c r="G8158" s="34" t="str">
        <f>kredi_kart_musterileri!F8158</f>
        <v>High School</v>
      </c>
      <c r="H8158" s="12" t="str">
        <f>kredi_kart_musterileri!G8158</f>
        <v>Married</v>
      </c>
      <c r="I8158" s="12" t="str">
        <f>kredi_kart_musterileri!H8158</f>
        <v>$60K - $80K</v>
      </c>
      <c r="K8158" s="15"/>
    </row>
    <row r="8159" spans="1:11">
      <c r="A8159" s="47">
        <f>kredi_kart_musterileri!A8159</f>
        <v>795855258</v>
      </c>
      <c r="B8159" s="15" t="str">
        <f>kredi_kart_musterileri!B8159</f>
        <v>Existing Customer</v>
      </c>
      <c r="C8159" s="9">
        <f>kredi_kart_musterileri!C8159</f>
        <v>48</v>
      </c>
      <c r="D8159" s="77" t="str">
        <f t="shared" si="127"/>
        <v>46-55</v>
      </c>
      <c r="E8159" s="12" t="str">
        <f>kredi_kart_musterileri!D8159</f>
        <v>F</v>
      </c>
      <c r="F8159" s="9">
        <f>kredi_kart_musterileri!E8159</f>
        <v>4</v>
      </c>
      <c r="G8159" s="34" t="str">
        <f>kredi_kart_musterileri!F8159</f>
        <v>College</v>
      </c>
      <c r="H8159" s="12" t="str">
        <f>kredi_kart_musterileri!G8159</f>
        <v>Single</v>
      </c>
      <c r="I8159" s="12" t="str">
        <f>kredi_kart_musterileri!H8159</f>
        <v>Less than $40K</v>
      </c>
      <c r="K8159" s="15"/>
    </row>
    <row r="8160" spans="1:11">
      <c r="A8160" s="47">
        <f>kredi_kart_musterileri!A8160</f>
        <v>826783233</v>
      </c>
      <c r="B8160" s="15" t="str">
        <f>kredi_kart_musterileri!B8160</f>
        <v>Existing Customer</v>
      </c>
      <c r="C8160" s="9">
        <f>kredi_kart_musterileri!C8160</f>
        <v>57</v>
      </c>
      <c r="D8160" s="77" t="str">
        <f t="shared" si="127"/>
        <v>56+</v>
      </c>
      <c r="E8160" s="12" t="str">
        <f>kredi_kart_musterileri!D8160</f>
        <v>F</v>
      </c>
      <c r="F8160" s="9">
        <f>kredi_kart_musterileri!E8160</f>
        <v>3</v>
      </c>
      <c r="G8160" s="34" t="str">
        <f>kredi_kart_musterileri!F8160</f>
        <v>High School</v>
      </c>
      <c r="H8160" s="12" t="str">
        <f>kredi_kart_musterileri!G8160</f>
        <v>Single</v>
      </c>
      <c r="I8160" s="12" t="str">
        <f>kredi_kart_musterileri!H8160</f>
        <v>Less than $40K</v>
      </c>
      <c r="K8160" s="15"/>
    </row>
    <row r="8161" spans="1:11">
      <c r="A8161" s="47">
        <f>kredi_kart_musterileri!A8161</f>
        <v>789228108</v>
      </c>
      <c r="B8161" s="15" t="str">
        <f>kredi_kart_musterileri!B8161</f>
        <v>Existing Customer</v>
      </c>
      <c r="C8161" s="9">
        <f>kredi_kart_musterileri!C8161</f>
        <v>56</v>
      </c>
      <c r="D8161" s="77" t="str">
        <f t="shared" si="127"/>
        <v>56+</v>
      </c>
      <c r="E8161" s="12" t="str">
        <f>kredi_kart_musterileri!D8161</f>
        <v>F</v>
      </c>
      <c r="F8161" s="9">
        <f>kredi_kart_musterileri!E8161</f>
        <v>4</v>
      </c>
      <c r="G8161" s="34" t="str">
        <f>kredi_kart_musterileri!F8161</f>
        <v>Graduate</v>
      </c>
      <c r="H8161" s="12" t="str">
        <f>kredi_kart_musterileri!G8161</f>
        <v>Single</v>
      </c>
      <c r="I8161" s="12">
        <f>kredi_kart_musterileri!H8161</f>
        <v>0</v>
      </c>
      <c r="K8161" s="15"/>
    </row>
    <row r="8162" spans="1:11">
      <c r="A8162" s="47">
        <f>kredi_kart_musterileri!A8162</f>
        <v>785230083</v>
      </c>
      <c r="B8162" s="15" t="str">
        <f>kredi_kart_musterileri!B8162</f>
        <v>Existing Customer</v>
      </c>
      <c r="C8162" s="9">
        <f>kredi_kart_musterileri!C8162</f>
        <v>50</v>
      </c>
      <c r="D8162" s="77" t="str">
        <f t="shared" si="127"/>
        <v>46-55</v>
      </c>
      <c r="E8162" s="12" t="str">
        <f>kredi_kart_musterileri!D8162</f>
        <v>M</v>
      </c>
      <c r="F8162" s="9">
        <f>kredi_kart_musterileri!E8162</f>
        <v>2</v>
      </c>
      <c r="G8162" s="34" t="str">
        <f>kredi_kart_musterileri!F8162</f>
        <v>Uneducated</v>
      </c>
      <c r="H8162" s="12" t="str">
        <f>kredi_kart_musterileri!G8162</f>
        <v>Single</v>
      </c>
      <c r="I8162" s="12" t="str">
        <f>kredi_kart_musterileri!H8162</f>
        <v>$60K - $80K</v>
      </c>
      <c r="K8162" s="15"/>
    </row>
    <row r="8163" spans="1:11">
      <c r="A8163" s="47">
        <f>kredi_kart_musterileri!A8163</f>
        <v>807946833</v>
      </c>
      <c r="B8163" s="15" t="str">
        <f>kredi_kart_musterileri!B8163</f>
        <v>Attrited Customer</v>
      </c>
      <c r="C8163" s="9">
        <f>kredi_kart_musterileri!C8163</f>
        <v>44</v>
      </c>
      <c r="D8163" s="77" t="str">
        <f t="shared" si="127"/>
        <v>36-45</v>
      </c>
      <c r="E8163" s="12" t="str">
        <f>kredi_kart_musterileri!D8163</f>
        <v>F</v>
      </c>
      <c r="F8163" s="9">
        <f>kredi_kart_musterileri!E8163</f>
        <v>2</v>
      </c>
      <c r="G8163" s="34" t="str">
        <f>kredi_kart_musterileri!F8163</f>
        <v>Graduate</v>
      </c>
      <c r="H8163" s="12" t="str">
        <f>kredi_kart_musterileri!G8163</f>
        <v>Single</v>
      </c>
      <c r="I8163" s="12" t="str">
        <f>kredi_kart_musterileri!H8163</f>
        <v>Less than $40K</v>
      </c>
      <c r="K8163" s="15"/>
    </row>
    <row r="8164" spans="1:11">
      <c r="A8164" s="47">
        <f>kredi_kart_musterileri!A8164</f>
        <v>711011508</v>
      </c>
      <c r="B8164" s="15" t="str">
        <f>kredi_kart_musterileri!B8164</f>
        <v>Existing Customer</v>
      </c>
      <c r="C8164" s="9">
        <f>kredi_kart_musterileri!C8164</f>
        <v>43</v>
      </c>
      <c r="D8164" s="77" t="str">
        <f t="shared" si="127"/>
        <v>36-45</v>
      </c>
      <c r="E8164" s="12" t="str">
        <f>kredi_kart_musterileri!D8164</f>
        <v>F</v>
      </c>
      <c r="F8164" s="9">
        <f>kredi_kart_musterileri!E8164</f>
        <v>3</v>
      </c>
      <c r="G8164" s="34" t="str">
        <f>kredi_kart_musterileri!F8164</f>
        <v>Graduate</v>
      </c>
      <c r="H8164" s="12" t="str">
        <f>kredi_kart_musterileri!G8164</f>
        <v>Single</v>
      </c>
      <c r="I8164" s="12" t="str">
        <f>kredi_kart_musterileri!H8164</f>
        <v>Less than $40K</v>
      </c>
      <c r="K8164" s="15"/>
    </row>
    <row r="8165" spans="1:11">
      <c r="A8165" s="47">
        <f>kredi_kart_musterileri!A8165</f>
        <v>718632933</v>
      </c>
      <c r="B8165" s="15" t="str">
        <f>kredi_kart_musterileri!B8165</f>
        <v>Existing Customer</v>
      </c>
      <c r="C8165" s="9">
        <f>kredi_kart_musterileri!C8165</f>
        <v>58</v>
      </c>
      <c r="D8165" s="77" t="str">
        <f t="shared" si="127"/>
        <v>56+</v>
      </c>
      <c r="E8165" s="12" t="str">
        <f>kredi_kart_musterileri!D8165</f>
        <v>F</v>
      </c>
      <c r="F8165" s="9">
        <f>kredi_kart_musterileri!E8165</f>
        <v>1</v>
      </c>
      <c r="G8165" s="34" t="str">
        <f>kredi_kart_musterileri!F8165</f>
        <v>College</v>
      </c>
      <c r="H8165" s="12" t="str">
        <f>kredi_kart_musterileri!G8165</f>
        <v>Single</v>
      </c>
      <c r="I8165" s="12" t="str">
        <f>kredi_kart_musterileri!H8165</f>
        <v>Less than $40K</v>
      </c>
      <c r="K8165" s="15"/>
    </row>
    <row r="8166" spans="1:11">
      <c r="A8166" s="47">
        <f>kredi_kart_musterileri!A8166</f>
        <v>717284133</v>
      </c>
      <c r="B8166" s="15" t="str">
        <f>kredi_kart_musterileri!B8166</f>
        <v>Existing Customer</v>
      </c>
      <c r="C8166" s="9">
        <f>kredi_kart_musterileri!C8166</f>
        <v>53</v>
      </c>
      <c r="D8166" s="77" t="str">
        <f t="shared" si="127"/>
        <v>46-55</v>
      </c>
      <c r="E8166" s="12" t="str">
        <f>kredi_kart_musterileri!D8166</f>
        <v>F</v>
      </c>
      <c r="F8166" s="9">
        <f>kredi_kart_musterileri!E8166</f>
        <v>1</v>
      </c>
      <c r="G8166" s="34" t="str">
        <f>kredi_kart_musterileri!F8166</f>
        <v>High School</v>
      </c>
      <c r="H8166" s="12" t="str">
        <f>kredi_kart_musterileri!G8166</f>
        <v>Married</v>
      </c>
      <c r="I8166" s="12" t="str">
        <f>kredi_kart_musterileri!H8166</f>
        <v>Less than $40K</v>
      </c>
      <c r="K8166" s="15"/>
    </row>
    <row r="8167" spans="1:11">
      <c r="A8167" s="47">
        <f>kredi_kart_musterileri!A8167</f>
        <v>711701058</v>
      </c>
      <c r="B8167" s="15" t="str">
        <f>kredi_kart_musterileri!B8167</f>
        <v>Existing Customer</v>
      </c>
      <c r="C8167" s="9">
        <f>kredi_kart_musterileri!C8167</f>
        <v>48</v>
      </c>
      <c r="D8167" s="77" t="str">
        <f t="shared" si="127"/>
        <v>46-55</v>
      </c>
      <c r="E8167" s="12" t="str">
        <f>kredi_kart_musterileri!D8167</f>
        <v>F</v>
      </c>
      <c r="F8167" s="9">
        <f>kredi_kart_musterileri!E8167</f>
        <v>4</v>
      </c>
      <c r="G8167" s="34" t="str">
        <f>kredi_kart_musterileri!F8167</f>
        <v>Graduate</v>
      </c>
      <c r="H8167" s="12" t="str">
        <f>kredi_kart_musterileri!G8167</f>
        <v>Married</v>
      </c>
      <c r="I8167" s="12" t="str">
        <f>kredi_kart_musterileri!H8167</f>
        <v>Less than $40K</v>
      </c>
      <c r="K8167" s="15"/>
    </row>
    <row r="8168" spans="1:11">
      <c r="A8168" s="47">
        <f>kredi_kart_musterileri!A8168</f>
        <v>712228458</v>
      </c>
      <c r="B8168" s="15" t="str">
        <f>kredi_kart_musterileri!B8168</f>
        <v>Existing Customer</v>
      </c>
      <c r="C8168" s="9">
        <f>kredi_kart_musterileri!C8168</f>
        <v>50</v>
      </c>
      <c r="D8168" s="77" t="str">
        <f t="shared" si="127"/>
        <v>46-55</v>
      </c>
      <c r="E8168" s="12" t="str">
        <f>kredi_kart_musterileri!D8168</f>
        <v>M</v>
      </c>
      <c r="F8168" s="9">
        <f>kredi_kart_musterileri!E8168</f>
        <v>2</v>
      </c>
      <c r="G8168" s="34">
        <f>kredi_kart_musterileri!F8168</f>
        <v>0</v>
      </c>
      <c r="H8168" s="12" t="str">
        <f>kredi_kart_musterileri!G8168</f>
        <v>Unknown</v>
      </c>
      <c r="I8168" s="12" t="str">
        <f>kredi_kart_musterileri!H8168</f>
        <v>$120K +</v>
      </c>
      <c r="K8168" s="15"/>
    </row>
    <row r="8169" spans="1:11">
      <c r="A8169" s="47">
        <f>kredi_kart_musterileri!A8169</f>
        <v>717146208</v>
      </c>
      <c r="B8169" s="15" t="str">
        <f>kredi_kart_musterileri!B8169</f>
        <v>Attrited Customer</v>
      </c>
      <c r="C8169" s="9">
        <f>kredi_kart_musterileri!C8169</f>
        <v>59</v>
      </c>
      <c r="D8169" s="77" t="str">
        <f t="shared" si="127"/>
        <v>56+</v>
      </c>
      <c r="E8169" s="12" t="str">
        <f>kredi_kart_musterileri!D8169</f>
        <v>F</v>
      </c>
      <c r="F8169" s="9">
        <f>kredi_kart_musterileri!E8169</f>
        <v>1</v>
      </c>
      <c r="G8169" s="34" t="str">
        <f>kredi_kart_musterileri!F8169</f>
        <v>Graduate</v>
      </c>
      <c r="H8169" s="12" t="str">
        <f>kredi_kart_musterileri!G8169</f>
        <v>Single</v>
      </c>
      <c r="I8169" s="12" t="str">
        <f>kredi_kart_musterileri!H8169</f>
        <v>Less than $40K</v>
      </c>
      <c r="K8169" s="15"/>
    </row>
    <row r="8170" spans="1:11">
      <c r="A8170" s="47">
        <f>kredi_kart_musterileri!A8170</f>
        <v>719028783</v>
      </c>
      <c r="B8170" s="15" t="str">
        <f>kredi_kart_musterileri!B8170</f>
        <v>Existing Customer</v>
      </c>
      <c r="C8170" s="9">
        <f>kredi_kart_musterileri!C8170</f>
        <v>42</v>
      </c>
      <c r="D8170" s="77" t="str">
        <f t="shared" si="127"/>
        <v>36-45</v>
      </c>
      <c r="E8170" s="12" t="str">
        <f>kredi_kart_musterileri!D8170</f>
        <v>F</v>
      </c>
      <c r="F8170" s="9">
        <f>kredi_kart_musterileri!E8170</f>
        <v>1</v>
      </c>
      <c r="G8170" s="34" t="str">
        <f>kredi_kart_musterileri!F8170</f>
        <v>Graduate</v>
      </c>
      <c r="H8170" s="12" t="str">
        <f>kredi_kart_musterileri!G8170</f>
        <v>Married</v>
      </c>
      <c r="I8170" s="12" t="str">
        <f>kredi_kart_musterileri!H8170</f>
        <v>Less than $40K</v>
      </c>
      <c r="K8170" s="15"/>
    </row>
    <row r="8171" spans="1:11">
      <c r="A8171" s="47">
        <f>kredi_kart_musterileri!A8171</f>
        <v>713274183</v>
      </c>
      <c r="B8171" s="15" t="str">
        <f>kredi_kart_musterileri!B8171</f>
        <v>Existing Customer</v>
      </c>
      <c r="C8171" s="9">
        <f>kredi_kart_musterileri!C8171</f>
        <v>45</v>
      </c>
      <c r="D8171" s="77" t="str">
        <f t="shared" si="127"/>
        <v>36-45</v>
      </c>
      <c r="E8171" s="12" t="str">
        <f>kredi_kart_musterileri!D8171</f>
        <v>F</v>
      </c>
      <c r="F8171" s="9">
        <f>kredi_kart_musterileri!E8171</f>
        <v>1</v>
      </c>
      <c r="G8171" s="34" t="str">
        <f>kredi_kart_musterileri!F8171</f>
        <v>Graduate</v>
      </c>
      <c r="H8171" s="12" t="str">
        <f>kredi_kart_musterileri!G8171</f>
        <v>Single</v>
      </c>
      <c r="I8171" s="12" t="str">
        <f>kredi_kart_musterileri!H8171</f>
        <v>Less than $40K</v>
      </c>
      <c r="K8171" s="15"/>
    </row>
    <row r="8172" spans="1:11">
      <c r="A8172" s="47">
        <f>kredi_kart_musterileri!A8172</f>
        <v>789218433</v>
      </c>
      <c r="B8172" s="15" t="str">
        <f>kredi_kart_musterileri!B8172</f>
        <v>Existing Customer</v>
      </c>
      <c r="C8172" s="9">
        <f>kredi_kart_musterileri!C8172</f>
        <v>33</v>
      </c>
      <c r="D8172" s="77" t="str">
        <f t="shared" si="127"/>
        <v>25-35</v>
      </c>
      <c r="E8172" s="12" t="str">
        <f>kredi_kart_musterileri!D8172</f>
        <v>F</v>
      </c>
      <c r="F8172" s="9">
        <f>kredi_kart_musterileri!E8172</f>
        <v>3</v>
      </c>
      <c r="G8172" s="34">
        <f>kredi_kart_musterileri!F8172</f>
        <v>0</v>
      </c>
      <c r="H8172" s="12" t="str">
        <f>kredi_kart_musterileri!G8172</f>
        <v>Married</v>
      </c>
      <c r="I8172" s="12" t="str">
        <f>kredi_kart_musterileri!H8172</f>
        <v>$40K - $60K</v>
      </c>
      <c r="K8172" s="15"/>
    </row>
    <row r="8173" spans="1:11">
      <c r="A8173" s="47">
        <f>kredi_kart_musterileri!A8173</f>
        <v>790139583</v>
      </c>
      <c r="B8173" s="15" t="str">
        <f>kredi_kart_musterileri!B8173</f>
        <v>Existing Customer</v>
      </c>
      <c r="C8173" s="9">
        <f>kredi_kart_musterileri!C8173</f>
        <v>39</v>
      </c>
      <c r="D8173" s="77" t="str">
        <f t="shared" si="127"/>
        <v>36-45</v>
      </c>
      <c r="E8173" s="12" t="str">
        <f>kredi_kart_musterileri!D8173</f>
        <v>F</v>
      </c>
      <c r="F8173" s="9">
        <f>kredi_kart_musterileri!E8173</f>
        <v>0</v>
      </c>
      <c r="G8173" s="34" t="str">
        <f>kredi_kart_musterileri!F8173</f>
        <v>Graduate</v>
      </c>
      <c r="H8173" s="12" t="str">
        <f>kredi_kart_musterileri!G8173</f>
        <v>Divorced</v>
      </c>
      <c r="I8173" s="12" t="str">
        <f>kredi_kart_musterileri!H8173</f>
        <v>Less than $40K</v>
      </c>
      <c r="K8173" s="15"/>
    </row>
    <row r="8174" spans="1:11">
      <c r="A8174" s="47">
        <f>kredi_kart_musterileri!A8174</f>
        <v>720218658</v>
      </c>
      <c r="B8174" s="15" t="str">
        <f>kredi_kart_musterileri!B8174</f>
        <v>Existing Customer</v>
      </c>
      <c r="C8174" s="9">
        <f>kredi_kart_musterileri!C8174</f>
        <v>40</v>
      </c>
      <c r="D8174" s="77" t="str">
        <f t="shared" si="127"/>
        <v>36-45</v>
      </c>
      <c r="E8174" s="12" t="str">
        <f>kredi_kart_musterileri!D8174</f>
        <v>F</v>
      </c>
      <c r="F8174" s="9">
        <f>kredi_kart_musterileri!E8174</f>
        <v>1</v>
      </c>
      <c r="G8174" s="34">
        <f>kredi_kart_musterileri!F8174</f>
        <v>0</v>
      </c>
      <c r="H8174" s="12" t="str">
        <f>kredi_kart_musterileri!G8174</f>
        <v>Married</v>
      </c>
      <c r="I8174" s="12">
        <f>kredi_kart_musterileri!H8174</f>
        <v>0</v>
      </c>
      <c r="K8174" s="15"/>
    </row>
    <row r="8175" spans="1:11">
      <c r="A8175" s="47">
        <f>kredi_kart_musterileri!A8175</f>
        <v>747074058</v>
      </c>
      <c r="B8175" s="15" t="str">
        <f>kredi_kart_musterileri!B8175</f>
        <v>Existing Customer</v>
      </c>
      <c r="C8175" s="9">
        <f>kredi_kart_musterileri!C8175</f>
        <v>47</v>
      </c>
      <c r="D8175" s="77" t="str">
        <f t="shared" si="127"/>
        <v>46-55</v>
      </c>
      <c r="E8175" s="12" t="str">
        <f>kredi_kart_musterileri!D8175</f>
        <v>F</v>
      </c>
      <c r="F8175" s="9">
        <f>kredi_kart_musterileri!E8175</f>
        <v>3</v>
      </c>
      <c r="G8175" s="34">
        <f>kredi_kart_musterileri!F8175</f>
        <v>0</v>
      </c>
      <c r="H8175" s="12" t="str">
        <f>kredi_kart_musterileri!G8175</f>
        <v>Single</v>
      </c>
      <c r="I8175" s="12">
        <f>kredi_kart_musterileri!H8175</f>
        <v>0</v>
      </c>
      <c r="K8175" s="15"/>
    </row>
    <row r="8176" spans="1:11">
      <c r="A8176" s="47">
        <f>kredi_kart_musterileri!A8176</f>
        <v>719170683</v>
      </c>
      <c r="B8176" s="15" t="str">
        <f>kredi_kart_musterileri!B8176</f>
        <v>Existing Customer</v>
      </c>
      <c r="C8176" s="9">
        <f>kredi_kart_musterileri!C8176</f>
        <v>38</v>
      </c>
      <c r="D8176" s="77" t="str">
        <f t="shared" si="127"/>
        <v>36-45</v>
      </c>
      <c r="E8176" s="12" t="str">
        <f>kredi_kart_musterileri!D8176</f>
        <v>M</v>
      </c>
      <c r="F8176" s="9">
        <f>kredi_kart_musterileri!E8176</f>
        <v>1</v>
      </c>
      <c r="G8176" s="34">
        <f>kredi_kart_musterileri!F8176</f>
        <v>0</v>
      </c>
      <c r="H8176" s="12" t="str">
        <f>kredi_kart_musterileri!G8176</f>
        <v>Single</v>
      </c>
      <c r="I8176" s="12" t="str">
        <f>kredi_kart_musterileri!H8176</f>
        <v>$80K - $120K</v>
      </c>
      <c r="K8176" s="15"/>
    </row>
    <row r="8177" spans="1:11">
      <c r="A8177" s="47">
        <f>kredi_kart_musterileri!A8177</f>
        <v>708753633</v>
      </c>
      <c r="B8177" s="15" t="str">
        <f>kredi_kart_musterileri!B8177</f>
        <v>Existing Customer</v>
      </c>
      <c r="C8177" s="9">
        <f>kredi_kart_musterileri!C8177</f>
        <v>45</v>
      </c>
      <c r="D8177" s="77" t="str">
        <f t="shared" si="127"/>
        <v>36-45</v>
      </c>
      <c r="E8177" s="12" t="str">
        <f>kredi_kart_musterileri!D8177</f>
        <v>F</v>
      </c>
      <c r="F8177" s="9">
        <f>kredi_kart_musterileri!E8177</f>
        <v>3</v>
      </c>
      <c r="G8177" s="34" t="str">
        <f>kredi_kart_musterileri!F8177</f>
        <v>Doctorate</v>
      </c>
      <c r="H8177" s="12" t="str">
        <f>kredi_kart_musterileri!G8177</f>
        <v>Married</v>
      </c>
      <c r="I8177" s="12" t="str">
        <f>kredi_kart_musterileri!H8177</f>
        <v>$40K - $60K</v>
      </c>
      <c r="K8177" s="15"/>
    </row>
    <row r="8178" spans="1:11">
      <c r="A8178" s="47">
        <f>kredi_kart_musterileri!A8178</f>
        <v>710780883</v>
      </c>
      <c r="B8178" s="15" t="str">
        <f>kredi_kart_musterileri!B8178</f>
        <v>Existing Customer</v>
      </c>
      <c r="C8178" s="9">
        <f>kredi_kart_musterileri!C8178</f>
        <v>48</v>
      </c>
      <c r="D8178" s="77" t="str">
        <f t="shared" si="127"/>
        <v>46-55</v>
      </c>
      <c r="E8178" s="12" t="str">
        <f>kredi_kart_musterileri!D8178</f>
        <v>F</v>
      </c>
      <c r="F8178" s="9">
        <f>kredi_kart_musterileri!E8178</f>
        <v>5</v>
      </c>
      <c r="G8178" s="34" t="str">
        <f>kredi_kart_musterileri!F8178</f>
        <v>Uneducated</v>
      </c>
      <c r="H8178" s="12" t="str">
        <f>kredi_kart_musterileri!G8178</f>
        <v>Single</v>
      </c>
      <c r="I8178" s="12" t="str">
        <f>kredi_kart_musterileri!H8178</f>
        <v>$40K - $60K</v>
      </c>
      <c r="K8178" s="15"/>
    </row>
    <row r="8179" spans="1:11">
      <c r="A8179" s="47">
        <f>kredi_kart_musterileri!A8179</f>
        <v>785237958</v>
      </c>
      <c r="B8179" s="15" t="str">
        <f>kredi_kart_musterileri!B8179</f>
        <v>Attrited Customer</v>
      </c>
      <c r="C8179" s="9">
        <f>kredi_kart_musterileri!C8179</f>
        <v>45</v>
      </c>
      <c r="D8179" s="77" t="str">
        <f t="shared" si="127"/>
        <v>36-45</v>
      </c>
      <c r="E8179" s="12" t="str">
        <f>kredi_kart_musterileri!D8179</f>
        <v>M</v>
      </c>
      <c r="F8179" s="9">
        <f>kredi_kart_musterileri!E8179</f>
        <v>5</v>
      </c>
      <c r="G8179" s="34" t="str">
        <f>kredi_kart_musterileri!F8179</f>
        <v>College</v>
      </c>
      <c r="H8179" s="12" t="str">
        <f>kredi_kart_musterileri!G8179</f>
        <v>Married</v>
      </c>
      <c r="I8179" s="12" t="str">
        <f>kredi_kart_musterileri!H8179</f>
        <v>$60K - $80K</v>
      </c>
      <c r="K8179" s="15"/>
    </row>
    <row r="8180" spans="1:11">
      <c r="A8180" s="47">
        <f>kredi_kart_musterileri!A8180</f>
        <v>711333933</v>
      </c>
      <c r="B8180" s="15" t="str">
        <f>kredi_kart_musterileri!B8180</f>
        <v>Existing Customer</v>
      </c>
      <c r="C8180" s="9">
        <f>kredi_kart_musterileri!C8180</f>
        <v>56</v>
      </c>
      <c r="D8180" s="77" t="str">
        <f t="shared" si="127"/>
        <v>56+</v>
      </c>
      <c r="E8180" s="12" t="str">
        <f>kredi_kart_musterileri!D8180</f>
        <v>F</v>
      </c>
      <c r="F8180" s="9">
        <f>kredi_kart_musterileri!E8180</f>
        <v>3</v>
      </c>
      <c r="G8180" s="34" t="str">
        <f>kredi_kart_musterileri!F8180</f>
        <v>Post Graduate</v>
      </c>
      <c r="H8180" s="12" t="str">
        <f>kredi_kart_musterileri!G8180</f>
        <v>Single</v>
      </c>
      <c r="I8180" s="12" t="str">
        <f>kredi_kart_musterileri!H8180</f>
        <v>$40K - $60K</v>
      </c>
      <c r="K8180" s="15"/>
    </row>
    <row r="8181" spans="1:11">
      <c r="A8181" s="47">
        <f>kredi_kart_musterileri!A8181</f>
        <v>710797833</v>
      </c>
      <c r="B8181" s="15" t="str">
        <f>kredi_kart_musterileri!B8181</f>
        <v>Existing Customer</v>
      </c>
      <c r="C8181" s="9">
        <f>kredi_kart_musterileri!C8181</f>
        <v>50</v>
      </c>
      <c r="D8181" s="77" t="str">
        <f t="shared" si="127"/>
        <v>46-55</v>
      </c>
      <c r="E8181" s="12" t="str">
        <f>kredi_kart_musterileri!D8181</f>
        <v>F</v>
      </c>
      <c r="F8181" s="9">
        <f>kredi_kart_musterileri!E8181</f>
        <v>5</v>
      </c>
      <c r="G8181" s="34" t="str">
        <f>kredi_kart_musterileri!F8181</f>
        <v>Graduate</v>
      </c>
      <c r="H8181" s="12" t="str">
        <f>kredi_kart_musterileri!G8181</f>
        <v>Married</v>
      </c>
      <c r="I8181" s="12" t="str">
        <f>kredi_kart_musterileri!H8181</f>
        <v>Less than $40K</v>
      </c>
      <c r="K8181" s="15"/>
    </row>
    <row r="8182" spans="1:11">
      <c r="A8182" s="47">
        <f>kredi_kart_musterileri!A8182</f>
        <v>720154533</v>
      </c>
      <c r="B8182" s="15" t="str">
        <f>kredi_kart_musterileri!B8182</f>
        <v>Existing Customer</v>
      </c>
      <c r="C8182" s="9">
        <f>kredi_kart_musterileri!C8182</f>
        <v>53</v>
      </c>
      <c r="D8182" s="77" t="str">
        <f t="shared" si="127"/>
        <v>46-55</v>
      </c>
      <c r="E8182" s="12" t="str">
        <f>kredi_kart_musterileri!D8182</f>
        <v>F</v>
      </c>
      <c r="F8182" s="9">
        <f>kredi_kart_musterileri!E8182</f>
        <v>4</v>
      </c>
      <c r="G8182" s="34" t="str">
        <f>kredi_kart_musterileri!F8182</f>
        <v>Graduate</v>
      </c>
      <c r="H8182" s="12" t="str">
        <f>kredi_kart_musterileri!G8182</f>
        <v>Unknown</v>
      </c>
      <c r="I8182" s="12" t="str">
        <f>kredi_kart_musterileri!H8182</f>
        <v>Less than $40K</v>
      </c>
      <c r="K8182" s="15"/>
    </row>
    <row r="8183" spans="1:11">
      <c r="A8183" s="47">
        <f>kredi_kart_musterileri!A8183</f>
        <v>719123958</v>
      </c>
      <c r="B8183" s="15" t="str">
        <f>kredi_kart_musterileri!B8183</f>
        <v>Attrited Customer</v>
      </c>
      <c r="C8183" s="9">
        <f>kredi_kart_musterileri!C8183</f>
        <v>40</v>
      </c>
      <c r="D8183" s="77" t="str">
        <f t="shared" si="127"/>
        <v>36-45</v>
      </c>
      <c r="E8183" s="12" t="str">
        <f>kredi_kart_musterileri!D8183</f>
        <v>M</v>
      </c>
      <c r="F8183" s="9">
        <f>kredi_kart_musterileri!E8183</f>
        <v>4</v>
      </c>
      <c r="G8183" s="34">
        <f>kredi_kart_musterileri!F8183</f>
        <v>0</v>
      </c>
      <c r="H8183" s="12" t="str">
        <f>kredi_kart_musterileri!G8183</f>
        <v>Divorced</v>
      </c>
      <c r="I8183" s="12" t="str">
        <f>kredi_kart_musterileri!H8183</f>
        <v>$60K - $80K</v>
      </c>
      <c r="K8183" s="15"/>
    </row>
    <row r="8184" spans="1:11">
      <c r="A8184" s="47">
        <f>kredi_kart_musterileri!A8184</f>
        <v>780942633</v>
      </c>
      <c r="B8184" s="15" t="str">
        <f>kredi_kart_musterileri!B8184</f>
        <v>Existing Customer</v>
      </c>
      <c r="C8184" s="9">
        <f>kredi_kart_musterileri!C8184</f>
        <v>49</v>
      </c>
      <c r="D8184" s="77" t="str">
        <f t="shared" si="127"/>
        <v>46-55</v>
      </c>
      <c r="E8184" s="12" t="str">
        <f>kredi_kart_musterileri!D8184</f>
        <v>M</v>
      </c>
      <c r="F8184" s="9">
        <f>kredi_kart_musterileri!E8184</f>
        <v>4</v>
      </c>
      <c r="G8184" s="34" t="str">
        <f>kredi_kart_musterileri!F8184</f>
        <v>High School</v>
      </c>
      <c r="H8184" s="12" t="str">
        <f>kredi_kart_musterileri!G8184</f>
        <v>Married</v>
      </c>
      <c r="I8184" s="12">
        <f>kredi_kart_musterileri!H8184</f>
        <v>0</v>
      </c>
      <c r="K8184" s="15"/>
    </row>
    <row r="8185" spans="1:11">
      <c r="A8185" s="47">
        <f>kredi_kart_musterileri!A8185</f>
        <v>720034983</v>
      </c>
      <c r="B8185" s="15" t="str">
        <f>kredi_kart_musterileri!B8185</f>
        <v>Existing Customer</v>
      </c>
      <c r="C8185" s="9">
        <f>kredi_kart_musterileri!C8185</f>
        <v>26</v>
      </c>
      <c r="D8185" s="77" t="str">
        <f t="shared" si="127"/>
        <v>25-35</v>
      </c>
      <c r="E8185" s="12" t="str">
        <f>kredi_kart_musterileri!D8185</f>
        <v>M</v>
      </c>
      <c r="F8185" s="9">
        <f>kredi_kart_musterileri!E8185</f>
        <v>0</v>
      </c>
      <c r="G8185" s="34">
        <f>kredi_kart_musterileri!F8185</f>
        <v>0</v>
      </c>
      <c r="H8185" s="12" t="str">
        <f>kredi_kart_musterileri!G8185</f>
        <v>Unknown</v>
      </c>
      <c r="I8185" s="12" t="str">
        <f>kredi_kart_musterileri!H8185</f>
        <v>Less than $40K</v>
      </c>
      <c r="K8185" s="15"/>
    </row>
    <row r="8186" spans="1:11">
      <c r="A8186" s="47">
        <f>kredi_kart_musterileri!A8186</f>
        <v>717307158</v>
      </c>
      <c r="B8186" s="15" t="str">
        <f>kredi_kart_musterileri!B8186</f>
        <v>Existing Customer</v>
      </c>
      <c r="C8186" s="9">
        <f>kredi_kart_musterileri!C8186</f>
        <v>48</v>
      </c>
      <c r="D8186" s="77" t="str">
        <f t="shared" si="127"/>
        <v>46-55</v>
      </c>
      <c r="E8186" s="12" t="str">
        <f>kredi_kart_musterileri!D8186</f>
        <v>F</v>
      </c>
      <c r="F8186" s="9">
        <f>kredi_kart_musterileri!E8186</f>
        <v>3</v>
      </c>
      <c r="G8186" s="34">
        <f>kredi_kart_musterileri!F8186</f>
        <v>0</v>
      </c>
      <c r="H8186" s="12" t="str">
        <f>kredi_kart_musterileri!G8186</f>
        <v>Single</v>
      </c>
      <c r="I8186" s="12" t="str">
        <f>kredi_kart_musterileri!H8186</f>
        <v>Less than $40K</v>
      </c>
      <c r="K8186" s="15"/>
    </row>
    <row r="8187" spans="1:11">
      <c r="A8187" s="47">
        <f>kredi_kart_musterileri!A8187</f>
        <v>708876183</v>
      </c>
      <c r="B8187" s="15" t="str">
        <f>kredi_kart_musterileri!B8187</f>
        <v>Existing Customer</v>
      </c>
      <c r="C8187" s="9">
        <f>kredi_kart_musterileri!C8187</f>
        <v>51</v>
      </c>
      <c r="D8187" s="77" t="str">
        <f t="shared" si="127"/>
        <v>46-55</v>
      </c>
      <c r="E8187" s="12" t="str">
        <f>kredi_kart_musterileri!D8187</f>
        <v>M</v>
      </c>
      <c r="F8187" s="9">
        <f>kredi_kart_musterileri!E8187</f>
        <v>1</v>
      </c>
      <c r="G8187" s="34" t="str">
        <f>kredi_kart_musterileri!F8187</f>
        <v>High School</v>
      </c>
      <c r="H8187" s="12" t="str">
        <f>kredi_kart_musterileri!G8187</f>
        <v>Single</v>
      </c>
      <c r="I8187" s="12" t="str">
        <f>kredi_kart_musterileri!H8187</f>
        <v>$60K - $80K</v>
      </c>
      <c r="K8187" s="15"/>
    </row>
    <row r="8188" spans="1:11">
      <c r="A8188" s="47">
        <f>kredi_kart_musterileri!A8188</f>
        <v>712660308</v>
      </c>
      <c r="B8188" s="15" t="str">
        <f>kredi_kart_musterileri!B8188</f>
        <v>Attrited Customer</v>
      </c>
      <c r="C8188" s="9">
        <f>kredi_kart_musterileri!C8188</f>
        <v>44</v>
      </c>
      <c r="D8188" s="77" t="str">
        <f t="shared" si="127"/>
        <v>36-45</v>
      </c>
      <c r="E8188" s="12" t="str">
        <f>kredi_kart_musterileri!D8188</f>
        <v>F</v>
      </c>
      <c r="F8188" s="9">
        <f>kredi_kart_musterileri!E8188</f>
        <v>1</v>
      </c>
      <c r="G8188" s="34" t="str">
        <f>kredi_kart_musterileri!F8188</f>
        <v>High School</v>
      </c>
      <c r="H8188" s="12" t="str">
        <f>kredi_kart_musterileri!G8188</f>
        <v>Single</v>
      </c>
      <c r="I8188" s="12" t="str">
        <f>kredi_kart_musterileri!H8188</f>
        <v>Less than $40K</v>
      </c>
      <c r="K8188" s="15"/>
    </row>
    <row r="8189" spans="1:11">
      <c r="A8189" s="47">
        <f>kredi_kart_musterileri!A8189</f>
        <v>715958583</v>
      </c>
      <c r="B8189" s="15" t="str">
        <f>kredi_kart_musterileri!B8189</f>
        <v>Existing Customer</v>
      </c>
      <c r="C8189" s="9">
        <f>kredi_kart_musterileri!C8189</f>
        <v>56</v>
      </c>
      <c r="D8189" s="77" t="str">
        <f t="shared" si="127"/>
        <v>56+</v>
      </c>
      <c r="E8189" s="12" t="str">
        <f>kredi_kart_musterileri!D8189</f>
        <v>F</v>
      </c>
      <c r="F8189" s="9">
        <f>kredi_kart_musterileri!E8189</f>
        <v>2</v>
      </c>
      <c r="G8189" s="34" t="str">
        <f>kredi_kart_musterileri!F8189</f>
        <v>High School</v>
      </c>
      <c r="H8189" s="12" t="str">
        <f>kredi_kart_musterileri!G8189</f>
        <v>Married</v>
      </c>
      <c r="I8189" s="12" t="str">
        <f>kredi_kart_musterileri!H8189</f>
        <v>Less than $40K</v>
      </c>
      <c r="K8189" s="15"/>
    </row>
    <row r="8190" spans="1:11">
      <c r="A8190" s="47">
        <f>kredi_kart_musterileri!A8190</f>
        <v>771546708</v>
      </c>
      <c r="B8190" s="15" t="str">
        <f>kredi_kart_musterileri!B8190</f>
        <v>Existing Customer</v>
      </c>
      <c r="C8190" s="9">
        <f>kredi_kart_musterileri!C8190</f>
        <v>46</v>
      </c>
      <c r="D8190" s="77" t="str">
        <f t="shared" si="127"/>
        <v>46-55</v>
      </c>
      <c r="E8190" s="12" t="str">
        <f>kredi_kart_musterileri!D8190</f>
        <v>F</v>
      </c>
      <c r="F8190" s="9">
        <f>kredi_kart_musterileri!E8190</f>
        <v>2</v>
      </c>
      <c r="G8190" s="34" t="str">
        <f>kredi_kart_musterileri!F8190</f>
        <v>Graduate</v>
      </c>
      <c r="H8190" s="12" t="str">
        <f>kredi_kart_musterileri!G8190</f>
        <v>Single</v>
      </c>
      <c r="I8190" s="12" t="str">
        <f>kredi_kart_musterileri!H8190</f>
        <v>Less than $40K</v>
      </c>
      <c r="K8190" s="15"/>
    </row>
    <row r="8191" spans="1:11">
      <c r="A8191" s="47">
        <f>kredi_kart_musterileri!A8191</f>
        <v>711252258</v>
      </c>
      <c r="B8191" s="15" t="str">
        <f>kredi_kart_musterileri!B8191</f>
        <v>Existing Customer</v>
      </c>
      <c r="C8191" s="9">
        <f>kredi_kart_musterileri!C8191</f>
        <v>54</v>
      </c>
      <c r="D8191" s="77" t="str">
        <f t="shared" si="127"/>
        <v>46-55</v>
      </c>
      <c r="E8191" s="12" t="str">
        <f>kredi_kart_musterileri!D8191</f>
        <v>F</v>
      </c>
      <c r="F8191" s="9">
        <f>kredi_kart_musterileri!E8191</f>
        <v>1</v>
      </c>
      <c r="G8191" s="34" t="str">
        <f>kredi_kart_musterileri!F8191</f>
        <v>High School</v>
      </c>
      <c r="H8191" s="12" t="str">
        <f>kredi_kart_musterileri!G8191</f>
        <v>Single</v>
      </c>
      <c r="I8191" s="12" t="str">
        <f>kredi_kart_musterileri!H8191</f>
        <v>Less than $40K</v>
      </c>
      <c r="K8191" s="15"/>
    </row>
    <row r="8192" spans="1:11">
      <c r="A8192" s="47">
        <f>kredi_kart_musterileri!A8192</f>
        <v>772585008</v>
      </c>
      <c r="B8192" s="15" t="str">
        <f>kredi_kart_musterileri!B8192</f>
        <v>Existing Customer</v>
      </c>
      <c r="C8192" s="9">
        <f>kredi_kart_musterileri!C8192</f>
        <v>48</v>
      </c>
      <c r="D8192" s="77" t="str">
        <f t="shared" si="127"/>
        <v>46-55</v>
      </c>
      <c r="E8192" s="12" t="str">
        <f>kredi_kart_musterileri!D8192</f>
        <v>F</v>
      </c>
      <c r="F8192" s="9">
        <f>kredi_kart_musterileri!E8192</f>
        <v>4</v>
      </c>
      <c r="G8192" s="34" t="str">
        <f>kredi_kart_musterileri!F8192</f>
        <v>High School</v>
      </c>
      <c r="H8192" s="12" t="str">
        <f>kredi_kart_musterileri!G8192</f>
        <v>Married</v>
      </c>
      <c r="I8192" s="12">
        <f>kredi_kart_musterileri!H8192</f>
        <v>0</v>
      </c>
      <c r="K8192" s="15"/>
    </row>
    <row r="8193" spans="1:11">
      <c r="A8193" s="47">
        <f>kredi_kart_musterileri!A8193</f>
        <v>751143858</v>
      </c>
      <c r="B8193" s="15" t="str">
        <f>kredi_kart_musterileri!B8193</f>
        <v>Existing Customer</v>
      </c>
      <c r="C8193" s="9">
        <f>kredi_kart_musterileri!C8193</f>
        <v>59</v>
      </c>
      <c r="D8193" s="77" t="str">
        <f t="shared" si="127"/>
        <v>56+</v>
      </c>
      <c r="E8193" s="12" t="str">
        <f>kredi_kart_musterileri!D8193</f>
        <v>F</v>
      </c>
      <c r="F8193" s="9">
        <f>kredi_kart_musterileri!E8193</f>
        <v>1</v>
      </c>
      <c r="G8193" s="34" t="str">
        <f>kredi_kart_musterileri!F8193</f>
        <v>High School</v>
      </c>
      <c r="H8193" s="12" t="str">
        <f>kredi_kart_musterileri!G8193</f>
        <v>Single</v>
      </c>
      <c r="I8193" s="12">
        <f>kredi_kart_musterileri!H8193</f>
        <v>0</v>
      </c>
      <c r="K8193" s="15"/>
    </row>
    <row r="8194" spans="1:11">
      <c r="A8194" s="47">
        <f>kredi_kart_musterileri!A8194</f>
        <v>708824958</v>
      </c>
      <c r="B8194" s="15" t="str">
        <f>kredi_kart_musterileri!B8194</f>
        <v>Existing Customer</v>
      </c>
      <c r="C8194" s="9">
        <f>kredi_kart_musterileri!C8194</f>
        <v>50</v>
      </c>
      <c r="D8194" s="77" t="str">
        <f t="shared" si="127"/>
        <v>46-55</v>
      </c>
      <c r="E8194" s="12" t="str">
        <f>kredi_kart_musterileri!D8194</f>
        <v>F</v>
      </c>
      <c r="F8194" s="9">
        <f>kredi_kart_musterileri!E8194</f>
        <v>4</v>
      </c>
      <c r="G8194" s="34" t="str">
        <f>kredi_kart_musterileri!F8194</f>
        <v>High School</v>
      </c>
      <c r="H8194" s="12" t="str">
        <f>kredi_kart_musterileri!G8194</f>
        <v>Single</v>
      </c>
      <c r="I8194" s="12" t="str">
        <f>kredi_kart_musterileri!H8194</f>
        <v>Less than $40K</v>
      </c>
      <c r="K8194" s="15"/>
    </row>
    <row r="8195" spans="1:11">
      <c r="A8195" s="47">
        <f>kredi_kart_musterileri!A8195</f>
        <v>819612933</v>
      </c>
      <c r="B8195" s="15" t="str">
        <f>kredi_kart_musterileri!B8195</f>
        <v>Existing Customer</v>
      </c>
      <c r="C8195" s="9">
        <f>kredi_kart_musterileri!C8195</f>
        <v>52</v>
      </c>
      <c r="D8195" s="77" t="str">
        <f t="shared" ref="D8195:D8258" si="128">IF($C8195&lt;=35, "25-35", IF($C8195&lt;=45, "36-45", IF($C8195&lt;=55, "46-55", "56+")))</f>
        <v>46-55</v>
      </c>
      <c r="E8195" s="12" t="str">
        <f>kredi_kart_musterileri!D8195</f>
        <v>M</v>
      </c>
      <c r="F8195" s="9">
        <f>kredi_kart_musterileri!E8195</f>
        <v>3</v>
      </c>
      <c r="G8195" s="34" t="str">
        <f>kredi_kart_musterileri!F8195</f>
        <v>Graduate</v>
      </c>
      <c r="H8195" s="12" t="str">
        <f>kredi_kart_musterileri!G8195</f>
        <v>Single</v>
      </c>
      <c r="I8195" s="12" t="str">
        <f>kredi_kart_musterileri!H8195</f>
        <v>$80K - $120K</v>
      </c>
      <c r="K8195" s="15"/>
    </row>
    <row r="8196" spans="1:11">
      <c r="A8196" s="47">
        <f>kredi_kart_musterileri!A8196</f>
        <v>712804383</v>
      </c>
      <c r="B8196" s="15" t="str">
        <f>kredi_kart_musterileri!B8196</f>
        <v>Existing Customer</v>
      </c>
      <c r="C8196" s="9">
        <f>kredi_kart_musterileri!C8196</f>
        <v>56</v>
      </c>
      <c r="D8196" s="77" t="str">
        <f t="shared" si="128"/>
        <v>56+</v>
      </c>
      <c r="E8196" s="12" t="str">
        <f>kredi_kart_musterileri!D8196</f>
        <v>F</v>
      </c>
      <c r="F8196" s="9">
        <f>kredi_kart_musterileri!E8196</f>
        <v>0</v>
      </c>
      <c r="G8196" s="34" t="str">
        <f>kredi_kart_musterileri!F8196</f>
        <v>College</v>
      </c>
      <c r="H8196" s="12" t="str">
        <f>kredi_kart_musterileri!G8196</f>
        <v>Married</v>
      </c>
      <c r="I8196" s="12" t="str">
        <f>kredi_kart_musterileri!H8196</f>
        <v>Less than $40K</v>
      </c>
      <c r="K8196" s="15"/>
    </row>
    <row r="8197" spans="1:11">
      <c r="A8197" s="47">
        <f>kredi_kart_musterileri!A8197</f>
        <v>790149483</v>
      </c>
      <c r="B8197" s="15" t="str">
        <f>kredi_kart_musterileri!B8197</f>
        <v>Existing Customer</v>
      </c>
      <c r="C8197" s="9">
        <f>kredi_kart_musterileri!C8197</f>
        <v>42</v>
      </c>
      <c r="D8197" s="77" t="str">
        <f t="shared" si="128"/>
        <v>36-45</v>
      </c>
      <c r="E8197" s="12" t="str">
        <f>kredi_kart_musterileri!D8197</f>
        <v>M</v>
      </c>
      <c r="F8197" s="9">
        <f>kredi_kart_musterileri!E8197</f>
        <v>3</v>
      </c>
      <c r="G8197" s="34" t="str">
        <f>kredi_kart_musterileri!F8197</f>
        <v>Uneducated</v>
      </c>
      <c r="H8197" s="12" t="str">
        <f>kredi_kart_musterileri!G8197</f>
        <v>Single</v>
      </c>
      <c r="I8197" s="12" t="str">
        <f>kredi_kart_musterileri!H8197</f>
        <v>$40K - $60K</v>
      </c>
      <c r="K8197" s="15"/>
    </row>
    <row r="8198" spans="1:11">
      <c r="A8198" s="47">
        <f>kredi_kart_musterileri!A8198</f>
        <v>712121508</v>
      </c>
      <c r="B8198" s="15" t="str">
        <f>kredi_kart_musterileri!B8198</f>
        <v>Existing Customer</v>
      </c>
      <c r="C8198" s="9">
        <f>kredi_kart_musterileri!C8198</f>
        <v>43</v>
      </c>
      <c r="D8198" s="77" t="str">
        <f t="shared" si="128"/>
        <v>36-45</v>
      </c>
      <c r="E8198" s="12" t="str">
        <f>kredi_kart_musterileri!D8198</f>
        <v>M</v>
      </c>
      <c r="F8198" s="9">
        <f>kredi_kart_musterileri!E8198</f>
        <v>3</v>
      </c>
      <c r="G8198" s="34" t="str">
        <f>kredi_kart_musterileri!F8198</f>
        <v>Uneducated</v>
      </c>
      <c r="H8198" s="12" t="str">
        <f>kredi_kart_musterileri!G8198</f>
        <v>Single</v>
      </c>
      <c r="I8198" s="12" t="str">
        <f>kredi_kart_musterileri!H8198</f>
        <v>$60K - $80K</v>
      </c>
      <c r="K8198" s="15"/>
    </row>
    <row r="8199" spans="1:11">
      <c r="A8199" s="47">
        <f>kredi_kart_musterileri!A8199</f>
        <v>778853358</v>
      </c>
      <c r="B8199" s="15" t="str">
        <f>kredi_kart_musterileri!B8199</f>
        <v>Existing Customer</v>
      </c>
      <c r="C8199" s="9">
        <f>kredi_kart_musterileri!C8199</f>
        <v>59</v>
      </c>
      <c r="D8199" s="77" t="str">
        <f t="shared" si="128"/>
        <v>56+</v>
      </c>
      <c r="E8199" s="12" t="str">
        <f>kredi_kart_musterileri!D8199</f>
        <v>F</v>
      </c>
      <c r="F8199" s="9">
        <f>kredi_kart_musterileri!E8199</f>
        <v>0</v>
      </c>
      <c r="G8199" s="34" t="str">
        <f>kredi_kart_musterileri!F8199</f>
        <v>College</v>
      </c>
      <c r="H8199" s="12" t="str">
        <f>kredi_kart_musterileri!G8199</f>
        <v>Single</v>
      </c>
      <c r="I8199" s="12" t="str">
        <f>kredi_kart_musterileri!H8199</f>
        <v>Less than $40K</v>
      </c>
      <c r="K8199" s="15"/>
    </row>
    <row r="8200" spans="1:11">
      <c r="A8200" s="47">
        <f>kredi_kart_musterileri!A8200</f>
        <v>716512383</v>
      </c>
      <c r="B8200" s="15" t="str">
        <f>kredi_kart_musterileri!B8200</f>
        <v>Existing Customer</v>
      </c>
      <c r="C8200" s="9">
        <f>kredi_kart_musterileri!C8200</f>
        <v>39</v>
      </c>
      <c r="D8200" s="77" t="str">
        <f t="shared" si="128"/>
        <v>36-45</v>
      </c>
      <c r="E8200" s="12" t="str">
        <f>kredi_kart_musterileri!D8200</f>
        <v>F</v>
      </c>
      <c r="F8200" s="9">
        <f>kredi_kart_musterileri!E8200</f>
        <v>2</v>
      </c>
      <c r="G8200" s="34" t="str">
        <f>kredi_kart_musterileri!F8200</f>
        <v>High School</v>
      </c>
      <c r="H8200" s="12" t="str">
        <f>kredi_kart_musterileri!G8200</f>
        <v>Married</v>
      </c>
      <c r="I8200" s="12" t="str">
        <f>kredi_kart_musterileri!H8200</f>
        <v>Less than $40K</v>
      </c>
      <c r="K8200" s="15"/>
    </row>
    <row r="8201" spans="1:11">
      <c r="A8201" s="47">
        <f>kredi_kart_musterileri!A8201</f>
        <v>823548858</v>
      </c>
      <c r="B8201" s="15" t="str">
        <f>kredi_kart_musterileri!B8201</f>
        <v>Attrited Customer</v>
      </c>
      <c r="C8201" s="9">
        <f>kredi_kart_musterileri!C8201</f>
        <v>53</v>
      </c>
      <c r="D8201" s="77" t="str">
        <f t="shared" si="128"/>
        <v>46-55</v>
      </c>
      <c r="E8201" s="12" t="str">
        <f>kredi_kart_musterileri!D8201</f>
        <v>F</v>
      </c>
      <c r="F8201" s="9">
        <f>kredi_kart_musterileri!E8201</f>
        <v>4</v>
      </c>
      <c r="G8201" s="34" t="str">
        <f>kredi_kart_musterileri!F8201</f>
        <v>Graduate</v>
      </c>
      <c r="H8201" s="12" t="str">
        <f>kredi_kart_musterileri!G8201</f>
        <v>Married</v>
      </c>
      <c r="I8201" s="12">
        <f>kredi_kart_musterileri!H8201</f>
        <v>0</v>
      </c>
      <c r="K8201" s="15"/>
    </row>
    <row r="8202" spans="1:11">
      <c r="A8202" s="47">
        <f>kredi_kart_musterileri!A8202</f>
        <v>712144158</v>
      </c>
      <c r="B8202" s="15" t="str">
        <f>kredi_kart_musterileri!B8202</f>
        <v>Attrited Customer</v>
      </c>
      <c r="C8202" s="9">
        <f>kredi_kart_musterileri!C8202</f>
        <v>53</v>
      </c>
      <c r="D8202" s="77" t="str">
        <f t="shared" si="128"/>
        <v>46-55</v>
      </c>
      <c r="E8202" s="12" t="str">
        <f>kredi_kart_musterileri!D8202</f>
        <v>F</v>
      </c>
      <c r="F8202" s="9">
        <f>kredi_kart_musterileri!E8202</f>
        <v>1</v>
      </c>
      <c r="G8202" s="34" t="str">
        <f>kredi_kart_musterileri!F8202</f>
        <v>Graduate</v>
      </c>
      <c r="H8202" s="12" t="str">
        <f>kredi_kart_musterileri!G8202</f>
        <v>Single</v>
      </c>
      <c r="I8202" s="12" t="str">
        <f>kredi_kart_musterileri!H8202</f>
        <v>Less than $40K</v>
      </c>
      <c r="K8202" s="15"/>
    </row>
    <row r="8203" spans="1:11">
      <c r="A8203" s="47">
        <f>kredi_kart_musterileri!A8203</f>
        <v>824560758</v>
      </c>
      <c r="B8203" s="15" t="str">
        <f>kredi_kart_musterileri!B8203</f>
        <v>Attrited Customer</v>
      </c>
      <c r="C8203" s="9">
        <f>kredi_kart_musterileri!C8203</f>
        <v>35</v>
      </c>
      <c r="D8203" s="77" t="str">
        <f t="shared" si="128"/>
        <v>25-35</v>
      </c>
      <c r="E8203" s="12" t="str">
        <f>kredi_kart_musterileri!D8203</f>
        <v>F</v>
      </c>
      <c r="F8203" s="9">
        <f>kredi_kart_musterileri!E8203</f>
        <v>3</v>
      </c>
      <c r="G8203" s="34" t="str">
        <f>kredi_kart_musterileri!F8203</f>
        <v>Graduate</v>
      </c>
      <c r="H8203" s="12" t="str">
        <f>kredi_kart_musterileri!G8203</f>
        <v>Single</v>
      </c>
      <c r="I8203" s="12" t="str">
        <f>kredi_kart_musterileri!H8203</f>
        <v>Less than $40K</v>
      </c>
      <c r="K8203" s="15"/>
    </row>
    <row r="8204" spans="1:11">
      <c r="A8204" s="47">
        <f>kredi_kart_musterileri!A8204</f>
        <v>757710783</v>
      </c>
      <c r="B8204" s="15" t="str">
        <f>kredi_kart_musterileri!B8204</f>
        <v>Attrited Customer</v>
      </c>
      <c r="C8204" s="9">
        <f>kredi_kart_musterileri!C8204</f>
        <v>36</v>
      </c>
      <c r="D8204" s="77" t="str">
        <f t="shared" si="128"/>
        <v>36-45</v>
      </c>
      <c r="E8204" s="12" t="str">
        <f>kredi_kart_musterileri!D8204</f>
        <v>F</v>
      </c>
      <c r="F8204" s="9">
        <f>kredi_kart_musterileri!E8204</f>
        <v>1</v>
      </c>
      <c r="G8204" s="34" t="str">
        <f>kredi_kart_musterileri!F8204</f>
        <v>Graduate</v>
      </c>
      <c r="H8204" s="12" t="str">
        <f>kredi_kart_musterileri!G8204</f>
        <v>Married</v>
      </c>
      <c r="I8204" s="12" t="str">
        <f>kredi_kart_musterileri!H8204</f>
        <v>Less than $40K</v>
      </c>
      <c r="K8204" s="15"/>
    </row>
    <row r="8205" spans="1:11">
      <c r="A8205" s="47">
        <f>kredi_kart_musterileri!A8205</f>
        <v>713081583</v>
      </c>
      <c r="B8205" s="15" t="str">
        <f>kredi_kart_musterileri!B8205</f>
        <v>Existing Customer</v>
      </c>
      <c r="C8205" s="9">
        <f>kredi_kart_musterileri!C8205</f>
        <v>51</v>
      </c>
      <c r="D8205" s="77" t="str">
        <f t="shared" si="128"/>
        <v>46-55</v>
      </c>
      <c r="E8205" s="12" t="str">
        <f>kredi_kart_musterileri!D8205</f>
        <v>F</v>
      </c>
      <c r="F8205" s="9">
        <f>kredi_kart_musterileri!E8205</f>
        <v>4</v>
      </c>
      <c r="G8205" s="34">
        <f>kredi_kart_musterileri!F8205</f>
        <v>0</v>
      </c>
      <c r="H8205" s="12" t="str">
        <f>kredi_kart_musterileri!G8205</f>
        <v>Married</v>
      </c>
      <c r="I8205" s="12" t="str">
        <f>kredi_kart_musterileri!H8205</f>
        <v>Less than $40K</v>
      </c>
      <c r="K8205" s="15"/>
    </row>
    <row r="8206" spans="1:11">
      <c r="A8206" s="47">
        <f>kredi_kart_musterileri!A8206</f>
        <v>710481333</v>
      </c>
      <c r="B8206" s="15" t="str">
        <f>kredi_kart_musterileri!B8206</f>
        <v>Attrited Customer</v>
      </c>
      <c r="C8206" s="9">
        <f>kredi_kart_musterileri!C8206</f>
        <v>50</v>
      </c>
      <c r="D8206" s="77" t="str">
        <f t="shared" si="128"/>
        <v>46-55</v>
      </c>
      <c r="E8206" s="12" t="str">
        <f>kredi_kart_musterileri!D8206</f>
        <v>F</v>
      </c>
      <c r="F8206" s="9">
        <f>kredi_kart_musterileri!E8206</f>
        <v>4</v>
      </c>
      <c r="G8206" s="34" t="str">
        <f>kredi_kart_musterileri!F8206</f>
        <v>High School</v>
      </c>
      <c r="H8206" s="12" t="str">
        <f>kredi_kart_musterileri!G8206</f>
        <v>Married</v>
      </c>
      <c r="I8206" s="12" t="str">
        <f>kredi_kart_musterileri!H8206</f>
        <v>Less than $40K</v>
      </c>
      <c r="K8206" s="15"/>
    </row>
    <row r="8207" spans="1:11">
      <c r="A8207" s="47">
        <f>kredi_kart_musterileri!A8207</f>
        <v>721060083</v>
      </c>
      <c r="B8207" s="15" t="str">
        <f>kredi_kart_musterileri!B8207</f>
        <v>Existing Customer</v>
      </c>
      <c r="C8207" s="9">
        <f>kredi_kart_musterileri!C8207</f>
        <v>42</v>
      </c>
      <c r="D8207" s="77" t="str">
        <f t="shared" si="128"/>
        <v>36-45</v>
      </c>
      <c r="E8207" s="12" t="str">
        <f>kredi_kart_musterileri!D8207</f>
        <v>F</v>
      </c>
      <c r="F8207" s="9">
        <f>kredi_kart_musterileri!E8207</f>
        <v>3</v>
      </c>
      <c r="G8207" s="34" t="str">
        <f>kredi_kart_musterileri!F8207</f>
        <v>College</v>
      </c>
      <c r="H8207" s="12" t="str">
        <f>kredi_kart_musterileri!G8207</f>
        <v>Married</v>
      </c>
      <c r="I8207" s="12">
        <f>kredi_kart_musterileri!H8207</f>
        <v>0</v>
      </c>
      <c r="K8207" s="15"/>
    </row>
    <row r="8208" spans="1:11">
      <c r="A8208" s="47">
        <f>kredi_kart_musterileri!A8208</f>
        <v>713759583</v>
      </c>
      <c r="B8208" s="15" t="str">
        <f>kredi_kart_musterileri!B8208</f>
        <v>Existing Customer</v>
      </c>
      <c r="C8208" s="9">
        <f>kredi_kart_musterileri!C8208</f>
        <v>54</v>
      </c>
      <c r="D8208" s="77" t="str">
        <f t="shared" si="128"/>
        <v>46-55</v>
      </c>
      <c r="E8208" s="12" t="str">
        <f>kredi_kart_musterileri!D8208</f>
        <v>F</v>
      </c>
      <c r="F8208" s="9">
        <f>kredi_kart_musterileri!E8208</f>
        <v>3</v>
      </c>
      <c r="G8208" s="34" t="str">
        <f>kredi_kart_musterileri!F8208</f>
        <v>High School</v>
      </c>
      <c r="H8208" s="12" t="str">
        <f>kredi_kart_musterileri!G8208</f>
        <v>Married</v>
      </c>
      <c r="I8208" s="12" t="str">
        <f>kredi_kart_musterileri!H8208</f>
        <v>Less than $40K</v>
      </c>
      <c r="K8208" s="15"/>
    </row>
    <row r="8209" spans="1:11">
      <c r="A8209" s="47">
        <f>kredi_kart_musterileri!A8209</f>
        <v>717547383</v>
      </c>
      <c r="B8209" s="15" t="str">
        <f>kredi_kart_musterileri!B8209</f>
        <v>Existing Customer</v>
      </c>
      <c r="C8209" s="9">
        <f>kredi_kart_musterileri!C8209</f>
        <v>43</v>
      </c>
      <c r="D8209" s="77" t="str">
        <f t="shared" si="128"/>
        <v>36-45</v>
      </c>
      <c r="E8209" s="12" t="str">
        <f>kredi_kart_musterileri!D8209</f>
        <v>F</v>
      </c>
      <c r="F8209" s="9">
        <f>kredi_kart_musterileri!E8209</f>
        <v>2</v>
      </c>
      <c r="G8209" s="34" t="str">
        <f>kredi_kart_musterileri!F8209</f>
        <v>Graduate</v>
      </c>
      <c r="H8209" s="12" t="str">
        <f>kredi_kart_musterileri!G8209</f>
        <v>Married</v>
      </c>
      <c r="I8209" s="12" t="str">
        <f>kredi_kart_musterileri!H8209</f>
        <v>Less than $40K</v>
      </c>
      <c r="K8209" s="15"/>
    </row>
    <row r="8210" spans="1:11">
      <c r="A8210" s="47">
        <f>kredi_kart_musterileri!A8210</f>
        <v>711683358</v>
      </c>
      <c r="B8210" s="15" t="str">
        <f>kredi_kart_musterileri!B8210</f>
        <v>Attrited Customer</v>
      </c>
      <c r="C8210" s="9">
        <f>kredi_kart_musterileri!C8210</f>
        <v>46</v>
      </c>
      <c r="D8210" s="77" t="str">
        <f t="shared" si="128"/>
        <v>46-55</v>
      </c>
      <c r="E8210" s="12" t="str">
        <f>kredi_kart_musterileri!D8210</f>
        <v>F</v>
      </c>
      <c r="F8210" s="9">
        <f>kredi_kart_musterileri!E8210</f>
        <v>3</v>
      </c>
      <c r="G8210" s="34" t="str">
        <f>kredi_kart_musterileri!F8210</f>
        <v>High School</v>
      </c>
      <c r="H8210" s="12" t="str">
        <f>kredi_kart_musterileri!G8210</f>
        <v>Unknown</v>
      </c>
      <c r="I8210" s="12" t="str">
        <f>kredi_kart_musterileri!H8210</f>
        <v>Less than $40K</v>
      </c>
      <c r="K8210" s="15"/>
    </row>
    <row r="8211" spans="1:11">
      <c r="A8211" s="47">
        <f>kredi_kart_musterileri!A8211</f>
        <v>710044308</v>
      </c>
      <c r="B8211" s="15" t="str">
        <f>kredi_kart_musterileri!B8211</f>
        <v>Existing Customer</v>
      </c>
      <c r="C8211" s="9">
        <f>kredi_kart_musterileri!C8211</f>
        <v>40</v>
      </c>
      <c r="D8211" s="77" t="str">
        <f t="shared" si="128"/>
        <v>36-45</v>
      </c>
      <c r="E8211" s="12" t="str">
        <f>kredi_kart_musterileri!D8211</f>
        <v>F</v>
      </c>
      <c r="F8211" s="9">
        <f>kredi_kart_musterileri!E8211</f>
        <v>4</v>
      </c>
      <c r="G8211" s="34" t="str">
        <f>kredi_kart_musterileri!F8211</f>
        <v>Graduate</v>
      </c>
      <c r="H8211" s="12" t="str">
        <f>kredi_kart_musterileri!G8211</f>
        <v>Single</v>
      </c>
      <c r="I8211" s="12" t="str">
        <f>kredi_kart_musterileri!H8211</f>
        <v>$40K - $60K</v>
      </c>
      <c r="K8211" s="15"/>
    </row>
    <row r="8212" spans="1:11">
      <c r="A8212" s="47">
        <f>kredi_kart_musterileri!A8212</f>
        <v>713101383</v>
      </c>
      <c r="B8212" s="15" t="str">
        <f>kredi_kart_musterileri!B8212</f>
        <v>Existing Customer</v>
      </c>
      <c r="C8212" s="9">
        <f>kredi_kart_musterileri!C8212</f>
        <v>44</v>
      </c>
      <c r="D8212" s="77" t="str">
        <f t="shared" si="128"/>
        <v>36-45</v>
      </c>
      <c r="E8212" s="12" t="str">
        <f>kredi_kart_musterileri!D8212</f>
        <v>F</v>
      </c>
      <c r="F8212" s="9">
        <f>kredi_kart_musterileri!E8212</f>
        <v>2</v>
      </c>
      <c r="G8212" s="34">
        <f>kredi_kart_musterileri!F8212</f>
        <v>0</v>
      </c>
      <c r="H8212" s="12" t="str">
        <f>kredi_kart_musterileri!G8212</f>
        <v>Married</v>
      </c>
      <c r="I8212" s="12" t="str">
        <f>kredi_kart_musterileri!H8212</f>
        <v>$40K - $60K</v>
      </c>
      <c r="K8212" s="15"/>
    </row>
    <row r="8213" spans="1:11">
      <c r="A8213" s="47">
        <f>kredi_kart_musterileri!A8213</f>
        <v>757685733</v>
      </c>
      <c r="B8213" s="15" t="str">
        <f>kredi_kart_musterileri!B8213</f>
        <v>Existing Customer</v>
      </c>
      <c r="C8213" s="9">
        <f>kredi_kart_musterileri!C8213</f>
        <v>43</v>
      </c>
      <c r="D8213" s="77" t="str">
        <f t="shared" si="128"/>
        <v>36-45</v>
      </c>
      <c r="E8213" s="12" t="str">
        <f>kredi_kart_musterileri!D8213</f>
        <v>F</v>
      </c>
      <c r="F8213" s="9">
        <f>kredi_kart_musterileri!E8213</f>
        <v>2</v>
      </c>
      <c r="G8213" s="34" t="str">
        <f>kredi_kart_musterileri!F8213</f>
        <v>Graduate</v>
      </c>
      <c r="H8213" s="12" t="str">
        <f>kredi_kart_musterileri!G8213</f>
        <v>Single</v>
      </c>
      <c r="I8213" s="12" t="str">
        <f>kredi_kart_musterileri!H8213</f>
        <v>Less than $40K</v>
      </c>
      <c r="K8213" s="15"/>
    </row>
    <row r="8214" spans="1:11">
      <c r="A8214" s="47">
        <f>kredi_kart_musterileri!A8214</f>
        <v>717823383</v>
      </c>
      <c r="B8214" s="15" t="str">
        <f>kredi_kart_musterileri!B8214</f>
        <v>Existing Customer</v>
      </c>
      <c r="C8214" s="9">
        <f>kredi_kart_musterileri!C8214</f>
        <v>56</v>
      </c>
      <c r="D8214" s="77" t="str">
        <f t="shared" si="128"/>
        <v>56+</v>
      </c>
      <c r="E8214" s="12" t="str">
        <f>kredi_kart_musterileri!D8214</f>
        <v>M</v>
      </c>
      <c r="F8214" s="9">
        <f>kredi_kart_musterileri!E8214</f>
        <v>4</v>
      </c>
      <c r="G8214" s="34">
        <f>kredi_kart_musterileri!F8214</f>
        <v>0</v>
      </c>
      <c r="H8214" s="12" t="str">
        <f>kredi_kart_musterileri!G8214</f>
        <v>Married</v>
      </c>
      <c r="I8214" s="12" t="str">
        <f>kredi_kart_musterileri!H8214</f>
        <v>$60K - $80K</v>
      </c>
      <c r="K8214" s="15"/>
    </row>
    <row r="8215" spans="1:11">
      <c r="A8215" s="47">
        <f>kredi_kart_musterileri!A8215</f>
        <v>796029483</v>
      </c>
      <c r="B8215" s="15" t="str">
        <f>kredi_kart_musterileri!B8215</f>
        <v>Existing Customer</v>
      </c>
      <c r="C8215" s="9">
        <f>kredi_kart_musterileri!C8215</f>
        <v>49</v>
      </c>
      <c r="D8215" s="77" t="str">
        <f t="shared" si="128"/>
        <v>46-55</v>
      </c>
      <c r="E8215" s="12" t="str">
        <f>kredi_kart_musterileri!D8215</f>
        <v>F</v>
      </c>
      <c r="F8215" s="9">
        <f>kredi_kart_musterileri!E8215</f>
        <v>3</v>
      </c>
      <c r="G8215" s="34" t="str">
        <f>kredi_kart_musterileri!F8215</f>
        <v>Graduate</v>
      </c>
      <c r="H8215" s="12" t="str">
        <f>kredi_kart_musterileri!G8215</f>
        <v>Married</v>
      </c>
      <c r="I8215" s="12" t="str">
        <f>kredi_kart_musterileri!H8215</f>
        <v>Less than $40K</v>
      </c>
      <c r="K8215" s="15"/>
    </row>
    <row r="8216" spans="1:11">
      <c r="A8216" s="47">
        <f>kredi_kart_musterileri!A8216</f>
        <v>710099358</v>
      </c>
      <c r="B8216" s="15" t="str">
        <f>kredi_kart_musterileri!B8216</f>
        <v>Existing Customer</v>
      </c>
      <c r="C8216" s="9">
        <f>kredi_kart_musterileri!C8216</f>
        <v>60</v>
      </c>
      <c r="D8216" s="77" t="str">
        <f t="shared" si="128"/>
        <v>56+</v>
      </c>
      <c r="E8216" s="12" t="str">
        <f>kredi_kart_musterileri!D8216</f>
        <v>F</v>
      </c>
      <c r="F8216" s="9">
        <f>kredi_kart_musterileri!E8216</f>
        <v>1</v>
      </c>
      <c r="G8216" s="34">
        <f>kredi_kart_musterileri!F8216</f>
        <v>0</v>
      </c>
      <c r="H8216" s="12" t="str">
        <f>kredi_kart_musterileri!G8216</f>
        <v>Single</v>
      </c>
      <c r="I8216" s="12" t="str">
        <f>kredi_kart_musterileri!H8216</f>
        <v>$40K - $60K</v>
      </c>
      <c r="K8216" s="15"/>
    </row>
    <row r="8217" spans="1:11">
      <c r="A8217" s="47">
        <f>kredi_kart_musterileri!A8217</f>
        <v>713872008</v>
      </c>
      <c r="B8217" s="15" t="str">
        <f>kredi_kart_musterileri!B8217</f>
        <v>Existing Customer</v>
      </c>
      <c r="C8217" s="9">
        <f>kredi_kart_musterileri!C8217</f>
        <v>49</v>
      </c>
      <c r="D8217" s="77" t="str">
        <f t="shared" si="128"/>
        <v>46-55</v>
      </c>
      <c r="E8217" s="12" t="str">
        <f>kredi_kart_musterileri!D8217</f>
        <v>F</v>
      </c>
      <c r="F8217" s="9">
        <f>kredi_kart_musterileri!E8217</f>
        <v>1</v>
      </c>
      <c r="G8217" s="34" t="str">
        <f>kredi_kart_musterileri!F8217</f>
        <v>High School</v>
      </c>
      <c r="H8217" s="12" t="str">
        <f>kredi_kart_musterileri!G8217</f>
        <v>Married</v>
      </c>
      <c r="I8217" s="12" t="str">
        <f>kredi_kart_musterileri!H8217</f>
        <v>Less than $40K</v>
      </c>
      <c r="K8217" s="15"/>
    </row>
    <row r="8218" spans="1:11">
      <c r="A8218" s="47">
        <f>kredi_kart_musterileri!A8218</f>
        <v>788802483</v>
      </c>
      <c r="B8218" s="15" t="str">
        <f>kredi_kart_musterileri!B8218</f>
        <v>Existing Customer</v>
      </c>
      <c r="C8218" s="9">
        <f>kredi_kart_musterileri!C8218</f>
        <v>47</v>
      </c>
      <c r="D8218" s="77" t="str">
        <f t="shared" si="128"/>
        <v>46-55</v>
      </c>
      <c r="E8218" s="12" t="str">
        <f>kredi_kart_musterileri!D8218</f>
        <v>F</v>
      </c>
      <c r="F8218" s="9">
        <f>kredi_kart_musterileri!E8218</f>
        <v>3</v>
      </c>
      <c r="G8218" s="34" t="str">
        <f>kredi_kart_musterileri!F8218</f>
        <v>Uneducated</v>
      </c>
      <c r="H8218" s="12" t="str">
        <f>kredi_kart_musterileri!G8218</f>
        <v>Unknown</v>
      </c>
      <c r="I8218" s="12" t="str">
        <f>kredi_kart_musterileri!H8218</f>
        <v>Less than $40K</v>
      </c>
      <c r="K8218" s="15"/>
    </row>
    <row r="8219" spans="1:11">
      <c r="A8219" s="47">
        <f>kredi_kart_musterileri!A8219</f>
        <v>817988433</v>
      </c>
      <c r="B8219" s="15" t="str">
        <f>kredi_kart_musterileri!B8219</f>
        <v>Existing Customer</v>
      </c>
      <c r="C8219" s="9">
        <f>kredi_kart_musterileri!C8219</f>
        <v>56</v>
      </c>
      <c r="D8219" s="77" t="str">
        <f t="shared" si="128"/>
        <v>56+</v>
      </c>
      <c r="E8219" s="12" t="str">
        <f>kredi_kart_musterileri!D8219</f>
        <v>M</v>
      </c>
      <c r="F8219" s="9">
        <f>kredi_kart_musterileri!E8219</f>
        <v>3</v>
      </c>
      <c r="G8219" s="34">
        <f>kredi_kart_musterileri!F8219</f>
        <v>0</v>
      </c>
      <c r="H8219" s="12" t="str">
        <f>kredi_kart_musterileri!G8219</f>
        <v>Single</v>
      </c>
      <c r="I8219" s="12" t="str">
        <f>kredi_kart_musterileri!H8219</f>
        <v>$60K - $80K</v>
      </c>
      <c r="K8219" s="15"/>
    </row>
    <row r="8220" spans="1:11">
      <c r="A8220" s="47">
        <f>kredi_kart_musterileri!A8220</f>
        <v>823554783</v>
      </c>
      <c r="B8220" s="15" t="str">
        <f>kredi_kart_musterileri!B8220</f>
        <v>Existing Customer</v>
      </c>
      <c r="C8220" s="9">
        <f>kredi_kart_musterileri!C8220</f>
        <v>44</v>
      </c>
      <c r="D8220" s="77" t="str">
        <f t="shared" si="128"/>
        <v>36-45</v>
      </c>
      <c r="E8220" s="12" t="str">
        <f>kredi_kart_musterileri!D8220</f>
        <v>F</v>
      </c>
      <c r="F8220" s="9">
        <f>kredi_kart_musterileri!E8220</f>
        <v>3</v>
      </c>
      <c r="G8220" s="34" t="str">
        <f>kredi_kart_musterileri!F8220</f>
        <v>College</v>
      </c>
      <c r="H8220" s="12" t="str">
        <f>kredi_kart_musterileri!G8220</f>
        <v>Single</v>
      </c>
      <c r="I8220" s="12">
        <f>kredi_kart_musterileri!H8220</f>
        <v>0</v>
      </c>
      <c r="K8220" s="15"/>
    </row>
    <row r="8221" spans="1:11">
      <c r="A8221" s="47">
        <f>kredi_kart_musterileri!A8221</f>
        <v>710643183</v>
      </c>
      <c r="B8221" s="15" t="str">
        <f>kredi_kart_musterileri!B8221</f>
        <v>Existing Customer</v>
      </c>
      <c r="C8221" s="9">
        <f>kredi_kart_musterileri!C8221</f>
        <v>42</v>
      </c>
      <c r="D8221" s="77" t="str">
        <f t="shared" si="128"/>
        <v>36-45</v>
      </c>
      <c r="E8221" s="12" t="str">
        <f>kredi_kart_musterileri!D8221</f>
        <v>F</v>
      </c>
      <c r="F8221" s="9">
        <f>kredi_kart_musterileri!E8221</f>
        <v>2</v>
      </c>
      <c r="G8221" s="34" t="str">
        <f>kredi_kart_musterileri!F8221</f>
        <v>High School</v>
      </c>
      <c r="H8221" s="12" t="str">
        <f>kredi_kart_musterileri!G8221</f>
        <v>Single</v>
      </c>
      <c r="I8221" s="12" t="str">
        <f>kredi_kart_musterileri!H8221</f>
        <v>Less than $40K</v>
      </c>
      <c r="K8221" s="15"/>
    </row>
    <row r="8222" spans="1:11">
      <c r="A8222" s="47">
        <f>kredi_kart_musterileri!A8222</f>
        <v>779859558</v>
      </c>
      <c r="B8222" s="15" t="str">
        <f>kredi_kart_musterileri!B8222</f>
        <v>Attrited Customer</v>
      </c>
      <c r="C8222" s="9">
        <f>kredi_kart_musterileri!C8222</f>
        <v>54</v>
      </c>
      <c r="D8222" s="77" t="str">
        <f t="shared" si="128"/>
        <v>46-55</v>
      </c>
      <c r="E8222" s="12" t="str">
        <f>kredi_kart_musterileri!D8222</f>
        <v>F</v>
      </c>
      <c r="F8222" s="9">
        <f>kredi_kart_musterileri!E8222</f>
        <v>3</v>
      </c>
      <c r="G8222" s="34" t="str">
        <f>kredi_kart_musterileri!F8222</f>
        <v>High School</v>
      </c>
      <c r="H8222" s="12" t="str">
        <f>kredi_kart_musterileri!G8222</f>
        <v>Married</v>
      </c>
      <c r="I8222" s="12" t="str">
        <f>kredi_kart_musterileri!H8222</f>
        <v>Less than $40K</v>
      </c>
      <c r="K8222" s="15"/>
    </row>
    <row r="8223" spans="1:11">
      <c r="A8223" s="47">
        <f>kredi_kart_musterileri!A8223</f>
        <v>798238008</v>
      </c>
      <c r="B8223" s="15" t="str">
        <f>kredi_kart_musterileri!B8223</f>
        <v>Existing Customer</v>
      </c>
      <c r="C8223" s="9">
        <f>kredi_kart_musterileri!C8223</f>
        <v>36</v>
      </c>
      <c r="D8223" s="77" t="str">
        <f t="shared" si="128"/>
        <v>36-45</v>
      </c>
      <c r="E8223" s="12" t="str">
        <f>kredi_kart_musterileri!D8223</f>
        <v>F</v>
      </c>
      <c r="F8223" s="9">
        <f>kredi_kart_musterileri!E8223</f>
        <v>2</v>
      </c>
      <c r="G8223" s="34" t="str">
        <f>kredi_kart_musterileri!F8223</f>
        <v>Uneducated</v>
      </c>
      <c r="H8223" s="12" t="str">
        <f>kredi_kart_musterileri!G8223</f>
        <v>Married</v>
      </c>
      <c r="I8223" s="12" t="str">
        <f>kredi_kart_musterileri!H8223</f>
        <v>Less than $40K</v>
      </c>
      <c r="K8223" s="15"/>
    </row>
    <row r="8224" spans="1:11">
      <c r="A8224" s="47">
        <f>kredi_kart_musterileri!A8224</f>
        <v>811974483</v>
      </c>
      <c r="B8224" s="15" t="str">
        <f>kredi_kart_musterileri!B8224</f>
        <v>Existing Customer</v>
      </c>
      <c r="C8224" s="9">
        <f>kredi_kart_musterileri!C8224</f>
        <v>56</v>
      </c>
      <c r="D8224" s="77" t="str">
        <f t="shared" si="128"/>
        <v>56+</v>
      </c>
      <c r="E8224" s="12" t="str">
        <f>kredi_kart_musterileri!D8224</f>
        <v>M</v>
      </c>
      <c r="F8224" s="9">
        <f>kredi_kart_musterileri!E8224</f>
        <v>2</v>
      </c>
      <c r="G8224" s="34" t="str">
        <f>kredi_kart_musterileri!F8224</f>
        <v>Graduate</v>
      </c>
      <c r="H8224" s="12" t="str">
        <f>kredi_kart_musterileri!G8224</f>
        <v>Single</v>
      </c>
      <c r="I8224" s="12" t="str">
        <f>kredi_kart_musterileri!H8224</f>
        <v>$40K - $60K</v>
      </c>
      <c r="K8224" s="15"/>
    </row>
    <row r="8225" spans="1:11">
      <c r="A8225" s="47">
        <f>kredi_kart_musterileri!A8225</f>
        <v>778471758</v>
      </c>
      <c r="B8225" s="15" t="str">
        <f>kredi_kart_musterileri!B8225</f>
        <v>Existing Customer</v>
      </c>
      <c r="C8225" s="9">
        <f>kredi_kart_musterileri!C8225</f>
        <v>52</v>
      </c>
      <c r="D8225" s="77" t="str">
        <f t="shared" si="128"/>
        <v>46-55</v>
      </c>
      <c r="E8225" s="12" t="str">
        <f>kredi_kart_musterileri!D8225</f>
        <v>F</v>
      </c>
      <c r="F8225" s="9">
        <f>kredi_kart_musterileri!E8225</f>
        <v>2</v>
      </c>
      <c r="G8225" s="34" t="str">
        <f>kredi_kart_musterileri!F8225</f>
        <v>Graduate</v>
      </c>
      <c r="H8225" s="12" t="str">
        <f>kredi_kart_musterileri!G8225</f>
        <v>Married</v>
      </c>
      <c r="I8225" s="12" t="str">
        <f>kredi_kart_musterileri!H8225</f>
        <v>Less than $40K</v>
      </c>
      <c r="K8225" s="15"/>
    </row>
    <row r="8226" spans="1:11">
      <c r="A8226" s="47">
        <f>kredi_kart_musterileri!A8226</f>
        <v>718513233</v>
      </c>
      <c r="B8226" s="15" t="str">
        <f>kredi_kart_musterileri!B8226</f>
        <v>Existing Customer</v>
      </c>
      <c r="C8226" s="9">
        <f>kredi_kart_musterileri!C8226</f>
        <v>59</v>
      </c>
      <c r="D8226" s="77" t="str">
        <f t="shared" si="128"/>
        <v>56+</v>
      </c>
      <c r="E8226" s="12" t="str">
        <f>kredi_kart_musterileri!D8226</f>
        <v>M</v>
      </c>
      <c r="F8226" s="9">
        <f>kredi_kart_musterileri!E8226</f>
        <v>2</v>
      </c>
      <c r="G8226" s="34" t="str">
        <f>kredi_kart_musterileri!F8226</f>
        <v>Graduate</v>
      </c>
      <c r="H8226" s="12" t="str">
        <f>kredi_kart_musterileri!G8226</f>
        <v>Single</v>
      </c>
      <c r="I8226" s="12" t="str">
        <f>kredi_kart_musterileri!H8226</f>
        <v>$120K +</v>
      </c>
      <c r="K8226" s="15"/>
    </row>
    <row r="8227" spans="1:11">
      <c r="A8227" s="47">
        <f>kredi_kart_musterileri!A8227</f>
        <v>718147233</v>
      </c>
      <c r="B8227" s="15" t="str">
        <f>kredi_kart_musterileri!B8227</f>
        <v>Existing Customer</v>
      </c>
      <c r="C8227" s="9">
        <f>kredi_kart_musterileri!C8227</f>
        <v>44</v>
      </c>
      <c r="D8227" s="77" t="str">
        <f t="shared" si="128"/>
        <v>36-45</v>
      </c>
      <c r="E8227" s="12" t="str">
        <f>kredi_kart_musterileri!D8227</f>
        <v>F</v>
      </c>
      <c r="F8227" s="9">
        <f>kredi_kart_musterileri!E8227</f>
        <v>1</v>
      </c>
      <c r="G8227" s="34" t="str">
        <f>kredi_kart_musterileri!F8227</f>
        <v>High School</v>
      </c>
      <c r="H8227" s="12" t="str">
        <f>kredi_kart_musterileri!G8227</f>
        <v>Married</v>
      </c>
      <c r="I8227" s="12" t="str">
        <f>kredi_kart_musterileri!H8227</f>
        <v>$40K - $60K</v>
      </c>
      <c r="K8227" s="15"/>
    </row>
    <row r="8228" spans="1:11">
      <c r="A8228" s="47">
        <f>kredi_kart_musterileri!A8228</f>
        <v>713700258</v>
      </c>
      <c r="B8228" s="15" t="str">
        <f>kredi_kart_musterileri!B8228</f>
        <v>Existing Customer</v>
      </c>
      <c r="C8228" s="9">
        <f>kredi_kart_musterileri!C8228</f>
        <v>55</v>
      </c>
      <c r="D8228" s="77" t="str">
        <f t="shared" si="128"/>
        <v>46-55</v>
      </c>
      <c r="E8228" s="12" t="str">
        <f>kredi_kart_musterileri!D8228</f>
        <v>F</v>
      </c>
      <c r="F8228" s="9">
        <f>kredi_kart_musterileri!E8228</f>
        <v>1</v>
      </c>
      <c r="G8228" s="34" t="str">
        <f>kredi_kart_musterileri!F8228</f>
        <v>Post Graduate</v>
      </c>
      <c r="H8228" s="12" t="str">
        <f>kredi_kart_musterileri!G8228</f>
        <v>Married</v>
      </c>
      <c r="I8228" s="12">
        <f>kredi_kart_musterileri!H8228</f>
        <v>0</v>
      </c>
      <c r="K8228" s="15"/>
    </row>
    <row r="8229" spans="1:11">
      <c r="A8229" s="47">
        <f>kredi_kart_musterileri!A8229</f>
        <v>780670083</v>
      </c>
      <c r="B8229" s="15" t="str">
        <f>kredi_kart_musterileri!B8229</f>
        <v>Attrited Customer</v>
      </c>
      <c r="C8229" s="9">
        <f>kredi_kart_musterileri!C8229</f>
        <v>39</v>
      </c>
      <c r="D8229" s="77" t="str">
        <f t="shared" si="128"/>
        <v>36-45</v>
      </c>
      <c r="E8229" s="12" t="str">
        <f>kredi_kart_musterileri!D8229</f>
        <v>F</v>
      </c>
      <c r="F8229" s="9">
        <f>kredi_kart_musterileri!E8229</f>
        <v>2</v>
      </c>
      <c r="G8229" s="34">
        <f>kredi_kart_musterileri!F8229</f>
        <v>0</v>
      </c>
      <c r="H8229" s="12" t="str">
        <f>kredi_kart_musterileri!G8229</f>
        <v>Unknown</v>
      </c>
      <c r="I8229" s="12" t="str">
        <f>kredi_kart_musterileri!H8229</f>
        <v>$40K - $60K</v>
      </c>
      <c r="K8229" s="15"/>
    </row>
    <row r="8230" spans="1:11">
      <c r="A8230" s="47">
        <f>kredi_kart_musterileri!A8230</f>
        <v>711438033</v>
      </c>
      <c r="B8230" s="15" t="str">
        <f>kredi_kart_musterileri!B8230</f>
        <v>Existing Customer</v>
      </c>
      <c r="C8230" s="9">
        <f>kredi_kart_musterileri!C8230</f>
        <v>57</v>
      </c>
      <c r="D8230" s="77" t="str">
        <f t="shared" si="128"/>
        <v>56+</v>
      </c>
      <c r="E8230" s="12" t="str">
        <f>kredi_kart_musterileri!D8230</f>
        <v>F</v>
      </c>
      <c r="F8230" s="9">
        <f>kredi_kart_musterileri!E8230</f>
        <v>1</v>
      </c>
      <c r="G8230" s="34" t="str">
        <f>kredi_kart_musterileri!F8230</f>
        <v>Graduate</v>
      </c>
      <c r="H8230" s="12" t="str">
        <f>kredi_kart_musterileri!G8230</f>
        <v>Married</v>
      </c>
      <c r="I8230" s="12" t="str">
        <f>kredi_kart_musterileri!H8230</f>
        <v>Less than $40K</v>
      </c>
      <c r="K8230" s="15"/>
    </row>
    <row r="8231" spans="1:11">
      <c r="A8231" s="47">
        <f>kredi_kart_musterileri!A8231</f>
        <v>712253058</v>
      </c>
      <c r="B8231" s="15" t="str">
        <f>kredi_kart_musterileri!B8231</f>
        <v>Existing Customer</v>
      </c>
      <c r="C8231" s="9">
        <f>kredi_kart_musterileri!C8231</f>
        <v>48</v>
      </c>
      <c r="D8231" s="77" t="str">
        <f t="shared" si="128"/>
        <v>46-55</v>
      </c>
      <c r="E8231" s="12" t="str">
        <f>kredi_kart_musterileri!D8231</f>
        <v>F</v>
      </c>
      <c r="F8231" s="9">
        <f>kredi_kart_musterileri!E8231</f>
        <v>3</v>
      </c>
      <c r="G8231" s="34" t="str">
        <f>kredi_kart_musterileri!F8231</f>
        <v>High School</v>
      </c>
      <c r="H8231" s="12" t="str">
        <f>kredi_kart_musterileri!G8231</f>
        <v>Married</v>
      </c>
      <c r="I8231" s="12" t="str">
        <f>kredi_kart_musterileri!H8231</f>
        <v>Less than $40K</v>
      </c>
      <c r="K8231" s="15"/>
    </row>
    <row r="8232" spans="1:11">
      <c r="A8232" s="47">
        <f>kredi_kart_musterileri!A8232</f>
        <v>713519508</v>
      </c>
      <c r="B8232" s="15" t="str">
        <f>kredi_kart_musterileri!B8232</f>
        <v>Existing Customer</v>
      </c>
      <c r="C8232" s="9">
        <f>kredi_kart_musterileri!C8232</f>
        <v>47</v>
      </c>
      <c r="D8232" s="77" t="str">
        <f t="shared" si="128"/>
        <v>46-55</v>
      </c>
      <c r="E8232" s="12" t="str">
        <f>kredi_kart_musterileri!D8232</f>
        <v>M</v>
      </c>
      <c r="F8232" s="9">
        <f>kredi_kart_musterileri!E8232</f>
        <v>4</v>
      </c>
      <c r="G8232" s="34" t="str">
        <f>kredi_kart_musterileri!F8232</f>
        <v>High School</v>
      </c>
      <c r="H8232" s="12" t="str">
        <f>kredi_kart_musterileri!G8232</f>
        <v>Divorced</v>
      </c>
      <c r="I8232" s="12" t="str">
        <f>kredi_kart_musterileri!H8232</f>
        <v>$60K - $80K</v>
      </c>
      <c r="K8232" s="15"/>
    </row>
    <row r="8233" spans="1:11">
      <c r="A8233" s="47">
        <f>kredi_kart_musterileri!A8233</f>
        <v>789992733</v>
      </c>
      <c r="B8233" s="15" t="str">
        <f>kredi_kart_musterileri!B8233</f>
        <v>Existing Customer</v>
      </c>
      <c r="C8233" s="9">
        <f>kredi_kart_musterileri!C8233</f>
        <v>50</v>
      </c>
      <c r="D8233" s="77" t="str">
        <f t="shared" si="128"/>
        <v>46-55</v>
      </c>
      <c r="E8233" s="12" t="str">
        <f>kredi_kart_musterileri!D8233</f>
        <v>F</v>
      </c>
      <c r="F8233" s="9">
        <f>kredi_kart_musterileri!E8233</f>
        <v>1</v>
      </c>
      <c r="G8233" s="34">
        <f>kredi_kart_musterileri!F8233</f>
        <v>0</v>
      </c>
      <c r="H8233" s="12" t="str">
        <f>kredi_kart_musterileri!G8233</f>
        <v>Unknown</v>
      </c>
      <c r="I8233" s="12" t="str">
        <f>kredi_kart_musterileri!H8233</f>
        <v>Less than $40K</v>
      </c>
      <c r="K8233" s="15"/>
    </row>
    <row r="8234" spans="1:11">
      <c r="A8234" s="47">
        <f>kredi_kart_musterileri!A8234</f>
        <v>710110683</v>
      </c>
      <c r="B8234" s="15" t="str">
        <f>kredi_kart_musterileri!B8234</f>
        <v>Existing Customer</v>
      </c>
      <c r="C8234" s="9">
        <f>kredi_kart_musterileri!C8234</f>
        <v>52</v>
      </c>
      <c r="D8234" s="77" t="str">
        <f t="shared" si="128"/>
        <v>46-55</v>
      </c>
      <c r="E8234" s="12" t="str">
        <f>kredi_kart_musterileri!D8234</f>
        <v>M</v>
      </c>
      <c r="F8234" s="9">
        <f>kredi_kart_musterileri!E8234</f>
        <v>2</v>
      </c>
      <c r="G8234" s="34" t="str">
        <f>kredi_kart_musterileri!F8234</f>
        <v>College</v>
      </c>
      <c r="H8234" s="12" t="str">
        <f>kredi_kart_musterileri!G8234</f>
        <v>Married</v>
      </c>
      <c r="I8234" s="12" t="str">
        <f>kredi_kart_musterileri!H8234</f>
        <v>$60K - $80K</v>
      </c>
      <c r="K8234" s="15"/>
    </row>
    <row r="8235" spans="1:11">
      <c r="A8235" s="47">
        <f>kredi_kart_musterileri!A8235</f>
        <v>720260433</v>
      </c>
      <c r="B8235" s="15" t="str">
        <f>kredi_kart_musterileri!B8235</f>
        <v>Existing Customer</v>
      </c>
      <c r="C8235" s="9">
        <f>kredi_kart_musterileri!C8235</f>
        <v>46</v>
      </c>
      <c r="D8235" s="77" t="str">
        <f t="shared" si="128"/>
        <v>46-55</v>
      </c>
      <c r="E8235" s="12" t="str">
        <f>kredi_kart_musterileri!D8235</f>
        <v>F</v>
      </c>
      <c r="F8235" s="9">
        <f>kredi_kart_musterileri!E8235</f>
        <v>3</v>
      </c>
      <c r="G8235" s="34" t="str">
        <f>kredi_kart_musterileri!F8235</f>
        <v>High School</v>
      </c>
      <c r="H8235" s="12" t="str">
        <f>kredi_kart_musterileri!G8235</f>
        <v>Married</v>
      </c>
      <c r="I8235" s="12" t="str">
        <f>kredi_kart_musterileri!H8235</f>
        <v>$40K - $60K</v>
      </c>
      <c r="K8235" s="15"/>
    </row>
    <row r="8236" spans="1:11">
      <c r="A8236" s="47">
        <f>kredi_kart_musterileri!A8236</f>
        <v>714148758</v>
      </c>
      <c r="B8236" s="15" t="str">
        <f>kredi_kart_musterileri!B8236</f>
        <v>Existing Customer</v>
      </c>
      <c r="C8236" s="9">
        <f>kredi_kart_musterileri!C8236</f>
        <v>34</v>
      </c>
      <c r="D8236" s="77" t="str">
        <f t="shared" si="128"/>
        <v>25-35</v>
      </c>
      <c r="E8236" s="12" t="str">
        <f>kredi_kart_musterileri!D8236</f>
        <v>F</v>
      </c>
      <c r="F8236" s="9">
        <f>kredi_kart_musterileri!E8236</f>
        <v>2</v>
      </c>
      <c r="G8236" s="34" t="str">
        <f>kredi_kart_musterileri!F8236</f>
        <v>Post Graduate</v>
      </c>
      <c r="H8236" s="12" t="str">
        <f>kredi_kart_musterileri!G8236</f>
        <v>Married</v>
      </c>
      <c r="I8236" s="12" t="str">
        <f>kredi_kart_musterileri!H8236</f>
        <v>Less than $40K</v>
      </c>
      <c r="K8236" s="15"/>
    </row>
    <row r="8237" spans="1:11">
      <c r="A8237" s="47">
        <f>kredi_kart_musterileri!A8237</f>
        <v>715522233</v>
      </c>
      <c r="B8237" s="15" t="str">
        <f>kredi_kart_musterileri!B8237</f>
        <v>Existing Customer</v>
      </c>
      <c r="C8237" s="9">
        <f>kredi_kart_musterileri!C8237</f>
        <v>45</v>
      </c>
      <c r="D8237" s="77" t="str">
        <f t="shared" si="128"/>
        <v>36-45</v>
      </c>
      <c r="E8237" s="12" t="str">
        <f>kredi_kart_musterileri!D8237</f>
        <v>F</v>
      </c>
      <c r="F8237" s="9">
        <f>kredi_kart_musterileri!E8237</f>
        <v>3</v>
      </c>
      <c r="G8237" s="34" t="str">
        <f>kredi_kart_musterileri!F8237</f>
        <v>Doctorate</v>
      </c>
      <c r="H8237" s="12" t="str">
        <f>kredi_kart_musterileri!G8237</f>
        <v>Single</v>
      </c>
      <c r="I8237" s="12" t="str">
        <f>kredi_kart_musterileri!H8237</f>
        <v>Less than $40K</v>
      </c>
      <c r="K8237" s="15"/>
    </row>
    <row r="8238" spans="1:11">
      <c r="A8238" s="47">
        <f>kredi_kart_musterileri!A8238</f>
        <v>712790358</v>
      </c>
      <c r="B8238" s="15" t="str">
        <f>kredi_kart_musterileri!B8238</f>
        <v>Attrited Customer</v>
      </c>
      <c r="C8238" s="9">
        <f>kredi_kart_musterileri!C8238</f>
        <v>39</v>
      </c>
      <c r="D8238" s="77" t="str">
        <f t="shared" si="128"/>
        <v>36-45</v>
      </c>
      <c r="E8238" s="12" t="str">
        <f>kredi_kart_musterileri!D8238</f>
        <v>F</v>
      </c>
      <c r="F8238" s="9">
        <f>kredi_kart_musterileri!E8238</f>
        <v>3</v>
      </c>
      <c r="G8238" s="34" t="str">
        <f>kredi_kart_musterileri!F8238</f>
        <v>Uneducated</v>
      </c>
      <c r="H8238" s="12" t="str">
        <f>kredi_kart_musterileri!G8238</f>
        <v>Married</v>
      </c>
      <c r="I8238" s="12">
        <f>kredi_kart_musterileri!H8238</f>
        <v>0</v>
      </c>
      <c r="K8238" s="15"/>
    </row>
    <row r="8239" spans="1:11">
      <c r="A8239" s="47">
        <f>kredi_kart_musterileri!A8239</f>
        <v>714943233</v>
      </c>
      <c r="B8239" s="15" t="str">
        <f>kredi_kart_musterileri!B8239</f>
        <v>Existing Customer</v>
      </c>
      <c r="C8239" s="9">
        <f>kredi_kart_musterileri!C8239</f>
        <v>49</v>
      </c>
      <c r="D8239" s="77" t="str">
        <f t="shared" si="128"/>
        <v>46-55</v>
      </c>
      <c r="E8239" s="12" t="str">
        <f>kredi_kart_musterileri!D8239</f>
        <v>M</v>
      </c>
      <c r="F8239" s="9">
        <f>kredi_kart_musterileri!E8239</f>
        <v>2</v>
      </c>
      <c r="G8239" s="34" t="str">
        <f>kredi_kart_musterileri!F8239</f>
        <v>Doctorate</v>
      </c>
      <c r="H8239" s="12" t="str">
        <f>kredi_kart_musterileri!G8239</f>
        <v>Married</v>
      </c>
      <c r="I8239" s="12" t="str">
        <f>kredi_kart_musterileri!H8239</f>
        <v>$40K - $60K</v>
      </c>
      <c r="K8239" s="15"/>
    </row>
    <row r="8240" spans="1:11">
      <c r="A8240" s="47">
        <f>kredi_kart_musterileri!A8240</f>
        <v>789579033</v>
      </c>
      <c r="B8240" s="15" t="str">
        <f>kredi_kart_musterileri!B8240</f>
        <v>Existing Customer</v>
      </c>
      <c r="C8240" s="9">
        <f>kredi_kart_musterileri!C8240</f>
        <v>43</v>
      </c>
      <c r="D8240" s="77" t="str">
        <f t="shared" si="128"/>
        <v>36-45</v>
      </c>
      <c r="E8240" s="12" t="str">
        <f>kredi_kart_musterileri!D8240</f>
        <v>M</v>
      </c>
      <c r="F8240" s="9">
        <f>kredi_kart_musterileri!E8240</f>
        <v>3</v>
      </c>
      <c r="G8240" s="34" t="str">
        <f>kredi_kart_musterileri!F8240</f>
        <v>Graduate</v>
      </c>
      <c r="H8240" s="12" t="str">
        <f>kredi_kart_musterileri!G8240</f>
        <v>Unknown</v>
      </c>
      <c r="I8240" s="12" t="str">
        <f>kredi_kart_musterileri!H8240</f>
        <v>$40K - $60K</v>
      </c>
      <c r="K8240" s="15"/>
    </row>
    <row r="8241" spans="1:11">
      <c r="A8241" s="47">
        <f>kredi_kart_musterileri!A8241</f>
        <v>708952758</v>
      </c>
      <c r="B8241" s="15" t="str">
        <f>kredi_kart_musterileri!B8241</f>
        <v>Existing Customer</v>
      </c>
      <c r="C8241" s="9">
        <f>kredi_kart_musterileri!C8241</f>
        <v>41</v>
      </c>
      <c r="D8241" s="77" t="str">
        <f t="shared" si="128"/>
        <v>36-45</v>
      </c>
      <c r="E8241" s="12" t="str">
        <f>kredi_kart_musterileri!D8241</f>
        <v>F</v>
      </c>
      <c r="F8241" s="9">
        <f>kredi_kart_musterileri!E8241</f>
        <v>3</v>
      </c>
      <c r="G8241" s="34" t="str">
        <f>kredi_kart_musterileri!F8241</f>
        <v>College</v>
      </c>
      <c r="H8241" s="12" t="str">
        <f>kredi_kart_musterileri!G8241</f>
        <v>Married</v>
      </c>
      <c r="I8241" s="12" t="str">
        <f>kredi_kart_musterileri!H8241</f>
        <v>Less than $40K</v>
      </c>
      <c r="K8241" s="15"/>
    </row>
    <row r="8242" spans="1:11">
      <c r="A8242" s="47">
        <f>kredi_kart_musterileri!A8242</f>
        <v>721374033</v>
      </c>
      <c r="B8242" s="15" t="str">
        <f>kredi_kart_musterileri!B8242</f>
        <v>Existing Customer</v>
      </c>
      <c r="C8242" s="9">
        <f>kredi_kart_musterileri!C8242</f>
        <v>53</v>
      </c>
      <c r="D8242" s="77" t="str">
        <f t="shared" si="128"/>
        <v>46-55</v>
      </c>
      <c r="E8242" s="12" t="str">
        <f>kredi_kart_musterileri!D8242</f>
        <v>F</v>
      </c>
      <c r="F8242" s="9">
        <f>kredi_kart_musterileri!E8242</f>
        <v>1</v>
      </c>
      <c r="G8242" s="34" t="str">
        <f>kredi_kart_musterileri!F8242</f>
        <v>High School</v>
      </c>
      <c r="H8242" s="12" t="str">
        <f>kredi_kart_musterileri!G8242</f>
        <v>Married</v>
      </c>
      <c r="I8242" s="12" t="str">
        <f>kredi_kart_musterileri!H8242</f>
        <v>$40K - $60K</v>
      </c>
      <c r="K8242" s="15"/>
    </row>
    <row r="8243" spans="1:11">
      <c r="A8243" s="47">
        <f>kredi_kart_musterileri!A8243</f>
        <v>808891983</v>
      </c>
      <c r="B8243" s="15" t="str">
        <f>kredi_kart_musterileri!B8243</f>
        <v>Existing Customer</v>
      </c>
      <c r="C8243" s="9">
        <f>kredi_kart_musterileri!C8243</f>
        <v>42</v>
      </c>
      <c r="D8243" s="77" t="str">
        <f t="shared" si="128"/>
        <v>36-45</v>
      </c>
      <c r="E8243" s="12" t="str">
        <f>kredi_kart_musterileri!D8243</f>
        <v>F</v>
      </c>
      <c r="F8243" s="9">
        <f>kredi_kart_musterileri!E8243</f>
        <v>5</v>
      </c>
      <c r="G8243" s="34" t="str">
        <f>kredi_kart_musterileri!F8243</f>
        <v>Graduate</v>
      </c>
      <c r="H8243" s="12" t="str">
        <f>kredi_kart_musterileri!G8243</f>
        <v>Unknown</v>
      </c>
      <c r="I8243" s="12" t="str">
        <f>kredi_kart_musterileri!H8243</f>
        <v>Less than $40K</v>
      </c>
      <c r="K8243" s="15"/>
    </row>
    <row r="8244" spans="1:11">
      <c r="A8244" s="47">
        <f>kredi_kart_musterileri!A8244</f>
        <v>794516508</v>
      </c>
      <c r="B8244" s="15" t="str">
        <f>kredi_kart_musterileri!B8244</f>
        <v>Existing Customer</v>
      </c>
      <c r="C8244" s="9">
        <f>kredi_kart_musterileri!C8244</f>
        <v>43</v>
      </c>
      <c r="D8244" s="77" t="str">
        <f t="shared" si="128"/>
        <v>36-45</v>
      </c>
      <c r="E8244" s="12" t="str">
        <f>kredi_kart_musterileri!D8244</f>
        <v>F</v>
      </c>
      <c r="F8244" s="9">
        <f>kredi_kart_musterileri!E8244</f>
        <v>3</v>
      </c>
      <c r="G8244" s="34" t="str">
        <f>kredi_kart_musterileri!F8244</f>
        <v>High School</v>
      </c>
      <c r="H8244" s="12" t="str">
        <f>kredi_kart_musterileri!G8244</f>
        <v>Married</v>
      </c>
      <c r="I8244" s="12" t="str">
        <f>kredi_kart_musterileri!H8244</f>
        <v>Less than $40K</v>
      </c>
      <c r="K8244" s="15"/>
    </row>
    <row r="8245" spans="1:11">
      <c r="A8245" s="47">
        <f>kredi_kart_musterileri!A8245</f>
        <v>714032883</v>
      </c>
      <c r="B8245" s="15" t="str">
        <f>kredi_kart_musterileri!B8245</f>
        <v>Existing Customer</v>
      </c>
      <c r="C8245" s="9">
        <f>kredi_kart_musterileri!C8245</f>
        <v>45</v>
      </c>
      <c r="D8245" s="77" t="str">
        <f t="shared" si="128"/>
        <v>36-45</v>
      </c>
      <c r="E8245" s="12" t="str">
        <f>kredi_kart_musterileri!D8245</f>
        <v>M</v>
      </c>
      <c r="F8245" s="9">
        <f>kredi_kart_musterileri!E8245</f>
        <v>2</v>
      </c>
      <c r="G8245" s="34" t="str">
        <f>kredi_kart_musterileri!F8245</f>
        <v>College</v>
      </c>
      <c r="H8245" s="12" t="str">
        <f>kredi_kart_musterileri!G8245</f>
        <v>Unknown</v>
      </c>
      <c r="I8245" s="12" t="str">
        <f>kredi_kart_musterileri!H8245</f>
        <v>$40K - $60K</v>
      </c>
      <c r="K8245" s="15"/>
    </row>
    <row r="8246" spans="1:11">
      <c r="A8246" s="47">
        <f>kredi_kart_musterileri!A8246</f>
        <v>778722033</v>
      </c>
      <c r="B8246" s="15" t="str">
        <f>kredi_kart_musterileri!B8246</f>
        <v>Existing Customer</v>
      </c>
      <c r="C8246" s="9">
        <f>kredi_kart_musterileri!C8246</f>
        <v>44</v>
      </c>
      <c r="D8246" s="77" t="str">
        <f t="shared" si="128"/>
        <v>36-45</v>
      </c>
      <c r="E8246" s="12" t="str">
        <f>kredi_kart_musterileri!D8246</f>
        <v>F</v>
      </c>
      <c r="F8246" s="9">
        <f>kredi_kart_musterileri!E8246</f>
        <v>2</v>
      </c>
      <c r="G8246" s="34" t="str">
        <f>kredi_kart_musterileri!F8246</f>
        <v>Uneducated</v>
      </c>
      <c r="H8246" s="12" t="str">
        <f>kredi_kart_musterileri!G8246</f>
        <v>Married</v>
      </c>
      <c r="I8246" s="12" t="str">
        <f>kredi_kart_musterileri!H8246</f>
        <v>Less than $40K</v>
      </c>
      <c r="K8246" s="15"/>
    </row>
    <row r="8247" spans="1:11">
      <c r="A8247" s="47">
        <f>kredi_kart_musterileri!A8247</f>
        <v>823578483</v>
      </c>
      <c r="B8247" s="15" t="str">
        <f>kredi_kart_musterileri!B8247</f>
        <v>Existing Customer</v>
      </c>
      <c r="C8247" s="9">
        <f>kredi_kart_musterileri!C8247</f>
        <v>44</v>
      </c>
      <c r="D8247" s="77" t="str">
        <f t="shared" si="128"/>
        <v>36-45</v>
      </c>
      <c r="E8247" s="12" t="str">
        <f>kredi_kart_musterileri!D8247</f>
        <v>F</v>
      </c>
      <c r="F8247" s="9">
        <f>kredi_kart_musterileri!E8247</f>
        <v>4</v>
      </c>
      <c r="G8247" s="34" t="str">
        <f>kredi_kart_musterileri!F8247</f>
        <v>High School</v>
      </c>
      <c r="H8247" s="12" t="str">
        <f>kredi_kart_musterileri!G8247</f>
        <v>Single</v>
      </c>
      <c r="I8247" s="12" t="str">
        <f>kredi_kart_musterileri!H8247</f>
        <v>Less than $40K</v>
      </c>
      <c r="K8247" s="15"/>
    </row>
    <row r="8248" spans="1:11">
      <c r="A8248" s="47">
        <f>kredi_kart_musterileri!A8248</f>
        <v>715148658</v>
      </c>
      <c r="B8248" s="15" t="str">
        <f>kredi_kart_musterileri!B8248</f>
        <v>Existing Customer</v>
      </c>
      <c r="C8248" s="9">
        <f>kredi_kart_musterileri!C8248</f>
        <v>51</v>
      </c>
      <c r="D8248" s="77" t="str">
        <f t="shared" si="128"/>
        <v>46-55</v>
      </c>
      <c r="E8248" s="12" t="str">
        <f>kredi_kart_musterileri!D8248</f>
        <v>F</v>
      </c>
      <c r="F8248" s="9">
        <f>kredi_kart_musterileri!E8248</f>
        <v>2</v>
      </c>
      <c r="G8248" s="34" t="str">
        <f>kredi_kart_musterileri!F8248</f>
        <v>Graduate</v>
      </c>
      <c r="H8248" s="12" t="str">
        <f>kredi_kart_musterileri!G8248</f>
        <v>Married</v>
      </c>
      <c r="I8248" s="12" t="str">
        <f>kredi_kart_musterileri!H8248</f>
        <v>Less than $40K</v>
      </c>
      <c r="K8248" s="15"/>
    </row>
    <row r="8249" spans="1:11">
      <c r="A8249" s="47">
        <f>kredi_kart_musterileri!A8249</f>
        <v>709669533</v>
      </c>
      <c r="B8249" s="15" t="str">
        <f>kredi_kart_musterileri!B8249</f>
        <v>Existing Customer</v>
      </c>
      <c r="C8249" s="9">
        <f>kredi_kart_musterileri!C8249</f>
        <v>38</v>
      </c>
      <c r="D8249" s="77" t="str">
        <f t="shared" si="128"/>
        <v>36-45</v>
      </c>
      <c r="E8249" s="12" t="str">
        <f>kredi_kart_musterileri!D8249</f>
        <v>F</v>
      </c>
      <c r="F8249" s="9">
        <f>kredi_kart_musterileri!E8249</f>
        <v>1</v>
      </c>
      <c r="G8249" s="34" t="str">
        <f>kredi_kart_musterileri!F8249</f>
        <v>High School</v>
      </c>
      <c r="H8249" s="12" t="str">
        <f>kredi_kart_musterileri!G8249</f>
        <v>Divorced</v>
      </c>
      <c r="I8249" s="12" t="str">
        <f>kredi_kart_musterileri!H8249</f>
        <v>Less than $40K</v>
      </c>
      <c r="K8249" s="15"/>
    </row>
    <row r="8250" spans="1:11">
      <c r="A8250" s="47">
        <f>kredi_kart_musterileri!A8250</f>
        <v>787467858</v>
      </c>
      <c r="B8250" s="15" t="str">
        <f>kredi_kart_musterileri!B8250</f>
        <v>Existing Customer</v>
      </c>
      <c r="C8250" s="9">
        <f>kredi_kart_musterileri!C8250</f>
        <v>43</v>
      </c>
      <c r="D8250" s="77" t="str">
        <f t="shared" si="128"/>
        <v>36-45</v>
      </c>
      <c r="E8250" s="12" t="str">
        <f>kredi_kart_musterileri!D8250</f>
        <v>M</v>
      </c>
      <c r="F8250" s="9">
        <f>kredi_kart_musterileri!E8250</f>
        <v>1</v>
      </c>
      <c r="G8250" s="34" t="str">
        <f>kredi_kart_musterileri!F8250</f>
        <v>High School</v>
      </c>
      <c r="H8250" s="12" t="str">
        <f>kredi_kart_musterileri!G8250</f>
        <v>Married</v>
      </c>
      <c r="I8250" s="12" t="str">
        <f>kredi_kart_musterileri!H8250</f>
        <v>$80K - $120K</v>
      </c>
      <c r="K8250" s="15"/>
    </row>
    <row r="8251" spans="1:11">
      <c r="A8251" s="47">
        <f>kredi_kart_musterileri!A8251</f>
        <v>708671733</v>
      </c>
      <c r="B8251" s="15" t="str">
        <f>kredi_kart_musterileri!B8251</f>
        <v>Existing Customer</v>
      </c>
      <c r="C8251" s="9">
        <f>kredi_kart_musterileri!C8251</f>
        <v>48</v>
      </c>
      <c r="D8251" s="77" t="str">
        <f t="shared" si="128"/>
        <v>46-55</v>
      </c>
      <c r="E8251" s="12" t="str">
        <f>kredi_kart_musterileri!D8251</f>
        <v>M</v>
      </c>
      <c r="F8251" s="9">
        <f>kredi_kart_musterileri!E8251</f>
        <v>4</v>
      </c>
      <c r="G8251" s="34" t="str">
        <f>kredi_kart_musterileri!F8251</f>
        <v>Graduate</v>
      </c>
      <c r="H8251" s="12" t="str">
        <f>kredi_kart_musterileri!G8251</f>
        <v>Married</v>
      </c>
      <c r="I8251" s="12" t="str">
        <f>kredi_kart_musterileri!H8251</f>
        <v>$60K - $80K</v>
      </c>
      <c r="K8251" s="15"/>
    </row>
    <row r="8252" spans="1:11">
      <c r="A8252" s="47">
        <f>kredi_kart_musterileri!A8252</f>
        <v>709790058</v>
      </c>
      <c r="B8252" s="15" t="str">
        <f>kredi_kart_musterileri!B8252</f>
        <v>Existing Customer</v>
      </c>
      <c r="C8252" s="9">
        <f>kredi_kart_musterileri!C8252</f>
        <v>53</v>
      </c>
      <c r="D8252" s="77" t="str">
        <f t="shared" si="128"/>
        <v>46-55</v>
      </c>
      <c r="E8252" s="12" t="str">
        <f>kredi_kart_musterileri!D8252</f>
        <v>M</v>
      </c>
      <c r="F8252" s="9">
        <f>kredi_kart_musterileri!E8252</f>
        <v>4</v>
      </c>
      <c r="G8252" s="34" t="str">
        <f>kredi_kart_musterileri!F8252</f>
        <v>Graduate</v>
      </c>
      <c r="H8252" s="12" t="str">
        <f>kredi_kart_musterileri!G8252</f>
        <v>Married</v>
      </c>
      <c r="I8252" s="12" t="str">
        <f>kredi_kart_musterileri!H8252</f>
        <v>$120K +</v>
      </c>
      <c r="K8252" s="15"/>
    </row>
    <row r="8253" spans="1:11">
      <c r="A8253" s="47">
        <f>kredi_kart_musterileri!A8253</f>
        <v>712714008</v>
      </c>
      <c r="B8253" s="15" t="str">
        <f>kredi_kart_musterileri!B8253</f>
        <v>Existing Customer</v>
      </c>
      <c r="C8253" s="9">
        <f>kredi_kart_musterileri!C8253</f>
        <v>39</v>
      </c>
      <c r="D8253" s="77" t="str">
        <f t="shared" si="128"/>
        <v>36-45</v>
      </c>
      <c r="E8253" s="12" t="str">
        <f>kredi_kart_musterileri!D8253</f>
        <v>F</v>
      </c>
      <c r="F8253" s="9">
        <f>kredi_kart_musterileri!E8253</f>
        <v>4</v>
      </c>
      <c r="G8253" s="34">
        <f>kredi_kart_musterileri!F8253</f>
        <v>0</v>
      </c>
      <c r="H8253" s="12" t="str">
        <f>kredi_kart_musterileri!G8253</f>
        <v>Married</v>
      </c>
      <c r="I8253" s="12" t="str">
        <f>kredi_kart_musterileri!H8253</f>
        <v>$40K - $60K</v>
      </c>
      <c r="K8253" s="15"/>
    </row>
    <row r="8254" spans="1:11">
      <c r="A8254" s="47">
        <f>kredi_kart_musterileri!A8254</f>
        <v>715191258</v>
      </c>
      <c r="B8254" s="15" t="str">
        <f>kredi_kart_musterileri!B8254</f>
        <v>Existing Customer</v>
      </c>
      <c r="C8254" s="9">
        <f>kredi_kart_musterileri!C8254</f>
        <v>47</v>
      </c>
      <c r="D8254" s="77" t="str">
        <f t="shared" si="128"/>
        <v>46-55</v>
      </c>
      <c r="E8254" s="12" t="str">
        <f>kredi_kart_musterileri!D8254</f>
        <v>F</v>
      </c>
      <c r="F8254" s="9">
        <f>kredi_kart_musterileri!E8254</f>
        <v>5</v>
      </c>
      <c r="G8254" s="34">
        <f>kredi_kart_musterileri!F8254</f>
        <v>0</v>
      </c>
      <c r="H8254" s="12" t="str">
        <f>kredi_kart_musterileri!G8254</f>
        <v>Married</v>
      </c>
      <c r="I8254" s="12">
        <f>kredi_kart_musterileri!H8254</f>
        <v>0</v>
      </c>
      <c r="K8254" s="15"/>
    </row>
    <row r="8255" spans="1:11">
      <c r="A8255" s="47">
        <f>kredi_kart_musterileri!A8255</f>
        <v>757722708</v>
      </c>
      <c r="B8255" s="15" t="str">
        <f>kredi_kart_musterileri!B8255</f>
        <v>Existing Customer</v>
      </c>
      <c r="C8255" s="9">
        <f>kredi_kart_musterileri!C8255</f>
        <v>42</v>
      </c>
      <c r="D8255" s="77" t="str">
        <f t="shared" si="128"/>
        <v>36-45</v>
      </c>
      <c r="E8255" s="12" t="str">
        <f>kredi_kart_musterileri!D8255</f>
        <v>M</v>
      </c>
      <c r="F8255" s="9">
        <f>kredi_kart_musterileri!E8255</f>
        <v>3</v>
      </c>
      <c r="G8255" s="34" t="str">
        <f>kredi_kart_musterileri!F8255</f>
        <v>College</v>
      </c>
      <c r="H8255" s="12" t="str">
        <f>kredi_kart_musterileri!G8255</f>
        <v>Married</v>
      </c>
      <c r="I8255" s="12" t="str">
        <f>kredi_kart_musterileri!H8255</f>
        <v>$60K - $80K</v>
      </c>
      <c r="K8255" s="15"/>
    </row>
    <row r="8256" spans="1:11">
      <c r="A8256" s="47">
        <f>kredi_kart_musterileri!A8256</f>
        <v>718086783</v>
      </c>
      <c r="B8256" s="15" t="str">
        <f>kredi_kart_musterileri!B8256</f>
        <v>Existing Customer</v>
      </c>
      <c r="C8256" s="9">
        <f>kredi_kart_musterileri!C8256</f>
        <v>50</v>
      </c>
      <c r="D8256" s="77" t="str">
        <f t="shared" si="128"/>
        <v>46-55</v>
      </c>
      <c r="E8256" s="12" t="str">
        <f>kredi_kart_musterileri!D8256</f>
        <v>M</v>
      </c>
      <c r="F8256" s="9">
        <f>kredi_kart_musterileri!E8256</f>
        <v>5</v>
      </c>
      <c r="G8256" s="34" t="str">
        <f>kredi_kart_musterileri!F8256</f>
        <v>Uneducated</v>
      </c>
      <c r="H8256" s="12" t="str">
        <f>kredi_kart_musterileri!G8256</f>
        <v>Married</v>
      </c>
      <c r="I8256" s="12" t="str">
        <f>kredi_kart_musterileri!H8256</f>
        <v>$120K +</v>
      </c>
      <c r="K8256" s="15"/>
    </row>
    <row r="8257" spans="1:11">
      <c r="A8257" s="47">
        <f>kredi_kart_musterileri!A8257</f>
        <v>815253708</v>
      </c>
      <c r="B8257" s="15" t="str">
        <f>kredi_kart_musterileri!B8257</f>
        <v>Existing Customer</v>
      </c>
      <c r="C8257" s="9">
        <f>kredi_kart_musterileri!C8257</f>
        <v>46</v>
      </c>
      <c r="D8257" s="77" t="str">
        <f t="shared" si="128"/>
        <v>46-55</v>
      </c>
      <c r="E8257" s="12" t="str">
        <f>kredi_kart_musterileri!D8257</f>
        <v>F</v>
      </c>
      <c r="F8257" s="9">
        <f>kredi_kart_musterileri!E8257</f>
        <v>2</v>
      </c>
      <c r="G8257" s="34" t="str">
        <f>kredi_kart_musterileri!F8257</f>
        <v>High School</v>
      </c>
      <c r="H8257" s="12" t="str">
        <f>kredi_kart_musterileri!G8257</f>
        <v>Divorced</v>
      </c>
      <c r="I8257" s="12" t="str">
        <f>kredi_kart_musterileri!H8257</f>
        <v>Less than $40K</v>
      </c>
      <c r="K8257" s="15"/>
    </row>
    <row r="8258" spans="1:11">
      <c r="A8258" s="47">
        <f>kredi_kart_musterileri!A8258</f>
        <v>715083633</v>
      </c>
      <c r="B8258" s="15" t="str">
        <f>kredi_kart_musterileri!B8258</f>
        <v>Existing Customer</v>
      </c>
      <c r="C8258" s="9">
        <f>kredi_kart_musterileri!C8258</f>
        <v>33</v>
      </c>
      <c r="D8258" s="77" t="str">
        <f t="shared" si="128"/>
        <v>25-35</v>
      </c>
      <c r="E8258" s="12" t="str">
        <f>kredi_kart_musterileri!D8258</f>
        <v>F</v>
      </c>
      <c r="F8258" s="9">
        <f>kredi_kart_musterileri!E8258</f>
        <v>1</v>
      </c>
      <c r="G8258" s="34" t="str">
        <f>kredi_kart_musterileri!F8258</f>
        <v>Uneducated</v>
      </c>
      <c r="H8258" s="12" t="str">
        <f>kredi_kart_musterileri!G8258</f>
        <v>Married</v>
      </c>
      <c r="I8258" s="12" t="str">
        <f>kredi_kart_musterileri!H8258</f>
        <v>Less than $40K</v>
      </c>
      <c r="K8258" s="15"/>
    </row>
    <row r="8259" spans="1:11">
      <c r="A8259" s="47">
        <f>kredi_kart_musterileri!A8259</f>
        <v>792098883</v>
      </c>
      <c r="B8259" s="15" t="str">
        <f>kredi_kart_musterileri!B8259</f>
        <v>Existing Customer</v>
      </c>
      <c r="C8259" s="9">
        <f>kredi_kart_musterileri!C8259</f>
        <v>37</v>
      </c>
      <c r="D8259" s="77" t="str">
        <f t="shared" ref="D8259:D8322" si="129">IF($C8259&lt;=35, "25-35", IF($C8259&lt;=45, "36-45", IF($C8259&lt;=55, "46-55", "56+")))</f>
        <v>36-45</v>
      </c>
      <c r="E8259" s="12" t="str">
        <f>kredi_kart_musterileri!D8259</f>
        <v>M</v>
      </c>
      <c r="F8259" s="9">
        <f>kredi_kart_musterileri!E8259</f>
        <v>2</v>
      </c>
      <c r="G8259" s="34" t="str">
        <f>kredi_kart_musterileri!F8259</f>
        <v>Doctorate</v>
      </c>
      <c r="H8259" s="12" t="str">
        <f>kredi_kart_musterileri!G8259</f>
        <v>Single</v>
      </c>
      <c r="I8259" s="12" t="str">
        <f>kredi_kart_musterileri!H8259</f>
        <v>$120K +</v>
      </c>
      <c r="K8259" s="15"/>
    </row>
    <row r="8260" spans="1:11">
      <c r="A8260" s="47">
        <f>kredi_kart_musterileri!A8260</f>
        <v>711873858</v>
      </c>
      <c r="B8260" s="15" t="str">
        <f>kredi_kart_musterileri!B8260</f>
        <v>Existing Customer</v>
      </c>
      <c r="C8260" s="9">
        <f>kredi_kart_musterileri!C8260</f>
        <v>43</v>
      </c>
      <c r="D8260" s="77" t="str">
        <f t="shared" si="129"/>
        <v>36-45</v>
      </c>
      <c r="E8260" s="12" t="str">
        <f>kredi_kart_musterileri!D8260</f>
        <v>M</v>
      </c>
      <c r="F8260" s="9">
        <f>kredi_kart_musterileri!E8260</f>
        <v>3</v>
      </c>
      <c r="G8260" s="34" t="str">
        <f>kredi_kart_musterileri!F8260</f>
        <v>High School</v>
      </c>
      <c r="H8260" s="12" t="str">
        <f>kredi_kart_musterileri!G8260</f>
        <v>Married</v>
      </c>
      <c r="I8260" s="12" t="str">
        <f>kredi_kart_musterileri!H8260</f>
        <v>$60K - $80K</v>
      </c>
      <c r="K8260" s="15"/>
    </row>
    <row r="8261" spans="1:11">
      <c r="A8261" s="47">
        <f>kredi_kart_musterileri!A8261</f>
        <v>713931258</v>
      </c>
      <c r="B8261" s="15" t="str">
        <f>kredi_kart_musterileri!B8261</f>
        <v>Attrited Customer</v>
      </c>
      <c r="C8261" s="9">
        <f>kredi_kart_musterileri!C8261</f>
        <v>56</v>
      </c>
      <c r="D8261" s="77" t="str">
        <f t="shared" si="129"/>
        <v>56+</v>
      </c>
      <c r="E8261" s="12" t="str">
        <f>kredi_kart_musterileri!D8261</f>
        <v>F</v>
      </c>
      <c r="F8261" s="9">
        <f>kredi_kart_musterileri!E8261</f>
        <v>3</v>
      </c>
      <c r="G8261" s="34" t="str">
        <f>kredi_kart_musterileri!F8261</f>
        <v>Graduate</v>
      </c>
      <c r="H8261" s="12" t="str">
        <f>kredi_kart_musterileri!G8261</f>
        <v>Married</v>
      </c>
      <c r="I8261" s="12" t="str">
        <f>kredi_kart_musterileri!H8261</f>
        <v>Less than $40K</v>
      </c>
      <c r="K8261" s="15"/>
    </row>
    <row r="8262" spans="1:11">
      <c r="A8262" s="47">
        <f>kredi_kart_musterileri!A8262</f>
        <v>787591008</v>
      </c>
      <c r="B8262" s="15" t="str">
        <f>kredi_kart_musterileri!B8262</f>
        <v>Existing Customer</v>
      </c>
      <c r="C8262" s="9">
        <f>kredi_kart_musterileri!C8262</f>
        <v>42</v>
      </c>
      <c r="D8262" s="77" t="str">
        <f t="shared" si="129"/>
        <v>36-45</v>
      </c>
      <c r="E8262" s="12" t="str">
        <f>kredi_kart_musterileri!D8262</f>
        <v>M</v>
      </c>
      <c r="F8262" s="9">
        <f>kredi_kart_musterileri!E8262</f>
        <v>3</v>
      </c>
      <c r="G8262" s="34" t="str">
        <f>kredi_kart_musterileri!F8262</f>
        <v>Uneducated</v>
      </c>
      <c r="H8262" s="12" t="str">
        <f>kredi_kart_musterileri!G8262</f>
        <v>Divorced</v>
      </c>
      <c r="I8262" s="12" t="str">
        <f>kredi_kart_musterileri!H8262</f>
        <v>$60K - $80K</v>
      </c>
      <c r="K8262" s="15"/>
    </row>
    <row r="8263" spans="1:11">
      <c r="A8263" s="47">
        <f>kredi_kart_musterileri!A8263</f>
        <v>801518958</v>
      </c>
      <c r="B8263" s="15" t="str">
        <f>kredi_kart_musterileri!B8263</f>
        <v>Existing Customer</v>
      </c>
      <c r="C8263" s="9">
        <f>kredi_kart_musterileri!C8263</f>
        <v>56</v>
      </c>
      <c r="D8263" s="77" t="str">
        <f t="shared" si="129"/>
        <v>56+</v>
      </c>
      <c r="E8263" s="12" t="str">
        <f>kredi_kart_musterileri!D8263</f>
        <v>F</v>
      </c>
      <c r="F8263" s="9">
        <f>kredi_kart_musterileri!E8263</f>
        <v>1</v>
      </c>
      <c r="G8263" s="34" t="str">
        <f>kredi_kart_musterileri!F8263</f>
        <v>Graduate</v>
      </c>
      <c r="H8263" s="12" t="str">
        <f>kredi_kart_musterileri!G8263</f>
        <v>Married</v>
      </c>
      <c r="I8263" s="12">
        <f>kredi_kart_musterileri!H8263</f>
        <v>0</v>
      </c>
      <c r="K8263" s="15"/>
    </row>
    <row r="8264" spans="1:11">
      <c r="A8264" s="47">
        <f>kredi_kart_musterileri!A8264</f>
        <v>713068833</v>
      </c>
      <c r="B8264" s="15" t="str">
        <f>kredi_kart_musterileri!B8264</f>
        <v>Existing Customer</v>
      </c>
      <c r="C8264" s="9">
        <f>kredi_kart_musterileri!C8264</f>
        <v>44</v>
      </c>
      <c r="D8264" s="77" t="str">
        <f t="shared" si="129"/>
        <v>36-45</v>
      </c>
      <c r="E8264" s="12" t="str">
        <f>kredi_kart_musterileri!D8264</f>
        <v>F</v>
      </c>
      <c r="F8264" s="9">
        <f>kredi_kart_musterileri!E8264</f>
        <v>3</v>
      </c>
      <c r="G8264" s="34" t="str">
        <f>kredi_kart_musterileri!F8264</f>
        <v>Uneducated</v>
      </c>
      <c r="H8264" s="12" t="str">
        <f>kredi_kart_musterileri!G8264</f>
        <v>Single</v>
      </c>
      <c r="I8264" s="12" t="str">
        <f>kredi_kart_musterileri!H8264</f>
        <v>Less than $40K</v>
      </c>
      <c r="K8264" s="15"/>
    </row>
    <row r="8265" spans="1:11">
      <c r="A8265" s="47">
        <f>kredi_kart_musterileri!A8265</f>
        <v>710566533</v>
      </c>
      <c r="B8265" s="15" t="str">
        <f>kredi_kart_musterileri!B8265</f>
        <v>Existing Customer</v>
      </c>
      <c r="C8265" s="9">
        <f>kredi_kart_musterileri!C8265</f>
        <v>40</v>
      </c>
      <c r="D8265" s="77" t="str">
        <f t="shared" si="129"/>
        <v>36-45</v>
      </c>
      <c r="E8265" s="12" t="str">
        <f>kredi_kart_musterileri!D8265</f>
        <v>M</v>
      </c>
      <c r="F8265" s="9">
        <f>kredi_kart_musterileri!E8265</f>
        <v>1</v>
      </c>
      <c r="G8265" s="34">
        <f>kredi_kart_musterileri!F8265</f>
        <v>0</v>
      </c>
      <c r="H8265" s="12" t="str">
        <f>kredi_kart_musterileri!G8265</f>
        <v>Married</v>
      </c>
      <c r="I8265" s="12" t="str">
        <f>kredi_kart_musterileri!H8265</f>
        <v>$60K - $80K</v>
      </c>
      <c r="K8265" s="15"/>
    </row>
    <row r="8266" spans="1:11">
      <c r="A8266" s="47">
        <f>kredi_kart_musterileri!A8266</f>
        <v>789151983</v>
      </c>
      <c r="B8266" s="15" t="str">
        <f>kredi_kart_musterileri!B8266</f>
        <v>Existing Customer</v>
      </c>
      <c r="C8266" s="9">
        <f>kredi_kart_musterileri!C8266</f>
        <v>43</v>
      </c>
      <c r="D8266" s="77" t="str">
        <f t="shared" si="129"/>
        <v>36-45</v>
      </c>
      <c r="E8266" s="12" t="str">
        <f>kredi_kart_musterileri!D8266</f>
        <v>F</v>
      </c>
      <c r="F8266" s="9">
        <f>kredi_kart_musterileri!E8266</f>
        <v>4</v>
      </c>
      <c r="G8266" s="34" t="str">
        <f>kredi_kart_musterileri!F8266</f>
        <v>Graduate</v>
      </c>
      <c r="H8266" s="12" t="str">
        <f>kredi_kart_musterileri!G8266</f>
        <v>Unknown</v>
      </c>
      <c r="I8266" s="12" t="str">
        <f>kredi_kart_musterileri!H8266</f>
        <v>$40K - $60K</v>
      </c>
      <c r="K8266" s="15"/>
    </row>
    <row r="8267" spans="1:11">
      <c r="A8267" s="47">
        <f>kredi_kart_musterileri!A8267</f>
        <v>766673433</v>
      </c>
      <c r="B8267" s="15" t="str">
        <f>kredi_kart_musterileri!B8267</f>
        <v>Existing Customer</v>
      </c>
      <c r="C8267" s="9">
        <f>kredi_kart_musterileri!C8267</f>
        <v>45</v>
      </c>
      <c r="D8267" s="77" t="str">
        <f t="shared" si="129"/>
        <v>36-45</v>
      </c>
      <c r="E8267" s="12" t="str">
        <f>kredi_kart_musterileri!D8267</f>
        <v>M</v>
      </c>
      <c r="F8267" s="9">
        <f>kredi_kart_musterileri!E8267</f>
        <v>4</v>
      </c>
      <c r="G8267" s="34">
        <f>kredi_kart_musterileri!F8267</f>
        <v>0</v>
      </c>
      <c r="H8267" s="12" t="str">
        <f>kredi_kart_musterileri!G8267</f>
        <v>Married</v>
      </c>
      <c r="I8267" s="12" t="str">
        <f>kredi_kart_musterileri!H8267</f>
        <v>$80K - $120K</v>
      </c>
      <c r="K8267" s="15"/>
    </row>
    <row r="8268" spans="1:11">
      <c r="A8268" s="47">
        <f>kredi_kart_musterileri!A8268</f>
        <v>807589908</v>
      </c>
      <c r="B8268" s="15" t="str">
        <f>kredi_kart_musterileri!B8268</f>
        <v>Existing Customer</v>
      </c>
      <c r="C8268" s="9">
        <f>kredi_kart_musterileri!C8268</f>
        <v>47</v>
      </c>
      <c r="D8268" s="77" t="str">
        <f t="shared" si="129"/>
        <v>46-55</v>
      </c>
      <c r="E8268" s="12" t="str">
        <f>kredi_kart_musterileri!D8268</f>
        <v>F</v>
      </c>
      <c r="F8268" s="9">
        <f>kredi_kart_musterileri!E8268</f>
        <v>5</v>
      </c>
      <c r="G8268" s="34">
        <f>kredi_kart_musterileri!F8268</f>
        <v>0</v>
      </c>
      <c r="H8268" s="12" t="str">
        <f>kredi_kart_musterileri!G8268</f>
        <v>Married</v>
      </c>
      <c r="I8268" s="12" t="str">
        <f>kredi_kart_musterileri!H8268</f>
        <v>Less than $40K</v>
      </c>
      <c r="K8268" s="15"/>
    </row>
    <row r="8269" spans="1:11">
      <c r="A8269" s="47">
        <f>kredi_kart_musterileri!A8269</f>
        <v>708190158</v>
      </c>
      <c r="B8269" s="15" t="str">
        <f>kredi_kart_musterileri!B8269</f>
        <v>Attrited Customer</v>
      </c>
      <c r="C8269" s="9">
        <f>kredi_kart_musterileri!C8269</f>
        <v>38</v>
      </c>
      <c r="D8269" s="77" t="str">
        <f t="shared" si="129"/>
        <v>36-45</v>
      </c>
      <c r="E8269" s="12" t="str">
        <f>kredi_kart_musterileri!D8269</f>
        <v>F</v>
      </c>
      <c r="F8269" s="9">
        <f>kredi_kart_musterileri!E8269</f>
        <v>3</v>
      </c>
      <c r="G8269" s="34" t="str">
        <f>kredi_kart_musterileri!F8269</f>
        <v>High School</v>
      </c>
      <c r="H8269" s="12" t="str">
        <f>kredi_kart_musterileri!G8269</f>
        <v>Single</v>
      </c>
      <c r="I8269" s="12" t="str">
        <f>kredi_kart_musterileri!H8269</f>
        <v>Less than $40K</v>
      </c>
      <c r="K8269" s="15"/>
    </row>
    <row r="8270" spans="1:11">
      <c r="A8270" s="47">
        <f>kredi_kart_musterileri!A8270</f>
        <v>784895358</v>
      </c>
      <c r="B8270" s="15" t="str">
        <f>kredi_kart_musterileri!B8270</f>
        <v>Attrited Customer</v>
      </c>
      <c r="C8270" s="9">
        <f>kredi_kart_musterileri!C8270</f>
        <v>49</v>
      </c>
      <c r="D8270" s="77" t="str">
        <f t="shared" si="129"/>
        <v>46-55</v>
      </c>
      <c r="E8270" s="12" t="str">
        <f>kredi_kart_musterileri!D8270</f>
        <v>F</v>
      </c>
      <c r="F8270" s="9">
        <f>kredi_kart_musterileri!E8270</f>
        <v>1</v>
      </c>
      <c r="G8270" s="34" t="str">
        <f>kredi_kart_musterileri!F8270</f>
        <v>Graduate</v>
      </c>
      <c r="H8270" s="12" t="str">
        <f>kredi_kart_musterileri!G8270</f>
        <v>Married</v>
      </c>
      <c r="I8270" s="12" t="str">
        <f>kredi_kart_musterileri!H8270</f>
        <v>Less than $40K</v>
      </c>
      <c r="K8270" s="15"/>
    </row>
    <row r="8271" spans="1:11">
      <c r="A8271" s="47">
        <f>kredi_kart_musterileri!A8271</f>
        <v>710090133</v>
      </c>
      <c r="B8271" s="15" t="str">
        <f>kredi_kart_musterileri!B8271</f>
        <v>Existing Customer</v>
      </c>
      <c r="C8271" s="9">
        <f>kredi_kart_musterileri!C8271</f>
        <v>62</v>
      </c>
      <c r="D8271" s="77" t="str">
        <f t="shared" si="129"/>
        <v>56+</v>
      </c>
      <c r="E8271" s="12" t="str">
        <f>kredi_kart_musterileri!D8271</f>
        <v>F</v>
      </c>
      <c r="F8271" s="9">
        <f>kredi_kart_musterileri!E8271</f>
        <v>1</v>
      </c>
      <c r="G8271" s="34" t="str">
        <f>kredi_kart_musterileri!F8271</f>
        <v>College</v>
      </c>
      <c r="H8271" s="12" t="str">
        <f>kredi_kart_musterileri!G8271</f>
        <v>Divorced</v>
      </c>
      <c r="I8271" s="12" t="str">
        <f>kredi_kart_musterileri!H8271</f>
        <v>Less than $40K</v>
      </c>
      <c r="K8271" s="15"/>
    </row>
    <row r="8272" spans="1:11">
      <c r="A8272" s="47">
        <f>kredi_kart_musterileri!A8272</f>
        <v>799242033</v>
      </c>
      <c r="B8272" s="15" t="str">
        <f>kredi_kart_musterileri!B8272</f>
        <v>Existing Customer</v>
      </c>
      <c r="C8272" s="9">
        <f>kredi_kart_musterileri!C8272</f>
        <v>45</v>
      </c>
      <c r="D8272" s="77" t="str">
        <f t="shared" si="129"/>
        <v>36-45</v>
      </c>
      <c r="E8272" s="12" t="str">
        <f>kredi_kart_musterileri!D8272</f>
        <v>M</v>
      </c>
      <c r="F8272" s="9">
        <f>kredi_kart_musterileri!E8272</f>
        <v>4</v>
      </c>
      <c r="G8272" s="34" t="str">
        <f>kredi_kart_musterileri!F8272</f>
        <v>Doctorate</v>
      </c>
      <c r="H8272" s="12" t="str">
        <f>kredi_kart_musterileri!G8272</f>
        <v>Married</v>
      </c>
      <c r="I8272" s="12" t="str">
        <f>kredi_kart_musterileri!H8272</f>
        <v>$80K - $120K</v>
      </c>
      <c r="K8272" s="15"/>
    </row>
    <row r="8273" spans="1:11">
      <c r="A8273" s="47">
        <f>kredi_kart_musterileri!A8273</f>
        <v>719377383</v>
      </c>
      <c r="B8273" s="15" t="str">
        <f>kredi_kart_musterileri!B8273</f>
        <v>Existing Customer</v>
      </c>
      <c r="C8273" s="9">
        <f>kredi_kart_musterileri!C8273</f>
        <v>40</v>
      </c>
      <c r="D8273" s="77" t="str">
        <f t="shared" si="129"/>
        <v>36-45</v>
      </c>
      <c r="E8273" s="12" t="str">
        <f>kredi_kart_musterileri!D8273</f>
        <v>M</v>
      </c>
      <c r="F8273" s="9">
        <f>kredi_kart_musterileri!E8273</f>
        <v>2</v>
      </c>
      <c r="G8273" s="34" t="str">
        <f>kredi_kart_musterileri!F8273</f>
        <v>College</v>
      </c>
      <c r="H8273" s="12" t="str">
        <f>kredi_kart_musterileri!G8273</f>
        <v>Single</v>
      </c>
      <c r="I8273" s="12" t="str">
        <f>kredi_kart_musterileri!H8273</f>
        <v>$60K - $80K</v>
      </c>
      <c r="K8273" s="15"/>
    </row>
    <row r="8274" spans="1:11">
      <c r="A8274" s="47">
        <f>kredi_kart_musterileri!A8274</f>
        <v>710371683</v>
      </c>
      <c r="B8274" s="15" t="str">
        <f>kredi_kart_musterileri!B8274</f>
        <v>Existing Customer</v>
      </c>
      <c r="C8274" s="9">
        <f>kredi_kart_musterileri!C8274</f>
        <v>51</v>
      </c>
      <c r="D8274" s="77" t="str">
        <f t="shared" si="129"/>
        <v>46-55</v>
      </c>
      <c r="E8274" s="12" t="str">
        <f>kredi_kart_musterileri!D8274</f>
        <v>M</v>
      </c>
      <c r="F8274" s="9">
        <f>kredi_kart_musterileri!E8274</f>
        <v>4</v>
      </c>
      <c r="G8274" s="34" t="str">
        <f>kredi_kart_musterileri!F8274</f>
        <v>Doctorate</v>
      </c>
      <c r="H8274" s="12" t="str">
        <f>kredi_kart_musterileri!G8274</f>
        <v>Married</v>
      </c>
      <c r="I8274" s="12" t="str">
        <f>kredi_kart_musterileri!H8274</f>
        <v>$60K - $80K</v>
      </c>
      <c r="K8274" s="15"/>
    </row>
    <row r="8275" spans="1:11">
      <c r="A8275" s="47">
        <f>kredi_kart_musterileri!A8275</f>
        <v>719926683</v>
      </c>
      <c r="B8275" s="15" t="str">
        <f>kredi_kart_musterileri!B8275</f>
        <v>Existing Customer</v>
      </c>
      <c r="C8275" s="9">
        <f>kredi_kart_musterileri!C8275</f>
        <v>41</v>
      </c>
      <c r="D8275" s="77" t="str">
        <f t="shared" si="129"/>
        <v>36-45</v>
      </c>
      <c r="E8275" s="12" t="str">
        <f>kredi_kart_musterileri!D8275</f>
        <v>M</v>
      </c>
      <c r="F8275" s="9">
        <f>kredi_kart_musterileri!E8275</f>
        <v>3</v>
      </c>
      <c r="G8275" s="34" t="str">
        <f>kredi_kart_musterileri!F8275</f>
        <v>High School</v>
      </c>
      <c r="H8275" s="12" t="str">
        <f>kredi_kart_musterileri!G8275</f>
        <v>Divorced</v>
      </c>
      <c r="I8275" s="12" t="str">
        <f>kredi_kart_musterileri!H8275</f>
        <v>$60K - $80K</v>
      </c>
      <c r="K8275" s="15"/>
    </row>
    <row r="8276" spans="1:11">
      <c r="A8276" s="47">
        <f>kredi_kart_musterileri!A8276</f>
        <v>793597833</v>
      </c>
      <c r="B8276" s="15" t="str">
        <f>kredi_kart_musterileri!B8276</f>
        <v>Existing Customer</v>
      </c>
      <c r="C8276" s="9">
        <f>kredi_kart_musterileri!C8276</f>
        <v>49</v>
      </c>
      <c r="D8276" s="77" t="str">
        <f t="shared" si="129"/>
        <v>46-55</v>
      </c>
      <c r="E8276" s="12" t="str">
        <f>kredi_kart_musterileri!D8276</f>
        <v>F</v>
      </c>
      <c r="F8276" s="9">
        <f>kredi_kart_musterileri!E8276</f>
        <v>0</v>
      </c>
      <c r="G8276" s="34" t="str">
        <f>kredi_kart_musterileri!F8276</f>
        <v>Post Graduate</v>
      </c>
      <c r="H8276" s="12" t="str">
        <f>kredi_kart_musterileri!G8276</f>
        <v>Single</v>
      </c>
      <c r="I8276" s="12" t="str">
        <f>kredi_kart_musterileri!H8276</f>
        <v>Less than $40K</v>
      </c>
      <c r="K8276" s="15"/>
    </row>
    <row r="8277" spans="1:11">
      <c r="A8277" s="47">
        <f>kredi_kart_musterileri!A8277</f>
        <v>713739708</v>
      </c>
      <c r="B8277" s="15" t="str">
        <f>kredi_kart_musterileri!B8277</f>
        <v>Existing Customer</v>
      </c>
      <c r="C8277" s="9">
        <f>kredi_kart_musterileri!C8277</f>
        <v>61</v>
      </c>
      <c r="D8277" s="77" t="str">
        <f t="shared" si="129"/>
        <v>56+</v>
      </c>
      <c r="E8277" s="12" t="str">
        <f>kredi_kart_musterileri!D8277</f>
        <v>M</v>
      </c>
      <c r="F8277" s="9">
        <f>kredi_kart_musterileri!E8277</f>
        <v>0</v>
      </c>
      <c r="G8277" s="34" t="str">
        <f>kredi_kart_musterileri!F8277</f>
        <v>High School</v>
      </c>
      <c r="H8277" s="12" t="str">
        <f>kredi_kart_musterileri!G8277</f>
        <v>Single</v>
      </c>
      <c r="I8277" s="12" t="str">
        <f>kredi_kart_musterileri!H8277</f>
        <v>$60K - $80K</v>
      </c>
      <c r="K8277" s="15"/>
    </row>
    <row r="8278" spans="1:11">
      <c r="A8278" s="47">
        <f>kredi_kart_musterileri!A8278</f>
        <v>709389558</v>
      </c>
      <c r="B8278" s="15" t="str">
        <f>kredi_kart_musterileri!B8278</f>
        <v>Existing Customer</v>
      </c>
      <c r="C8278" s="9">
        <f>kredi_kart_musterileri!C8278</f>
        <v>33</v>
      </c>
      <c r="D8278" s="77" t="str">
        <f t="shared" si="129"/>
        <v>25-35</v>
      </c>
      <c r="E8278" s="12" t="str">
        <f>kredi_kart_musterileri!D8278</f>
        <v>F</v>
      </c>
      <c r="F8278" s="9">
        <f>kredi_kart_musterileri!E8278</f>
        <v>4</v>
      </c>
      <c r="G8278" s="34" t="str">
        <f>kredi_kart_musterileri!F8278</f>
        <v>College</v>
      </c>
      <c r="H8278" s="12" t="str">
        <f>kredi_kart_musterileri!G8278</f>
        <v>Single</v>
      </c>
      <c r="I8278" s="12" t="str">
        <f>kredi_kart_musterileri!H8278</f>
        <v>Less than $40K</v>
      </c>
      <c r="K8278" s="15"/>
    </row>
    <row r="8279" spans="1:11">
      <c r="A8279" s="47">
        <f>kredi_kart_musterileri!A8279</f>
        <v>811907583</v>
      </c>
      <c r="B8279" s="15" t="str">
        <f>kredi_kart_musterileri!B8279</f>
        <v>Existing Customer</v>
      </c>
      <c r="C8279" s="9">
        <f>kredi_kart_musterileri!C8279</f>
        <v>45</v>
      </c>
      <c r="D8279" s="77" t="str">
        <f t="shared" si="129"/>
        <v>36-45</v>
      </c>
      <c r="E8279" s="12" t="str">
        <f>kredi_kart_musterileri!D8279</f>
        <v>F</v>
      </c>
      <c r="F8279" s="9">
        <f>kredi_kart_musterileri!E8279</f>
        <v>4</v>
      </c>
      <c r="G8279" s="34" t="str">
        <f>kredi_kart_musterileri!F8279</f>
        <v>Uneducated</v>
      </c>
      <c r="H8279" s="12" t="str">
        <f>kredi_kart_musterileri!G8279</f>
        <v>Single</v>
      </c>
      <c r="I8279" s="12">
        <f>kredi_kart_musterileri!H8279</f>
        <v>0</v>
      </c>
      <c r="K8279" s="15"/>
    </row>
    <row r="8280" spans="1:11">
      <c r="A8280" s="47">
        <f>kredi_kart_musterileri!A8280</f>
        <v>709087983</v>
      </c>
      <c r="B8280" s="15" t="str">
        <f>kredi_kart_musterileri!B8280</f>
        <v>Existing Customer</v>
      </c>
      <c r="C8280" s="9">
        <f>kredi_kart_musterileri!C8280</f>
        <v>35</v>
      </c>
      <c r="D8280" s="77" t="str">
        <f t="shared" si="129"/>
        <v>25-35</v>
      </c>
      <c r="E8280" s="12" t="str">
        <f>kredi_kart_musterileri!D8280</f>
        <v>F</v>
      </c>
      <c r="F8280" s="9">
        <f>kredi_kart_musterileri!E8280</f>
        <v>3</v>
      </c>
      <c r="G8280" s="34" t="str">
        <f>kredi_kart_musterileri!F8280</f>
        <v>Doctorate</v>
      </c>
      <c r="H8280" s="12" t="str">
        <f>kredi_kart_musterileri!G8280</f>
        <v>Single</v>
      </c>
      <c r="I8280" s="12" t="str">
        <f>kredi_kart_musterileri!H8280</f>
        <v>Less than $40K</v>
      </c>
      <c r="K8280" s="15"/>
    </row>
    <row r="8281" spans="1:11">
      <c r="A8281" s="47">
        <f>kredi_kart_musterileri!A8281</f>
        <v>712774908</v>
      </c>
      <c r="B8281" s="15" t="str">
        <f>kredi_kart_musterileri!B8281</f>
        <v>Existing Customer</v>
      </c>
      <c r="C8281" s="9">
        <f>kredi_kart_musterileri!C8281</f>
        <v>41</v>
      </c>
      <c r="D8281" s="77" t="str">
        <f t="shared" si="129"/>
        <v>36-45</v>
      </c>
      <c r="E8281" s="12" t="str">
        <f>kredi_kart_musterileri!D8281</f>
        <v>F</v>
      </c>
      <c r="F8281" s="9">
        <f>kredi_kart_musterileri!E8281</f>
        <v>4</v>
      </c>
      <c r="G8281" s="34" t="str">
        <f>kredi_kart_musterileri!F8281</f>
        <v>High School</v>
      </c>
      <c r="H8281" s="12" t="str">
        <f>kredi_kart_musterileri!G8281</f>
        <v>Married</v>
      </c>
      <c r="I8281" s="12" t="str">
        <f>kredi_kart_musterileri!H8281</f>
        <v>Less than $40K</v>
      </c>
      <c r="K8281" s="15"/>
    </row>
    <row r="8282" spans="1:11">
      <c r="A8282" s="47">
        <f>kredi_kart_musterileri!A8282</f>
        <v>820639908</v>
      </c>
      <c r="B8282" s="15" t="str">
        <f>kredi_kart_musterileri!B8282</f>
        <v>Existing Customer</v>
      </c>
      <c r="C8282" s="9">
        <f>kredi_kart_musterileri!C8282</f>
        <v>48</v>
      </c>
      <c r="D8282" s="77" t="str">
        <f t="shared" si="129"/>
        <v>46-55</v>
      </c>
      <c r="E8282" s="12" t="str">
        <f>kredi_kart_musterileri!D8282</f>
        <v>F</v>
      </c>
      <c r="F8282" s="9">
        <f>kredi_kart_musterileri!E8282</f>
        <v>4</v>
      </c>
      <c r="G8282" s="34" t="str">
        <f>kredi_kart_musterileri!F8282</f>
        <v>High School</v>
      </c>
      <c r="H8282" s="12" t="str">
        <f>kredi_kart_musterileri!G8282</f>
        <v>Married</v>
      </c>
      <c r="I8282" s="12">
        <f>kredi_kart_musterileri!H8282</f>
        <v>0</v>
      </c>
      <c r="K8282" s="15"/>
    </row>
    <row r="8283" spans="1:11">
      <c r="A8283" s="47">
        <f>kredi_kart_musterileri!A8283</f>
        <v>713497983</v>
      </c>
      <c r="B8283" s="15" t="str">
        <f>kredi_kart_musterileri!B8283</f>
        <v>Existing Customer</v>
      </c>
      <c r="C8283" s="9">
        <f>kredi_kart_musterileri!C8283</f>
        <v>49</v>
      </c>
      <c r="D8283" s="77" t="str">
        <f t="shared" si="129"/>
        <v>46-55</v>
      </c>
      <c r="E8283" s="12" t="str">
        <f>kredi_kart_musterileri!D8283</f>
        <v>M</v>
      </c>
      <c r="F8283" s="9">
        <f>kredi_kart_musterileri!E8283</f>
        <v>5</v>
      </c>
      <c r="G8283" s="34" t="str">
        <f>kredi_kart_musterileri!F8283</f>
        <v>High School</v>
      </c>
      <c r="H8283" s="12" t="str">
        <f>kredi_kart_musterileri!G8283</f>
        <v>Single</v>
      </c>
      <c r="I8283" s="12" t="str">
        <f>kredi_kart_musterileri!H8283</f>
        <v>$60K - $80K</v>
      </c>
      <c r="K8283" s="15"/>
    </row>
    <row r="8284" spans="1:11">
      <c r="A8284" s="47">
        <f>kredi_kart_musterileri!A8284</f>
        <v>713489358</v>
      </c>
      <c r="B8284" s="15" t="str">
        <f>kredi_kart_musterileri!B8284</f>
        <v>Existing Customer</v>
      </c>
      <c r="C8284" s="9">
        <f>kredi_kart_musterileri!C8284</f>
        <v>52</v>
      </c>
      <c r="D8284" s="77" t="str">
        <f t="shared" si="129"/>
        <v>46-55</v>
      </c>
      <c r="E8284" s="12" t="str">
        <f>kredi_kart_musterileri!D8284</f>
        <v>F</v>
      </c>
      <c r="F8284" s="9">
        <f>kredi_kart_musterileri!E8284</f>
        <v>2</v>
      </c>
      <c r="G8284" s="34" t="str">
        <f>kredi_kart_musterileri!F8284</f>
        <v>Graduate</v>
      </c>
      <c r="H8284" s="12" t="str">
        <f>kredi_kart_musterileri!G8284</f>
        <v>Married</v>
      </c>
      <c r="I8284" s="12" t="str">
        <f>kredi_kart_musterileri!H8284</f>
        <v>Less than $40K</v>
      </c>
      <c r="K8284" s="15"/>
    </row>
    <row r="8285" spans="1:11">
      <c r="A8285" s="47">
        <f>kredi_kart_musterileri!A8285</f>
        <v>711381183</v>
      </c>
      <c r="B8285" s="15" t="str">
        <f>kredi_kart_musterileri!B8285</f>
        <v>Existing Customer</v>
      </c>
      <c r="C8285" s="9">
        <f>kredi_kart_musterileri!C8285</f>
        <v>51</v>
      </c>
      <c r="D8285" s="77" t="str">
        <f t="shared" si="129"/>
        <v>46-55</v>
      </c>
      <c r="E8285" s="12" t="str">
        <f>kredi_kart_musterileri!D8285</f>
        <v>F</v>
      </c>
      <c r="F8285" s="9">
        <f>kredi_kart_musterileri!E8285</f>
        <v>2</v>
      </c>
      <c r="G8285" s="34">
        <f>kredi_kart_musterileri!F8285</f>
        <v>0</v>
      </c>
      <c r="H8285" s="12" t="str">
        <f>kredi_kart_musterileri!G8285</f>
        <v>Married</v>
      </c>
      <c r="I8285" s="12" t="str">
        <f>kredi_kart_musterileri!H8285</f>
        <v>$40K - $60K</v>
      </c>
      <c r="K8285" s="15"/>
    </row>
    <row r="8286" spans="1:11">
      <c r="A8286" s="47">
        <f>kredi_kart_musterileri!A8286</f>
        <v>814989933</v>
      </c>
      <c r="B8286" s="15" t="str">
        <f>kredi_kart_musterileri!B8286</f>
        <v>Existing Customer</v>
      </c>
      <c r="C8286" s="9">
        <f>kredi_kart_musterileri!C8286</f>
        <v>45</v>
      </c>
      <c r="D8286" s="77" t="str">
        <f t="shared" si="129"/>
        <v>36-45</v>
      </c>
      <c r="E8286" s="12" t="str">
        <f>kredi_kart_musterileri!D8286</f>
        <v>F</v>
      </c>
      <c r="F8286" s="9">
        <f>kredi_kart_musterileri!E8286</f>
        <v>4</v>
      </c>
      <c r="G8286" s="34" t="str">
        <f>kredi_kart_musterileri!F8286</f>
        <v>College</v>
      </c>
      <c r="H8286" s="12" t="str">
        <f>kredi_kart_musterileri!G8286</f>
        <v>Unknown</v>
      </c>
      <c r="I8286" s="12" t="str">
        <f>kredi_kart_musterileri!H8286</f>
        <v>Less than $40K</v>
      </c>
      <c r="K8286" s="15"/>
    </row>
    <row r="8287" spans="1:11">
      <c r="A8287" s="47">
        <f>kredi_kart_musterileri!A8287</f>
        <v>711847833</v>
      </c>
      <c r="B8287" s="15" t="str">
        <f>kredi_kart_musterileri!B8287</f>
        <v>Existing Customer</v>
      </c>
      <c r="C8287" s="9">
        <f>kredi_kart_musterileri!C8287</f>
        <v>42</v>
      </c>
      <c r="D8287" s="77" t="str">
        <f t="shared" si="129"/>
        <v>36-45</v>
      </c>
      <c r="E8287" s="12" t="str">
        <f>kredi_kart_musterileri!D8287</f>
        <v>F</v>
      </c>
      <c r="F8287" s="9">
        <f>kredi_kart_musterileri!E8287</f>
        <v>2</v>
      </c>
      <c r="G8287" s="34" t="str">
        <f>kredi_kart_musterileri!F8287</f>
        <v>Graduate</v>
      </c>
      <c r="H8287" s="12" t="str">
        <f>kredi_kart_musterileri!G8287</f>
        <v>Single</v>
      </c>
      <c r="I8287" s="12" t="str">
        <f>kredi_kart_musterileri!H8287</f>
        <v>Less than $40K</v>
      </c>
      <c r="K8287" s="15"/>
    </row>
    <row r="8288" spans="1:11">
      <c r="A8288" s="47">
        <f>kredi_kart_musterileri!A8288</f>
        <v>772837083</v>
      </c>
      <c r="B8288" s="15" t="str">
        <f>kredi_kart_musterileri!B8288</f>
        <v>Existing Customer</v>
      </c>
      <c r="C8288" s="9">
        <f>kredi_kart_musterileri!C8288</f>
        <v>41</v>
      </c>
      <c r="D8288" s="77" t="str">
        <f t="shared" si="129"/>
        <v>36-45</v>
      </c>
      <c r="E8288" s="12" t="str">
        <f>kredi_kart_musterileri!D8288</f>
        <v>M</v>
      </c>
      <c r="F8288" s="9">
        <f>kredi_kart_musterileri!E8288</f>
        <v>3</v>
      </c>
      <c r="G8288" s="34" t="str">
        <f>kredi_kart_musterileri!F8288</f>
        <v>Graduate</v>
      </c>
      <c r="H8288" s="12" t="str">
        <f>kredi_kart_musterileri!G8288</f>
        <v>Married</v>
      </c>
      <c r="I8288" s="12" t="str">
        <f>kredi_kart_musterileri!H8288</f>
        <v>$120K +</v>
      </c>
      <c r="K8288" s="15"/>
    </row>
    <row r="8289" spans="1:11">
      <c r="A8289" s="47">
        <f>kredi_kart_musterileri!A8289</f>
        <v>713652783</v>
      </c>
      <c r="B8289" s="15" t="str">
        <f>kredi_kart_musterileri!B8289</f>
        <v>Existing Customer</v>
      </c>
      <c r="C8289" s="9">
        <f>kredi_kart_musterileri!C8289</f>
        <v>30</v>
      </c>
      <c r="D8289" s="77" t="str">
        <f t="shared" si="129"/>
        <v>25-35</v>
      </c>
      <c r="E8289" s="12" t="str">
        <f>kredi_kart_musterileri!D8289</f>
        <v>F</v>
      </c>
      <c r="F8289" s="9">
        <f>kredi_kart_musterileri!E8289</f>
        <v>0</v>
      </c>
      <c r="G8289" s="34">
        <f>kredi_kart_musterileri!F8289</f>
        <v>0</v>
      </c>
      <c r="H8289" s="12" t="str">
        <f>kredi_kart_musterileri!G8289</f>
        <v>Single</v>
      </c>
      <c r="I8289" s="12" t="str">
        <f>kredi_kart_musterileri!H8289</f>
        <v>Less than $40K</v>
      </c>
      <c r="K8289" s="15"/>
    </row>
    <row r="8290" spans="1:11">
      <c r="A8290" s="47">
        <f>kredi_kart_musterileri!A8290</f>
        <v>719202708</v>
      </c>
      <c r="B8290" s="15" t="str">
        <f>kredi_kart_musterileri!B8290</f>
        <v>Existing Customer</v>
      </c>
      <c r="C8290" s="9">
        <f>kredi_kart_musterileri!C8290</f>
        <v>54</v>
      </c>
      <c r="D8290" s="77" t="str">
        <f t="shared" si="129"/>
        <v>46-55</v>
      </c>
      <c r="E8290" s="12" t="str">
        <f>kredi_kart_musterileri!D8290</f>
        <v>F</v>
      </c>
      <c r="F8290" s="9">
        <f>kredi_kart_musterileri!E8290</f>
        <v>3</v>
      </c>
      <c r="G8290" s="34" t="str">
        <f>kredi_kart_musterileri!F8290</f>
        <v>High School</v>
      </c>
      <c r="H8290" s="12" t="str">
        <f>kredi_kart_musterileri!G8290</f>
        <v>Married</v>
      </c>
      <c r="I8290" s="12" t="str">
        <f>kredi_kart_musterileri!H8290</f>
        <v>Less than $40K</v>
      </c>
      <c r="K8290" s="15"/>
    </row>
    <row r="8291" spans="1:11">
      <c r="A8291" s="47">
        <f>kredi_kart_musterileri!A8291</f>
        <v>714566133</v>
      </c>
      <c r="B8291" s="15" t="str">
        <f>kredi_kart_musterileri!B8291</f>
        <v>Existing Customer</v>
      </c>
      <c r="C8291" s="9">
        <f>kredi_kart_musterileri!C8291</f>
        <v>60</v>
      </c>
      <c r="D8291" s="77" t="str">
        <f t="shared" si="129"/>
        <v>56+</v>
      </c>
      <c r="E8291" s="12" t="str">
        <f>kredi_kart_musterileri!D8291</f>
        <v>F</v>
      </c>
      <c r="F8291" s="9">
        <f>kredi_kart_musterileri!E8291</f>
        <v>2</v>
      </c>
      <c r="G8291" s="34" t="str">
        <f>kredi_kart_musterileri!F8291</f>
        <v>Graduate</v>
      </c>
      <c r="H8291" s="12" t="str">
        <f>kredi_kart_musterileri!G8291</f>
        <v>Married</v>
      </c>
      <c r="I8291" s="12" t="str">
        <f>kredi_kart_musterileri!H8291</f>
        <v>Less than $40K</v>
      </c>
      <c r="K8291" s="15"/>
    </row>
    <row r="8292" spans="1:11">
      <c r="A8292" s="47">
        <f>kredi_kart_musterileri!A8292</f>
        <v>717553683</v>
      </c>
      <c r="B8292" s="15" t="str">
        <f>kredi_kart_musterileri!B8292</f>
        <v>Existing Customer</v>
      </c>
      <c r="C8292" s="9">
        <f>kredi_kart_musterileri!C8292</f>
        <v>52</v>
      </c>
      <c r="D8292" s="77" t="str">
        <f t="shared" si="129"/>
        <v>46-55</v>
      </c>
      <c r="E8292" s="12" t="str">
        <f>kredi_kart_musterileri!D8292</f>
        <v>F</v>
      </c>
      <c r="F8292" s="9">
        <f>kredi_kart_musterileri!E8292</f>
        <v>1</v>
      </c>
      <c r="G8292" s="34">
        <f>kredi_kart_musterileri!F8292</f>
        <v>0</v>
      </c>
      <c r="H8292" s="12" t="str">
        <f>kredi_kart_musterileri!G8292</f>
        <v>Married</v>
      </c>
      <c r="I8292" s="12" t="str">
        <f>kredi_kart_musterileri!H8292</f>
        <v>Less than $40K</v>
      </c>
      <c r="K8292" s="15"/>
    </row>
    <row r="8293" spans="1:11">
      <c r="A8293" s="47">
        <f>kredi_kart_musterileri!A8293</f>
        <v>814987983</v>
      </c>
      <c r="B8293" s="15" t="str">
        <f>kredi_kart_musterileri!B8293</f>
        <v>Existing Customer</v>
      </c>
      <c r="C8293" s="9">
        <f>kredi_kart_musterileri!C8293</f>
        <v>37</v>
      </c>
      <c r="D8293" s="77" t="str">
        <f t="shared" si="129"/>
        <v>36-45</v>
      </c>
      <c r="E8293" s="12" t="str">
        <f>kredi_kart_musterileri!D8293</f>
        <v>F</v>
      </c>
      <c r="F8293" s="9">
        <f>kredi_kart_musterileri!E8293</f>
        <v>2</v>
      </c>
      <c r="G8293" s="34" t="str">
        <f>kredi_kart_musterileri!F8293</f>
        <v>College</v>
      </c>
      <c r="H8293" s="12" t="str">
        <f>kredi_kart_musterileri!G8293</f>
        <v>Single</v>
      </c>
      <c r="I8293" s="12" t="str">
        <f>kredi_kart_musterileri!H8293</f>
        <v>$40K - $60K</v>
      </c>
      <c r="K8293" s="15"/>
    </row>
    <row r="8294" spans="1:11">
      <c r="A8294" s="47">
        <f>kredi_kart_musterileri!A8294</f>
        <v>789588933</v>
      </c>
      <c r="B8294" s="15" t="str">
        <f>kredi_kart_musterileri!B8294</f>
        <v>Existing Customer</v>
      </c>
      <c r="C8294" s="9">
        <f>kredi_kart_musterileri!C8294</f>
        <v>44</v>
      </c>
      <c r="D8294" s="77" t="str">
        <f t="shared" si="129"/>
        <v>36-45</v>
      </c>
      <c r="E8294" s="12" t="str">
        <f>kredi_kart_musterileri!D8294</f>
        <v>M</v>
      </c>
      <c r="F8294" s="9">
        <f>kredi_kart_musterileri!E8294</f>
        <v>2</v>
      </c>
      <c r="G8294" s="34" t="str">
        <f>kredi_kart_musterileri!F8294</f>
        <v>Graduate</v>
      </c>
      <c r="H8294" s="12" t="str">
        <f>kredi_kart_musterileri!G8294</f>
        <v>Married</v>
      </c>
      <c r="I8294" s="12" t="str">
        <f>kredi_kart_musterileri!H8294</f>
        <v>$60K - $80K</v>
      </c>
      <c r="K8294" s="15"/>
    </row>
    <row r="8295" spans="1:11">
      <c r="A8295" s="47">
        <f>kredi_kart_musterileri!A8295</f>
        <v>714317058</v>
      </c>
      <c r="B8295" s="15" t="str">
        <f>kredi_kart_musterileri!B8295</f>
        <v>Existing Customer</v>
      </c>
      <c r="C8295" s="9">
        <f>kredi_kart_musterileri!C8295</f>
        <v>52</v>
      </c>
      <c r="D8295" s="77" t="str">
        <f t="shared" si="129"/>
        <v>46-55</v>
      </c>
      <c r="E8295" s="12" t="str">
        <f>kredi_kart_musterileri!D8295</f>
        <v>M</v>
      </c>
      <c r="F8295" s="9">
        <f>kredi_kart_musterileri!E8295</f>
        <v>2</v>
      </c>
      <c r="G8295" s="34" t="str">
        <f>kredi_kart_musterileri!F8295</f>
        <v>Graduate</v>
      </c>
      <c r="H8295" s="12" t="str">
        <f>kredi_kart_musterileri!G8295</f>
        <v>Married</v>
      </c>
      <c r="I8295" s="12" t="str">
        <f>kredi_kart_musterileri!H8295</f>
        <v>$60K - $80K</v>
      </c>
      <c r="K8295" s="15"/>
    </row>
    <row r="8296" spans="1:11">
      <c r="A8296" s="47">
        <f>kredi_kart_musterileri!A8296</f>
        <v>772271508</v>
      </c>
      <c r="B8296" s="15" t="str">
        <f>kredi_kart_musterileri!B8296</f>
        <v>Attrited Customer</v>
      </c>
      <c r="C8296" s="9">
        <f>kredi_kart_musterileri!C8296</f>
        <v>46</v>
      </c>
      <c r="D8296" s="77" t="str">
        <f t="shared" si="129"/>
        <v>46-55</v>
      </c>
      <c r="E8296" s="12" t="str">
        <f>kredi_kart_musterileri!D8296</f>
        <v>F</v>
      </c>
      <c r="F8296" s="9">
        <f>kredi_kart_musterileri!E8296</f>
        <v>3</v>
      </c>
      <c r="G8296" s="34" t="str">
        <f>kredi_kart_musterileri!F8296</f>
        <v>Uneducated</v>
      </c>
      <c r="H8296" s="12" t="str">
        <f>kredi_kart_musterileri!G8296</f>
        <v>Single</v>
      </c>
      <c r="I8296" s="12">
        <f>kredi_kart_musterileri!H8296</f>
        <v>0</v>
      </c>
      <c r="K8296" s="15"/>
    </row>
    <row r="8297" spans="1:11">
      <c r="A8297" s="47">
        <f>kredi_kart_musterileri!A8297</f>
        <v>716366208</v>
      </c>
      <c r="B8297" s="15" t="str">
        <f>kredi_kart_musterileri!B8297</f>
        <v>Existing Customer</v>
      </c>
      <c r="C8297" s="9">
        <f>kredi_kart_musterileri!C8297</f>
        <v>45</v>
      </c>
      <c r="D8297" s="77" t="str">
        <f t="shared" si="129"/>
        <v>36-45</v>
      </c>
      <c r="E8297" s="12" t="str">
        <f>kredi_kart_musterileri!D8297</f>
        <v>F</v>
      </c>
      <c r="F8297" s="9">
        <f>kredi_kart_musterileri!E8297</f>
        <v>2</v>
      </c>
      <c r="G8297" s="34" t="str">
        <f>kredi_kart_musterileri!F8297</f>
        <v>Uneducated</v>
      </c>
      <c r="H8297" s="12" t="str">
        <f>kredi_kart_musterileri!G8297</f>
        <v>Married</v>
      </c>
      <c r="I8297" s="12">
        <f>kredi_kart_musterileri!H8297</f>
        <v>0</v>
      </c>
      <c r="K8297" s="15"/>
    </row>
    <row r="8298" spans="1:11">
      <c r="A8298" s="47">
        <f>kredi_kart_musterileri!A8298</f>
        <v>710971908</v>
      </c>
      <c r="B8298" s="15" t="str">
        <f>kredi_kart_musterileri!B8298</f>
        <v>Existing Customer</v>
      </c>
      <c r="C8298" s="9">
        <f>kredi_kart_musterileri!C8298</f>
        <v>43</v>
      </c>
      <c r="D8298" s="77" t="str">
        <f t="shared" si="129"/>
        <v>36-45</v>
      </c>
      <c r="E8298" s="12" t="str">
        <f>kredi_kart_musterileri!D8298</f>
        <v>M</v>
      </c>
      <c r="F8298" s="9">
        <f>kredi_kart_musterileri!E8298</f>
        <v>1</v>
      </c>
      <c r="G8298" s="34" t="str">
        <f>kredi_kart_musterileri!F8298</f>
        <v>High School</v>
      </c>
      <c r="H8298" s="12" t="str">
        <f>kredi_kart_musterileri!G8298</f>
        <v>Married</v>
      </c>
      <c r="I8298" s="12" t="str">
        <f>kredi_kart_musterileri!H8298</f>
        <v>$60K - $80K</v>
      </c>
      <c r="K8298" s="15"/>
    </row>
    <row r="8299" spans="1:11">
      <c r="A8299" s="47">
        <f>kredi_kart_musterileri!A8299</f>
        <v>711412533</v>
      </c>
      <c r="B8299" s="15" t="str">
        <f>kredi_kart_musterileri!B8299</f>
        <v>Attrited Customer</v>
      </c>
      <c r="C8299" s="9">
        <f>kredi_kart_musterileri!C8299</f>
        <v>40</v>
      </c>
      <c r="D8299" s="77" t="str">
        <f t="shared" si="129"/>
        <v>36-45</v>
      </c>
      <c r="E8299" s="12" t="str">
        <f>kredi_kart_musterileri!D8299</f>
        <v>F</v>
      </c>
      <c r="F8299" s="9">
        <f>kredi_kart_musterileri!E8299</f>
        <v>3</v>
      </c>
      <c r="G8299" s="34" t="str">
        <f>kredi_kart_musterileri!F8299</f>
        <v>High School</v>
      </c>
      <c r="H8299" s="12" t="str">
        <f>kredi_kart_musterileri!G8299</f>
        <v>Single</v>
      </c>
      <c r="I8299" s="12" t="str">
        <f>kredi_kart_musterileri!H8299</f>
        <v>Less than $40K</v>
      </c>
      <c r="K8299" s="15"/>
    </row>
    <row r="8300" spans="1:11">
      <c r="A8300" s="47">
        <f>kredi_kart_musterileri!A8300</f>
        <v>720593583</v>
      </c>
      <c r="B8300" s="15" t="str">
        <f>kredi_kart_musterileri!B8300</f>
        <v>Existing Customer</v>
      </c>
      <c r="C8300" s="9">
        <f>kredi_kart_musterileri!C8300</f>
        <v>39</v>
      </c>
      <c r="D8300" s="77" t="str">
        <f t="shared" si="129"/>
        <v>36-45</v>
      </c>
      <c r="E8300" s="12" t="str">
        <f>kredi_kart_musterileri!D8300</f>
        <v>F</v>
      </c>
      <c r="F8300" s="9">
        <f>kredi_kart_musterileri!E8300</f>
        <v>2</v>
      </c>
      <c r="G8300" s="34" t="str">
        <f>kredi_kart_musterileri!F8300</f>
        <v>Doctorate</v>
      </c>
      <c r="H8300" s="12" t="str">
        <f>kredi_kart_musterileri!G8300</f>
        <v>Divorced</v>
      </c>
      <c r="I8300" s="12" t="str">
        <f>kredi_kart_musterileri!H8300</f>
        <v>Less than $40K</v>
      </c>
      <c r="K8300" s="15"/>
    </row>
    <row r="8301" spans="1:11">
      <c r="A8301" s="47">
        <f>kredi_kart_musterileri!A8301</f>
        <v>720165258</v>
      </c>
      <c r="B8301" s="15" t="str">
        <f>kredi_kart_musterileri!B8301</f>
        <v>Existing Customer</v>
      </c>
      <c r="C8301" s="9">
        <f>kredi_kart_musterileri!C8301</f>
        <v>44</v>
      </c>
      <c r="D8301" s="77" t="str">
        <f t="shared" si="129"/>
        <v>36-45</v>
      </c>
      <c r="E8301" s="12" t="str">
        <f>kredi_kart_musterileri!D8301</f>
        <v>F</v>
      </c>
      <c r="F8301" s="9">
        <f>kredi_kart_musterileri!E8301</f>
        <v>2</v>
      </c>
      <c r="G8301" s="34" t="str">
        <f>kredi_kart_musterileri!F8301</f>
        <v>High School</v>
      </c>
      <c r="H8301" s="12" t="str">
        <f>kredi_kart_musterileri!G8301</f>
        <v>Unknown</v>
      </c>
      <c r="I8301" s="12" t="str">
        <f>kredi_kart_musterileri!H8301</f>
        <v>Less than $40K</v>
      </c>
      <c r="K8301" s="15"/>
    </row>
    <row r="8302" spans="1:11">
      <c r="A8302" s="47">
        <f>kredi_kart_musterileri!A8302</f>
        <v>716147658</v>
      </c>
      <c r="B8302" s="15" t="str">
        <f>kredi_kart_musterileri!B8302</f>
        <v>Existing Customer</v>
      </c>
      <c r="C8302" s="9">
        <f>kredi_kart_musterileri!C8302</f>
        <v>49</v>
      </c>
      <c r="D8302" s="77" t="str">
        <f t="shared" si="129"/>
        <v>46-55</v>
      </c>
      <c r="E8302" s="12" t="str">
        <f>kredi_kart_musterileri!D8302</f>
        <v>F</v>
      </c>
      <c r="F8302" s="9">
        <f>kredi_kart_musterileri!E8302</f>
        <v>2</v>
      </c>
      <c r="G8302" s="34" t="str">
        <f>kredi_kart_musterileri!F8302</f>
        <v>Uneducated</v>
      </c>
      <c r="H8302" s="12" t="str">
        <f>kredi_kart_musterileri!G8302</f>
        <v>Single</v>
      </c>
      <c r="I8302" s="12">
        <f>kredi_kart_musterileri!H8302</f>
        <v>0</v>
      </c>
      <c r="K8302" s="15"/>
    </row>
    <row r="8303" spans="1:11">
      <c r="A8303" s="47">
        <f>kredi_kart_musterileri!A8303</f>
        <v>778436283</v>
      </c>
      <c r="B8303" s="15" t="str">
        <f>kredi_kart_musterileri!B8303</f>
        <v>Existing Customer</v>
      </c>
      <c r="C8303" s="9">
        <f>kredi_kart_musterileri!C8303</f>
        <v>41</v>
      </c>
      <c r="D8303" s="77" t="str">
        <f t="shared" si="129"/>
        <v>36-45</v>
      </c>
      <c r="E8303" s="12" t="str">
        <f>kredi_kart_musterileri!D8303</f>
        <v>M</v>
      </c>
      <c r="F8303" s="9">
        <f>kredi_kart_musterileri!E8303</f>
        <v>4</v>
      </c>
      <c r="G8303" s="34" t="str">
        <f>kredi_kart_musterileri!F8303</f>
        <v>High School</v>
      </c>
      <c r="H8303" s="12" t="str">
        <f>kredi_kart_musterileri!G8303</f>
        <v>Single</v>
      </c>
      <c r="I8303" s="12" t="str">
        <f>kredi_kart_musterileri!H8303</f>
        <v>Less than $40K</v>
      </c>
      <c r="K8303" s="15"/>
    </row>
    <row r="8304" spans="1:11">
      <c r="A8304" s="47">
        <f>kredi_kart_musterileri!A8304</f>
        <v>711492258</v>
      </c>
      <c r="B8304" s="15" t="str">
        <f>kredi_kart_musterileri!B8304</f>
        <v>Existing Customer</v>
      </c>
      <c r="C8304" s="9">
        <f>kredi_kart_musterileri!C8304</f>
        <v>50</v>
      </c>
      <c r="D8304" s="77" t="str">
        <f t="shared" si="129"/>
        <v>46-55</v>
      </c>
      <c r="E8304" s="12" t="str">
        <f>kredi_kart_musterileri!D8304</f>
        <v>M</v>
      </c>
      <c r="F8304" s="9">
        <f>kredi_kart_musterileri!E8304</f>
        <v>2</v>
      </c>
      <c r="G8304" s="34" t="str">
        <f>kredi_kart_musterileri!F8304</f>
        <v>Graduate</v>
      </c>
      <c r="H8304" s="12" t="str">
        <f>kredi_kart_musterileri!G8304</f>
        <v>Married</v>
      </c>
      <c r="I8304" s="12" t="str">
        <f>kredi_kart_musterileri!H8304</f>
        <v>$60K - $80K</v>
      </c>
      <c r="K8304" s="15"/>
    </row>
    <row r="8305" spans="1:11">
      <c r="A8305" s="47">
        <f>kredi_kart_musterileri!A8305</f>
        <v>771106458</v>
      </c>
      <c r="B8305" s="15" t="str">
        <f>kredi_kart_musterileri!B8305</f>
        <v>Existing Customer</v>
      </c>
      <c r="C8305" s="9">
        <f>kredi_kart_musterileri!C8305</f>
        <v>54</v>
      </c>
      <c r="D8305" s="77" t="str">
        <f t="shared" si="129"/>
        <v>46-55</v>
      </c>
      <c r="E8305" s="12" t="str">
        <f>kredi_kart_musterileri!D8305</f>
        <v>F</v>
      </c>
      <c r="F8305" s="9">
        <f>kredi_kart_musterileri!E8305</f>
        <v>4</v>
      </c>
      <c r="G8305" s="34" t="str">
        <f>kredi_kart_musterileri!F8305</f>
        <v>College</v>
      </c>
      <c r="H8305" s="12" t="str">
        <f>kredi_kart_musterileri!G8305</f>
        <v>Married</v>
      </c>
      <c r="I8305" s="12" t="str">
        <f>kredi_kart_musterileri!H8305</f>
        <v>Less than $40K</v>
      </c>
      <c r="K8305" s="15"/>
    </row>
    <row r="8306" spans="1:11">
      <c r="A8306" s="47">
        <f>kredi_kart_musterileri!A8306</f>
        <v>713183508</v>
      </c>
      <c r="B8306" s="15" t="str">
        <f>kredi_kart_musterileri!B8306</f>
        <v>Existing Customer</v>
      </c>
      <c r="C8306" s="9">
        <f>kredi_kart_musterileri!C8306</f>
        <v>39</v>
      </c>
      <c r="D8306" s="77" t="str">
        <f t="shared" si="129"/>
        <v>36-45</v>
      </c>
      <c r="E8306" s="12" t="str">
        <f>kredi_kart_musterileri!D8306</f>
        <v>F</v>
      </c>
      <c r="F8306" s="9">
        <f>kredi_kart_musterileri!E8306</f>
        <v>1</v>
      </c>
      <c r="G8306" s="34" t="str">
        <f>kredi_kart_musterileri!F8306</f>
        <v>High School</v>
      </c>
      <c r="H8306" s="12" t="str">
        <f>kredi_kart_musterileri!G8306</f>
        <v>Married</v>
      </c>
      <c r="I8306" s="12">
        <f>kredi_kart_musterileri!H8306</f>
        <v>0</v>
      </c>
      <c r="K8306" s="15"/>
    </row>
    <row r="8307" spans="1:11">
      <c r="A8307" s="47">
        <f>kredi_kart_musterileri!A8307</f>
        <v>710832108</v>
      </c>
      <c r="B8307" s="15" t="str">
        <f>kredi_kart_musterileri!B8307</f>
        <v>Existing Customer</v>
      </c>
      <c r="C8307" s="9">
        <f>kredi_kart_musterileri!C8307</f>
        <v>52</v>
      </c>
      <c r="D8307" s="77" t="str">
        <f t="shared" si="129"/>
        <v>46-55</v>
      </c>
      <c r="E8307" s="12" t="str">
        <f>kredi_kart_musterileri!D8307</f>
        <v>F</v>
      </c>
      <c r="F8307" s="9">
        <f>kredi_kart_musterileri!E8307</f>
        <v>2</v>
      </c>
      <c r="G8307" s="34">
        <f>kredi_kart_musterileri!F8307</f>
        <v>0</v>
      </c>
      <c r="H8307" s="12" t="str">
        <f>kredi_kart_musterileri!G8307</f>
        <v>Single</v>
      </c>
      <c r="I8307" s="12" t="str">
        <f>kredi_kart_musterileri!H8307</f>
        <v>$40K - $60K</v>
      </c>
      <c r="K8307" s="15"/>
    </row>
    <row r="8308" spans="1:11">
      <c r="A8308" s="47">
        <f>kredi_kart_musterileri!A8308</f>
        <v>719940483</v>
      </c>
      <c r="B8308" s="15" t="str">
        <f>kredi_kart_musterileri!B8308</f>
        <v>Existing Customer</v>
      </c>
      <c r="C8308" s="9">
        <f>kredi_kart_musterileri!C8308</f>
        <v>51</v>
      </c>
      <c r="D8308" s="77" t="str">
        <f t="shared" si="129"/>
        <v>46-55</v>
      </c>
      <c r="E8308" s="12" t="str">
        <f>kredi_kart_musterileri!D8308</f>
        <v>F</v>
      </c>
      <c r="F8308" s="9">
        <f>kredi_kart_musterileri!E8308</f>
        <v>1</v>
      </c>
      <c r="G8308" s="34" t="str">
        <f>kredi_kart_musterileri!F8308</f>
        <v>Graduate</v>
      </c>
      <c r="H8308" s="12" t="str">
        <f>kredi_kart_musterileri!G8308</f>
        <v>Married</v>
      </c>
      <c r="I8308" s="12" t="str">
        <f>kredi_kart_musterileri!H8308</f>
        <v>$40K - $60K</v>
      </c>
      <c r="K8308" s="15"/>
    </row>
    <row r="8309" spans="1:11">
      <c r="A8309" s="47">
        <f>kredi_kart_musterileri!A8309</f>
        <v>715207458</v>
      </c>
      <c r="B8309" s="15" t="str">
        <f>kredi_kart_musterileri!B8309</f>
        <v>Existing Customer</v>
      </c>
      <c r="C8309" s="9">
        <f>kredi_kart_musterileri!C8309</f>
        <v>46</v>
      </c>
      <c r="D8309" s="77" t="str">
        <f t="shared" si="129"/>
        <v>46-55</v>
      </c>
      <c r="E8309" s="12" t="str">
        <f>kredi_kart_musterileri!D8309</f>
        <v>F</v>
      </c>
      <c r="F8309" s="9">
        <f>kredi_kart_musterileri!E8309</f>
        <v>1</v>
      </c>
      <c r="G8309" s="34">
        <f>kredi_kart_musterileri!F8309</f>
        <v>0</v>
      </c>
      <c r="H8309" s="12" t="str">
        <f>kredi_kart_musterileri!G8309</f>
        <v>Single</v>
      </c>
      <c r="I8309" s="12" t="str">
        <f>kredi_kart_musterileri!H8309</f>
        <v>Less than $40K</v>
      </c>
      <c r="K8309" s="15"/>
    </row>
    <row r="8310" spans="1:11">
      <c r="A8310" s="47">
        <f>kredi_kart_musterileri!A8310</f>
        <v>716839983</v>
      </c>
      <c r="B8310" s="15" t="str">
        <f>kredi_kart_musterileri!B8310</f>
        <v>Existing Customer</v>
      </c>
      <c r="C8310" s="9">
        <f>kredi_kart_musterileri!C8310</f>
        <v>48</v>
      </c>
      <c r="D8310" s="77" t="str">
        <f t="shared" si="129"/>
        <v>46-55</v>
      </c>
      <c r="E8310" s="12" t="str">
        <f>kredi_kart_musterileri!D8310</f>
        <v>M</v>
      </c>
      <c r="F8310" s="9">
        <f>kredi_kart_musterileri!E8310</f>
        <v>3</v>
      </c>
      <c r="G8310" s="34" t="str">
        <f>kredi_kart_musterileri!F8310</f>
        <v>College</v>
      </c>
      <c r="H8310" s="12" t="str">
        <f>kredi_kart_musterileri!G8310</f>
        <v>Married</v>
      </c>
      <c r="I8310" s="12" t="str">
        <f>kredi_kart_musterileri!H8310</f>
        <v>$120K +</v>
      </c>
      <c r="K8310" s="15"/>
    </row>
    <row r="8311" spans="1:11">
      <c r="A8311" s="47">
        <f>kredi_kart_musterileri!A8311</f>
        <v>781073733</v>
      </c>
      <c r="B8311" s="15" t="str">
        <f>kredi_kart_musterileri!B8311</f>
        <v>Existing Customer</v>
      </c>
      <c r="C8311" s="9">
        <f>kredi_kart_musterileri!C8311</f>
        <v>50</v>
      </c>
      <c r="D8311" s="77" t="str">
        <f t="shared" si="129"/>
        <v>46-55</v>
      </c>
      <c r="E8311" s="12" t="str">
        <f>kredi_kart_musterileri!D8311</f>
        <v>M</v>
      </c>
      <c r="F8311" s="9">
        <f>kredi_kart_musterileri!E8311</f>
        <v>2</v>
      </c>
      <c r="G8311" s="34" t="str">
        <f>kredi_kart_musterileri!F8311</f>
        <v>Graduate</v>
      </c>
      <c r="H8311" s="12" t="str">
        <f>kredi_kart_musterileri!G8311</f>
        <v>Married</v>
      </c>
      <c r="I8311" s="12" t="str">
        <f>kredi_kart_musterileri!H8311</f>
        <v>$120K +</v>
      </c>
      <c r="K8311" s="15"/>
    </row>
    <row r="8312" spans="1:11">
      <c r="A8312" s="47">
        <f>kredi_kart_musterileri!A8312</f>
        <v>757594083</v>
      </c>
      <c r="B8312" s="15" t="str">
        <f>kredi_kart_musterileri!B8312</f>
        <v>Existing Customer</v>
      </c>
      <c r="C8312" s="9">
        <f>kredi_kart_musterileri!C8312</f>
        <v>52</v>
      </c>
      <c r="D8312" s="77" t="str">
        <f t="shared" si="129"/>
        <v>46-55</v>
      </c>
      <c r="E8312" s="12" t="str">
        <f>kredi_kart_musterileri!D8312</f>
        <v>F</v>
      </c>
      <c r="F8312" s="9">
        <f>kredi_kart_musterileri!E8312</f>
        <v>1</v>
      </c>
      <c r="G8312" s="34">
        <f>kredi_kart_musterileri!F8312</f>
        <v>0</v>
      </c>
      <c r="H8312" s="12" t="str">
        <f>kredi_kart_musterileri!G8312</f>
        <v>Married</v>
      </c>
      <c r="I8312" s="12">
        <f>kredi_kart_musterileri!H8312</f>
        <v>0</v>
      </c>
      <c r="K8312" s="15"/>
    </row>
    <row r="8313" spans="1:11">
      <c r="A8313" s="47">
        <f>kredi_kart_musterileri!A8313</f>
        <v>764496708</v>
      </c>
      <c r="B8313" s="15" t="str">
        <f>kredi_kart_musterileri!B8313</f>
        <v>Existing Customer</v>
      </c>
      <c r="C8313" s="9">
        <f>kredi_kart_musterileri!C8313</f>
        <v>54</v>
      </c>
      <c r="D8313" s="77" t="str">
        <f t="shared" si="129"/>
        <v>46-55</v>
      </c>
      <c r="E8313" s="12" t="str">
        <f>kredi_kart_musterileri!D8313</f>
        <v>F</v>
      </c>
      <c r="F8313" s="9">
        <f>kredi_kart_musterileri!E8313</f>
        <v>2</v>
      </c>
      <c r="G8313" s="34" t="str">
        <f>kredi_kart_musterileri!F8313</f>
        <v>High School</v>
      </c>
      <c r="H8313" s="12" t="str">
        <f>kredi_kart_musterileri!G8313</f>
        <v>Married</v>
      </c>
      <c r="I8313" s="12">
        <f>kredi_kart_musterileri!H8313</f>
        <v>0</v>
      </c>
      <c r="K8313" s="15"/>
    </row>
    <row r="8314" spans="1:11">
      <c r="A8314" s="47">
        <f>kredi_kart_musterileri!A8314</f>
        <v>714080433</v>
      </c>
      <c r="B8314" s="15" t="str">
        <f>kredi_kart_musterileri!B8314</f>
        <v>Existing Customer</v>
      </c>
      <c r="C8314" s="9">
        <f>kredi_kart_musterileri!C8314</f>
        <v>40</v>
      </c>
      <c r="D8314" s="77" t="str">
        <f t="shared" si="129"/>
        <v>36-45</v>
      </c>
      <c r="E8314" s="12" t="str">
        <f>kredi_kart_musterileri!D8314</f>
        <v>F</v>
      </c>
      <c r="F8314" s="9">
        <f>kredi_kart_musterileri!E8314</f>
        <v>5</v>
      </c>
      <c r="G8314" s="34" t="str">
        <f>kredi_kart_musterileri!F8314</f>
        <v>College</v>
      </c>
      <c r="H8314" s="12" t="str">
        <f>kredi_kart_musterileri!G8314</f>
        <v>Married</v>
      </c>
      <c r="I8314" s="12" t="str">
        <f>kredi_kart_musterileri!H8314</f>
        <v>$40K - $60K</v>
      </c>
      <c r="K8314" s="15"/>
    </row>
    <row r="8315" spans="1:11">
      <c r="A8315" s="47">
        <f>kredi_kart_musterileri!A8315</f>
        <v>757675158</v>
      </c>
      <c r="B8315" s="15" t="str">
        <f>kredi_kart_musterileri!B8315</f>
        <v>Existing Customer</v>
      </c>
      <c r="C8315" s="9">
        <f>kredi_kart_musterileri!C8315</f>
        <v>47</v>
      </c>
      <c r="D8315" s="77" t="str">
        <f t="shared" si="129"/>
        <v>46-55</v>
      </c>
      <c r="E8315" s="12" t="str">
        <f>kredi_kart_musterileri!D8315</f>
        <v>F</v>
      </c>
      <c r="F8315" s="9">
        <f>kredi_kart_musterileri!E8315</f>
        <v>4</v>
      </c>
      <c r="G8315" s="34" t="str">
        <f>kredi_kart_musterileri!F8315</f>
        <v>Post Graduate</v>
      </c>
      <c r="H8315" s="12" t="str">
        <f>kredi_kart_musterileri!G8315</f>
        <v>Divorced</v>
      </c>
      <c r="I8315" s="12" t="str">
        <f>kredi_kart_musterileri!H8315</f>
        <v>$40K - $60K</v>
      </c>
      <c r="K8315" s="15"/>
    </row>
    <row r="8316" spans="1:11">
      <c r="A8316" s="47">
        <f>kredi_kart_musterileri!A8316</f>
        <v>715361433</v>
      </c>
      <c r="B8316" s="15" t="str">
        <f>kredi_kart_musterileri!B8316</f>
        <v>Existing Customer</v>
      </c>
      <c r="C8316" s="9">
        <f>kredi_kart_musterileri!C8316</f>
        <v>53</v>
      </c>
      <c r="D8316" s="77" t="str">
        <f t="shared" si="129"/>
        <v>46-55</v>
      </c>
      <c r="E8316" s="12" t="str">
        <f>kredi_kart_musterileri!D8316</f>
        <v>F</v>
      </c>
      <c r="F8316" s="9">
        <f>kredi_kart_musterileri!E8316</f>
        <v>2</v>
      </c>
      <c r="G8316" s="34" t="str">
        <f>kredi_kart_musterileri!F8316</f>
        <v>High School</v>
      </c>
      <c r="H8316" s="12" t="str">
        <f>kredi_kart_musterileri!G8316</f>
        <v>Single</v>
      </c>
      <c r="I8316" s="12" t="str">
        <f>kredi_kart_musterileri!H8316</f>
        <v>Less than $40K</v>
      </c>
      <c r="K8316" s="15"/>
    </row>
    <row r="8317" spans="1:11">
      <c r="A8317" s="47">
        <f>kredi_kart_musterileri!A8317</f>
        <v>778191933</v>
      </c>
      <c r="B8317" s="15" t="str">
        <f>kredi_kart_musterileri!B8317</f>
        <v>Attrited Customer</v>
      </c>
      <c r="C8317" s="9">
        <f>kredi_kart_musterileri!C8317</f>
        <v>45</v>
      </c>
      <c r="D8317" s="77" t="str">
        <f t="shared" si="129"/>
        <v>36-45</v>
      </c>
      <c r="E8317" s="12" t="str">
        <f>kredi_kart_musterileri!D8317</f>
        <v>M</v>
      </c>
      <c r="F8317" s="9">
        <f>kredi_kart_musterileri!E8317</f>
        <v>3</v>
      </c>
      <c r="G8317" s="34" t="str">
        <f>kredi_kart_musterileri!F8317</f>
        <v>Uneducated</v>
      </c>
      <c r="H8317" s="12" t="str">
        <f>kredi_kart_musterileri!G8317</f>
        <v>Single</v>
      </c>
      <c r="I8317" s="12" t="str">
        <f>kredi_kart_musterileri!H8317</f>
        <v>$120K +</v>
      </c>
      <c r="K8317" s="15"/>
    </row>
    <row r="8318" spans="1:11">
      <c r="A8318" s="47">
        <f>kredi_kart_musterileri!A8318</f>
        <v>718792758</v>
      </c>
      <c r="B8318" s="15" t="str">
        <f>kredi_kart_musterileri!B8318</f>
        <v>Existing Customer</v>
      </c>
      <c r="C8318" s="9">
        <f>kredi_kart_musterileri!C8318</f>
        <v>35</v>
      </c>
      <c r="D8318" s="77" t="str">
        <f t="shared" si="129"/>
        <v>25-35</v>
      </c>
      <c r="E8318" s="12" t="str">
        <f>kredi_kart_musterileri!D8318</f>
        <v>F</v>
      </c>
      <c r="F8318" s="9">
        <f>kredi_kart_musterileri!E8318</f>
        <v>4</v>
      </c>
      <c r="G8318" s="34" t="str">
        <f>kredi_kart_musterileri!F8318</f>
        <v>Uneducated</v>
      </c>
      <c r="H8318" s="12" t="str">
        <f>kredi_kart_musterileri!G8318</f>
        <v>Married</v>
      </c>
      <c r="I8318" s="12">
        <f>kredi_kart_musterileri!H8318</f>
        <v>0</v>
      </c>
      <c r="K8318" s="15"/>
    </row>
    <row r="8319" spans="1:11">
      <c r="A8319" s="47">
        <f>kredi_kart_musterileri!A8319</f>
        <v>709738008</v>
      </c>
      <c r="B8319" s="15" t="str">
        <f>kredi_kart_musterileri!B8319</f>
        <v>Existing Customer</v>
      </c>
      <c r="C8319" s="9">
        <f>kredi_kart_musterileri!C8319</f>
        <v>48</v>
      </c>
      <c r="D8319" s="77" t="str">
        <f t="shared" si="129"/>
        <v>46-55</v>
      </c>
      <c r="E8319" s="12" t="str">
        <f>kredi_kart_musterileri!D8319</f>
        <v>F</v>
      </c>
      <c r="F8319" s="9">
        <f>kredi_kart_musterileri!E8319</f>
        <v>3</v>
      </c>
      <c r="G8319" s="34">
        <f>kredi_kart_musterileri!F8319</f>
        <v>0</v>
      </c>
      <c r="H8319" s="12" t="str">
        <f>kredi_kart_musterileri!G8319</f>
        <v>Married</v>
      </c>
      <c r="I8319" s="12" t="str">
        <f>kredi_kart_musterileri!H8319</f>
        <v>$40K - $60K</v>
      </c>
      <c r="K8319" s="15"/>
    </row>
    <row r="8320" spans="1:11">
      <c r="A8320" s="47">
        <f>kredi_kart_musterileri!A8320</f>
        <v>799020258</v>
      </c>
      <c r="B8320" s="15" t="str">
        <f>kredi_kart_musterileri!B8320</f>
        <v>Existing Customer</v>
      </c>
      <c r="C8320" s="9">
        <f>kredi_kart_musterileri!C8320</f>
        <v>44</v>
      </c>
      <c r="D8320" s="77" t="str">
        <f t="shared" si="129"/>
        <v>36-45</v>
      </c>
      <c r="E8320" s="12" t="str">
        <f>kredi_kart_musterileri!D8320</f>
        <v>M</v>
      </c>
      <c r="F8320" s="9">
        <f>kredi_kart_musterileri!E8320</f>
        <v>2</v>
      </c>
      <c r="G8320" s="34" t="str">
        <f>kredi_kart_musterileri!F8320</f>
        <v>Uneducated</v>
      </c>
      <c r="H8320" s="12" t="str">
        <f>kredi_kart_musterileri!G8320</f>
        <v>Divorced</v>
      </c>
      <c r="I8320" s="12" t="str">
        <f>kredi_kart_musterileri!H8320</f>
        <v>$60K - $80K</v>
      </c>
      <c r="K8320" s="15"/>
    </row>
    <row r="8321" spans="1:11">
      <c r="A8321" s="47">
        <f>kredi_kart_musterileri!A8321</f>
        <v>718152333</v>
      </c>
      <c r="B8321" s="15" t="str">
        <f>kredi_kart_musterileri!B8321</f>
        <v>Attrited Customer</v>
      </c>
      <c r="C8321" s="9">
        <f>kredi_kart_musterileri!C8321</f>
        <v>41</v>
      </c>
      <c r="D8321" s="77" t="str">
        <f t="shared" si="129"/>
        <v>36-45</v>
      </c>
      <c r="E8321" s="12" t="str">
        <f>kredi_kart_musterileri!D8321</f>
        <v>F</v>
      </c>
      <c r="F8321" s="9">
        <f>kredi_kart_musterileri!E8321</f>
        <v>3</v>
      </c>
      <c r="G8321" s="34" t="str">
        <f>kredi_kart_musterileri!F8321</f>
        <v>Doctorate</v>
      </c>
      <c r="H8321" s="12" t="str">
        <f>kredi_kart_musterileri!G8321</f>
        <v>Single</v>
      </c>
      <c r="I8321" s="12">
        <f>kredi_kart_musterileri!H8321</f>
        <v>0</v>
      </c>
      <c r="K8321" s="15"/>
    </row>
    <row r="8322" spans="1:11">
      <c r="A8322" s="47">
        <f>kredi_kart_musterileri!A8322</f>
        <v>716324583</v>
      </c>
      <c r="B8322" s="15" t="str">
        <f>kredi_kart_musterileri!B8322</f>
        <v>Existing Customer</v>
      </c>
      <c r="C8322" s="9">
        <f>kredi_kart_musterileri!C8322</f>
        <v>42</v>
      </c>
      <c r="D8322" s="77" t="str">
        <f t="shared" si="129"/>
        <v>36-45</v>
      </c>
      <c r="E8322" s="12" t="str">
        <f>kredi_kart_musterileri!D8322</f>
        <v>F</v>
      </c>
      <c r="F8322" s="9">
        <f>kredi_kart_musterileri!E8322</f>
        <v>4</v>
      </c>
      <c r="G8322" s="34" t="str">
        <f>kredi_kart_musterileri!F8322</f>
        <v>Uneducated</v>
      </c>
      <c r="H8322" s="12" t="str">
        <f>kredi_kart_musterileri!G8322</f>
        <v>Single</v>
      </c>
      <c r="I8322" s="12">
        <f>kredi_kart_musterileri!H8322</f>
        <v>0</v>
      </c>
      <c r="K8322" s="15"/>
    </row>
    <row r="8323" spans="1:11">
      <c r="A8323" s="47">
        <f>kredi_kart_musterileri!A8323</f>
        <v>720887058</v>
      </c>
      <c r="B8323" s="15" t="str">
        <f>kredi_kart_musterileri!B8323</f>
        <v>Existing Customer</v>
      </c>
      <c r="C8323" s="9">
        <f>kredi_kart_musterileri!C8323</f>
        <v>51</v>
      </c>
      <c r="D8323" s="77" t="str">
        <f t="shared" ref="D8323:D8386" si="130">IF($C8323&lt;=35, "25-35", IF($C8323&lt;=45, "36-45", IF($C8323&lt;=55, "46-55", "56+")))</f>
        <v>46-55</v>
      </c>
      <c r="E8323" s="12" t="str">
        <f>kredi_kart_musterileri!D8323</f>
        <v>F</v>
      </c>
      <c r="F8323" s="9">
        <f>kredi_kart_musterileri!E8323</f>
        <v>1</v>
      </c>
      <c r="G8323" s="34">
        <f>kredi_kart_musterileri!F8323</f>
        <v>0</v>
      </c>
      <c r="H8323" s="12" t="str">
        <f>kredi_kart_musterileri!G8323</f>
        <v>Married</v>
      </c>
      <c r="I8323" s="12">
        <f>kredi_kart_musterileri!H8323</f>
        <v>0</v>
      </c>
      <c r="K8323" s="15"/>
    </row>
    <row r="8324" spans="1:11">
      <c r="A8324" s="47">
        <f>kredi_kart_musterileri!A8324</f>
        <v>714825408</v>
      </c>
      <c r="B8324" s="15" t="str">
        <f>kredi_kart_musterileri!B8324</f>
        <v>Existing Customer</v>
      </c>
      <c r="C8324" s="9">
        <f>kredi_kart_musterileri!C8324</f>
        <v>45</v>
      </c>
      <c r="D8324" s="77" t="str">
        <f t="shared" si="130"/>
        <v>36-45</v>
      </c>
      <c r="E8324" s="12" t="str">
        <f>kredi_kart_musterileri!D8324</f>
        <v>F</v>
      </c>
      <c r="F8324" s="9">
        <f>kredi_kart_musterileri!E8324</f>
        <v>3</v>
      </c>
      <c r="G8324" s="34" t="str">
        <f>kredi_kart_musterileri!F8324</f>
        <v>High School</v>
      </c>
      <c r="H8324" s="12" t="str">
        <f>kredi_kart_musterileri!G8324</f>
        <v>Single</v>
      </c>
      <c r="I8324" s="12" t="str">
        <f>kredi_kart_musterileri!H8324</f>
        <v>$40K - $60K</v>
      </c>
      <c r="K8324" s="15"/>
    </row>
    <row r="8325" spans="1:11">
      <c r="A8325" s="47">
        <f>kredi_kart_musterileri!A8325</f>
        <v>788620083</v>
      </c>
      <c r="B8325" s="15" t="str">
        <f>kredi_kart_musterileri!B8325</f>
        <v>Existing Customer</v>
      </c>
      <c r="C8325" s="9">
        <f>kredi_kart_musterileri!C8325</f>
        <v>50</v>
      </c>
      <c r="D8325" s="77" t="str">
        <f t="shared" si="130"/>
        <v>46-55</v>
      </c>
      <c r="E8325" s="12" t="str">
        <f>kredi_kart_musterileri!D8325</f>
        <v>F</v>
      </c>
      <c r="F8325" s="9">
        <f>kredi_kart_musterileri!E8325</f>
        <v>3</v>
      </c>
      <c r="G8325" s="34" t="str">
        <f>kredi_kart_musterileri!F8325</f>
        <v>Graduate</v>
      </c>
      <c r="H8325" s="12" t="str">
        <f>kredi_kart_musterileri!G8325</f>
        <v>Single</v>
      </c>
      <c r="I8325" s="12" t="str">
        <f>kredi_kart_musterileri!H8325</f>
        <v>Less than $40K</v>
      </c>
      <c r="K8325" s="15"/>
    </row>
    <row r="8326" spans="1:11">
      <c r="A8326" s="47">
        <f>kredi_kart_musterileri!A8326</f>
        <v>719490108</v>
      </c>
      <c r="B8326" s="15" t="str">
        <f>kredi_kart_musterileri!B8326</f>
        <v>Existing Customer</v>
      </c>
      <c r="C8326" s="9">
        <f>kredi_kart_musterileri!C8326</f>
        <v>54</v>
      </c>
      <c r="D8326" s="77" t="str">
        <f t="shared" si="130"/>
        <v>46-55</v>
      </c>
      <c r="E8326" s="12" t="str">
        <f>kredi_kart_musterileri!D8326</f>
        <v>F</v>
      </c>
      <c r="F8326" s="9">
        <f>kredi_kart_musterileri!E8326</f>
        <v>3</v>
      </c>
      <c r="G8326" s="34" t="str">
        <f>kredi_kart_musterileri!F8326</f>
        <v>Graduate</v>
      </c>
      <c r="H8326" s="12" t="str">
        <f>kredi_kart_musterileri!G8326</f>
        <v>Single</v>
      </c>
      <c r="I8326" s="12" t="str">
        <f>kredi_kart_musterileri!H8326</f>
        <v>Less than $40K</v>
      </c>
      <c r="K8326" s="15"/>
    </row>
    <row r="8327" spans="1:11">
      <c r="A8327" s="47">
        <f>kredi_kart_musterileri!A8327</f>
        <v>709044183</v>
      </c>
      <c r="B8327" s="15" t="str">
        <f>kredi_kart_musterileri!B8327</f>
        <v>Existing Customer</v>
      </c>
      <c r="C8327" s="9">
        <f>kredi_kart_musterileri!C8327</f>
        <v>47</v>
      </c>
      <c r="D8327" s="77" t="str">
        <f t="shared" si="130"/>
        <v>46-55</v>
      </c>
      <c r="E8327" s="12" t="str">
        <f>kredi_kart_musterileri!D8327</f>
        <v>F</v>
      </c>
      <c r="F8327" s="9">
        <f>kredi_kart_musterileri!E8327</f>
        <v>3</v>
      </c>
      <c r="G8327" s="34">
        <f>kredi_kart_musterileri!F8327</f>
        <v>0</v>
      </c>
      <c r="H8327" s="12" t="str">
        <f>kredi_kart_musterileri!G8327</f>
        <v>Married</v>
      </c>
      <c r="I8327" s="12">
        <f>kredi_kart_musterileri!H8327</f>
        <v>0</v>
      </c>
      <c r="K8327" s="15"/>
    </row>
    <row r="8328" spans="1:11">
      <c r="A8328" s="47">
        <f>kredi_kart_musterileri!A8328</f>
        <v>756944133</v>
      </c>
      <c r="B8328" s="15" t="str">
        <f>kredi_kart_musterileri!B8328</f>
        <v>Existing Customer</v>
      </c>
      <c r="C8328" s="9">
        <f>kredi_kart_musterileri!C8328</f>
        <v>52</v>
      </c>
      <c r="D8328" s="77" t="str">
        <f t="shared" si="130"/>
        <v>46-55</v>
      </c>
      <c r="E8328" s="12" t="str">
        <f>kredi_kart_musterileri!D8328</f>
        <v>F</v>
      </c>
      <c r="F8328" s="9">
        <f>kredi_kart_musterileri!E8328</f>
        <v>4</v>
      </c>
      <c r="G8328" s="34" t="str">
        <f>kredi_kart_musterileri!F8328</f>
        <v>Graduate</v>
      </c>
      <c r="H8328" s="12" t="str">
        <f>kredi_kart_musterileri!G8328</f>
        <v>Married</v>
      </c>
      <c r="I8328" s="12" t="str">
        <f>kredi_kart_musterileri!H8328</f>
        <v>Less than $40K</v>
      </c>
      <c r="K8328" s="15"/>
    </row>
    <row r="8329" spans="1:11">
      <c r="A8329" s="47">
        <f>kredi_kart_musterileri!A8329</f>
        <v>785285883</v>
      </c>
      <c r="B8329" s="15" t="str">
        <f>kredi_kart_musterileri!B8329</f>
        <v>Attrited Customer</v>
      </c>
      <c r="C8329" s="9">
        <f>kredi_kart_musterileri!C8329</f>
        <v>49</v>
      </c>
      <c r="D8329" s="77" t="str">
        <f t="shared" si="130"/>
        <v>46-55</v>
      </c>
      <c r="E8329" s="12" t="str">
        <f>kredi_kart_musterileri!D8329</f>
        <v>F</v>
      </c>
      <c r="F8329" s="9">
        <f>kredi_kart_musterileri!E8329</f>
        <v>3</v>
      </c>
      <c r="G8329" s="34" t="str">
        <f>kredi_kart_musterileri!F8329</f>
        <v>Graduate</v>
      </c>
      <c r="H8329" s="12" t="str">
        <f>kredi_kart_musterileri!G8329</f>
        <v>Single</v>
      </c>
      <c r="I8329" s="12" t="str">
        <f>kredi_kart_musterileri!H8329</f>
        <v>Less than $40K</v>
      </c>
      <c r="K8329" s="15"/>
    </row>
    <row r="8330" spans="1:11">
      <c r="A8330" s="47">
        <f>kredi_kart_musterileri!A8330</f>
        <v>779770683</v>
      </c>
      <c r="B8330" s="15" t="str">
        <f>kredi_kart_musterileri!B8330</f>
        <v>Existing Customer</v>
      </c>
      <c r="C8330" s="9">
        <f>kredi_kart_musterileri!C8330</f>
        <v>47</v>
      </c>
      <c r="D8330" s="77" t="str">
        <f t="shared" si="130"/>
        <v>46-55</v>
      </c>
      <c r="E8330" s="12" t="str">
        <f>kredi_kart_musterileri!D8330</f>
        <v>F</v>
      </c>
      <c r="F8330" s="9">
        <f>kredi_kart_musterileri!E8330</f>
        <v>3</v>
      </c>
      <c r="G8330" s="34" t="str">
        <f>kredi_kart_musterileri!F8330</f>
        <v>Uneducated</v>
      </c>
      <c r="H8330" s="12" t="str">
        <f>kredi_kart_musterileri!G8330</f>
        <v>Divorced</v>
      </c>
      <c r="I8330" s="12" t="str">
        <f>kredi_kart_musterileri!H8330</f>
        <v>$40K - $60K</v>
      </c>
      <c r="K8330" s="15"/>
    </row>
    <row r="8331" spans="1:11">
      <c r="A8331" s="47">
        <f>kredi_kart_musterileri!A8331</f>
        <v>718510983</v>
      </c>
      <c r="B8331" s="15" t="str">
        <f>kredi_kart_musterileri!B8331</f>
        <v>Existing Customer</v>
      </c>
      <c r="C8331" s="9">
        <f>kredi_kart_musterileri!C8331</f>
        <v>54</v>
      </c>
      <c r="D8331" s="77" t="str">
        <f t="shared" si="130"/>
        <v>46-55</v>
      </c>
      <c r="E8331" s="12" t="str">
        <f>kredi_kart_musterileri!D8331</f>
        <v>F</v>
      </c>
      <c r="F8331" s="9">
        <f>kredi_kart_musterileri!E8331</f>
        <v>3</v>
      </c>
      <c r="G8331" s="34">
        <f>kredi_kart_musterileri!F8331</f>
        <v>0</v>
      </c>
      <c r="H8331" s="12" t="str">
        <f>kredi_kart_musterileri!G8331</f>
        <v>Single</v>
      </c>
      <c r="I8331" s="12" t="str">
        <f>kredi_kart_musterileri!H8331</f>
        <v>$40K - $60K</v>
      </c>
      <c r="K8331" s="15"/>
    </row>
    <row r="8332" spans="1:11">
      <c r="A8332" s="47">
        <f>kredi_kart_musterileri!A8332</f>
        <v>710322033</v>
      </c>
      <c r="B8332" s="15" t="str">
        <f>kredi_kart_musterileri!B8332</f>
        <v>Existing Customer</v>
      </c>
      <c r="C8332" s="9">
        <f>kredi_kart_musterileri!C8332</f>
        <v>52</v>
      </c>
      <c r="D8332" s="77" t="str">
        <f t="shared" si="130"/>
        <v>46-55</v>
      </c>
      <c r="E8332" s="12" t="str">
        <f>kredi_kart_musterileri!D8332</f>
        <v>F</v>
      </c>
      <c r="F8332" s="9">
        <f>kredi_kart_musterileri!E8332</f>
        <v>1</v>
      </c>
      <c r="G8332" s="34" t="str">
        <f>kredi_kart_musterileri!F8332</f>
        <v>High School</v>
      </c>
      <c r="H8332" s="12" t="str">
        <f>kredi_kart_musterileri!G8332</f>
        <v>Married</v>
      </c>
      <c r="I8332" s="12" t="str">
        <f>kredi_kart_musterileri!H8332</f>
        <v>Less than $40K</v>
      </c>
      <c r="K8332" s="15"/>
    </row>
    <row r="8333" spans="1:11">
      <c r="A8333" s="47">
        <f>kredi_kart_musterileri!A8333</f>
        <v>710560008</v>
      </c>
      <c r="B8333" s="15" t="str">
        <f>kredi_kart_musterileri!B8333</f>
        <v>Existing Customer</v>
      </c>
      <c r="C8333" s="9">
        <f>kredi_kart_musterileri!C8333</f>
        <v>46</v>
      </c>
      <c r="D8333" s="77" t="str">
        <f t="shared" si="130"/>
        <v>46-55</v>
      </c>
      <c r="E8333" s="12" t="str">
        <f>kredi_kart_musterileri!D8333</f>
        <v>F</v>
      </c>
      <c r="F8333" s="9">
        <f>kredi_kart_musterileri!E8333</f>
        <v>4</v>
      </c>
      <c r="G8333" s="34" t="str">
        <f>kredi_kart_musterileri!F8333</f>
        <v>High School</v>
      </c>
      <c r="H8333" s="12" t="str">
        <f>kredi_kart_musterileri!G8333</f>
        <v>Married</v>
      </c>
      <c r="I8333" s="12" t="str">
        <f>kredi_kart_musterileri!H8333</f>
        <v>Less than $40K</v>
      </c>
      <c r="K8333" s="15"/>
    </row>
    <row r="8334" spans="1:11">
      <c r="A8334" s="47">
        <f>kredi_kart_musterileri!A8334</f>
        <v>711298458</v>
      </c>
      <c r="B8334" s="15" t="str">
        <f>kredi_kart_musterileri!B8334</f>
        <v>Attrited Customer</v>
      </c>
      <c r="C8334" s="9">
        <f>kredi_kart_musterileri!C8334</f>
        <v>39</v>
      </c>
      <c r="D8334" s="77" t="str">
        <f t="shared" si="130"/>
        <v>36-45</v>
      </c>
      <c r="E8334" s="12" t="str">
        <f>kredi_kart_musterileri!D8334</f>
        <v>F</v>
      </c>
      <c r="F8334" s="9">
        <f>kredi_kart_musterileri!E8334</f>
        <v>3</v>
      </c>
      <c r="G8334" s="34">
        <f>kredi_kart_musterileri!F8334</f>
        <v>0</v>
      </c>
      <c r="H8334" s="12" t="str">
        <f>kredi_kart_musterileri!G8334</f>
        <v>Married</v>
      </c>
      <c r="I8334" s="12" t="str">
        <f>kredi_kart_musterileri!H8334</f>
        <v>Less than $40K</v>
      </c>
      <c r="K8334" s="15"/>
    </row>
    <row r="8335" spans="1:11">
      <c r="A8335" s="47">
        <f>kredi_kart_musterileri!A8335</f>
        <v>789164283</v>
      </c>
      <c r="B8335" s="15" t="str">
        <f>kredi_kart_musterileri!B8335</f>
        <v>Existing Customer</v>
      </c>
      <c r="C8335" s="9">
        <f>kredi_kart_musterileri!C8335</f>
        <v>55</v>
      </c>
      <c r="D8335" s="77" t="str">
        <f t="shared" si="130"/>
        <v>46-55</v>
      </c>
      <c r="E8335" s="12" t="str">
        <f>kredi_kart_musterileri!D8335</f>
        <v>F</v>
      </c>
      <c r="F8335" s="9">
        <f>kredi_kart_musterileri!E8335</f>
        <v>0</v>
      </c>
      <c r="G8335" s="34" t="str">
        <f>kredi_kart_musterileri!F8335</f>
        <v>Uneducated</v>
      </c>
      <c r="H8335" s="12" t="str">
        <f>kredi_kart_musterileri!G8335</f>
        <v>Married</v>
      </c>
      <c r="I8335" s="12" t="str">
        <f>kredi_kart_musterileri!H8335</f>
        <v>Less than $40K</v>
      </c>
      <c r="K8335" s="15"/>
    </row>
    <row r="8336" spans="1:11">
      <c r="A8336" s="47">
        <f>kredi_kart_musterileri!A8336</f>
        <v>715773783</v>
      </c>
      <c r="B8336" s="15" t="str">
        <f>kredi_kart_musterileri!B8336</f>
        <v>Attrited Customer</v>
      </c>
      <c r="C8336" s="9">
        <f>kredi_kart_musterileri!C8336</f>
        <v>44</v>
      </c>
      <c r="D8336" s="77" t="str">
        <f t="shared" si="130"/>
        <v>36-45</v>
      </c>
      <c r="E8336" s="12" t="str">
        <f>kredi_kart_musterileri!D8336</f>
        <v>F</v>
      </c>
      <c r="F8336" s="9">
        <f>kredi_kart_musterileri!E8336</f>
        <v>2</v>
      </c>
      <c r="G8336" s="34" t="str">
        <f>kredi_kart_musterileri!F8336</f>
        <v>Graduate</v>
      </c>
      <c r="H8336" s="12" t="str">
        <f>kredi_kart_musterileri!G8336</f>
        <v>Single</v>
      </c>
      <c r="I8336" s="12" t="str">
        <f>kredi_kart_musterileri!H8336</f>
        <v>$40K - $60K</v>
      </c>
      <c r="K8336" s="15"/>
    </row>
    <row r="8337" spans="1:11">
      <c r="A8337" s="47">
        <f>kredi_kart_musterileri!A8337</f>
        <v>779158533</v>
      </c>
      <c r="B8337" s="15" t="str">
        <f>kredi_kart_musterileri!B8337</f>
        <v>Existing Customer</v>
      </c>
      <c r="C8337" s="9">
        <f>kredi_kart_musterileri!C8337</f>
        <v>43</v>
      </c>
      <c r="D8337" s="77" t="str">
        <f t="shared" si="130"/>
        <v>36-45</v>
      </c>
      <c r="E8337" s="12" t="str">
        <f>kredi_kart_musterileri!D8337</f>
        <v>F</v>
      </c>
      <c r="F8337" s="9">
        <f>kredi_kart_musterileri!E8337</f>
        <v>3</v>
      </c>
      <c r="G8337" s="34" t="str">
        <f>kredi_kart_musterileri!F8337</f>
        <v>Uneducated</v>
      </c>
      <c r="H8337" s="12" t="str">
        <f>kredi_kart_musterileri!G8337</f>
        <v>Single</v>
      </c>
      <c r="I8337" s="12" t="str">
        <f>kredi_kart_musterileri!H8337</f>
        <v>Less than $40K</v>
      </c>
      <c r="K8337" s="15"/>
    </row>
    <row r="8338" spans="1:11">
      <c r="A8338" s="47">
        <f>kredi_kart_musterileri!A8338</f>
        <v>720463833</v>
      </c>
      <c r="B8338" s="15" t="str">
        <f>kredi_kart_musterileri!B8338</f>
        <v>Existing Customer</v>
      </c>
      <c r="C8338" s="9">
        <f>kredi_kart_musterileri!C8338</f>
        <v>42</v>
      </c>
      <c r="D8338" s="77" t="str">
        <f t="shared" si="130"/>
        <v>36-45</v>
      </c>
      <c r="E8338" s="12" t="str">
        <f>kredi_kart_musterileri!D8338</f>
        <v>M</v>
      </c>
      <c r="F8338" s="9">
        <f>kredi_kart_musterileri!E8338</f>
        <v>5</v>
      </c>
      <c r="G8338" s="34" t="str">
        <f>kredi_kart_musterileri!F8338</f>
        <v>Uneducated</v>
      </c>
      <c r="H8338" s="12" t="str">
        <f>kredi_kart_musterileri!G8338</f>
        <v>Single</v>
      </c>
      <c r="I8338" s="12" t="str">
        <f>kredi_kart_musterileri!H8338</f>
        <v>$60K - $80K</v>
      </c>
      <c r="K8338" s="15"/>
    </row>
    <row r="8339" spans="1:11">
      <c r="A8339" s="47">
        <f>kredi_kart_musterileri!A8339</f>
        <v>712747758</v>
      </c>
      <c r="B8339" s="15" t="str">
        <f>kredi_kart_musterileri!B8339</f>
        <v>Attrited Customer</v>
      </c>
      <c r="C8339" s="9">
        <f>kredi_kart_musterileri!C8339</f>
        <v>50</v>
      </c>
      <c r="D8339" s="77" t="str">
        <f t="shared" si="130"/>
        <v>46-55</v>
      </c>
      <c r="E8339" s="12" t="str">
        <f>kredi_kart_musterileri!D8339</f>
        <v>F</v>
      </c>
      <c r="F8339" s="9">
        <f>kredi_kart_musterileri!E8339</f>
        <v>4</v>
      </c>
      <c r="G8339" s="34" t="str">
        <f>kredi_kart_musterileri!F8339</f>
        <v>Uneducated</v>
      </c>
      <c r="H8339" s="12" t="str">
        <f>kredi_kart_musterileri!G8339</f>
        <v>Single</v>
      </c>
      <c r="I8339" s="12" t="str">
        <f>kredi_kart_musterileri!H8339</f>
        <v>Less than $40K</v>
      </c>
      <c r="K8339" s="15"/>
    </row>
    <row r="8340" spans="1:11">
      <c r="A8340" s="47">
        <f>kredi_kart_musterileri!A8340</f>
        <v>771067308</v>
      </c>
      <c r="B8340" s="15" t="str">
        <f>kredi_kart_musterileri!B8340</f>
        <v>Existing Customer</v>
      </c>
      <c r="C8340" s="9">
        <f>kredi_kart_musterileri!C8340</f>
        <v>38</v>
      </c>
      <c r="D8340" s="77" t="str">
        <f t="shared" si="130"/>
        <v>36-45</v>
      </c>
      <c r="E8340" s="12" t="str">
        <f>kredi_kart_musterileri!D8340</f>
        <v>F</v>
      </c>
      <c r="F8340" s="9">
        <f>kredi_kart_musterileri!E8340</f>
        <v>3</v>
      </c>
      <c r="G8340" s="34" t="str">
        <f>kredi_kart_musterileri!F8340</f>
        <v>High School</v>
      </c>
      <c r="H8340" s="12" t="str">
        <f>kredi_kart_musterileri!G8340</f>
        <v>Single</v>
      </c>
      <c r="I8340" s="12" t="str">
        <f>kredi_kart_musterileri!H8340</f>
        <v>$40K - $60K</v>
      </c>
      <c r="K8340" s="15"/>
    </row>
    <row r="8341" spans="1:11">
      <c r="A8341" s="47">
        <f>kredi_kart_musterileri!A8341</f>
        <v>750995508</v>
      </c>
      <c r="B8341" s="15" t="str">
        <f>kredi_kart_musterileri!B8341</f>
        <v>Attrited Customer</v>
      </c>
      <c r="C8341" s="9">
        <f>kredi_kart_musterileri!C8341</f>
        <v>41</v>
      </c>
      <c r="D8341" s="77" t="str">
        <f t="shared" si="130"/>
        <v>36-45</v>
      </c>
      <c r="E8341" s="12" t="str">
        <f>kredi_kart_musterileri!D8341</f>
        <v>M</v>
      </c>
      <c r="F8341" s="9">
        <f>kredi_kart_musterileri!E8341</f>
        <v>3</v>
      </c>
      <c r="G8341" s="34">
        <f>kredi_kart_musterileri!F8341</f>
        <v>0</v>
      </c>
      <c r="H8341" s="12" t="str">
        <f>kredi_kart_musterileri!G8341</f>
        <v>Single</v>
      </c>
      <c r="I8341" s="12" t="str">
        <f>kredi_kart_musterileri!H8341</f>
        <v>$60K - $80K</v>
      </c>
      <c r="K8341" s="15"/>
    </row>
    <row r="8342" spans="1:11">
      <c r="A8342" s="47">
        <f>kredi_kart_musterileri!A8342</f>
        <v>716171358</v>
      </c>
      <c r="B8342" s="15" t="str">
        <f>kredi_kart_musterileri!B8342</f>
        <v>Existing Customer</v>
      </c>
      <c r="C8342" s="9">
        <f>kredi_kart_musterileri!C8342</f>
        <v>51</v>
      </c>
      <c r="D8342" s="77" t="str">
        <f t="shared" si="130"/>
        <v>46-55</v>
      </c>
      <c r="E8342" s="12" t="str">
        <f>kredi_kart_musterileri!D8342</f>
        <v>M</v>
      </c>
      <c r="F8342" s="9">
        <f>kredi_kart_musterileri!E8342</f>
        <v>4</v>
      </c>
      <c r="G8342" s="34" t="str">
        <f>kredi_kart_musterileri!F8342</f>
        <v>College</v>
      </c>
      <c r="H8342" s="12" t="str">
        <f>kredi_kart_musterileri!G8342</f>
        <v>Married</v>
      </c>
      <c r="I8342" s="12" t="str">
        <f>kredi_kart_musterileri!H8342</f>
        <v>$40K - $60K</v>
      </c>
      <c r="K8342" s="15"/>
    </row>
    <row r="8343" spans="1:11">
      <c r="A8343" s="47">
        <f>kredi_kart_musterileri!A8343</f>
        <v>794637333</v>
      </c>
      <c r="B8343" s="15" t="str">
        <f>kredi_kart_musterileri!B8343</f>
        <v>Existing Customer</v>
      </c>
      <c r="C8343" s="9">
        <f>kredi_kart_musterileri!C8343</f>
        <v>44</v>
      </c>
      <c r="D8343" s="77" t="str">
        <f t="shared" si="130"/>
        <v>36-45</v>
      </c>
      <c r="E8343" s="12" t="str">
        <f>kredi_kart_musterileri!D8343</f>
        <v>F</v>
      </c>
      <c r="F8343" s="9">
        <f>kredi_kart_musterileri!E8343</f>
        <v>2</v>
      </c>
      <c r="G8343" s="34" t="str">
        <f>kredi_kart_musterileri!F8343</f>
        <v>Graduate</v>
      </c>
      <c r="H8343" s="12" t="str">
        <f>kredi_kart_musterileri!G8343</f>
        <v>Divorced</v>
      </c>
      <c r="I8343" s="12" t="str">
        <f>kredi_kart_musterileri!H8343</f>
        <v>Less than $40K</v>
      </c>
      <c r="K8343" s="15"/>
    </row>
    <row r="8344" spans="1:11">
      <c r="A8344" s="47">
        <f>kredi_kart_musterileri!A8344</f>
        <v>718437033</v>
      </c>
      <c r="B8344" s="15" t="str">
        <f>kredi_kart_musterileri!B8344</f>
        <v>Attrited Customer</v>
      </c>
      <c r="C8344" s="9">
        <f>kredi_kart_musterileri!C8344</f>
        <v>46</v>
      </c>
      <c r="D8344" s="77" t="str">
        <f t="shared" si="130"/>
        <v>46-55</v>
      </c>
      <c r="E8344" s="12" t="str">
        <f>kredi_kart_musterileri!D8344</f>
        <v>M</v>
      </c>
      <c r="F8344" s="9">
        <f>kredi_kart_musterileri!E8344</f>
        <v>2</v>
      </c>
      <c r="G8344" s="34" t="str">
        <f>kredi_kart_musterileri!F8344</f>
        <v>Uneducated</v>
      </c>
      <c r="H8344" s="12" t="str">
        <f>kredi_kart_musterileri!G8344</f>
        <v>Unknown</v>
      </c>
      <c r="I8344" s="12" t="str">
        <f>kredi_kart_musterileri!H8344</f>
        <v>$60K - $80K</v>
      </c>
      <c r="K8344" s="15"/>
    </row>
    <row r="8345" spans="1:11">
      <c r="A8345" s="47">
        <f>kredi_kart_musterileri!A8345</f>
        <v>718492908</v>
      </c>
      <c r="B8345" s="15" t="str">
        <f>kredi_kart_musterileri!B8345</f>
        <v>Existing Customer</v>
      </c>
      <c r="C8345" s="9">
        <f>kredi_kart_musterileri!C8345</f>
        <v>38</v>
      </c>
      <c r="D8345" s="77" t="str">
        <f t="shared" si="130"/>
        <v>36-45</v>
      </c>
      <c r="E8345" s="12" t="str">
        <f>kredi_kart_musterileri!D8345</f>
        <v>F</v>
      </c>
      <c r="F8345" s="9">
        <f>kredi_kart_musterileri!E8345</f>
        <v>3</v>
      </c>
      <c r="G8345" s="34" t="str">
        <f>kredi_kart_musterileri!F8345</f>
        <v>College</v>
      </c>
      <c r="H8345" s="12" t="str">
        <f>kredi_kart_musterileri!G8345</f>
        <v>Married</v>
      </c>
      <c r="I8345" s="12" t="str">
        <f>kredi_kart_musterileri!H8345</f>
        <v>Less than $40K</v>
      </c>
      <c r="K8345" s="15"/>
    </row>
    <row r="8346" spans="1:11">
      <c r="A8346" s="47">
        <f>kredi_kart_musterileri!A8346</f>
        <v>716033508</v>
      </c>
      <c r="B8346" s="15" t="str">
        <f>kredi_kart_musterileri!B8346</f>
        <v>Existing Customer</v>
      </c>
      <c r="C8346" s="9">
        <f>kredi_kart_musterileri!C8346</f>
        <v>46</v>
      </c>
      <c r="D8346" s="77" t="str">
        <f t="shared" si="130"/>
        <v>46-55</v>
      </c>
      <c r="E8346" s="12" t="str">
        <f>kredi_kart_musterileri!D8346</f>
        <v>M</v>
      </c>
      <c r="F8346" s="9">
        <f>kredi_kart_musterileri!E8346</f>
        <v>2</v>
      </c>
      <c r="G8346" s="34" t="str">
        <f>kredi_kart_musterileri!F8346</f>
        <v>Graduate</v>
      </c>
      <c r="H8346" s="12" t="str">
        <f>kredi_kart_musterileri!G8346</f>
        <v>Single</v>
      </c>
      <c r="I8346" s="12" t="str">
        <f>kredi_kart_musterileri!H8346</f>
        <v>$60K - $80K</v>
      </c>
      <c r="K8346" s="15"/>
    </row>
    <row r="8347" spans="1:11">
      <c r="A8347" s="47">
        <f>kredi_kart_musterileri!A8347</f>
        <v>717603858</v>
      </c>
      <c r="B8347" s="15" t="str">
        <f>kredi_kart_musterileri!B8347</f>
        <v>Existing Customer</v>
      </c>
      <c r="C8347" s="9">
        <f>kredi_kart_musterileri!C8347</f>
        <v>54</v>
      </c>
      <c r="D8347" s="77" t="str">
        <f t="shared" si="130"/>
        <v>46-55</v>
      </c>
      <c r="E8347" s="12" t="str">
        <f>kredi_kart_musterileri!D8347</f>
        <v>M</v>
      </c>
      <c r="F8347" s="9">
        <f>kredi_kart_musterileri!E8347</f>
        <v>3</v>
      </c>
      <c r="G8347" s="34" t="str">
        <f>kredi_kart_musterileri!F8347</f>
        <v>College</v>
      </c>
      <c r="H8347" s="12" t="str">
        <f>kredi_kart_musterileri!G8347</f>
        <v>Single</v>
      </c>
      <c r="I8347" s="12" t="str">
        <f>kredi_kart_musterileri!H8347</f>
        <v>$40K - $60K</v>
      </c>
      <c r="K8347" s="15"/>
    </row>
    <row r="8348" spans="1:11">
      <c r="A8348" s="47">
        <f>kredi_kart_musterileri!A8348</f>
        <v>714741933</v>
      </c>
      <c r="B8348" s="15" t="str">
        <f>kredi_kart_musterileri!B8348</f>
        <v>Existing Customer</v>
      </c>
      <c r="C8348" s="9">
        <f>kredi_kart_musterileri!C8348</f>
        <v>42</v>
      </c>
      <c r="D8348" s="77" t="str">
        <f t="shared" si="130"/>
        <v>36-45</v>
      </c>
      <c r="E8348" s="12" t="str">
        <f>kredi_kart_musterileri!D8348</f>
        <v>M</v>
      </c>
      <c r="F8348" s="9">
        <f>kredi_kart_musterileri!E8348</f>
        <v>4</v>
      </c>
      <c r="G8348" s="34">
        <f>kredi_kart_musterileri!F8348</f>
        <v>0</v>
      </c>
      <c r="H8348" s="12" t="str">
        <f>kredi_kart_musterileri!G8348</f>
        <v>Married</v>
      </c>
      <c r="I8348" s="12" t="str">
        <f>kredi_kart_musterileri!H8348</f>
        <v>$60K - $80K</v>
      </c>
      <c r="K8348" s="15"/>
    </row>
    <row r="8349" spans="1:11">
      <c r="A8349" s="47">
        <f>kredi_kart_musterileri!A8349</f>
        <v>716558283</v>
      </c>
      <c r="B8349" s="15" t="str">
        <f>kredi_kart_musterileri!B8349</f>
        <v>Existing Customer</v>
      </c>
      <c r="C8349" s="9">
        <f>kredi_kart_musterileri!C8349</f>
        <v>30</v>
      </c>
      <c r="D8349" s="77" t="str">
        <f t="shared" si="130"/>
        <v>25-35</v>
      </c>
      <c r="E8349" s="12" t="str">
        <f>kredi_kart_musterileri!D8349</f>
        <v>F</v>
      </c>
      <c r="F8349" s="9">
        <f>kredi_kart_musterileri!E8349</f>
        <v>0</v>
      </c>
      <c r="G8349" s="34" t="str">
        <f>kredi_kart_musterileri!F8349</f>
        <v>Graduate</v>
      </c>
      <c r="H8349" s="12" t="str">
        <f>kredi_kart_musterileri!G8349</f>
        <v>Married</v>
      </c>
      <c r="I8349" s="12" t="str">
        <f>kredi_kart_musterileri!H8349</f>
        <v>Less than $40K</v>
      </c>
      <c r="K8349" s="15"/>
    </row>
    <row r="8350" spans="1:11">
      <c r="A8350" s="47">
        <f>kredi_kart_musterileri!A8350</f>
        <v>719022558</v>
      </c>
      <c r="B8350" s="15" t="str">
        <f>kredi_kart_musterileri!B8350</f>
        <v>Existing Customer</v>
      </c>
      <c r="C8350" s="9">
        <f>kredi_kart_musterileri!C8350</f>
        <v>49</v>
      </c>
      <c r="D8350" s="77" t="str">
        <f t="shared" si="130"/>
        <v>46-55</v>
      </c>
      <c r="E8350" s="12" t="str">
        <f>kredi_kart_musterileri!D8350</f>
        <v>F</v>
      </c>
      <c r="F8350" s="9">
        <f>kredi_kart_musterileri!E8350</f>
        <v>4</v>
      </c>
      <c r="G8350" s="34" t="str">
        <f>kredi_kart_musterileri!F8350</f>
        <v>Uneducated</v>
      </c>
      <c r="H8350" s="12" t="str">
        <f>kredi_kart_musterileri!G8350</f>
        <v>Married</v>
      </c>
      <c r="I8350" s="12" t="str">
        <f>kredi_kart_musterileri!H8350</f>
        <v>Less than $40K</v>
      </c>
      <c r="K8350" s="15"/>
    </row>
    <row r="8351" spans="1:11">
      <c r="A8351" s="47">
        <f>kredi_kart_musterileri!A8351</f>
        <v>717334233</v>
      </c>
      <c r="B8351" s="15" t="str">
        <f>kredi_kart_musterileri!B8351</f>
        <v>Existing Customer</v>
      </c>
      <c r="C8351" s="9">
        <f>kredi_kart_musterileri!C8351</f>
        <v>54</v>
      </c>
      <c r="D8351" s="77" t="str">
        <f t="shared" si="130"/>
        <v>46-55</v>
      </c>
      <c r="E8351" s="12" t="str">
        <f>kredi_kart_musterileri!D8351</f>
        <v>F</v>
      </c>
      <c r="F8351" s="9">
        <f>kredi_kart_musterileri!E8351</f>
        <v>1</v>
      </c>
      <c r="G8351" s="34" t="str">
        <f>kredi_kart_musterileri!F8351</f>
        <v>Uneducated</v>
      </c>
      <c r="H8351" s="12" t="str">
        <f>kredi_kart_musterileri!G8351</f>
        <v>Single</v>
      </c>
      <c r="I8351" s="12" t="str">
        <f>kredi_kart_musterileri!H8351</f>
        <v>$40K - $60K</v>
      </c>
      <c r="K8351" s="15"/>
    </row>
    <row r="8352" spans="1:11">
      <c r="A8352" s="47">
        <f>kredi_kart_musterileri!A8352</f>
        <v>709222008</v>
      </c>
      <c r="B8352" s="15" t="str">
        <f>kredi_kart_musterileri!B8352</f>
        <v>Attrited Customer</v>
      </c>
      <c r="C8352" s="9">
        <f>kredi_kart_musterileri!C8352</f>
        <v>41</v>
      </c>
      <c r="D8352" s="77" t="str">
        <f t="shared" si="130"/>
        <v>36-45</v>
      </c>
      <c r="E8352" s="12" t="str">
        <f>kredi_kart_musterileri!D8352</f>
        <v>M</v>
      </c>
      <c r="F8352" s="9">
        <f>kredi_kart_musterileri!E8352</f>
        <v>3</v>
      </c>
      <c r="G8352" s="34">
        <f>kredi_kart_musterileri!F8352</f>
        <v>0</v>
      </c>
      <c r="H8352" s="12" t="str">
        <f>kredi_kart_musterileri!G8352</f>
        <v>Single</v>
      </c>
      <c r="I8352" s="12" t="str">
        <f>kredi_kart_musterileri!H8352</f>
        <v>$80K - $120K</v>
      </c>
      <c r="K8352" s="15"/>
    </row>
    <row r="8353" spans="1:11">
      <c r="A8353" s="47">
        <f>kredi_kart_musterileri!A8353</f>
        <v>719192808</v>
      </c>
      <c r="B8353" s="15" t="str">
        <f>kredi_kart_musterileri!B8353</f>
        <v>Existing Customer</v>
      </c>
      <c r="C8353" s="9">
        <f>kredi_kart_musterileri!C8353</f>
        <v>51</v>
      </c>
      <c r="D8353" s="77" t="str">
        <f t="shared" si="130"/>
        <v>46-55</v>
      </c>
      <c r="E8353" s="12" t="str">
        <f>kredi_kart_musterileri!D8353</f>
        <v>M</v>
      </c>
      <c r="F8353" s="9">
        <f>kredi_kart_musterileri!E8353</f>
        <v>4</v>
      </c>
      <c r="G8353" s="34" t="str">
        <f>kredi_kart_musterileri!F8353</f>
        <v>Graduate</v>
      </c>
      <c r="H8353" s="12" t="str">
        <f>kredi_kart_musterileri!G8353</f>
        <v>Single</v>
      </c>
      <c r="I8353" s="12" t="str">
        <f>kredi_kart_musterileri!H8353</f>
        <v>$120K +</v>
      </c>
      <c r="K8353" s="15"/>
    </row>
    <row r="8354" spans="1:11">
      <c r="A8354" s="47">
        <f>kredi_kart_musterileri!A8354</f>
        <v>719281533</v>
      </c>
      <c r="B8354" s="15" t="str">
        <f>kredi_kart_musterileri!B8354</f>
        <v>Existing Customer</v>
      </c>
      <c r="C8354" s="9">
        <f>kredi_kart_musterileri!C8354</f>
        <v>37</v>
      </c>
      <c r="D8354" s="77" t="str">
        <f t="shared" si="130"/>
        <v>36-45</v>
      </c>
      <c r="E8354" s="12" t="str">
        <f>kredi_kart_musterileri!D8354</f>
        <v>F</v>
      </c>
      <c r="F8354" s="9">
        <f>kredi_kart_musterileri!E8354</f>
        <v>3</v>
      </c>
      <c r="G8354" s="34" t="str">
        <f>kredi_kart_musterileri!F8354</f>
        <v>College</v>
      </c>
      <c r="H8354" s="12" t="str">
        <f>kredi_kart_musterileri!G8354</f>
        <v>Married</v>
      </c>
      <c r="I8354" s="12" t="str">
        <f>kredi_kart_musterileri!H8354</f>
        <v>Less than $40K</v>
      </c>
      <c r="K8354" s="15"/>
    </row>
    <row r="8355" spans="1:11">
      <c r="A8355" s="47">
        <f>kredi_kart_musterileri!A8355</f>
        <v>710877108</v>
      </c>
      <c r="B8355" s="15" t="str">
        <f>kredi_kart_musterileri!B8355</f>
        <v>Existing Customer</v>
      </c>
      <c r="C8355" s="9">
        <f>kredi_kart_musterileri!C8355</f>
        <v>44</v>
      </c>
      <c r="D8355" s="77" t="str">
        <f t="shared" si="130"/>
        <v>36-45</v>
      </c>
      <c r="E8355" s="12" t="str">
        <f>kredi_kart_musterileri!D8355</f>
        <v>F</v>
      </c>
      <c r="F8355" s="9">
        <f>kredi_kart_musterileri!E8355</f>
        <v>1</v>
      </c>
      <c r="G8355" s="34" t="str">
        <f>kredi_kart_musterileri!F8355</f>
        <v>High School</v>
      </c>
      <c r="H8355" s="12" t="str">
        <f>kredi_kart_musterileri!G8355</f>
        <v>Divorced</v>
      </c>
      <c r="I8355" s="12" t="str">
        <f>kredi_kart_musterileri!H8355</f>
        <v>Less than $40K</v>
      </c>
      <c r="K8355" s="15"/>
    </row>
    <row r="8356" spans="1:11">
      <c r="A8356" s="47">
        <f>kredi_kart_musterileri!A8356</f>
        <v>714155283</v>
      </c>
      <c r="B8356" s="15" t="str">
        <f>kredi_kart_musterileri!B8356</f>
        <v>Existing Customer</v>
      </c>
      <c r="C8356" s="9">
        <f>kredi_kart_musterileri!C8356</f>
        <v>46</v>
      </c>
      <c r="D8356" s="77" t="str">
        <f t="shared" si="130"/>
        <v>46-55</v>
      </c>
      <c r="E8356" s="12" t="str">
        <f>kredi_kart_musterileri!D8356</f>
        <v>F</v>
      </c>
      <c r="F8356" s="9">
        <f>kredi_kart_musterileri!E8356</f>
        <v>2</v>
      </c>
      <c r="G8356" s="34">
        <f>kredi_kart_musterileri!F8356</f>
        <v>0</v>
      </c>
      <c r="H8356" s="12" t="str">
        <f>kredi_kart_musterileri!G8356</f>
        <v>Married</v>
      </c>
      <c r="I8356" s="12">
        <f>kredi_kart_musterileri!H8356</f>
        <v>0</v>
      </c>
      <c r="K8356" s="15"/>
    </row>
    <row r="8357" spans="1:11">
      <c r="A8357" s="47">
        <f>kredi_kart_musterileri!A8357</f>
        <v>771214083</v>
      </c>
      <c r="B8357" s="15" t="str">
        <f>kredi_kart_musterileri!B8357</f>
        <v>Existing Customer</v>
      </c>
      <c r="C8357" s="9">
        <f>kredi_kart_musterileri!C8357</f>
        <v>45</v>
      </c>
      <c r="D8357" s="77" t="str">
        <f t="shared" si="130"/>
        <v>36-45</v>
      </c>
      <c r="E8357" s="12" t="str">
        <f>kredi_kart_musterileri!D8357</f>
        <v>M</v>
      </c>
      <c r="F8357" s="9">
        <f>kredi_kart_musterileri!E8357</f>
        <v>2</v>
      </c>
      <c r="G8357" s="34" t="str">
        <f>kredi_kart_musterileri!F8357</f>
        <v>High School</v>
      </c>
      <c r="H8357" s="12" t="str">
        <f>kredi_kart_musterileri!G8357</f>
        <v>Unknown</v>
      </c>
      <c r="I8357" s="12" t="str">
        <f>kredi_kart_musterileri!H8357</f>
        <v>$60K - $80K</v>
      </c>
      <c r="K8357" s="15"/>
    </row>
    <row r="8358" spans="1:11">
      <c r="A8358" s="47">
        <f>kredi_kart_musterileri!A8358</f>
        <v>770581983</v>
      </c>
      <c r="B8358" s="15" t="str">
        <f>kredi_kart_musterileri!B8358</f>
        <v>Existing Customer</v>
      </c>
      <c r="C8358" s="9">
        <f>kredi_kart_musterileri!C8358</f>
        <v>55</v>
      </c>
      <c r="D8358" s="77" t="str">
        <f t="shared" si="130"/>
        <v>46-55</v>
      </c>
      <c r="E8358" s="12" t="str">
        <f>kredi_kart_musterileri!D8358</f>
        <v>F</v>
      </c>
      <c r="F8358" s="9">
        <f>kredi_kart_musterileri!E8358</f>
        <v>4</v>
      </c>
      <c r="G8358" s="34" t="str">
        <f>kredi_kart_musterileri!F8358</f>
        <v>Graduate</v>
      </c>
      <c r="H8358" s="12" t="str">
        <f>kredi_kart_musterileri!G8358</f>
        <v>Married</v>
      </c>
      <c r="I8358" s="12" t="str">
        <f>kredi_kart_musterileri!H8358</f>
        <v>$40K - $60K</v>
      </c>
      <c r="K8358" s="15"/>
    </row>
    <row r="8359" spans="1:11">
      <c r="A8359" s="47">
        <f>kredi_kart_musterileri!A8359</f>
        <v>718742808</v>
      </c>
      <c r="B8359" s="15" t="str">
        <f>kredi_kart_musterileri!B8359</f>
        <v>Attrited Customer</v>
      </c>
      <c r="C8359" s="9">
        <f>kredi_kart_musterileri!C8359</f>
        <v>55</v>
      </c>
      <c r="D8359" s="77" t="str">
        <f t="shared" si="130"/>
        <v>46-55</v>
      </c>
      <c r="E8359" s="12" t="str">
        <f>kredi_kart_musterileri!D8359</f>
        <v>F</v>
      </c>
      <c r="F8359" s="9">
        <f>kredi_kart_musterileri!E8359</f>
        <v>1</v>
      </c>
      <c r="G8359" s="34" t="str">
        <f>kredi_kart_musterileri!F8359</f>
        <v>High School</v>
      </c>
      <c r="H8359" s="12" t="str">
        <f>kredi_kart_musterileri!G8359</f>
        <v>Married</v>
      </c>
      <c r="I8359" s="12" t="str">
        <f>kredi_kart_musterileri!H8359</f>
        <v>$40K - $60K</v>
      </c>
      <c r="K8359" s="15"/>
    </row>
    <row r="8360" spans="1:11">
      <c r="A8360" s="47">
        <f>kredi_kart_musterileri!A8360</f>
        <v>710257683</v>
      </c>
      <c r="B8360" s="15" t="str">
        <f>kredi_kart_musterileri!B8360</f>
        <v>Existing Customer</v>
      </c>
      <c r="C8360" s="9">
        <f>kredi_kart_musterileri!C8360</f>
        <v>50</v>
      </c>
      <c r="D8360" s="77" t="str">
        <f t="shared" si="130"/>
        <v>46-55</v>
      </c>
      <c r="E8360" s="12" t="str">
        <f>kredi_kart_musterileri!D8360</f>
        <v>M</v>
      </c>
      <c r="F8360" s="9">
        <f>kredi_kart_musterileri!E8360</f>
        <v>3</v>
      </c>
      <c r="G8360" s="34" t="str">
        <f>kredi_kart_musterileri!F8360</f>
        <v>Graduate</v>
      </c>
      <c r="H8360" s="12" t="str">
        <f>kredi_kart_musterileri!G8360</f>
        <v>Single</v>
      </c>
      <c r="I8360" s="12" t="str">
        <f>kredi_kart_musterileri!H8360</f>
        <v>$120K +</v>
      </c>
      <c r="K8360" s="15"/>
    </row>
    <row r="8361" spans="1:11">
      <c r="A8361" s="47">
        <f>kredi_kart_musterileri!A8361</f>
        <v>721426383</v>
      </c>
      <c r="B8361" s="15" t="str">
        <f>kredi_kart_musterileri!B8361</f>
        <v>Attrited Customer</v>
      </c>
      <c r="C8361" s="9">
        <f>kredi_kart_musterileri!C8361</f>
        <v>36</v>
      </c>
      <c r="D8361" s="77" t="str">
        <f t="shared" si="130"/>
        <v>36-45</v>
      </c>
      <c r="E8361" s="12" t="str">
        <f>kredi_kart_musterileri!D8361</f>
        <v>F</v>
      </c>
      <c r="F8361" s="9">
        <f>kredi_kart_musterileri!E8361</f>
        <v>3</v>
      </c>
      <c r="G8361" s="34">
        <f>kredi_kart_musterileri!F8361</f>
        <v>0</v>
      </c>
      <c r="H8361" s="12" t="str">
        <f>kredi_kart_musterileri!G8361</f>
        <v>Single</v>
      </c>
      <c r="I8361" s="12" t="str">
        <f>kredi_kart_musterileri!H8361</f>
        <v>Less than $40K</v>
      </c>
      <c r="K8361" s="15"/>
    </row>
    <row r="8362" spans="1:11">
      <c r="A8362" s="47">
        <f>kredi_kart_musterileri!A8362</f>
        <v>721041483</v>
      </c>
      <c r="B8362" s="15" t="str">
        <f>kredi_kart_musterileri!B8362</f>
        <v>Attrited Customer</v>
      </c>
      <c r="C8362" s="9">
        <f>kredi_kart_musterileri!C8362</f>
        <v>45</v>
      </c>
      <c r="D8362" s="77" t="str">
        <f t="shared" si="130"/>
        <v>36-45</v>
      </c>
      <c r="E8362" s="12" t="str">
        <f>kredi_kart_musterileri!D8362</f>
        <v>M</v>
      </c>
      <c r="F8362" s="9">
        <f>kredi_kart_musterileri!E8362</f>
        <v>4</v>
      </c>
      <c r="G8362" s="34" t="str">
        <f>kredi_kart_musterileri!F8362</f>
        <v>Doctorate</v>
      </c>
      <c r="H8362" s="12" t="str">
        <f>kredi_kart_musterileri!G8362</f>
        <v>Married</v>
      </c>
      <c r="I8362" s="12" t="str">
        <f>kredi_kart_musterileri!H8362</f>
        <v>$60K - $80K</v>
      </c>
      <c r="K8362" s="15"/>
    </row>
    <row r="8363" spans="1:11">
      <c r="A8363" s="47">
        <f>kredi_kart_musterileri!A8363</f>
        <v>719922558</v>
      </c>
      <c r="B8363" s="15" t="str">
        <f>kredi_kart_musterileri!B8363</f>
        <v>Existing Customer</v>
      </c>
      <c r="C8363" s="9">
        <f>kredi_kart_musterileri!C8363</f>
        <v>45</v>
      </c>
      <c r="D8363" s="77" t="str">
        <f t="shared" si="130"/>
        <v>36-45</v>
      </c>
      <c r="E8363" s="12" t="str">
        <f>kredi_kart_musterileri!D8363</f>
        <v>F</v>
      </c>
      <c r="F8363" s="9">
        <f>kredi_kart_musterileri!E8363</f>
        <v>5</v>
      </c>
      <c r="G8363" s="34">
        <f>kredi_kart_musterileri!F8363</f>
        <v>0</v>
      </c>
      <c r="H8363" s="12" t="str">
        <f>kredi_kart_musterileri!G8363</f>
        <v>Divorced</v>
      </c>
      <c r="I8363" s="12" t="str">
        <f>kredi_kart_musterileri!H8363</f>
        <v>$40K - $60K</v>
      </c>
      <c r="K8363" s="15"/>
    </row>
    <row r="8364" spans="1:11">
      <c r="A8364" s="47">
        <f>kredi_kart_musterileri!A8364</f>
        <v>715072533</v>
      </c>
      <c r="B8364" s="15" t="str">
        <f>kredi_kart_musterileri!B8364</f>
        <v>Existing Customer</v>
      </c>
      <c r="C8364" s="9">
        <f>kredi_kart_musterileri!C8364</f>
        <v>41</v>
      </c>
      <c r="D8364" s="77" t="str">
        <f t="shared" si="130"/>
        <v>36-45</v>
      </c>
      <c r="E8364" s="12" t="str">
        <f>kredi_kart_musterileri!D8364</f>
        <v>F</v>
      </c>
      <c r="F8364" s="9">
        <f>kredi_kart_musterileri!E8364</f>
        <v>3</v>
      </c>
      <c r="G8364" s="34">
        <f>kredi_kart_musterileri!F8364</f>
        <v>0</v>
      </c>
      <c r="H8364" s="12" t="str">
        <f>kredi_kart_musterileri!G8364</f>
        <v>Unknown</v>
      </c>
      <c r="I8364" s="12" t="str">
        <f>kredi_kart_musterileri!H8364</f>
        <v>$40K - $60K</v>
      </c>
      <c r="K8364" s="15"/>
    </row>
    <row r="8365" spans="1:11">
      <c r="A8365" s="47">
        <f>kredi_kart_musterileri!A8365</f>
        <v>716214108</v>
      </c>
      <c r="B8365" s="15" t="str">
        <f>kredi_kart_musterileri!B8365</f>
        <v>Existing Customer</v>
      </c>
      <c r="C8365" s="9">
        <f>kredi_kart_musterileri!C8365</f>
        <v>44</v>
      </c>
      <c r="D8365" s="77" t="str">
        <f t="shared" si="130"/>
        <v>36-45</v>
      </c>
      <c r="E8365" s="12" t="str">
        <f>kredi_kart_musterileri!D8365</f>
        <v>M</v>
      </c>
      <c r="F8365" s="9">
        <f>kredi_kart_musterileri!E8365</f>
        <v>4</v>
      </c>
      <c r="G8365" s="34" t="str">
        <f>kredi_kart_musterileri!F8365</f>
        <v>Uneducated</v>
      </c>
      <c r="H8365" s="12" t="str">
        <f>kredi_kart_musterileri!G8365</f>
        <v>Single</v>
      </c>
      <c r="I8365" s="12" t="str">
        <f>kredi_kart_musterileri!H8365</f>
        <v>$60K - $80K</v>
      </c>
      <c r="K8365" s="15"/>
    </row>
    <row r="8366" spans="1:11">
      <c r="A8366" s="47">
        <f>kredi_kart_musterileri!A8366</f>
        <v>772216833</v>
      </c>
      <c r="B8366" s="15" t="str">
        <f>kredi_kart_musterileri!B8366</f>
        <v>Existing Customer</v>
      </c>
      <c r="C8366" s="9">
        <f>kredi_kart_musterileri!C8366</f>
        <v>47</v>
      </c>
      <c r="D8366" s="77" t="str">
        <f t="shared" si="130"/>
        <v>46-55</v>
      </c>
      <c r="E8366" s="12" t="str">
        <f>kredi_kart_musterileri!D8366</f>
        <v>F</v>
      </c>
      <c r="F8366" s="9">
        <f>kredi_kart_musterileri!E8366</f>
        <v>5</v>
      </c>
      <c r="G8366" s="34" t="str">
        <f>kredi_kart_musterileri!F8366</f>
        <v>Graduate</v>
      </c>
      <c r="H8366" s="12" t="str">
        <f>kredi_kart_musterileri!G8366</f>
        <v>Single</v>
      </c>
      <c r="I8366" s="12" t="str">
        <f>kredi_kart_musterileri!H8366</f>
        <v>Less than $40K</v>
      </c>
      <c r="K8366" s="15"/>
    </row>
    <row r="8367" spans="1:11">
      <c r="A8367" s="47">
        <f>kredi_kart_musterileri!A8367</f>
        <v>708553008</v>
      </c>
      <c r="B8367" s="15" t="str">
        <f>kredi_kart_musterileri!B8367</f>
        <v>Existing Customer</v>
      </c>
      <c r="C8367" s="9">
        <f>kredi_kart_musterileri!C8367</f>
        <v>38</v>
      </c>
      <c r="D8367" s="77" t="str">
        <f t="shared" si="130"/>
        <v>36-45</v>
      </c>
      <c r="E8367" s="12" t="str">
        <f>kredi_kart_musterileri!D8367</f>
        <v>F</v>
      </c>
      <c r="F8367" s="9">
        <f>kredi_kart_musterileri!E8367</f>
        <v>1</v>
      </c>
      <c r="G8367" s="34" t="str">
        <f>kredi_kart_musterileri!F8367</f>
        <v>High School</v>
      </c>
      <c r="H8367" s="12" t="str">
        <f>kredi_kart_musterileri!G8367</f>
        <v>Single</v>
      </c>
      <c r="I8367" s="12" t="str">
        <f>kredi_kart_musterileri!H8367</f>
        <v>$40K - $60K</v>
      </c>
      <c r="K8367" s="15"/>
    </row>
    <row r="8368" spans="1:11">
      <c r="A8368" s="47">
        <f>kredi_kart_musterileri!A8368</f>
        <v>778880358</v>
      </c>
      <c r="B8368" s="15" t="str">
        <f>kredi_kart_musterileri!B8368</f>
        <v>Existing Customer</v>
      </c>
      <c r="C8368" s="9">
        <f>kredi_kart_musterileri!C8368</f>
        <v>49</v>
      </c>
      <c r="D8368" s="77" t="str">
        <f t="shared" si="130"/>
        <v>46-55</v>
      </c>
      <c r="E8368" s="12" t="str">
        <f>kredi_kart_musterileri!D8368</f>
        <v>F</v>
      </c>
      <c r="F8368" s="9">
        <f>kredi_kart_musterileri!E8368</f>
        <v>4</v>
      </c>
      <c r="G8368" s="34" t="str">
        <f>kredi_kart_musterileri!F8368</f>
        <v>Graduate</v>
      </c>
      <c r="H8368" s="12" t="str">
        <f>kredi_kart_musterileri!G8368</f>
        <v>Divorced</v>
      </c>
      <c r="I8368" s="12" t="str">
        <f>kredi_kart_musterileri!H8368</f>
        <v>$40K - $60K</v>
      </c>
      <c r="K8368" s="15"/>
    </row>
    <row r="8369" spans="1:11">
      <c r="A8369" s="47">
        <f>kredi_kart_musterileri!A8369</f>
        <v>720258183</v>
      </c>
      <c r="B8369" s="15" t="str">
        <f>kredi_kart_musterileri!B8369</f>
        <v>Existing Customer</v>
      </c>
      <c r="C8369" s="9">
        <f>kredi_kart_musterileri!C8369</f>
        <v>39</v>
      </c>
      <c r="D8369" s="77" t="str">
        <f t="shared" si="130"/>
        <v>36-45</v>
      </c>
      <c r="E8369" s="12" t="str">
        <f>kredi_kart_musterileri!D8369</f>
        <v>F</v>
      </c>
      <c r="F8369" s="9">
        <f>kredi_kart_musterileri!E8369</f>
        <v>4</v>
      </c>
      <c r="G8369" s="34" t="str">
        <f>kredi_kart_musterileri!F8369</f>
        <v>Graduate</v>
      </c>
      <c r="H8369" s="12" t="str">
        <f>kredi_kart_musterileri!G8369</f>
        <v>Single</v>
      </c>
      <c r="I8369" s="12" t="str">
        <f>kredi_kart_musterileri!H8369</f>
        <v>$40K - $60K</v>
      </c>
      <c r="K8369" s="15"/>
    </row>
    <row r="8370" spans="1:11">
      <c r="A8370" s="47">
        <f>kredi_kart_musterileri!A8370</f>
        <v>720689583</v>
      </c>
      <c r="B8370" s="15" t="str">
        <f>kredi_kart_musterileri!B8370</f>
        <v>Existing Customer</v>
      </c>
      <c r="C8370" s="9">
        <f>kredi_kart_musterileri!C8370</f>
        <v>50</v>
      </c>
      <c r="D8370" s="77" t="str">
        <f t="shared" si="130"/>
        <v>46-55</v>
      </c>
      <c r="E8370" s="12" t="str">
        <f>kredi_kart_musterileri!D8370</f>
        <v>F</v>
      </c>
      <c r="F8370" s="9">
        <f>kredi_kart_musterileri!E8370</f>
        <v>3</v>
      </c>
      <c r="G8370" s="34" t="str">
        <f>kredi_kart_musterileri!F8370</f>
        <v>High School</v>
      </c>
      <c r="H8370" s="12" t="str">
        <f>kredi_kart_musterileri!G8370</f>
        <v>Married</v>
      </c>
      <c r="I8370" s="12" t="str">
        <f>kredi_kart_musterileri!H8370</f>
        <v>$40K - $60K</v>
      </c>
      <c r="K8370" s="15"/>
    </row>
    <row r="8371" spans="1:11">
      <c r="A8371" s="47">
        <f>kredi_kart_musterileri!A8371</f>
        <v>758168133</v>
      </c>
      <c r="B8371" s="15" t="str">
        <f>kredi_kart_musterileri!B8371</f>
        <v>Existing Customer</v>
      </c>
      <c r="C8371" s="9">
        <f>kredi_kart_musterileri!C8371</f>
        <v>50</v>
      </c>
      <c r="D8371" s="77" t="str">
        <f t="shared" si="130"/>
        <v>46-55</v>
      </c>
      <c r="E8371" s="12" t="str">
        <f>kredi_kart_musterileri!D8371</f>
        <v>F</v>
      </c>
      <c r="F8371" s="9">
        <f>kredi_kart_musterileri!E8371</f>
        <v>0</v>
      </c>
      <c r="G8371" s="34" t="str">
        <f>kredi_kart_musterileri!F8371</f>
        <v>High School</v>
      </c>
      <c r="H8371" s="12" t="str">
        <f>kredi_kart_musterileri!G8371</f>
        <v>Married</v>
      </c>
      <c r="I8371" s="12" t="str">
        <f>kredi_kart_musterileri!H8371</f>
        <v>$40K - $60K</v>
      </c>
      <c r="K8371" s="15"/>
    </row>
    <row r="8372" spans="1:11">
      <c r="A8372" s="47">
        <f>kredi_kart_musterileri!A8372</f>
        <v>716322783</v>
      </c>
      <c r="B8372" s="15" t="str">
        <f>kredi_kart_musterileri!B8372</f>
        <v>Existing Customer</v>
      </c>
      <c r="C8372" s="9">
        <f>kredi_kart_musterileri!C8372</f>
        <v>47</v>
      </c>
      <c r="D8372" s="77" t="str">
        <f t="shared" si="130"/>
        <v>46-55</v>
      </c>
      <c r="E8372" s="12" t="str">
        <f>kredi_kart_musterileri!D8372</f>
        <v>F</v>
      </c>
      <c r="F8372" s="9">
        <f>kredi_kart_musterileri!E8372</f>
        <v>3</v>
      </c>
      <c r="G8372" s="34">
        <f>kredi_kart_musterileri!F8372</f>
        <v>0</v>
      </c>
      <c r="H8372" s="12" t="str">
        <f>kredi_kart_musterileri!G8372</f>
        <v>Married</v>
      </c>
      <c r="I8372" s="12" t="str">
        <f>kredi_kart_musterileri!H8372</f>
        <v>Less than $40K</v>
      </c>
      <c r="K8372" s="15"/>
    </row>
    <row r="8373" spans="1:11">
      <c r="A8373" s="47">
        <f>kredi_kart_musterileri!A8373</f>
        <v>711118083</v>
      </c>
      <c r="B8373" s="15" t="str">
        <f>kredi_kart_musterileri!B8373</f>
        <v>Existing Customer</v>
      </c>
      <c r="C8373" s="9">
        <f>kredi_kart_musterileri!C8373</f>
        <v>54</v>
      </c>
      <c r="D8373" s="77" t="str">
        <f t="shared" si="130"/>
        <v>46-55</v>
      </c>
      <c r="E8373" s="12" t="str">
        <f>kredi_kart_musterileri!D8373</f>
        <v>F</v>
      </c>
      <c r="F8373" s="9">
        <f>kredi_kart_musterileri!E8373</f>
        <v>4</v>
      </c>
      <c r="G8373" s="34" t="str">
        <f>kredi_kart_musterileri!F8373</f>
        <v>Graduate</v>
      </c>
      <c r="H8373" s="12" t="str">
        <f>kredi_kart_musterileri!G8373</f>
        <v>Divorced</v>
      </c>
      <c r="I8373" s="12" t="str">
        <f>kredi_kart_musterileri!H8373</f>
        <v>Less than $40K</v>
      </c>
      <c r="K8373" s="15"/>
    </row>
    <row r="8374" spans="1:11">
      <c r="A8374" s="47">
        <f>kredi_kart_musterileri!A8374</f>
        <v>709591533</v>
      </c>
      <c r="B8374" s="15" t="str">
        <f>kredi_kart_musterileri!B8374</f>
        <v>Existing Customer</v>
      </c>
      <c r="C8374" s="9">
        <f>kredi_kart_musterileri!C8374</f>
        <v>46</v>
      </c>
      <c r="D8374" s="77" t="str">
        <f t="shared" si="130"/>
        <v>46-55</v>
      </c>
      <c r="E8374" s="12" t="str">
        <f>kredi_kart_musterileri!D8374</f>
        <v>F</v>
      </c>
      <c r="F8374" s="9">
        <f>kredi_kart_musterileri!E8374</f>
        <v>3</v>
      </c>
      <c r="G8374" s="34" t="str">
        <f>kredi_kart_musterileri!F8374</f>
        <v>College</v>
      </c>
      <c r="H8374" s="12" t="str">
        <f>kredi_kart_musterileri!G8374</f>
        <v>Divorced</v>
      </c>
      <c r="I8374" s="12" t="str">
        <f>kredi_kart_musterileri!H8374</f>
        <v>Less than $40K</v>
      </c>
      <c r="K8374" s="15"/>
    </row>
    <row r="8375" spans="1:11">
      <c r="A8375" s="47">
        <f>kredi_kart_musterileri!A8375</f>
        <v>794556333</v>
      </c>
      <c r="B8375" s="15" t="str">
        <f>kredi_kart_musterileri!B8375</f>
        <v>Existing Customer</v>
      </c>
      <c r="C8375" s="9">
        <f>kredi_kart_musterileri!C8375</f>
        <v>43</v>
      </c>
      <c r="D8375" s="77" t="str">
        <f t="shared" si="130"/>
        <v>36-45</v>
      </c>
      <c r="E8375" s="12" t="str">
        <f>kredi_kart_musterileri!D8375</f>
        <v>F</v>
      </c>
      <c r="F8375" s="9">
        <f>kredi_kart_musterileri!E8375</f>
        <v>2</v>
      </c>
      <c r="G8375" s="34">
        <f>kredi_kart_musterileri!F8375</f>
        <v>0</v>
      </c>
      <c r="H8375" s="12" t="str">
        <f>kredi_kart_musterileri!G8375</f>
        <v>Single</v>
      </c>
      <c r="I8375" s="12">
        <f>kredi_kart_musterileri!H8375</f>
        <v>0</v>
      </c>
      <c r="K8375" s="15"/>
    </row>
    <row r="8376" spans="1:11">
      <c r="A8376" s="47">
        <f>kredi_kart_musterileri!A8376</f>
        <v>771630783</v>
      </c>
      <c r="B8376" s="15" t="str">
        <f>kredi_kart_musterileri!B8376</f>
        <v>Existing Customer</v>
      </c>
      <c r="C8376" s="9">
        <f>kredi_kart_musterileri!C8376</f>
        <v>42</v>
      </c>
      <c r="D8376" s="77" t="str">
        <f t="shared" si="130"/>
        <v>36-45</v>
      </c>
      <c r="E8376" s="12" t="str">
        <f>kredi_kart_musterileri!D8376</f>
        <v>F</v>
      </c>
      <c r="F8376" s="9">
        <f>kredi_kart_musterileri!E8376</f>
        <v>3</v>
      </c>
      <c r="G8376" s="34" t="str">
        <f>kredi_kart_musterileri!F8376</f>
        <v>High School</v>
      </c>
      <c r="H8376" s="12" t="str">
        <f>kredi_kart_musterileri!G8376</f>
        <v>Married</v>
      </c>
      <c r="I8376" s="12">
        <f>kredi_kart_musterileri!H8376</f>
        <v>0</v>
      </c>
      <c r="K8376" s="15"/>
    </row>
    <row r="8377" spans="1:11">
      <c r="A8377" s="47">
        <f>kredi_kart_musterileri!A8377</f>
        <v>708672708</v>
      </c>
      <c r="B8377" s="15" t="str">
        <f>kredi_kart_musterileri!B8377</f>
        <v>Existing Customer</v>
      </c>
      <c r="C8377" s="9">
        <f>kredi_kart_musterileri!C8377</f>
        <v>49</v>
      </c>
      <c r="D8377" s="77" t="str">
        <f t="shared" si="130"/>
        <v>46-55</v>
      </c>
      <c r="E8377" s="12" t="str">
        <f>kredi_kart_musterileri!D8377</f>
        <v>M</v>
      </c>
      <c r="F8377" s="9">
        <f>kredi_kart_musterileri!E8377</f>
        <v>4</v>
      </c>
      <c r="G8377" s="34" t="str">
        <f>kredi_kart_musterileri!F8377</f>
        <v>High School</v>
      </c>
      <c r="H8377" s="12" t="str">
        <f>kredi_kart_musterileri!G8377</f>
        <v>Unknown</v>
      </c>
      <c r="I8377" s="12" t="str">
        <f>kredi_kart_musterileri!H8377</f>
        <v>$80K - $120K</v>
      </c>
      <c r="K8377" s="15"/>
    </row>
    <row r="8378" spans="1:11">
      <c r="A8378" s="47">
        <f>kredi_kart_musterileri!A8378</f>
        <v>715590258</v>
      </c>
      <c r="B8378" s="15" t="str">
        <f>kredi_kart_musterileri!B8378</f>
        <v>Existing Customer</v>
      </c>
      <c r="C8378" s="9">
        <f>kredi_kart_musterileri!C8378</f>
        <v>45</v>
      </c>
      <c r="D8378" s="77" t="str">
        <f t="shared" si="130"/>
        <v>36-45</v>
      </c>
      <c r="E8378" s="12" t="str">
        <f>kredi_kart_musterileri!D8378</f>
        <v>F</v>
      </c>
      <c r="F8378" s="9">
        <f>kredi_kart_musterileri!E8378</f>
        <v>4</v>
      </c>
      <c r="G8378" s="34" t="str">
        <f>kredi_kart_musterileri!F8378</f>
        <v>Uneducated</v>
      </c>
      <c r="H8378" s="12" t="str">
        <f>kredi_kart_musterileri!G8378</f>
        <v>Single</v>
      </c>
      <c r="I8378" s="12" t="str">
        <f>kredi_kart_musterileri!H8378</f>
        <v>$40K - $60K</v>
      </c>
      <c r="K8378" s="15"/>
    </row>
    <row r="8379" spans="1:11">
      <c r="A8379" s="47">
        <f>kredi_kart_musterileri!A8379</f>
        <v>714241083</v>
      </c>
      <c r="B8379" s="15" t="str">
        <f>kredi_kart_musterileri!B8379</f>
        <v>Existing Customer</v>
      </c>
      <c r="C8379" s="9">
        <f>kredi_kart_musterileri!C8379</f>
        <v>49</v>
      </c>
      <c r="D8379" s="77" t="str">
        <f t="shared" si="130"/>
        <v>46-55</v>
      </c>
      <c r="E8379" s="12" t="str">
        <f>kredi_kart_musterileri!D8379</f>
        <v>F</v>
      </c>
      <c r="F8379" s="9">
        <f>kredi_kart_musterileri!E8379</f>
        <v>1</v>
      </c>
      <c r="G8379" s="34" t="str">
        <f>kredi_kart_musterileri!F8379</f>
        <v>Graduate</v>
      </c>
      <c r="H8379" s="12" t="str">
        <f>kredi_kart_musterileri!G8379</f>
        <v>Married</v>
      </c>
      <c r="I8379" s="12">
        <f>kredi_kart_musterileri!H8379</f>
        <v>0</v>
      </c>
      <c r="K8379" s="15"/>
    </row>
    <row r="8380" spans="1:11">
      <c r="A8380" s="47">
        <f>kredi_kart_musterileri!A8380</f>
        <v>708416433</v>
      </c>
      <c r="B8380" s="15" t="str">
        <f>kredi_kart_musterileri!B8380</f>
        <v>Attrited Customer</v>
      </c>
      <c r="C8380" s="9">
        <f>kredi_kart_musterileri!C8380</f>
        <v>41</v>
      </c>
      <c r="D8380" s="77" t="str">
        <f t="shared" si="130"/>
        <v>36-45</v>
      </c>
      <c r="E8380" s="12" t="str">
        <f>kredi_kart_musterileri!D8380</f>
        <v>F</v>
      </c>
      <c r="F8380" s="9">
        <f>kredi_kart_musterileri!E8380</f>
        <v>1</v>
      </c>
      <c r="G8380" s="34" t="str">
        <f>kredi_kart_musterileri!F8380</f>
        <v>High School</v>
      </c>
      <c r="H8380" s="12" t="str">
        <f>kredi_kart_musterileri!G8380</f>
        <v>Single</v>
      </c>
      <c r="I8380" s="12" t="str">
        <f>kredi_kart_musterileri!H8380</f>
        <v>Less than $40K</v>
      </c>
      <c r="K8380" s="15"/>
    </row>
    <row r="8381" spans="1:11">
      <c r="A8381" s="47">
        <f>kredi_kart_musterileri!A8381</f>
        <v>779183958</v>
      </c>
      <c r="B8381" s="15" t="str">
        <f>kredi_kart_musterileri!B8381</f>
        <v>Attrited Customer</v>
      </c>
      <c r="C8381" s="9">
        <f>kredi_kart_musterileri!C8381</f>
        <v>45</v>
      </c>
      <c r="D8381" s="77" t="str">
        <f t="shared" si="130"/>
        <v>36-45</v>
      </c>
      <c r="E8381" s="12" t="str">
        <f>kredi_kart_musterileri!D8381</f>
        <v>F</v>
      </c>
      <c r="F8381" s="9">
        <f>kredi_kart_musterileri!E8381</f>
        <v>2</v>
      </c>
      <c r="G8381" s="34" t="str">
        <f>kredi_kart_musterileri!F8381</f>
        <v>Graduate</v>
      </c>
      <c r="H8381" s="12" t="str">
        <f>kredi_kart_musterileri!G8381</f>
        <v>Single</v>
      </c>
      <c r="I8381" s="12" t="str">
        <f>kredi_kart_musterileri!H8381</f>
        <v>Less than $40K</v>
      </c>
      <c r="K8381" s="15"/>
    </row>
    <row r="8382" spans="1:11">
      <c r="A8382" s="47">
        <f>kredi_kart_musterileri!A8382</f>
        <v>709061658</v>
      </c>
      <c r="B8382" s="15" t="str">
        <f>kredi_kart_musterileri!B8382</f>
        <v>Existing Customer</v>
      </c>
      <c r="C8382" s="9">
        <f>kredi_kart_musterileri!C8382</f>
        <v>44</v>
      </c>
      <c r="D8382" s="77" t="str">
        <f t="shared" si="130"/>
        <v>36-45</v>
      </c>
      <c r="E8382" s="12" t="str">
        <f>kredi_kart_musterileri!D8382</f>
        <v>F</v>
      </c>
      <c r="F8382" s="9">
        <f>kredi_kart_musterileri!E8382</f>
        <v>1</v>
      </c>
      <c r="G8382" s="34" t="str">
        <f>kredi_kart_musterileri!F8382</f>
        <v>Graduate</v>
      </c>
      <c r="H8382" s="12" t="str">
        <f>kredi_kart_musterileri!G8382</f>
        <v>Single</v>
      </c>
      <c r="I8382" s="12" t="str">
        <f>kredi_kart_musterileri!H8382</f>
        <v>Less than $40K</v>
      </c>
      <c r="K8382" s="15"/>
    </row>
    <row r="8383" spans="1:11">
      <c r="A8383" s="47">
        <f>kredi_kart_musterileri!A8383</f>
        <v>717384183</v>
      </c>
      <c r="B8383" s="15" t="str">
        <f>kredi_kart_musterileri!B8383</f>
        <v>Existing Customer</v>
      </c>
      <c r="C8383" s="9">
        <f>kredi_kart_musterileri!C8383</f>
        <v>58</v>
      </c>
      <c r="D8383" s="77" t="str">
        <f t="shared" si="130"/>
        <v>56+</v>
      </c>
      <c r="E8383" s="12" t="str">
        <f>kredi_kart_musterileri!D8383</f>
        <v>F</v>
      </c>
      <c r="F8383" s="9">
        <f>kredi_kart_musterileri!E8383</f>
        <v>3</v>
      </c>
      <c r="G8383" s="34" t="str">
        <f>kredi_kart_musterileri!F8383</f>
        <v>Graduate</v>
      </c>
      <c r="H8383" s="12" t="str">
        <f>kredi_kart_musterileri!G8383</f>
        <v>Single</v>
      </c>
      <c r="I8383" s="12" t="str">
        <f>kredi_kart_musterileri!H8383</f>
        <v>Less than $40K</v>
      </c>
      <c r="K8383" s="15"/>
    </row>
    <row r="8384" spans="1:11">
      <c r="A8384" s="47">
        <f>kredi_kart_musterileri!A8384</f>
        <v>778921908</v>
      </c>
      <c r="B8384" s="15" t="str">
        <f>kredi_kart_musterileri!B8384</f>
        <v>Existing Customer</v>
      </c>
      <c r="C8384" s="9">
        <f>kredi_kart_musterileri!C8384</f>
        <v>42</v>
      </c>
      <c r="D8384" s="77" t="str">
        <f t="shared" si="130"/>
        <v>36-45</v>
      </c>
      <c r="E8384" s="12" t="str">
        <f>kredi_kart_musterileri!D8384</f>
        <v>M</v>
      </c>
      <c r="F8384" s="9">
        <f>kredi_kart_musterileri!E8384</f>
        <v>4</v>
      </c>
      <c r="G8384" s="34" t="str">
        <f>kredi_kart_musterileri!F8384</f>
        <v>College</v>
      </c>
      <c r="H8384" s="12" t="str">
        <f>kredi_kart_musterileri!G8384</f>
        <v>Single</v>
      </c>
      <c r="I8384" s="12" t="str">
        <f>kredi_kart_musterileri!H8384</f>
        <v>$60K - $80K</v>
      </c>
      <c r="K8384" s="15"/>
    </row>
    <row r="8385" spans="1:11">
      <c r="A8385" s="47">
        <f>kredi_kart_musterileri!A8385</f>
        <v>714745608</v>
      </c>
      <c r="B8385" s="15" t="str">
        <f>kredi_kart_musterileri!B8385</f>
        <v>Existing Customer</v>
      </c>
      <c r="C8385" s="9">
        <f>kredi_kart_musterileri!C8385</f>
        <v>51</v>
      </c>
      <c r="D8385" s="77" t="str">
        <f t="shared" si="130"/>
        <v>46-55</v>
      </c>
      <c r="E8385" s="12" t="str">
        <f>kredi_kart_musterileri!D8385</f>
        <v>F</v>
      </c>
      <c r="F8385" s="9">
        <f>kredi_kart_musterileri!E8385</f>
        <v>4</v>
      </c>
      <c r="G8385" s="34" t="str">
        <f>kredi_kart_musterileri!F8385</f>
        <v>High School</v>
      </c>
      <c r="H8385" s="12" t="str">
        <f>kredi_kart_musterileri!G8385</f>
        <v>Single</v>
      </c>
      <c r="I8385" s="12" t="str">
        <f>kredi_kart_musterileri!H8385</f>
        <v>Less than $40K</v>
      </c>
      <c r="K8385" s="15"/>
    </row>
    <row r="8386" spans="1:11">
      <c r="A8386" s="47">
        <f>kredi_kart_musterileri!A8386</f>
        <v>709200633</v>
      </c>
      <c r="B8386" s="15" t="str">
        <f>kredi_kart_musterileri!B8386</f>
        <v>Existing Customer</v>
      </c>
      <c r="C8386" s="9">
        <f>kredi_kart_musterileri!C8386</f>
        <v>55</v>
      </c>
      <c r="D8386" s="77" t="str">
        <f t="shared" si="130"/>
        <v>46-55</v>
      </c>
      <c r="E8386" s="12" t="str">
        <f>kredi_kart_musterileri!D8386</f>
        <v>F</v>
      </c>
      <c r="F8386" s="9">
        <f>kredi_kart_musterileri!E8386</f>
        <v>1</v>
      </c>
      <c r="G8386" s="34" t="str">
        <f>kredi_kart_musterileri!F8386</f>
        <v>Graduate</v>
      </c>
      <c r="H8386" s="12" t="str">
        <f>kredi_kart_musterileri!G8386</f>
        <v>Single</v>
      </c>
      <c r="I8386" s="12">
        <f>kredi_kart_musterileri!H8386</f>
        <v>0</v>
      </c>
      <c r="K8386" s="15"/>
    </row>
    <row r="8387" spans="1:11">
      <c r="A8387" s="47">
        <f>kredi_kart_musterileri!A8387</f>
        <v>714714558</v>
      </c>
      <c r="B8387" s="15" t="str">
        <f>kredi_kart_musterileri!B8387</f>
        <v>Existing Customer</v>
      </c>
      <c r="C8387" s="9">
        <f>kredi_kart_musterileri!C8387</f>
        <v>37</v>
      </c>
      <c r="D8387" s="77" t="str">
        <f t="shared" ref="D8387:D8450" si="131">IF($C8387&lt;=35, "25-35", IF($C8387&lt;=45, "36-45", IF($C8387&lt;=55, "46-55", "56+")))</f>
        <v>36-45</v>
      </c>
      <c r="E8387" s="12" t="str">
        <f>kredi_kart_musterileri!D8387</f>
        <v>F</v>
      </c>
      <c r="F8387" s="9">
        <f>kredi_kart_musterileri!E8387</f>
        <v>2</v>
      </c>
      <c r="G8387" s="34" t="str">
        <f>kredi_kart_musterileri!F8387</f>
        <v>Uneducated</v>
      </c>
      <c r="H8387" s="12" t="str">
        <f>kredi_kart_musterileri!G8387</f>
        <v>Single</v>
      </c>
      <c r="I8387" s="12" t="str">
        <f>kredi_kart_musterileri!H8387</f>
        <v>$40K - $60K</v>
      </c>
      <c r="K8387" s="15"/>
    </row>
    <row r="8388" spans="1:11">
      <c r="A8388" s="47">
        <f>kredi_kart_musterileri!A8388</f>
        <v>801363633</v>
      </c>
      <c r="B8388" s="15" t="str">
        <f>kredi_kart_musterileri!B8388</f>
        <v>Existing Customer</v>
      </c>
      <c r="C8388" s="9">
        <f>kredi_kart_musterileri!C8388</f>
        <v>60</v>
      </c>
      <c r="D8388" s="77" t="str">
        <f t="shared" si="131"/>
        <v>56+</v>
      </c>
      <c r="E8388" s="12" t="str">
        <f>kredi_kart_musterileri!D8388</f>
        <v>F</v>
      </c>
      <c r="F8388" s="9">
        <f>kredi_kart_musterileri!E8388</f>
        <v>2</v>
      </c>
      <c r="G8388" s="34" t="str">
        <f>kredi_kart_musterileri!F8388</f>
        <v>Graduate</v>
      </c>
      <c r="H8388" s="12" t="str">
        <f>kredi_kart_musterileri!G8388</f>
        <v>Married</v>
      </c>
      <c r="I8388" s="12">
        <f>kredi_kart_musterileri!H8388</f>
        <v>0</v>
      </c>
      <c r="K8388" s="15"/>
    </row>
    <row r="8389" spans="1:11">
      <c r="A8389" s="47">
        <f>kredi_kart_musterileri!A8389</f>
        <v>778847808</v>
      </c>
      <c r="B8389" s="15" t="str">
        <f>kredi_kart_musterileri!B8389</f>
        <v>Existing Customer</v>
      </c>
      <c r="C8389" s="9">
        <f>kredi_kart_musterileri!C8389</f>
        <v>42</v>
      </c>
      <c r="D8389" s="77" t="str">
        <f t="shared" si="131"/>
        <v>36-45</v>
      </c>
      <c r="E8389" s="12" t="str">
        <f>kredi_kart_musterileri!D8389</f>
        <v>F</v>
      </c>
      <c r="F8389" s="9">
        <f>kredi_kart_musterileri!E8389</f>
        <v>4</v>
      </c>
      <c r="G8389" s="34" t="str">
        <f>kredi_kart_musterileri!F8389</f>
        <v>Graduate</v>
      </c>
      <c r="H8389" s="12" t="str">
        <f>kredi_kart_musterileri!G8389</f>
        <v>Married</v>
      </c>
      <c r="I8389" s="12" t="str">
        <f>kredi_kart_musterileri!H8389</f>
        <v>$40K - $60K</v>
      </c>
      <c r="K8389" s="15"/>
    </row>
    <row r="8390" spans="1:11">
      <c r="A8390" s="47">
        <f>kredi_kart_musterileri!A8390</f>
        <v>713015433</v>
      </c>
      <c r="B8390" s="15" t="str">
        <f>kredi_kart_musterileri!B8390</f>
        <v>Existing Customer</v>
      </c>
      <c r="C8390" s="9">
        <f>kredi_kart_musterileri!C8390</f>
        <v>50</v>
      </c>
      <c r="D8390" s="77" t="str">
        <f t="shared" si="131"/>
        <v>46-55</v>
      </c>
      <c r="E8390" s="12" t="str">
        <f>kredi_kart_musterileri!D8390</f>
        <v>F</v>
      </c>
      <c r="F8390" s="9">
        <f>kredi_kart_musterileri!E8390</f>
        <v>4</v>
      </c>
      <c r="G8390" s="34">
        <f>kredi_kart_musterileri!F8390</f>
        <v>0</v>
      </c>
      <c r="H8390" s="12" t="str">
        <f>kredi_kart_musterileri!G8390</f>
        <v>Married</v>
      </c>
      <c r="I8390" s="12" t="str">
        <f>kredi_kart_musterileri!H8390</f>
        <v>Less than $40K</v>
      </c>
      <c r="K8390" s="15"/>
    </row>
    <row r="8391" spans="1:11">
      <c r="A8391" s="47">
        <f>kredi_kart_musterileri!A8391</f>
        <v>711666708</v>
      </c>
      <c r="B8391" s="15" t="str">
        <f>kredi_kart_musterileri!B8391</f>
        <v>Attrited Customer</v>
      </c>
      <c r="C8391" s="9">
        <f>kredi_kart_musterileri!C8391</f>
        <v>52</v>
      </c>
      <c r="D8391" s="77" t="str">
        <f t="shared" si="131"/>
        <v>46-55</v>
      </c>
      <c r="E8391" s="12" t="str">
        <f>kredi_kart_musterileri!D8391</f>
        <v>F</v>
      </c>
      <c r="F8391" s="9">
        <f>kredi_kart_musterileri!E8391</f>
        <v>2</v>
      </c>
      <c r="G8391" s="34" t="str">
        <f>kredi_kart_musterileri!F8391</f>
        <v>High School</v>
      </c>
      <c r="H8391" s="12" t="str">
        <f>kredi_kart_musterileri!G8391</f>
        <v>Married</v>
      </c>
      <c r="I8391" s="12">
        <f>kredi_kart_musterileri!H8391</f>
        <v>0</v>
      </c>
      <c r="K8391" s="15"/>
    </row>
    <row r="8392" spans="1:11">
      <c r="A8392" s="47">
        <f>kredi_kart_musterileri!A8392</f>
        <v>809631483</v>
      </c>
      <c r="B8392" s="15" t="str">
        <f>kredi_kart_musterileri!B8392</f>
        <v>Existing Customer</v>
      </c>
      <c r="C8392" s="9">
        <f>kredi_kart_musterileri!C8392</f>
        <v>42</v>
      </c>
      <c r="D8392" s="77" t="str">
        <f t="shared" si="131"/>
        <v>36-45</v>
      </c>
      <c r="E8392" s="12" t="str">
        <f>kredi_kart_musterileri!D8392</f>
        <v>M</v>
      </c>
      <c r="F8392" s="9">
        <f>kredi_kart_musterileri!E8392</f>
        <v>3</v>
      </c>
      <c r="G8392" s="34" t="str">
        <f>kredi_kart_musterileri!F8392</f>
        <v>Post Graduate</v>
      </c>
      <c r="H8392" s="12" t="str">
        <f>kredi_kart_musterileri!G8392</f>
        <v>Unknown</v>
      </c>
      <c r="I8392" s="12" t="str">
        <f>kredi_kart_musterileri!H8392</f>
        <v>$80K - $120K</v>
      </c>
      <c r="K8392" s="15"/>
    </row>
    <row r="8393" spans="1:11">
      <c r="A8393" s="47">
        <f>kredi_kart_musterileri!A8393</f>
        <v>808967883</v>
      </c>
      <c r="B8393" s="15" t="str">
        <f>kredi_kart_musterileri!B8393</f>
        <v>Existing Customer</v>
      </c>
      <c r="C8393" s="9">
        <f>kredi_kart_musterileri!C8393</f>
        <v>48</v>
      </c>
      <c r="D8393" s="77" t="str">
        <f t="shared" si="131"/>
        <v>46-55</v>
      </c>
      <c r="E8393" s="12" t="str">
        <f>kredi_kart_musterileri!D8393</f>
        <v>F</v>
      </c>
      <c r="F8393" s="9">
        <f>kredi_kart_musterileri!E8393</f>
        <v>4</v>
      </c>
      <c r="G8393" s="34">
        <f>kredi_kart_musterileri!F8393</f>
        <v>0</v>
      </c>
      <c r="H8393" s="12" t="str">
        <f>kredi_kart_musterileri!G8393</f>
        <v>Married</v>
      </c>
      <c r="I8393" s="12" t="str">
        <f>kredi_kart_musterileri!H8393</f>
        <v>Less than $40K</v>
      </c>
      <c r="K8393" s="15"/>
    </row>
    <row r="8394" spans="1:11">
      <c r="A8394" s="47">
        <f>kredi_kart_musterileri!A8394</f>
        <v>710532258</v>
      </c>
      <c r="B8394" s="15" t="str">
        <f>kredi_kart_musterileri!B8394</f>
        <v>Existing Customer</v>
      </c>
      <c r="C8394" s="9">
        <f>kredi_kart_musterileri!C8394</f>
        <v>48</v>
      </c>
      <c r="D8394" s="77" t="str">
        <f t="shared" si="131"/>
        <v>46-55</v>
      </c>
      <c r="E8394" s="12" t="str">
        <f>kredi_kart_musterileri!D8394</f>
        <v>F</v>
      </c>
      <c r="F8394" s="9">
        <f>kredi_kart_musterileri!E8394</f>
        <v>3</v>
      </c>
      <c r="G8394" s="34" t="str">
        <f>kredi_kart_musterileri!F8394</f>
        <v>High School</v>
      </c>
      <c r="H8394" s="12" t="str">
        <f>kredi_kart_musterileri!G8394</f>
        <v>Divorced</v>
      </c>
      <c r="I8394" s="12" t="str">
        <f>kredi_kart_musterileri!H8394</f>
        <v>Less than $40K</v>
      </c>
      <c r="K8394" s="15"/>
    </row>
    <row r="8395" spans="1:11">
      <c r="A8395" s="47">
        <f>kredi_kart_musterileri!A8395</f>
        <v>812235108</v>
      </c>
      <c r="B8395" s="15" t="str">
        <f>kredi_kart_musterileri!B8395</f>
        <v>Existing Customer</v>
      </c>
      <c r="C8395" s="9">
        <f>kredi_kart_musterileri!C8395</f>
        <v>44</v>
      </c>
      <c r="D8395" s="77" t="str">
        <f t="shared" si="131"/>
        <v>36-45</v>
      </c>
      <c r="E8395" s="12" t="str">
        <f>kredi_kart_musterileri!D8395</f>
        <v>F</v>
      </c>
      <c r="F8395" s="9">
        <f>kredi_kart_musterileri!E8395</f>
        <v>2</v>
      </c>
      <c r="G8395" s="34" t="str">
        <f>kredi_kart_musterileri!F8395</f>
        <v>Graduate</v>
      </c>
      <c r="H8395" s="12" t="str">
        <f>kredi_kart_musterileri!G8395</f>
        <v>Unknown</v>
      </c>
      <c r="I8395" s="12" t="str">
        <f>kredi_kart_musterileri!H8395</f>
        <v>Less than $40K</v>
      </c>
      <c r="K8395" s="15"/>
    </row>
    <row r="8396" spans="1:11">
      <c r="A8396" s="47">
        <f>kredi_kart_musterileri!A8396</f>
        <v>817293258</v>
      </c>
      <c r="B8396" s="15" t="str">
        <f>kredi_kart_musterileri!B8396</f>
        <v>Existing Customer</v>
      </c>
      <c r="C8396" s="9">
        <f>kredi_kart_musterileri!C8396</f>
        <v>44</v>
      </c>
      <c r="D8396" s="77" t="str">
        <f t="shared" si="131"/>
        <v>36-45</v>
      </c>
      <c r="E8396" s="12" t="str">
        <f>kredi_kart_musterileri!D8396</f>
        <v>F</v>
      </c>
      <c r="F8396" s="9">
        <f>kredi_kart_musterileri!E8396</f>
        <v>4</v>
      </c>
      <c r="G8396" s="34" t="str">
        <f>kredi_kart_musterileri!F8396</f>
        <v>College</v>
      </c>
      <c r="H8396" s="12" t="str">
        <f>kredi_kart_musterileri!G8396</f>
        <v>Married</v>
      </c>
      <c r="I8396" s="12" t="str">
        <f>kredi_kart_musterileri!H8396</f>
        <v>$40K - $60K</v>
      </c>
      <c r="K8396" s="15"/>
    </row>
    <row r="8397" spans="1:11">
      <c r="A8397" s="47">
        <f>kredi_kart_musterileri!A8397</f>
        <v>714695883</v>
      </c>
      <c r="B8397" s="15" t="str">
        <f>kredi_kart_musterileri!B8397</f>
        <v>Existing Customer</v>
      </c>
      <c r="C8397" s="9">
        <f>kredi_kart_musterileri!C8397</f>
        <v>45</v>
      </c>
      <c r="D8397" s="77" t="str">
        <f t="shared" si="131"/>
        <v>36-45</v>
      </c>
      <c r="E8397" s="12" t="str">
        <f>kredi_kart_musterileri!D8397</f>
        <v>F</v>
      </c>
      <c r="F8397" s="9">
        <f>kredi_kart_musterileri!E8397</f>
        <v>5</v>
      </c>
      <c r="G8397" s="34" t="str">
        <f>kredi_kart_musterileri!F8397</f>
        <v>Uneducated</v>
      </c>
      <c r="H8397" s="12" t="str">
        <f>kredi_kart_musterileri!G8397</f>
        <v>Unknown</v>
      </c>
      <c r="I8397" s="12" t="str">
        <f>kredi_kart_musterileri!H8397</f>
        <v>Less than $40K</v>
      </c>
      <c r="K8397" s="15"/>
    </row>
    <row r="8398" spans="1:11">
      <c r="A8398" s="47">
        <f>kredi_kart_musterileri!A8398</f>
        <v>738062658</v>
      </c>
      <c r="B8398" s="15" t="str">
        <f>kredi_kart_musterileri!B8398</f>
        <v>Existing Customer</v>
      </c>
      <c r="C8398" s="9">
        <f>kredi_kart_musterileri!C8398</f>
        <v>57</v>
      </c>
      <c r="D8398" s="77" t="str">
        <f t="shared" si="131"/>
        <v>56+</v>
      </c>
      <c r="E8398" s="12" t="str">
        <f>kredi_kart_musterileri!D8398</f>
        <v>M</v>
      </c>
      <c r="F8398" s="9">
        <f>kredi_kart_musterileri!E8398</f>
        <v>3</v>
      </c>
      <c r="G8398" s="34" t="str">
        <f>kredi_kart_musterileri!F8398</f>
        <v>Graduate</v>
      </c>
      <c r="H8398" s="12" t="str">
        <f>kredi_kart_musterileri!G8398</f>
        <v>Single</v>
      </c>
      <c r="I8398" s="12" t="str">
        <f>kredi_kart_musterileri!H8398</f>
        <v>$80K - $120K</v>
      </c>
      <c r="K8398" s="15"/>
    </row>
    <row r="8399" spans="1:11">
      <c r="A8399" s="47">
        <f>kredi_kart_musterileri!A8399</f>
        <v>709518858</v>
      </c>
      <c r="B8399" s="15" t="str">
        <f>kredi_kart_musterileri!B8399</f>
        <v>Existing Customer</v>
      </c>
      <c r="C8399" s="9">
        <f>kredi_kart_musterileri!C8399</f>
        <v>50</v>
      </c>
      <c r="D8399" s="77" t="str">
        <f t="shared" si="131"/>
        <v>46-55</v>
      </c>
      <c r="E8399" s="12" t="str">
        <f>kredi_kart_musterileri!D8399</f>
        <v>F</v>
      </c>
      <c r="F8399" s="9">
        <f>kredi_kart_musterileri!E8399</f>
        <v>2</v>
      </c>
      <c r="G8399" s="34" t="str">
        <f>kredi_kart_musterileri!F8399</f>
        <v>Graduate</v>
      </c>
      <c r="H8399" s="12" t="str">
        <f>kredi_kart_musterileri!G8399</f>
        <v>Married</v>
      </c>
      <c r="I8399" s="12" t="str">
        <f>kredi_kart_musterileri!H8399</f>
        <v>Less than $40K</v>
      </c>
      <c r="K8399" s="15"/>
    </row>
    <row r="8400" spans="1:11">
      <c r="A8400" s="47">
        <f>kredi_kart_musterileri!A8400</f>
        <v>819634233</v>
      </c>
      <c r="B8400" s="15" t="str">
        <f>kredi_kart_musterileri!B8400</f>
        <v>Attrited Customer</v>
      </c>
      <c r="C8400" s="9">
        <f>kredi_kart_musterileri!C8400</f>
        <v>46</v>
      </c>
      <c r="D8400" s="77" t="str">
        <f t="shared" si="131"/>
        <v>46-55</v>
      </c>
      <c r="E8400" s="12" t="str">
        <f>kredi_kart_musterileri!D8400</f>
        <v>F</v>
      </c>
      <c r="F8400" s="9">
        <f>kredi_kart_musterileri!E8400</f>
        <v>2</v>
      </c>
      <c r="G8400" s="34" t="str">
        <f>kredi_kart_musterileri!F8400</f>
        <v>Graduate</v>
      </c>
      <c r="H8400" s="12" t="str">
        <f>kredi_kart_musterileri!G8400</f>
        <v>Unknown</v>
      </c>
      <c r="I8400" s="12" t="str">
        <f>kredi_kart_musterileri!H8400</f>
        <v>Less than $40K</v>
      </c>
      <c r="K8400" s="15"/>
    </row>
    <row r="8401" spans="1:11">
      <c r="A8401" s="47">
        <f>kredi_kart_musterileri!A8401</f>
        <v>711272058</v>
      </c>
      <c r="B8401" s="15" t="str">
        <f>kredi_kart_musterileri!B8401</f>
        <v>Existing Customer</v>
      </c>
      <c r="C8401" s="9">
        <f>kredi_kart_musterileri!C8401</f>
        <v>40</v>
      </c>
      <c r="D8401" s="77" t="str">
        <f t="shared" si="131"/>
        <v>36-45</v>
      </c>
      <c r="E8401" s="12" t="str">
        <f>kredi_kart_musterileri!D8401</f>
        <v>F</v>
      </c>
      <c r="F8401" s="9">
        <f>kredi_kart_musterileri!E8401</f>
        <v>4</v>
      </c>
      <c r="G8401" s="34" t="str">
        <f>kredi_kart_musterileri!F8401</f>
        <v>Graduate</v>
      </c>
      <c r="H8401" s="12" t="str">
        <f>kredi_kart_musterileri!G8401</f>
        <v>Married</v>
      </c>
      <c r="I8401" s="12">
        <f>kredi_kart_musterileri!H8401</f>
        <v>0</v>
      </c>
      <c r="K8401" s="15"/>
    </row>
    <row r="8402" spans="1:11">
      <c r="A8402" s="47">
        <f>kredi_kart_musterileri!A8402</f>
        <v>716262708</v>
      </c>
      <c r="B8402" s="15" t="str">
        <f>kredi_kart_musterileri!B8402</f>
        <v>Existing Customer</v>
      </c>
      <c r="C8402" s="9">
        <f>kredi_kart_musterileri!C8402</f>
        <v>51</v>
      </c>
      <c r="D8402" s="77" t="str">
        <f t="shared" si="131"/>
        <v>46-55</v>
      </c>
      <c r="E8402" s="12" t="str">
        <f>kredi_kart_musterileri!D8402</f>
        <v>F</v>
      </c>
      <c r="F8402" s="9">
        <f>kredi_kart_musterileri!E8402</f>
        <v>2</v>
      </c>
      <c r="G8402" s="34" t="str">
        <f>kredi_kart_musterileri!F8402</f>
        <v>College</v>
      </c>
      <c r="H8402" s="12" t="str">
        <f>kredi_kart_musterileri!G8402</f>
        <v>Single</v>
      </c>
      <c r="I8402" s="12" t="str">
        <f>kredi_kart_musterileri!H8402</f>
        <v>Less than $40K</v>
      </c>
      <c r="K8402" s="15"/>
    </row>
    <row r="8403" spans="1:11">
      <c r="A8403" s="47">
        <f>kredi_kart_musterileri!A8403</f>
        <v>708928008</v>
      </c>
      <c r="B8403" s="15" t="str">
        <f>kredi_kart_musterileri!B8403</f>
        <v>Existing Customer</v>
      </c>
      <c r="C8403" s="9">
        <f>kredi_kart_musterileri!C8403</f>
        <v>34</v>
      </c>
      <c r="D8403" s="77" t="str">
        <f t="shared" si="131"/>
        <v>25-35</v>
      </c>
      <c r="E8403" s="12" t="str">
        <f>kredi_kart_musterileri!D8403</f>
        <v>F</v>
      </c>
      <c r="F8403" s="9">
        <f>kredi_kart_musterileri!E8403</f>
        <v>2</v>
      </c>
      <c r="G8403" s="34" t="str">
        <f>kredi_kart_musterileri!F8403</f>
        <v>High School</v>
      </c>
      <c r="H8403" s="12" t="str">
        <f>kredi_kart_musterileri!G8403</f>
        <v>Single</v>
      </c>
      <c r="I8403" s="12" t="str">
        <f>kredi_kart_musterileri!H8403</f>
        <v>$40K - $60K</v>
      </c>
      <c r="K8403" s="15"/>
    </row>
    <row r="8404" spans="1:11">
      <c r="A8404" s="47">
        <f>kredi_kart_musterileri!A8404</f>
        <v>765755283</v>
      </c>
      <c r="B8404" s="15" t="str">
        <f>kredi_kart_musterileri!B8404</f>
        <v>Existing Customer</v>
      </c>
      <c r="C8404" s="9">
        <f>kredi_kart_musterileri!C8404</f>
        <v>48</v>
      </c>
      <c r="D8404" s="77" t="str">
        <f t="shared" si="131"/>
        <v>46-55</v>
      </c>
      <c r="E8404" s="12" t="str">
        <f>kredi_kart_musterileri!D8404</f>
        <v>F</v>
      </c>
      <c r="F8404" s="9">
        <f>kredi_kart_musterileri!E8404</f>
        <v>2</v>
      </c>
      <c r="G8404" s="34" t="str">
        <f>kredi_kart_musterileri!F8404</f>
        <v>Graduate</v>
      </c>
      <c r="H8404" s="12" t="str">
        <f>kredi_kart_musterileri!G8404</f>
        <v>Married</v>
      </c>
      <c r="I8404" s="12">
        <f>kredi_kart_musterileri!H8404</f>
        <v>0</v>
      </c>
      <c r="K8404" s="15"/>
    </row>
    <row r="8405" spans="1:11">
      <c r="A8405" s="47">
        <f>kredi_kart_musterileri!A8405</f>
        <v>711922158</v>
      </c>
      <c r="B8405" s="15" t="str">
        <f>kredi_kart_musterileri!B8405</f>
        <v>Existing Customer</v>
      </c>
      <c r="C8405" s="9">
        <f>kredi_kart_musterileri!C8405</f>
        <v>57</v>
      </c>
      <c r="D8405" s="77" t="str">
        <f t="shared" si="131"/>
        <v>56+</v>
      </c>
      <c r="E8405" s="12" t="str">
        <f>kredi_kart_musterileri!D8405</f>
        <v>F</v>
      </c>
      <c r="F8405" s="9">
        <f>kredi_kart_musterileri!E8405</f>
        <v>2</v>
      </c>
      <c r="G8405" s="34" t="str">
        <f>kredi_kart_musterileri!F8405</f>
        <v>Graduate</v>
      </c>
      <c r="H8405" s="12" t="str">
        <f>kredi_kart_musterileri!G8405</f>
        <v>Married</v>
      </c>
      <c r="I8405" s="12" t="str">
        <f>kredi_kart_musterileri!H8405</f>
        <v>Less than $40K</v>
      </c>
      <c r="K8405" s="15"/>
    </row>
    <row r="8406" spans="1:11">
      <c r="A8406" s="47">
        <f>kredi_kart_musterileri!A8406</f>
        <v>773177358</v>
      </c>
      <c r="B8406" s="15" t="str">
        <f>kredi_kart_musterileri!B8406</f>
        <v>Existing Customer</v>
      </c>
      <c r="C8406" s="9">
        <f>kredi_kart_musterileri!C8406</f>
        <v>48</v>
      </c>
      <c r="D8406" s="77" t="str">
        <f t="shared" si="131"/>
        <v>46-55</v>
      </c>
      <c r="E8406" s="12" t="str">
        <f>kredi_kart_musterileri!D8406</f>
        <v>F</v>
      </c>
      <c r="F8406" s="9">
        <f>kredi_kart_musterileri!E8406</f>
        <v>3</v>
      </c>
      <c r="G8406" s="34" t="str">
        <f>kredi_kart_musterileri!F8406</f>
        <v>Graduate</v>
      </c>
      <c r="H8406" s="12" t="str">
        <f>kredi_kart_musterileri!G8406</f>
        <v>Married</v>
      </c>
      <c r="I8406" s="12">
        <f>kredi_kart_musterileri!H8406</f>
        <v>0</v>
      </c>
      <c r="K8406" s="15"/>
    </row>
    <row r="8407" spans="1:11">
      <c r="A8407" s="47">
        <f>kredi_kart_musterileri!A8407</f>
        <v>779638983</v>
      </c>
      <c r="B8407" s="15" t="str">
        <f>kredi_kart_musterileri!B8407</f>
        <v>Existing Customer</v>
      </c>
      <c r="C8407" s="9">
        <f>kredi_kart_musterileri!C8407</f>
        <v>47</v>
      </c>
      <c r="D8407" s="77" t="str">
        <f t="shared" si="131"/>
        <v>46-55</v>
      </c>
      <c r="E8407" s="12" t="str">
        <f>kredi_kart_musterileri!D8407</f>
        <v>F</v>
      </c>
      <c r="F8407" s="9">
        <f>kredi_kart_musterileri!E8407</f>
        <v>4</v>
      </c>
      <c r="G8407" s="34" t="str">
        <f>kredi_kart_musterileri!F8407</f>
        <v>Graduate</v>
      </c>
      <c r="H8407" s="12" t="str">
        <f>kredi_kart_musterileri!G8407</f>
        <v>Married</v>
      </c>
      <c r="I8407" s="12" t="str">
        <f>kredi_kart_musterileri!H8407</f>
        <v>Less than $40K</v>
      </c>
      <c r="K8407" s="15"/>
    </row>
    <row r="8408" spans="1:11">
      <c r="A8408" s="47">
        <f>kredi_kart_musterileri!A8408</f>
        <v>708723858</v>
      </c>
      <c r="B8408" s="15" t="str">
        <f>kredi_kart_musterileri!B8408</f>
        <v>Existing Customer</v>
      </c>
      <c r="C8408" s="9">
        <f>kredi_kart_musterileri!C8408</f>
        <v>48</v>
      </c>
      <c r="D8408" s="77" t="str">
        <f t="shared" si="131"/>
        <v>46-55</v>
      </c>
      <c r="E8408" s="12" t="str">
        <f>kredi_kart_musterileri!D8408</f>
        <v>F</v>
      </c>
      <c r="F8408" s="9">
        <f>kredi_kart_musterileri!E8408</f>
        <v>4</v>
      </c>
      <c r="G8408" s="34" t="str">
        <f>kredi_kart_musterileri!F8408</f>
        <v>Graduate</v>
      </c>
      <c r="H8408" s="12" t="str">
        <f>kredi_kart_musterileri!G8408</f>
        <v>Single</v>
      </c>
      <c r="I8408" s="12" t="str">
        <f>kredi_kart_musterileri!H8408</f>
        <v>Less than $40K</v>
      </c>
      <c r="K8408" s="15"/>
    </row>
    <row r="8409" spans="1:11">
      <c r="A8409" s="47">
        <f>kredi_kart_musterileri!A8409</f>
        <v>712184133</v>
      </c>
      <c r="B8409" s="15" t="str">
        <f>kredi_kart_musterileri!B8409</f>
        <v>Existing Customer</v>
      </c>
      <c r="C8409" s="9">
        <f>kredi_kart_musterileri!C8409</f>
        <v>41</v>
      </c>
      <c r="D8409" s="77" t="str">
        <f t="shared" si="131"/>
        <v>36-45</v>
      </c>
      <c r="E8409" s="12" t="str">
        <f>kredi_kart_musterileri!D8409</f>
        <v>F</v>
      </c>
      <c r="F8409" s="9">
        <f>kredi_kart_musterileri!E8409</f>
        <v>5</v>
      </c>
      <c r="G8409" s="34" t="str">
        <f>kredi_kart_musterileri!F8409</f>
        <v>Graduate</v>
      </c>
      <c r="H8409" s="12" t="str">
        <f>kredi_kart_musterileri!G8409</f>
        <v>Married</v>
      </c>
      <c r="I8409" s="12" t="str">
        <f>kredi_kart_musterileri!H8409</f>
        <v>Less than $40K</v>
      </c>
      <c r="K8409" s="15"/>
    </row>
    <row r="8410" spans="1:11">
      <c r="A8410" s="47">
        <f>kredi_kart_musterileri!A8410</f>
        <v>709948233</v>
      </c>
      <c r="B8410" s="15" t="str">
        <f>kredi_kart_musterileri!B8410</f>
        <v>Existing Customer</v>
      </c>
      <c r="C8410" s="9">
        <f>kredi_kart_musterileri!C8410</f>
        <v>47</v>
      </c>
      <c r="D8410" s="77" t="str">
        <f t="shared" si="131"/>
        <v>46-55</v>
      </c>
      <c r="E8410" s="12" t="str">
        <f>kredi_kart_musterileri!D8410</f>
        <v>F</v>
      </c>
      <c r="F8410" s="9">
        <f>kredi_kart_musterileri!E8410</f>
        <v>3</v>
      </c>
      <c r="G8410" s="34" t="str">
        <f>kredi_kart_musterileri!F8410</f>
        <v>Uneducated</v>
      </c>
      <c r="H8410" s="12" t="str">
        <f>kredi_kart_musterileri!G8410</f>
        <v>Single</v>
      </c>
      <c r="I8410" s="12">
        <f>kredi_kart_musterileri!H8410</f>
        <v>0</v>
      </c>
      <c r="K8410" s="15"/>
    </row>
    <row r="8411" spans="1:11">
      <c r="A8411" s="47">
        <f>kredi_kart_musterileri!A8411</f>
        <v>709415583</v>
      </c>
      <c r="B8411" s="15" t="str">
        <f>kredi_kart_musterileri!B8411</f>
        <v>Existing Customer</v>
      </c>
      <c r="C8411" s="9">
        <f>kredi_kart_musterileri!C8411</f>
        <v>37</v>
      </c>
      <c r="D8411" s="77" t="str">
        <f t="shared" si="131"/>
        <v>36-45</v>
      </c>
      <c r="E8411" s="12" t="str">
        <f>kredi_kart_musterileri!D8411</f>
        <v>F</v>
      </c>
      <c r="F8411" s="9">
        <f>kredi_kart_musterileri!E8411</f>
        <v>2</v>
      </c>
      <c r="G8411" s="34">
        <f>kredi_kart_musterileri!F8411</f>
        <v>0</v>
      </c>
      <c r="H8411" s="12" t="str">
        <f>kredi_kart_musterileri!G8411</f>
        <v>Single</v>
      </c>
      <c r="I8411" s="12" t="str">
        <f>kredi_kart_musterileri!H8411</f>
        <v>Less than $40K</v>
      </c>
      <c r="K8411" s="15"/>
    </row>
    <row r="8412" spans="1:11">
      <c r="A8412" s="47">
        <f>kredi_kart_musterileri!A8412</f>
        <v>714005508</v>
      </c>
      <c r="B8412" s="15" t="str">
        <f>kredi_kart_musterileri!B8412</f>
        <v>Existing Customer</v>
      </c>
      <c r="C8412" s="9">
        <f>kredi_kart_musterileri!C8412</f>
        <v>45</v>
      </c>
      <c r="D8412" s="77" t="str">
        <f t="shared" si="131"/>
        <v>36-45</v>
      </c>
      <c r="E8412" s="12" t="str">
        <f>kredi_kart_musterileri!D8412</f>
        <v>F</v>
      </c>
      <c r="F8412" s="9">
        <f>kredi_kart_musterileri!E8412</f>
        <v>4</v>
      </c>
      <c r="G8412" s="34" t="str">
        <f>kredi_kart_musterileri!F8412</f>
        <v>Graduate</v>
      </c>
      <c r="H8412" s="12" t="str">
        <f>kredi_kart_musterileri!G8412</f>
        <v>Married</v>
      </c>
      <c r="I8412" s="12">
        <f>kredi_kart_musterileri!H8412</f>
        <v>0</v>
      </c>
      <c r="K8412" s="15"/>
    </row>
    <row r="8413" spans="1:11">
      <c r="A8413" s="47">
        <f>kredi_kart_musterileri!A8413</f>
        <v>712407033</v>
      </c>
      <c r="B8413" s="15" t="str">
        <f>kredi_kart_musterileri!B8413</f>
        <v>Existing Customer</v>
      </c>
      <c r="C8413" s="9">
        <f>kredi_kart_musterileri!C8413</f>
        <v>26</v>
      </c>
      <c r="D8413" s="77" t="str">
        <f t="shared" si="131"/>
        <v>25-35</v>
      </c>
      <c r="E8413" s="12" t="str">
        <f>kredi_kart_musterileri!D8413</f>
        <v>F</v>
      </c>
      <c r="F8413" s="9">
        <f>kredi_kart_musterileri!E8413</f>
        <v>0</v>
      </c>
      <c r="G8413" s="34" t="str">
        <f>kredi_kart_musterileri!F8413</f>
        <v>Uneducated</v>
      </c>
      <c r="H8413" s="12" t="str">
        <f>kredi_kart_musterileri!G8413</f>
        <v>Unknown</v>
      </c>
      <c r="I8413" s="12">
        <f>kredi_kart_musterileri!H8413</f>
        <v>0</v>
      </c>
      <c r="K8413" s="15"/>
    </row>
    <row r="8414" spans="1:11">
      <c r="A8414" s="47">
        <f>kredi_kart_musterileri!A8414</f>
        <v>716333283</v>
      </c>
      <c r="B8414" s="15" t="str">
        <f>kredi_kart_musterileri!B8414</f>
        <v>Existing Customer</v>
      </c>
      <c r="C8414" s="9">
        <f>kredi_kart_musterileri!C8414</f>
        <v>58</v>
      </c>
      <c r="D8414" s="77" t="str">
        <f t="shared" si="131"/>
        <v>56+</v>
      </c>
      <c r="E8414" s="12" t="str">
        <f>kredi_kart_musterileri!D8414</f>
        <v>F</v>
      </c>
      <c r="F8414" s="9">
        <f>kredi_kart_musterileri!E8414</f>
        <v>0</v>
      </c>
      <c r="G8414" s="34">
        <f>kredi_kart_musterileri!F8414</f>
        <v>0</v>
      </c>
      <c r="H8414" s="12" t="str">
        <f>kredi_kart_musterileri!G8414</f>
        <v>Unknown</v>
      </c>
      <c r="I8414" s="12" t="str">
        <f>kredi_kart_musterileri!H8414</f>
        <v>Less than $40K</v>
      </c>
      <c r="K8414" s="15"/>
    </row>
    <row r="8415" spans="1:11">
      <c r="A8415" s="47">
        <f>kredi_kart_musterileri!A8415</f>
        <v>715534083</v>
      </c>
      <c r="B8415" s="15" t="str">
        <f>kredi_kart_musterileri!B8415</f>
        <v>Existing Customer</v>
      </c>
      <c r="C8415" s="9">
        <f>kredi_kart_musterileri!C8415</f>
        <v>46</v>
      </c>
      <c r="D8415" s="77" t="str">
        <f t="shared" si="131"/>
        <v>46-55</v>
      </c>
      <c r="E8415" s="12" t="str">
        <f>kredi_kart_musterileri!D8415</f>
        <v>F</v>
      </c>
      <c r="F8415" s="9">
        <f>kredi_kart_musterileri!E8415</f>
        <v>2</v>
      </c>
      <c r="G8415" s="34" t="str">
        <f>kredi_kart_musterileri!F8415</f>
        <v>College</v>
      </c>
      <c r="H8415" s="12" t="str">
        <f>kredi_kart_musterileri!G8415</f>
        <v>Single</v>
      </c>
      <c r="I8415" s="12">
        <f>kredi_kart_musterileri!H8415</f>
        <v>0</v>
      </c>
      <c r="K8415" s="15"/>
    </row>
    <row r="8416" spans="1:11">
      <c r="A8416" s="47">
        <f>kredi_kart_musterileri!A8416</f>
        <v>789492558</v>
      </c>
      <c r="B8416" s="15" t="str">
        <f>kredi_kart_musterileri!B8416</f>
        <v>Existing Customer</v>
      </c>
      <c r="C8416" s="9">
        <f>kredi_kart_musterileri!C8416</f>
        <v>49</v>
      </c>
      <c r="D8416" s="77" t="str">
        <f t="shared" si="131"/>
        <v>46-55</v>
      </c>
      <c r="E8416" s="12" t="str">
        <f>kredi_kart_musterileri!D8416</f>
        <v>F</v>
      </c>
      <c r="F8416" s="9">
        <f>kredi_kart_musterileri!E8416</f>
        <v>2</v>
      </c>
      <c r="G8416" s="34" t="str">
        <f>kredi_kart_musterileri!F8416</f>
        <v>College</v>
      </c>
      <c r="H8416" s="12" t="str">
        <f>kredi_kart_musterileri!G8416</f>
        <v>Married</v>
      </c>
      <c r="I8416" s="12" t="str">
        <f>kredi_kart_musterileri!H8416</f>
        <v>Less than $40K</v>
      </c>
      <c r="K8416" s="15"/>
    </row>
    <row r="8417" spans="1:11">
      <c r="A8417" s="47">
        <f>kredi_kart_musterileri!A8417</f>
        <v>770929383</v>
      </c>
      <c r="B8417" s="15" t="str">
        <f>kredi_kart_musterileri!B8417</f>
        <v>Existing Customer</v>
      </c>
      <c r="C8417" s="9">
        <f>kredi_kart_musterileri!C8417</f>
        <v>41</v>
      </c>
      <c r="D8417" s="77" t="str">
        <f t="shared" si="131"/>
        <v>36-45</v>
      </c>
      <c r="E8417" s="12" t="str">
        <f>kredi_kart_musterileri!D8417</f>
        <v>M</v>
      </c>
      <c r="F8417" s="9">
        <f>kredi_kart_musterileri!E8417</f>
        <v>2</v>
      </c>
      <c r="G8417" s="34" t="str">
        <f>kredi_kart_musterileri!F8417</f>
        <v>Graduate</v>
      </c>
      <c r="H8417" s="12" t="str">
        <f>kredi_kart_musterileri!G8417</f>
        <v>Single</v>
      </c>
      <c r="I8417" s="12" t="str">
        <f>kredi_kart_musterileri!H8417</f>
        <v>$60K - $80K</v>
      </c>
      <c r="K8417" s="15"/>
    </row>
    <row r="8418" spans="1:11">
      <c r="A8418" s="47">
        <f>kredi_kart_musterileri!A8418</f>
        <v>708890133</v>
      </c>
      <c r="B8418" s="15" t="str">
        <f>kredi_kart_musterileri!B8418</f>
        <v>Existing Customer</v>
      </c>
      <c r="C8418" s="9">
        <f>kredi_kart_musterileri!C8418</f>
        <v>46</v>
      </c>
      <c r="D8418" s="77" t="str">
        <f t="shared" si="131"/>
        <v>46-55</v>
      </c>
      <c r="E8418" s="12" t="str">
        <f>kredi_kart_musterileri!D8418</f>
        <v>F</v>
      </c>
      <c r="F8418" s="9">
        <f>kredi_kart_musterileri!E8418</f>
        <v>4</v>
      </c>
      <c r="G8418" s="34" t="str">
        <f>kredi_kart_musterileri!F8418</f>
        <v>College</v>
      </c>
      <c r="H8418" s="12" t="str">
        <f>kredi_kart_musterileri!G8418</f>
        <v>Married</v>
      </c>
      <c r="I8418" s="12">
        <f>kredi_kart_musterileri!H8418</f>
        <v>0</v>
      </c>
      <c r="K8418" s="15"/>
    </row>
    <row r="8419" spans="1:11">
      <c r="A8419" s="47">
        <f>kredi_kart_musterileri!A8419</f>
        <v>788595183</v>
      </c>
      <c r="B8419" s="15" t="str">
        <f>kredi_kart_musterileri!B8419</f>
        <v>Existing Customer</v>
      </c>
      <c r="C8419" s="9">
        <f>kredi_kart_musterileri!C8419</f>
        <v>42</v>
      </c>
      <c r="D8419" s="77" t="str">
        <f t="shared" si="131"/>
        <v>36-45</v>
      </c>
      <c r="E8419" s="12" t="str">
        <f>kredi_kart_musterileri!D8419</f>
        <v>M</v>
      </c>
      <c r="F8419" s="9">
        <f>kredi_kart_musterileri!E8419</f>
        <v>2</v>
      </c>
      <c r="G8419" s="34" t="str">
        <f>kredi_kart_musterileri!F8419</f>
        <v>Graduate</v>
      </c>
      <c r="H8419" s="12" t="str">
        <f>kredi_kart_musterileri!G8419</f>
        <v>Single</v>
      </c>
      <c r="I8419" s="12" t="str">
        <f>kredi_kart_musterileri!H8419</f>
        <v>$40K - $60K</v>
      </c>
      <c r="K8419" s="15"/>
    </row>
    <row r="8420" spans="1:11">
      <c r="A8420" s="47">
        <f>kredi_kart_musterileri!A8420</f>
        <v>713167383</v>
      </c>
      <c r="B8420" s="15" t="str">
        <f>kredi_kart_musterileri!B8420</f>
        <v>Existing Customer</v>
      </c>
      <c r="C8420" s="9">
        <f>kredi_kart_musterileri!C8420</f>
        <v>57</v>
      </c>
      <c r="D8420" s="77" t="str">
        <f t="shared" si="131"/>
        <v>56+</v>
      </c>
      <c r="E8420" s="12" t="str">
        <f>kredi_kart_musterileri!D8420</f>
        <v>F</v>
      </c>
      <c r="F8420" s="9">
        <f>kredi_kart_musterileri!E8420</f>
        <v>3</v>
      </c>
      <c r="G8420" s="34" t="str">
        <f>kredi_kart_musterileri!F8420</f>
        <v>High School</v>
      </c>
      <c r="H8420" s="12" t="str">
        <f>kredi_kart_musterileri!G8420</f>
        <v>Single</v>
      </c>
      <c r="I8420" s="12" t="str">
        <f>kredi_kart_musterileri!H8420</f>
        <v>Less than $40K</v>
      </c>
      <c r="K8420" s="15"/>
    </row>
    <row r="8421" spans="1:11">
      <c r="A8421" s="47">
        <f>kredi_kart_musterileri!A8421</f>
        <v>717704433</v>
      </c>
      <c r="B8421" s="15" t="str">
        <f>kredi_kart_musterileri!B8421</f>
        <v>Existing Customer</v>
      </c>
      <c r="C8421" s="9">
        <f>kredi_kart_musterileri!C8421</f>
        <v>48</v>
      </c>
      <c r="D8421" s="77" t="str">
        <f t="shared" si="131"/>
        <v>46-55</v>
      </c>
      <c r="E8421" s="12" t="str">
        <f>kredi_kart_musterileri!D8421</f>
        <v>F</v>
      </c>
      <c r="F8421" s="9">
        <f>kredi_kart_musterileri!E8421</f>
        <v>4</v>
      </c>
      <c r="G8421" s="34">
        <f>kredi_kart_musterileri!F8421</f>
        <v>0</v>
      </c>
      <c r="H8421" s="12" t="str">
        <f>kredi_kart_musterileri!G8421</f>
        <v>Single</v>
      </c>
      <c r="I8421" s="12">
        <f>kredi_kart_musterileri!H8421</f>
        <v>0</v>
      </c>
      <c r="K8421" s="15"/>
    </row>
    <row r="8422" spans="1:11">
      <c r="A8422" s="47">
        <f>kredi_kart_musterileri!A8422</f>
        <v>718590183</v>
      </c>
      <c r="B8422" s="15" t="str">
        <f>kredi_kart_musterileri!B8422</f>
        <v>Existing Customer</v>
      </c>
      <c r="C8422" s="9">
        <f>kredi_kart_musterileri!C8422</f>
        <v>58</v>
      </c>
      <c r="D8422" s="77" t="str">
        <f t="shared" si="131"/>
        <v>56+</v>
      </c>
      <c r="E8422" s="12" t="str">
        <f>kredi_kart_musterileri!D8422</f>
        <v>F</v>
      </c>
      <c r="F8422" s="9">
        <f>kredi_kart_musterileri!E8422</f>
        <v>3</v>
      </c>
      <c r="G8422" s="34" t="str">
        <f>kredi_kart_musterileri!F8422</f>
        <v>Doctorate</v>
      </c>
      <c r="H8422" s="12" t="str">
        <f>kredi_kart_musterileri!G8422</f>
        <v>Married</v>
      </c>
      <c r="I8422" s="12" t="str">
        <f>kredi_kart_musterileri!H8422</f>
        <v>Less than $40K</v>
      </c>
      <c r="K8422" s="15"/>
    </row>
    <row r="8423" spans="1:11">
      <c r="A8423" s="47">
        <f>kredi_kart_musterileri!A8423</f>
        <v>719019483</v>
      </c>
      <c r="B8423" s="15" t="str">
        <f>kredi_kart_musterileri!B8423</f>
        <v>Existing Customer</v>
      </c>
      <c r="C8423" s="9">
        <f>kredi_kart_musterileri!C8423</f>
        <v>46</v>
      </c>
      <c r="D8423" s="77" t="str">
        <f t="shared" si="131"/>
        <v>46-55</v>
      </c>
      <c r="E8423" s="12" t="str">
        <f>kredi_kart_musterileri!D8423</f>
        <v>F</v>
      </c>
      <c r="F8423" s="9">
        <f>kredi_kart_musterileri!E8423</f>
        <v>2</v>
      </c>
      <c r="G8423" s="34" t="str">
        <f>kredi_kart_musterileri!F8423</f>
        <v>College</v>
      </c>
      <c r="H8423" s="12" t="str">
        <f>kredi_kart_musterileri!G8423</f>
        <v>Unknown</v>
      </c>
      <c r="I8423" s="12" t="str">
        <f>kredi_kart_musterileri!H8423</f>
        <v>Less than $40K</v>
      </c>
      <c r="K8423" s="15"/>
    </row>
    <row r="8424" spans="1:11">
      <c r="A8424" s="47">
        <f>kredi_kart_musterileri!A8424</f>
        <v>710401458</v>
      </c>
      <c r="B8424" s="15" t="str">
        <f>kredi_kart_musterileri!B8424</f>
        <v>Existing Customer</v>
      </c>
      <c r="C8424" s="9">
        <f>kredi_kart_musterileri!C8424</f>
        <v>53</v>
      </c>
      <c r="D8424" s="77" t="str">
        <f t="shared" si="131"/>
        <v>46-55</v>
      </c>
      <c r="E8424" s="12" t="str">
        <f>kredi_kart_musterileri!D8424</f>
        <v>M</v>
      </c>
      <c r="F8424" s="9">
        <f>kredi_kart_musterileri!E8424</f>
        <v>3</v>
      </c>
      <c r="G8424" s="34">
        <f>kredi_kart_musterileri!F8424</f>
        <v>0</v>
      </c>
      <c r="H8424" s="12" t="str">
        <f>kredi_kart_musterileri!G8424</f>
        <v>Married</v>
      </c>
      <c r="I8424" s="12" t="str">
        <f>kredi_kart_musterileri!H8424</f>
        <v>$80K - $120K</v>
      </c>
      <c r="K8424" s="15"/>
    </row>
    <row r="8425" spans="1:11">
      <c r="A8425" s="47">
        <f>kredi_kart_musterileri!A8425</f>
        <v>720783558</v>
      </c>
      <c r="B8425" s="15" t="str">
        <f>kredi_kart_musterileri!B8425</f>
        <v>Existing Customer</v>
      </c>
      <c r="C8425" s="9">
        <f>kredi_kart_musterileri!C8425</f>
        <v>58</v>
      </c>
      <c r="D8425" s="77" t="str">
        <f t="shared" si="131"/>
        <v>56+</v>
      </c>
      <c r="E8425" s="12" t="str">
        <f>kredi_kart_musterileri!D8425</f>
        <v>F</v>
      </c>
      <c r="F8425" s="9">
        <f>kredi_kart_musterileri!E8425</f>
        <v>1</v>
      </c>
      <c r="G8425" s="34" t="str">
        <f>kredi_kart_musterileri!F8425</f>
        <v>Graduate</v>
      </c>
      <c r="H8425" s="12" t="str">
        <f>kredi_kart_musterileri!G8425</f>
        <v>Married</v>
      </c>
      <c r="I8425" s="12">
        <f>kredi_kart_musterileri!H8425</f>
        <v>0</v>
      </c>
      <c r="K8425" s="15"/>
    </row>
    <row r="8426" spans="1:11">
      <c r="A8426" s="47">
        <f>kredi_kart_musterileri!A8426</f>
        <v>772364358</v>
      </c>
      <c r="B8426" s="15" t="str">
        <f>kredi_kart_musterileri!B8426</f>
        <v>Existing Customer</v>
      </c>
      <c r="C8426" s="9">
        <f>kredi_kart_musterileri!C8426</f>
        <v>54</v>
      </c>
      <c r="D8426" s="77" t="str">
        <f t="shared" si="131"/>
        <v>46-55</v>
      </c>
      <c r="E8426" s="12" t="str">
        <f>kredi_kart_musterileri!D8426</f>
        <v>F</v>
      </c>
      <c r="F8426" s="9">
        <f>kredi_kart_musterileri!E8426</f>
        <v>2</v>
      </c>
      <c r="G8426" s="34" t="str">
        <f>kredi_kart_musterileri!F8426</f>
        <v>High School</v>
      </c>
      <c r="H8426" s="12" t="str">
        <f>kredi_kart_musterileri!G8426</f>
        <v>Unknown</v>
      </c>
      <c r="I8426" s="12" t="str">
        <f>kredi_kart_musterileri!H8426</f>
        <v>Less than $40K</v>
      </c>
      <c r="K8426" s="15"/>
    </row>
    <row r="8427" spans="1:11">
      <c r="A8427" s="47">
        <f>kredi_kart_musterileri!A8427</f>
        <v>719868183</v>
      </c>
      <c r="B8427" s="15" t="str">
        <f>kredi_kart_musterileri!B8427</f>
        <v>Attrited Customer</v>
      </c>
      <c r="C8427" s="9">
        <f>kredi_kart_musterileri!C8427</f>
        <v>42</v>
      </c>
      <c r="D8427" s="77" t="str">
        <f t="shared" si="131"/>
        <v>36-45</v>
      </c>
      <c r="E8427" s="12" t="str">
        <f>kredi_kart_musterileri!D8427</f>
        <v>F</v>
      </c>
      <c r="F8427" s="9">
        <f>kredi_kart_musterileri!E8427</f>
        <v>3</v>
      </c>
      <c r="G8427" s="34" t="str">
        <f>kredi_kart_musterileri!F8427</f>
        <v>High School</v>
      </c>
      <c r="H8427" s="12" t="str">
        <f>kredi_kart_musterileri!G8427</f>
        <v>Married</v>
      </c>
      <c r="I8427" s="12" t="str">
        <f>kredi_kart_musterileri!H8427</f>
        <v>$40K - $60K</v>
      </c>
      <c r="K8427" s="15"/>
    </row>
    <row r="8428" spans="1:11">
      <c r="A8428" s="47">
        <f>kredi_kart_musterileri!A8428</f>
        <v>709388058</v>
      </c>
      <c r="B8428" s="15" t="str">
        <f>kredi_kart_musterileri!B8428</f>
        <v>Existing Customer</v>
      </c>
      <c r="C8428" s="9">
        <f>kredi_kart_musterileri!C8428</f>
        <v>43</v>
      </c>
      <c r="D8428" s="77" t="str">
        <f t="shared" si="131"/>
        <v>36-45</v>
      </c>
      <c r="E8428" s="12" t="str">
        <f>kredi_kart_musterileri!D8428</f>
        <v>F</v>
      </c>
      <c r="F8428" s="9">
        <f>kredi_kart_musterileri!E8428</f>
        <v>4</v>
      </c>
      <c r="G8428" s="34" t="str">
        <f>kredi_kart_musterileri!F8428</f>
        <v>Graduate</v>
      </c>
      <c r="H8428" s="12" t="str">
        <f>kredi_kart_musterileri!G8428</f>
        <v>Single</v>
      </c>
      <c r="I8428" s="12" t="str">
        <f>kredi_kart_musterileri!H8428</f>
        <v>Less than $40K</v>
      </c>
      <c r="K8428" s="15"/>
    </row>
    <row r="8429" spans="1:11">
      <c r="A8429" s="47">
        <f>kredi_kart_musterileri!A8429</f>
        <v>717004533</v>
      </c>
      <c r="B8429" s="15" t="str">
        <f>kredi_kart_musterileri!B8429</f>
        <v>Existing Customer</v>
      </c>
      <c r="C8429" s="9">
        <f>kredi_kart_musterileri!C8429</f>
        <v>35</v>
      </c>
      <c r="D8429" s="77" t="str">
        <f t="shared" si="131"/>
        <v>25-35</v>
      </c>
      <c r="E8429" s="12" t="str">
        <f>kredi_kart_musterileri!D8429</f>
        <v>F</v>
      </c>
      <c r="F8429" s="9">
        <f>kredi_kart_musterileri!E8429</f>
        <v>3</v>
      </c>
      <c r="G8429" s="34" t="str">
        <f>kredi_kart_musterileri!F8429</f>
        <v>High School</v>
      </c>
      <c r="H8429" s="12" t="str">
        <f>kredi_kart_musterileri!G8429</f>
        <v>Married</v>
      </c>
      <c r="I8429" s="12" t="str">
        <f>kredi_kart_musterileri!H8429</f>
        <v>Less than $40K</v>
      </c>
      <c r="K8429" s="15"/>
    </row>
    <row r="8430" spans="1:11">
      <c r="A8430" s="47">
        <f>kredi_kart_musterileri!A8430</f>
        <v>714969183</v>
      </c>
      <c r="B8430" s="15" t="str">
        <f>kredi_kart_musterileri!B8430</f>
        <v>Existing Customer</v>
      </c>
      <c r="C8430" s="9">
        <f>kredi_kart_musterileri!C8430</f>
        <v>46</v>
      </c>
      <c r="D8430" s="77" t="str">
        <f t="shared" si="131"/>
        <v>46-55</v>
      </c>
      <c r="E8430" s="12" t="str">
        <f>kredi_kart_musterileri!D8430</f>
        <v>F</v>
      </c>
      <c r="F8430" s="9">
        <f>kredi_kart_musterileri!E8430</f>
        <v>2</v>
      </c>
      <c r="G8430" s="34">
        <f>kredi_kart_musterileri!F8430</f>
        <v>0</v>
      </c>
      <c r="H8430" s="12" t="str">
        <f>kredi_kart_musterileri!G8430</f>
        <v>Married</v>
      </c>
      <c r="I8430" s="12" t="str">
        <f>kredi_kart_musterileri!H8430</f>
        <v>Less than $40K</v>
      </c>
      <c r="K8430" s="15"/>
    </row>
    <row r="8431" spans="1:11">
      <c r="A8431" s="47">
        <f>kredi_kart_musterileri!A8431</f>
        <v>720837708</v>
      </c>
      <c r="B8431" s="15" t="str">
        <f>kredi_kart_musterileri!B8431</f>
        <v>Existing Customer</v>
      </c>
      <c r="C8431" s="9">
        <f>kredi_kart_musterileri!C8431</f>
        <v>42</v>
      </c>
      <c r="D8431" s="77" t="str">
        <f t="shared" si="131"/>
        <v>36-45</v>
      </c>
      <c r="E8431" s="12" t="str">
        <f>kredi_kart_musterileri!D8431</f>
        <v>F</v>
      </c>
      <c r="F8431" s="9">
        <f>kredi_kart_musterileri!E8431</f>
        <v>3</v>
      </c>
      <c r="G8431" s="34" t="str">
        <f>kredi_kart_musterileri!F8431</f>
        <v>College</v>
      </c>
      <c r="H8431" s="12" t="str">
        <f>kredi_kart_musterileri!G8431</f>
        <v>Unknown</v>
      </c>
      <c r="I8431" s="12" t="str">
        <f>kredi_kart_musterileri!H8431</f>
        <v>Less than $40K</v>
      </c>
      <c r="K8431" s="15"/>
    </row>
    <row r="8432" spans="1:11">
      <c r="A8432" s="47">
        <f>kredi_kart_musterileri!A8432</f>
        <v>759947433</v>
      </c>
      <c r="B8432" s="15" t="str">
        <f>kredi_kart_musterileri!B8432</f>
        <v>Existing Customer</v>
      </c>
      <c r="C8432" s="9">
        <f>kredi_kart_musterileri!C8432</f>
        <v>53</v>
      </c>
      <c r="D8432" s="77" t="str">
        <f t="shared" si="131"/>
        <v>46-55</v>
      </c>
      <c r="E8432" s="12" t="str">
        <f>kredi_kart_musterileri!D8432</f>
        <v>M</v>
      </c>
      <c r="F8432" s="9">
        <f>kredi_kart_musterileri!E8432</f>
        <v>3</v>
      </c>
      <c r="G8432" s="34" t="str">
        <f>kredi_kart_musterileri!F8432</f>
        <v>Graduate</v>
      </c>
      <c r="H8432" s="12" t="str">
        <f>kredi_kart_musterileri!G8432</f>
        <v>Married</v>
      </c>
      <c r="I8432" s="12" t="str">
        <f>kredi_kart_musterileri!H8432</f>
        <v>$120K +</v>
      </c>
      <c r="K8432" s="15"/>
    </row>
    <row r="8433" spans="1:11">
      <c r="A8433" s="47">
        <f>kredi_kart_musterileri!A8433</f>
        <v>767404083</v>
      </c>
      <c r="B8433" s="15" t="str">
        <f>kredi_kart_musterileri!B8433</f>
        <v>Attrited Customer</v>
      </c>
      <c r="C8433" s="9">
        <f>kredi_kart_musterileri!C8433</f>
        <v>52</v>
      </c>
      <c r="D8433" s="77" t="str">
        <f t="shared" si="131"/>
        <v>46-55</v>
      </c>
      <c r="E8433" s="12" t="str">
        <f>kredi_kart_musterileri!D8433</f>
        <v>M</v>
      </c>
      <c r="F8433" s="9">
        <f>kredi_kart_musterileri!E8433</f>
        <v>2</v>
      </c>
      <c r="G8433" s="34" t="str">
        <f>kredi_kart_musterileri!F8433</f>
        <v>Graduate</v>
      </c>
      <c r="H8433" s="12" t="str">
        <f>kredi_kart_musterileri!G8433</f>
        <v>Single</v>
      </c>
      <c r="I8433" s="12" t="str">
        <f>kredi_kart_musterileri!H8433</f>
        <v>$60K - $80K</v>
      </c>
      <c r="K8433" s="15"/>
    </row>
    <row r="8434" spans="1:11">
      <c r="A8434" s="47">
        <f>kredi_kart_musterileri!A8434</f>
        <v>781926633</v>
      </c>
      <c r="B8434" s="15" t="str">
        <f>kredi_kart_musterileri!B8434</f>
        <v>Existing Customer</v>
      </c>
      <c r="C8434" s="9">
        <f>kredi_kart_musterileri!C8434</f>
        <v>48</v>
      </c>
      <c r="D8434" s="77" t="str">
        <f t="shared" si="131"/>
        <v>46-55</v>
      </c>
      <c r="E8434" s="12" t="str">
        <f>kredi_kart_musterileri!D8434</f>
        <v>M</v>
      </c>
      <c r="F8434" s="9">
        <f>kredi_kart_musterileri!E8434</f>
        <v>2</v>
      </c>
      <c r="G8434" s="34" t="str">
        <f>kredi_kart_musterileri!F8434</f>
        <v>Uneducated</v>
      </c>
      <c r="H8434" s="12" t="str">
        <f>kredi_kart_musterileri!G8434</f>
        <v>Married</v>
      </c>
      <c r="I8434" s="12" t="str">
        <f>kredi_kart_musterileri!H8434</f>
        <v>$40K - $60K</v>
      </c>
      <c r="K8434" s="15"/>
    </row>
    <row r="8435" spans="1:11">
      <c r="A8435" s="47">
        <f>kredi_kart_musterileri!A8435</f>
        <v>772127508</v>
      </c>
      <c r="B8435" s="15" t="str">
        <f>kredi_kart_musterileri!B8435</f>
        <v>Attrited Customer</v>
      </c>
      <c r="C8435" s="9">
        <f>kredi_kart_musterileri!C8435</f>
        <v>31</v>
      </c>
      <c r="D8435" s="77" t="str">
        <f t="shared" si="131"/>
        <v>25-35</v>
      </c>
      <c r="E8435" s="12" t="str">
        <f>kredi_kart_musterileri!D8435</f>
        <v>F</v>
      </c>
      <c r="F8435" s="9">
        <f>kredi_kart_musterileri!E8435</f>
        <v>1</v>
      </c>
      <c r="G8435" s="34" t="str">
        <f>kredi_kart_musterileri!F8435</f>
        <v>Uneducated</v>
      </c>
      <c r="H8435" s="12" t="str">
        <f>kredi_kart_musterileri!G8435</f>
        <v>Married</v>
      </c>
      <c r="I8435" s="12" t="str">
        <f>kredi_kart_musterileri!H8435</f>
        <v>Less than $40K</v>
      </c>
      <c r="K8435" s="15"/>
    </row>
    <row r="8436" spans="1:11">
      <c r="A8436" s="47">
        <f>kredi_kart_musterileri!A8436</f>
        <v>720518283</v>
      </c>
      <c r="B8436" s="15" t="str">
        <f>kredi_kart_musterileri!B8436</f>
        <v>Existing Customer</v>
      </c>
      <c r="C8436" s="9">
        <f>kredi_kart_musterileri!C8436</f>
        <v>50</v>
      </c>
      <c r="D8436" s="77" t="str">
        <f t="shared" si="131"/>
        <v>46-55</v>
      </c>
      <c r="E8436" s="12" t="str">
        <f>kredi_kart_musterileri!D8436</f>
        <v>M</v>
      </c>
      <c r="F8436" s="9">
        <f>kredi_kart_musterileri!E8436</f>
        <v>2</v>
      </c>
      <c r="G8436" s="34" t="str">
        <f>kredi_kart_musterileri!F8436</f>
        <v>Post Graduate</v>
      </c>
      <c r="H8436" s="12" t="str">
        <f>kredi_kart_musterileri!G8436</f>
        <v>Single</v>
      </c>
      <c r="I8436" s="12" t="str">
        <f>kredi_kart_musterileri!H8436</f>
        <v>$60K - $80K</v>
      </c>
      <c r="K8436" s="15"/>
    </row>
    <row r="8437" spans="1:11">
      <c r="A8437" s="47">
        <f>kredi_kart_musterileri!A8437</f>
        <v>715380483</v>
      </c>
      <c r="B8437" s="15" t="str">
        <f>kredi_kart_musterileri!B8437</f>
        <v>Existing Customer</v>
      </c>
      <c r="C8437" s="9">
        <f>kredi_kart_musterileri!C8437</f>
        <v>54</v>
      </c>
      <c r="D8437" s="77" t="str">
        <f t="shared" si="131"/>
        <v>46-55</v>
      </c>
      <c r="E8437" s="12" t="str">
        <f>kredi_kart_musterileri!D8437</f>
        <v>F</v>
      </c>
      <c r="F8437" s="9">
        <f>kredi_kart_musterileri!E8437</f>
        <v>5</v>
      </c>
      <c r="G8437" s="34">
        <f>kredi_kart_musterileri!F8437</f>
        <v>0</v>
      </c>
      <c r="H8437" s="12" t="str">
        <f>kredi_kart_musterileri!G8437</f>
        <v>Single</v>
      </c>
      <c r="I8437" s="12" t="str">
        <f>kredi_kart_musterileri!H8437</f>
        <v>Less than $40K</v>
      </c>
      <c r="K8437" s="15"/>
    </row>
    <row r="8438" spans="1:11">
      <c r="A8438" s="47">
        <f>kredi_kart_musterileri!A8438</f>
        <v>789296133</v>
      </c>
      <c r="B8438" s="15" t="str">
        <f>kredi_kart_musterileri!B8438</f>
        <v>Existing Customer</v>
      </c>
      <c r="C8438" s="9">
        <f>kredi_kart_musterileri!C8438</f>
        <v>35</v>
      </c>
      <c r="D8438" s="77" t="str">
        <f t="shared" si="131"/>
        <v>25-35</v>
      </c>
      <c r="E8438" s="12" t="str">
        <f>kredi_kart_musterileri!D8438</f>
        <v>F</v>
      </c>
      <c r="F8438" s="9">
        <f>kredi_kart_musterileri!E8438</f>
        <v>3</v>
      </c>
      <c r="G8438" s="34" t="str">
        <f>kredi_kart_musterileri!F8438</f>
        <v>Doctorate</v>
      </c>
      <c r="H8438" s="12" t="str">
        <f>kredi_kart_musterileri!G8438</f>
        <v>Single</v>
      </c>
      <c r="I8438" s="12">
        <f>kredi_kart_musterileri!H8438</f>
        <v>0</v>
      </c>
      <c r="K8438" s="15"/>
    </row>
    <row r="8439" spans="1:11">
      <c r="A8439" s="47">
        <f>kredi_kart_musterileri!A8439</f>
        <v>711029358</v>
      </c>
      <c r="B8439" s="15" t="str">
        <f>kredi_kart_musterileri!B8439</f>
        <v>Existing Customer</v>
      </c>
      <c r="C8439" s="9">
        <f>kredi_kart_musterileri!C8439</f>
        <v>41</v>
      </c>
      <c r="D8439" s="77" t="str">
        <f t="shared" si="131"/>
        <v>36-45</v>
      </c>
      <c r="E8439" s="12" t="str">
        <f>kredi_kart_musterileri!D8439</f>
        <v>F</v>
      </c>
      <c r="F8439" s="9">
        <f>kredi_kart_musterileri!E8439</f>
        <v>4</v>
      </c>
      <c r="G8439" s="34">
        <f>kredi_kart_musterileri!F8439</f>
        <v>0</v>
      </c>
      <c r="H8439" s="12" t="str">
        <f>kredi_kart_musterileri!G8439</f>
        <v>Single</v>
      </c>
      <c r="I8439" s="12" t="str">
        <f>kredi_kart_musterileri!H8439</f>
        <v>Less than $40K</v>
      </c>
      <c r="K8439" s="15"/>
    </row>
    <row r="8440" spans="1:11">
      <c r="A8440" s="47">
        <f>kredi_kart_musterileri!A8440</f>
        <v>712615008</v>
      </c>
      <c r="B8440" s="15" t="str">
        <f>kredi_kart_musterileri!B8440</f>
        <v>Existing Customer</v>
      </c>
      <c r="C8440" s="9">
        <f>kredi_kart_musterileri!C8440</f>
        <v>46</v>
      </c>
      <c r="D8440" s="77" t="str">
        <f t="shared" si="131"/>
        <v>46-55</v>
      </c>
      <c r="E8440" s="12" t="str">
        <f>kredi_kart_musterileri!D8440</f>
        <v>M</v>
      </c>
      <c r="F8440" s="9">
        <f>kredi_kart_musterileri!E8440</f>
        <v>2</v>
      </c>
      <c r="G8440" s="34" t="str">
        <f>kredi_kart_musterileri!F8440</f>
        <v>Graduate</v>
      </c>
      <c r="H8440" s="12" t="str">
        <f>kredi_kart_musterileri!G8440</f>
        <v>Unknown</v>
      </c>
      <c r="I8440" s="12" t="str">
        <f>kredi_kart_musterileri!H8440</f>
        <v>$120K +</v>
      </c>
      <c r="K8440" s="15"/>
    </row>
    <row r="8441" spans="1:11">
      <c r="A8441" s="47">
        <f>kredi_kart_musterileri!A8441</f>
        <v>816826008</v>
      </c>
      <c r="B8441" s="15" t="str">
        <f>kredi_kart_musterileri!B8441</f>
        <v>Existing Customer</v>
      </c>
      <c r="C8441" s="9">
        <f>kredi_kart_musterileri!C8441</f>
        <v>41</v>
      </c>
      <c r="D8441" s="77" t="str">
        <f t="shared" si="131"/>
        <v>36-45</v>
      </c>
      <c r="E8441" s="12" t="str">
        <f>kredi_kart_musterileri!D8441</f>
        <v>M</v>
      </c>
      <c r="F8441" s="9">
        <f>kredi_kart_musterileri!E8441</f>
        <v>4</v>
      </c>
      <c r="G8441" s="34">
        <f>kredi_kart_musterileri!F8441</f>
        <v>0</v>
      </c>
      <c r="H8441" s="12" t="str">
        <f>kredi_kart_musterileri!G8441</f>
        <v>Married</v>
      </c>
      <c r="I8441" s="12" t="str">
        <f>kredi_kart_musterileri!H8441</f>
        <v>Less than $40K</v>
      </c>
      <c r="K8441" s="15"/>
    </row>
    <row r="8442" spans="1:11">
      <c r="A8442" s="47">
        <f>kredi_kart_musterileri!A8442</f>
        <v>715488483</v>
      </c>
      <c r="B8442" s="15" t="str">
        <f>kredi_kart_musterileri!B8442</f>
        <v>Existing Customer</v>
      </c>
      <c r="C8442" s="9">
        <f>kredi_kart_musterileri!C8442</f>
        <v>49</v>
      </c>
      <c r="D8442" s="77" t="str">
        <f t="shared" si="131"/>
        <v>46-55</v>
      </c>
      <c r="E8442" s="12" t="str">
        <f>kredi_kart_musterileri!D8442</f>
        <v>F</v>
      </c>
      <c r="F8442" s="9">
        <f>kredi_kart_musterileri!E8442</f>
        <v>4</v>
      </c>
      <c r="G8442" s="34" t="str">
        <f>kredi_kart_musterileri!F8442</f>
        <v>Graduate</v>
      </c>
      <c r="H8442" s="12" t="str">
        <f>kredi_kart_musterileri!G8442</f>
        <v>Married</v>
      </c>
      <c r="I8442" s="12" t="str">
        <f>kredi_kart_musterileri!H8442</f>
        <v>Less than $40K</v>
      </c>
      <c r="K8442" s="15"/>
    </row>
    <row r="8443" spans="1:11">
      <c r="A8443" s="47">
        <f>kredi_kart_musterileri!A8443</f>
        <v>717759783</v>
      </c>
      <c r="B8443" s="15" t="str">
        <f>kredi_kart_musterileri!B8443</f>
        <v>Existing Customer</v>
      </c>
      <c r="C8443" s="9">
        <f>kredi_kart_musterileri!C8443</f>
        <v>47</v>
      </c>
      <c r="D8443" s="77" t="str">
        <f t="shared" si="131"/>
        <v>46-55</v>
      </c>
      <c r="E8443" s="12" t="str">
        <f>kredi_kart_musterileri!D8443</f>
        <v>F</v>
      </c>
      <c r="F8443" s="9">
        <f>kredi_kart_musterileri!E8443</f>
        <v>4</v>
      </c>
      <c r="G8443" s="34">
        <f>kredi_kart_musterileri!F8443</f>
        <v>0</v>
      </c>
      <c r="H8443" s="12" t="str">
        <f>kredi_kart_musterileri!G8443</f>
        <v>Single</v>
      </c>
      <c r="I8443" s="12">
        <f>kredi_kart_musterileri!H8443</f>
        <v>0</v>
      </c>
      <c r="K8443" s="15"/>
    </row>
    <row r="8444" spans="1:11">
      <c r="A8444" s="47">
        <f>kredi_kart_musterileri!A8444</f>
        <v>796083783</v>
      </c>
      <c r="B8444" s="15" t="str">
        <f>kredi_kart_musterileri!B8444</f>
        <v>Attrited Customer</v>
      </c>
      <c r="C8444" s="9">
        <f>kredi_kart_musterileri!C8444</f>
        <v>55</v>
      </c>
      <c r="D8444" s="77" t="str">
        <f t="shared" si="131"/>
        <v>46-55</v>
      </c>
      <c r="E8444" s="12" t="str">
        <f>kredi_kart_musterileri!D8444</f>
        <v>F</v>
      </c>
      <c r="F8444" s="9">
        <f>kredi_kart_musterileri!E8444</f>
        <v>2</v>
      </c>
      <c r="G8444" s="34" t="str">
        <f>kredi_kart_musterileri!F8444</f>
        <v>College</v>
      </c>
      <c r="H8444" s="12" t="str">
        <f>kredi_kart_musterileri!G8444</f>
        <v>Single</v>
      </c>
      <c r="I8444" s="12">
        <f>kredi_kart_musterileri!H8444</f>
        <v>0</v>
      </c>
      <c r="K8444" s="15"/>
    </row>
    <row r="8445" spans="1:11">
      <c r="A8445" s="47">
        <f>kredi_kart_musterileri!A8445</f>
        <v>709925733</v>
      </c>
      <c r="B8445" s="15" t="str">
        <f>kredi_kart_musterileri!B8445</f>
        <v>Existing Customer</v>
      </c>
      <c r="C8445" s="9">
        <f>kredi_kart_musterileri!C8445</f>
        <v>32</v>
      </c>
      <c r="D8445" s="77" t="str">
        <f t="shared" si="131"/>
        <v>25-35</v>
      </c>
      <c r="E8445" s="12" t="str">
        <f>kredi_kart_musterileri!D8445</f>
        <v>F</v>
      </c>
      <c r="F8445" s="9">
        <f>kredi_kart_musterileri!E8445</f>
        <v>0</v>
      </c>
      <c r="G8445" s="34">
        <f>kredi_kart_musterileri!F8445</f>
        <v>0</v>
      </c>
      <c r="H8445" s="12" t="str">
        <f>kredi_kart_musterileri!G8445</f>
        <v>Single</v>
      </c>
      <c r="I8445" s="12" t="str">
        <f>kredi_kart_musterileri!H8445</f>
        <v>Less than $40K</v>
      </c>
      <c r="K8445" s="15"/>
    </row>
    <row r="8446" spans="1:11">
      <c r="A8446" s="47">
        <f>kredi_kart_musterileri!A8446</f>
        <v>715309083</v>
      </c>
      <c r="B8446" s="15" t="str">
        <f>kredi_kart_musterileri!B8446</f>
        <v>Existing Customer</v>
      </c>
      <c r="C8446" s="9">
        <f>kredi_kart_musterileri!C8446</f>
        <v>50</v>
      </c>
      <c r="D8446" s="77" t="str">
        <f t="shared" si="131"/>
        <v>46-55</v>
      </c>
      <c r="E8446" s="12" t="str">
        <f>kredi_kart_musterileri!D8446</f>
        <v>F</v>
      </c>
      <c r="F8446" s="9">
        <f>kredi_kart_musterileri!E8446</f>
        <v>2</v>
      </c>
      <c r="G8446" s="34" t="str">
        <f>kredi_kart_musterileri!F8446</f>
        <v>Graduate</v>
      </c>
      <c r="H8446" s="12" t="str">
        <f>kredi_kart_musterileri!G8446</f>
        <v>Married</v>
      </c>
      <c r="I8446" s="12" t="str">
        <f>kredi_kart_musterileri!H8446</f>
        <v>Less than $40K</v>
      </c>
      <c r="K8446" s="15"/>
    </row>
    <row r="8447" spans="1:11">
      <c r="A8447" s="47">
        <f>kredi_kart_musterileri!A8447</f>
        <v>778441533</v>
      </c>
      <c r="B8447" s="15" t="str">
        <f>kredi_kart_musterileri!B8447</f>
        <v>Attrited Customer</v>
      </c>
      <c r="C8447" s="9">
        <f>kredi_kart_musterileri!C8447</f>
        <v>45</v>
      </c>
      <c r="D8447" s="77" t="str">
        <f t="shared" si="131"/>
        <v>36-45</v>
      </c>
      <c r="E8447" s="12" t="str">
        <f>kredi_kart_musterileri!D8447</f>
        <v>F</v>
      </c>
      <c r="F8447" s="9">
        <f>kredi_kart_musterileri!E8447</f>
        <v>4</v>
      </c>
      <c r="G8447" s="34" t="str">
        <f>kredi_kart_musterileri!F8447</f>
        <v>High School</v>
      </c>
      <c r="H8447" s="12" t="str">
        <f>kredi_kart_musterileri!G8447</f>
        <v>Single</v>
      </c>
      <c r="I8447" s="12">
        <f>kredi_kart_musterileri!H8447</f>
        <v>0</v>
      </c>
      <c r="K8447" s="15"/>
    </row>
    <row r="8448" spans="1:11">
      <c r="A8448" s="47">
        <f>kredi_kart_musterileri!A8448</f>
        <v>715891533</v>
      </c>
      <c r="B8448" s="15" t="str">
        <f>kredi_kart_musterileri!B8448</f>
        <v>Existing Customer</v>
      </c>
      <c r="C8448" s="9">
        <f>kredi_kart_musterileri!C8448</f>
        <v>45</v>
      </c>
      <c r="D8448" s="77" t="str">
        <f t="shared" si="131"/>
        <v>36-45</v>
      </c>
      <c r="E8448" s="12" t="str">
        <f>kredi_kart_musterileri!D8448</f>
        <v>F</v>
      </c>
      <c r="F8448" s="9">
        <f>kredi_kart_musterileri!E8448</f>
        <v>4</v>
      </c>
      <c r="G8448" s="34" t="str">
        <f>kredi_kart_musterileri!F8448</f>
        <v>Graduate</v>
      </c>
      <c r="H8448" s="12" t="str">
        <f>kredi_kart_musterileri!G8448</f>
        <v>Unknown</v>
      </c>
      <c r="I8448" s="12" t="str">
        <f>kredi_kart_musterileri!H8448</f>
        <v>Less than $40K</v>
      </c>
      <c r="K8448" s="15"/>
    </row>
    <row r="8449" spans="1:11">
      <c r="A8449" s="47">
        <f>kredi_kart_musterileri!A8449</f>
        <v>788848458</v>
      </c>
      <c r="B8449" s="15" t="str">
        <f>kredi_kart_musterileri!B8449</f>
        <v>Existing Customer</v>
      </c>
      <c r="C8449" s="9">
        <f>kredi_kart_musterileri!C8449</f>
        <v>40</v>
      </c>
      <c r="D8449" s="77" t="str">
        <f t="shared" si="131"/>
        <v>36-45</v>
      </c>
      <c r="E8449" s="12" t="str">
        <f>kredi_kart_musterileri!D8449</f>
        <v>F</v>
      </c>
      <c r="F8449" s="9">
        <f>kredi_kart_musterileri!E8449</f>
        <v>5</v>
      </c>
      <c r="G8449" s="34">
        <f>kredi_kart_musterileri!F8449</f>
        <v>0</v>
      </c>
      <c r="H8449" s="12" t="str">
        <f>kredi_kart_musterileri!G8449</f>
        <v>Married</v>
      </c>
      <c r="I8449" s="12" t="str">
        <f>kredi_kart_musterileri!H8449</f>
        <v>$40K - $60K</v>
      </c>
      <c r="K8449" s="15"/>
    </row>
    <row r="8450" spans="1:11">
      <c r="A8450" s="47">
        <f>kredi_kart_musterileri!A8450</f>
        <v>708399858</v>
      </c>
      <c r="B8450" s="15" t="str">
        <f>kredi_kart_musterileri!B8450</f>
        <v>Existing Customer</v>
      </c>
      <c r="C8450" s="9">
        <f>kredi_kart_musterileri!C8450</f>
        <v>45</v>
      </c>
      <c r="D8450" s="77" t="str">
        <f t="shared" si="131"/>
        <v>36-45</v>
      </c>
      <c r="E8450" s="12" t="str">
        <f>kredi_kart_musterileri!D8450</f>
        <v>F</v>
      </c>
      <c r="F8450" s="9">
        <f>kredi_kart_musterileri!E8450</f>
        <v>3</v>
      </c>
      <c r="G8450" s="34" t="str">
        <f>kredi_kart_musterileri!F8450</f>
        <v>High School</v>
      </c>
      <c r="H8450" s="12" t="str">
        <f>kredi_kart_musterileri!G8450</f>
        <v>Married</v>
      </c>
      <c r="I8450" s="12" t="str">
        <f>kredi_kart_musterileri!H8450</f>
        <v>Less than $40K</v>
      </c>
      <c r="K8450" s="15"/>
    </row>
    <row r="8451" spans="1:11">
      <c r="A8451" s="47">
        <f>kredi_kart_musterileri!A8451</f>
        <v>711944733</v>
      </c>
      <c r="B8451" s="15" t="str">
        <f>kredi_kart_musterileri!B8451</f>
        <v>Existing Customer</v>
      </c>
      <c r="C8451" s="9">
        <f>kredi_kart_musterileri!C8451</f>
        <v>45</v>
      </c>
      <c r="D8451" s="77" t="str">
        <f t="shared" ref="D8451:D8514" si="132">IF($C8451&lt;=35, "25-35", IF($C8451&lt;=45, "36-45", IF($C8451&lt;=55, "46-55", "56+")))</f>
        <v>36-45</v>
      </c>
      <c r="E8451" s="12" t="str">
        <f>kredi_kart_musterileri!D8451</f>
        <v>F</v>
      </c>
      <c r="F8451" s="9">
        <f>kredi_kart_musterileri!E8451</f>
        <v>2</v>
      </c>
      <c r="G8451" s="34" t="str">
        <f>kredi_kart_musterileri!F8451</f>
        <v>High School</v>
      </c>
      <c r="H8451" s="12" t="str">
        <f>kredi_kart_musterileri!G8451</f>
        <v>Married</v>
      </c>
      <c r="I8451" s="12" t="str">
        <f>kredi_kart_musterileri!H8451</f>
        <v>Less than $40K</v>
      </c>
      <c r="K8451" s="15"/>
    </row>
    <row r="8452" spans="1:11">
      <c r="A8452" s="47">
        <f>kredi_kart_musterileri!A8452</f>
        <v>712683633</v>
      </c>
      <c r="B8452" s="15" t="str">
        <f>kredi_kart_musterileri!B8452</f>
        <v>Attrited Customer</v>
      </c>
      <c r="C8452" s="9">
        <f>kredi_kart_musterileri!C8452</f>
        <v>32</v>
      </c>
      <c r="D8452" s="77" t="str">
        <f t="shared" si="132"/>
        <v>25-35</v>
      </c>
      <c r="E8452" s="12" t="str">
        <f>kredi_kart_musterileri!D8452</f>
        <v>F</v>
      </c>
      <c r="F8452" s="9">
        <f>kredi_kart_musterileri!E8452</f>
        <v>0</v>
      </c>
      <c r="G8452" s="34">
        <f>kredi_kart_musterileri!F8452</f>
        <v>0</v>
      </c>
      <c r="H8452" s="12" t="str">
        <f>kredi_kart_musterileri!G8452</f>
        <v>Married</v>
      </c>
      <c r="I8452" s="12" t="str">
        <f>kredi_kart_musterileri!H8452</f>
        <v>Less than $40K</v>
      </c>
      <c r="K8452" s="15"/>
    </row>
    <row r="8453" spans="1:11">
      <c r="A8453" s="47">
        <f>kredi_kart_musterileri!A8453</f>
        <v>785487783</v>
      </c>
      <c r="B8453" s="15" t="str">
        <f>kredi_kart_musterileri!B8453</f>
        <v>Existing Customer</v>
      </c>
      <c r="C8453" s="9">
        <f>kredi_kart_musterileri!C8453</f>
        <v>59</v>
      </c>
      <c r="D8453" s="77" t="str">
        <f t="shared" si="132"/>
        <v>56+</v>
      </c>
      <c r="E8453" s="12" t="str">
        <f>kredi_kart_musterileri!D8453</f>
        <v>F</v>
      </c>
      <c r="F8453" s="9">
        <f>kredi_kart_musterileri!E8453</f>
        <v>1</v>
      </c>
      <c r="G8453" s="34" t="str">
        <f>kredi_kart_musterileri!F8453</f>
        <v>Graduate</v>
      </c>
      <c r="H8453" s="12" t="str">
        <f>kredi_kart_musterileri!G8453</f>
        <v>Single</v>
      </c>
      <c r="I8453" s="12" t="str">
        <f>kredi_kart_musterileri!H8453</f>
        <v>$40K - $60K</v>
      </c>
      <c r="K8453" s="15"/>
    </row>
    <row r="8454" spans="1:11">
      <c r="A8454" s="47">
        <f>kredi_kart_musterileri!A8454</f>
        <v>718951683</v>
      </c>
      <c r="B8454" s="15" t="str">
        <f>kredi_kart_musterileri!B8454</f>
        <v>Existing Customer</v>
      </c>
      <c r="C8454" s="9">
        <f>kredi_kart_musterileri!C8454</f>
        <v>48</v>
      </c>
      <c r="D8454" s="77" t="str">
        <f t="shared" si="132"/>
        <v>46-55</v>
      </c>
      <c r="E8454" s="12" t="str">
        <f>kredi_kart_musterileri!D8454</f>
        <v>F</v>
      </c>
      <c r="F8454" s="9">
        <f>kredi_kart_musterileri!E8454</f>
        <v>2</v>
      </c>
      <c r="G8454" s="34" t="str">
        <f>kredi_kart_musterileri!F8454</f>
        <v>Graduate</v>
      </c>
      <c r="H8454" s="12" t="str">
        <f>kredi_kart_musterileri!G8454</f>
        <v>Married</v>
      </c>
      <c r="I8454" s="12" t="str">
        <f>kredi_kart_musterileri!H8454</f>
        <v>Less than $40K</v>
      </c>
      <c r="K8454" s="15"/>
    </row>
    <row r="8455" spans="1:11">
      <c r="A8455" s="47">
        <f>kredi_kart_musterileri!A8455</f>
        <v>718329183</v>
      </c>
      <c r="B8455" s="15" t="str">
        <f>kredi_kart_musterileri!B8455</f>
        <v>Existing Customer</v>
      </c>
      <c r="C8455" s="9">
        <f>kredi_kart_musterileri!C8455</f>
        <v>57</v>
      </c>
      <c r="D8455" s="77" t="str">
        <f t="shared" si="132"/>
        <v>56+</v>
      </c>
      <c r="E8455" s="12" t="str">
        <f>kredi_kart_musterileri!D8455</f>
        <v>F</v>
      </c>
      <c r="F8455" s="9">
        <f>kredi_kart_musterileri!E8455</f>
        <v>3</v>
      </c>
      <c r="G8455" s="34" t="str">
        <f>kredi_kart_musterileri!F8455</f>
        <v>Graduate</v>
      </c>
      <c r="H8455" s="12" t="str">
        <f>kredi_kart_musterileri!G8455</f>
        <v>Divorced</v>
      </c>
      <c r="I8455" s="12" t="str">
        <f>kredi_kart_musterileri!H8455</f>
        <v>$40K - $60K</v>
      </c>
      <c r="K8455" s="15"/>
    </row>
    <row r="8456" spans="1:11">
      <c r="A8456" s="47">
        <f>kredi_kart_musterileri!A8456</f>
        <v>788960658</v>
      </c>
      <c r="B8456" s="15" t="str">
        <f>kredi_kart_musterileri!B8456</f>
        <v>Existing Customer</v>
      </c>
      <c r="C8456" s="9">
        <f>kredi_kart_musterileri!C8456</f>
        <v>42</v>
      </c>
      <c r="D8456" s="77" t="str">
        <f t="shared" si="132"/>
        <v>36-45</v>
      </c>
      <c r="E8456" s="12" t="str">
        <f>kredi_kart_musterileri!D8456</f>
        <v>F</v>
      </c>
      <c r="F8456" s="9">
        <f>kredi_kart_musterileri!E8456</f>
        <v>2</v>
      </c>
      <c r="G8456" s="34" t="str">
        <f>kredi_kart_musterileri!F8456</f>
        <v>Uneducated</v>
      </c>
      <c r="H8456" s="12" t="str">
        <f>kredi_kart_musterileri!G8456</f>
        <v>Married</v>
      </c>
      <c r="I8456" s="12" t="str">
        <f>kredi_kart_musterileri!H8456</f>
        <v>Less than $40K</v>
      </c>
      <c r="K8456" s="15"/>
    </row>
    <row r="8457" spans="1:11">
      <c r="A8457" s="47">
        <f>kredi_kart_musterileri!A8457</f>
        <v>713120433</v>
      </c>
      <c r="B8457" s="15" t="str">
        <f>kredi_kart_musterileri!B8457</f>
        <v>Existing Customer</v>
      </c>
      <c r="C8457" s="9">
        <f>kredi_kart_musterileri!C8457</f>
        <v>55</v>
      </c>
      <c r="D8457" s="77" t="str">
        <f t="shared" si="132"/>
        <v>46-55</v>
      </c>
      <c r="E8457" s="12" t="str">
        <f>kredi_kart_musterileri!D8457</f>
        <v>F</v>
      </c>
      <c r="F8457" s="9">
        <f>kredi_kart_musterileri!E8457</f>
        <v>2</v>
      </c>
      <c r="G8457" s="34" t="str">
        <f>kredi_kart_musterileri!F8457</f>
        <v>High School</v>
      </c>
      <c r="H8457" s="12" t="str">
        <f>kredi_kart_musterileri!G8457</f>
        <v>Married</v>
      </c>
      <c r="I8457" s="12" t="str">
        <f>kredi_kart_musterileri!H8457</f>
        <v>$40K - $60K</v>
      </c>
      <c r="K8457" s="15"/>
    </row>
    <row r="8458" spans="1:11">
      <c r="A8458" s="47">
        <f>kredi_kart_musterileri!A8458</f>
        <v>720980958</v>
      </c>
      <c r="B8458" s="15" t="str">
        <f>kredi_kart_musterileri!B8458</f>
        <v>Existing Customer</v>
      </c>
      <c r="C8458" s="9">
        <f>kredi_kart_musterileri!C8458</f>
        <v>43</v>
      </c>
      <c r="D8458" s="77" t="str">
        <f t="shared" si="132"/>
        <v>36-45</v>
      </c>
      <c r="E8458" s="12" t="str">
        <f>kredi_kart_musterileri!D8458</f>
        <v>F</v>
      </c>
      <c r="F8458" s="9">
        <f>kredi_kart_musterileri!E8458</f>
        <v>5</v>
      </c>
      <c r="G8458" s="34" t="str">
        <f>kredi_kart_musterileri!F8458</f>
        <v>Uneducated</v>
      </c>
      <c r="H8458" s="12" t="str">
        <f>kredi_kart_musterileri!G8458</f>
        <v>Married</v>
      </c>
      <c r="I8458" s="12" t="str">
        <f>kredi_kart_musterileri!H8458</f>
        <v>Less than $40K</v>
      </c>
      <c r="K8458" s="15"/>
    </row>
    <row r="8459" spans="1:11">
      <c r="A8459" s="47">
        <f>kredi_kart_musterileri!A8459</f>
        <v>709606158</v>
      </c>
      <c r="B8459" s="15" t="str">
        <f>kredi_kart_musterileri!B8459</f>
        <v>Existing Customer</v>
      </c>
      <c r="C8459" s="9">
        <f>kredi_kart_musterileri!C8459</f>
        <v>37</v>
      </c>
      <c r="D8459" s="77" t="str">
        <f t="shared" si="132"/>
        <v>36-45</v>
      </c>
      <c r="E8459" s="12" t="str">
        <f>kredi_kart_musterileri!D8459</f>
        <v>F</v>
      </c>
      <c r="F8459" s="9">
        <f>kredi_kart_musterileri!E8459</f>
        <v>2</v>
      </c>
      <c r="G8459" s="34" t="str">
        <f>kredi_kart_musterileri!F8459</f>
        <v>Graduate</v>
      </c>
      <c r="H8459" s="12" t="str">
        <f>kredi_kart_musterileri!G8459</f>
        <v>Married</v>
      </c>
      <c r="I8459" s="12" t="str">
        <f>kredi_kart_musterileri!H8459</f>
        <v>Less than $40K</v>
      </c>
      <c r="K8459" s="15"/>
    </row>
    <row r="8460" spans="1:11">
      <c r="A8460" s="47">
        <f>kredi_kart_musterileri!A8460</f>
        <v>714168183</v>
      </c>
      <c r="B8460" s="15" t="str">
        <f>kredi_kart_musterileri!B8460</f>
        <v>Existing Customer</v>
      </c>
      <c r="C8460" s="9">
        <f>kredi_kart_musterileri!C8460</f>
        <v>48</v>
      </c>
      <c r="D8460" s="77" t="str">
        <f t="shared" si="132"/>
        <v>46-55</v>
      </c>
      <c r="E8460" s="12" t="str">
        <f>kredi_kart_musterileri!D8460</f>
        <v>F</v>
      </c>
      <c r="F8460" s="9">
        <f>kredi_kart_musterileri!E8460</f>
        <v>2</v>
      </c>
      <c r="G8460" s="34" t="str">
        <f>kredi_kart_musterileri!F8460</f>
        <v>Uneducated</v>
      </c>
      <c r="H8460" s="12" t="str">
        <f>kredi_kart_musterileri!G8460</f>
        <v>Married</v>
      </c>
      <c r="I8460" s="12">
        <f>kredi_kart_musterileri!H8460</f>
        <v>0</v>
      </c>
      <c r="K8460" s="15"/>
    </row>
    <row r="8461" spans="1:11">
      <c r="A8461" s="47">
        <f>kredi_kart_musterileri!A8461</f>
        <v>712524858</v>
      </c>
      <c r="B8461" s="15" t="str">
        <f>kredi_kart_musterileri!B8461</f>
        <v>Existing Customer</v>
      </c>
      <c r="C8461" s="9">
        <f>kredi_kart_musterileri!C8461</f>
        <v>34</v>
      </c>
      <c r="D8461" s="77" t="str">
        <f t="shared" si="132"/>
        <v>25-35</v>
      </c>
      <c r="E8461" s="12" t="str">
        <f>kredi_kart_musterileri!D8461</f>
        <v>M</v>
      </c>
      <c r="F8461" s="9">
        <f>kredi_kart_musterileri!E8461</f>
        <v>1</v>
      </c>
      <c r="G8461" s="34" t="str">
        <f>kredi_kart_musterileri!F8461</f>
        <v>Graduate</v>
      </c>
      <c r="H8461" s="12" t="str">
        <f>kredi_kart_musterileri!G8461</f>
        <v>Single</v>
      </c>
      <c r="I8461" s="12" t="str">
        <f>kredi_kart_musterileri!H8461</f>
        <v>Less than $40K</v>
      </c>
      <c r="K8461" s="15"/>
    </row>
    <row r="8462" spans="1:11">
      <c r="A8462" s="47">
        <f>kredi_kart_musterileri!A8462</f>
        <v>815072283</v>
      </c>
      <c r="B8462" s="15" t="str">
        <f>kredi_kart_musterileri!B8462</f>
        <v>Existing Customer</v>
      </c>
      <c r="C8462" s="9">
        <f>kredi_kart_musterileri!C8462</f>
        <v>50</v>
      </c>
      <c r="D8462" s="77" t="str">
        <f t="shared" si="132"/>
        <v>46-55</v>
      </c>
      <c r="E8462" s="12" t="str">
        <f>kredi_kart_musterileri!D8462</f>
        <v>F</v>
      </c>
      <c r="F8462" s="9">
        <f>kredi_kart_musterileri!E8462</f>
        <v>3</v>
      </c>
      <c r="G8462" s="34" t="str">
        <f>kredi_kart_musterileri!F8462</f>
        <v>Graduate</v>
      </c>
      <c r="H8462" s="12" t="str">
        <f>kredi_kart_musterileri!G8462</f>
        <v>Married</v>
      </c>
      <c r="I8462" s="12" t="str">
        <f>kredi_kart_musterileri!H8462</f>
        <v>Less than $40K</v>
      </c>
      <c r="K8462" s="15"/>
    </row>
    <row r="8463" spans="1:11">
      <c r="A8463" s="47">
        <f>kredi_kart_musterileri!A8463</f>
        <v>715980258</v>
      </c>
      <c r="B8463" s="15" t="str">
        <f>kredi_kart_musterileri!B8463</f>
        <v>Existing Customer</v>
      </c>
      <c r="C8463" s="9">
        <f>kredi_kart_musterileri!C8463</f>
        <v>36</v>
      </c>
      <c r="D8463" s="77" t="str">
        <f t="shared" si="132"/>
        <v>36-45</v>
      </c>
      <c r="E8463" s="12" t="str">
        <f>kredi_kart_musterileri!D8463</f>
        <v>F</v>
      </c>
      <c r="F8463" s="9">
        <f>kredi_kart_musterileri!E8463</f>
        <v>1</v>
      </c>
      <c r="G8463" s="34" t="str">
        <f>kredi_kart_musterileri!F8463</f>
        <v>Doctorate</v>
      </c>
      <c r="H8463" s="12" t="str">
        <f>kredi_kart_musterileri!G8463</f>
        <v>Single</v>
      </c>
      <c r="I8463" s="12" t="str">
        <f>kredi_kart_musterileri!H8463</f>
        <v>Less than $40K</v>
      </c>
      <c r="K8463" s="15"/>
    </row>
    <row r="8464" spans="1:11">
      <c r="A8464" s="47">
        <f>kredi_kart_musterileri!A8464</f>
        <v>788715483</v>
      </c>
      <c r="B8464" s="15" t="str">
        <f>kredi_kart_musterileri!B8464</f>
        <v>Existing Customer</v>
      </c>
      <c r="C8464" s="9">
        <f>kredi_kart_musterileri!C8464</f>
        <v>44</v>
      </c>
      <c r="D8464" s="77" t="str">
        <f t="shared" si="132"/>
        <v>36-45</v>
      </c>
      <c r="E8464" s="12" t="str">
        <f>kredi_kart_musterileri!D8464</f>
        <v>F</v>
      </c>
      <c r="F8464" s="9">
        <f>kredi_kart_musterileri!E8464</f>
        <v>5</v>
      </c>
      <c r="G8464" s="34" t="str">
        <f>kredi_kart_musterileri!F8464</f>
        <v>Graduate</v>
      </c>
      <c r="H8464" s="12" t="str">
        <f>kredi_kart_musterileri!G8464</f>
        <v>Single</v>
      </c>
      <c r="I8464" s="12" t="str">
        <f>kredi_kart_musterileri!H8464</f>
        <v>Less than $40K</v>
      </c>
      <c r="K8464" s="15"/>
    </row>
    <row r="8465" spans="1:11">
      <c r="A8465" s="47">
        <f>kredi_kart_musterileri!A8465</f>
        <v>809276808</v>
      </c>
      <c r="B8465" s="15" t="str">
        <f>kredi_kart_musterileri!B8465</f>
        <v>Existing Customer</v>
      </c>
      <c r="C8465" s="9">
        <f>kredi_kart_musterileri!C8465</f>
        <v>47</v>
      </c>
      <c r="D8465" s="77" t="str">
        <f t="shared" si="132"/>
        <v>46-55</v>
      </c>
      <c r="E8465" s="12" t="str">
        <f>kredi_kart_musterileri!D8465</f>
        <v>M</v>
      </c>
      <c r="F8465" s="9">
        <f>kredi_kart_musterileri!E8465</f>
        <v>4</v>
      </c>
      <c r="G8465" s="34" t="str">
        <f>kredi_kart_musterileri!F8465</f>
        <v>Graduate</v>
      </c>
      <c r="H8465" s="12" t="str">
        <f>kredi_kart_musterileri!G8465</f>
        <v>Single</v>
      </c>
      <c r="I8465" s="12" t="str">
        <f>kredi_kart_musterileri!H8465</f>
        <v>$80K - $120K</v>
      </c>
      <c r="K8465" s="15"/>
    </row>
    <row r="8466" spans="1:11">
      <c r="A8466" s="47">
        <f>kredi_kart_musterileri!A8466</f>
        <v>708885558</v>
      </c>
      <c r="B8466" s="15" t="str">
        <f>kredi_kart_musterileri!B8466</f>
        <v>Attrited Customer</v>
      </c>
      <c r="C8466" s="9">
        <f>kredi_kart_musterileri!C8466</f>
        <v>56</v>
      </c>
      <c r="D8466" s="77" t="str">
        <f t="shared" si="132"/>
        <v>56+</v>
      </c>
      <c r="E8466" s="12" t="str">
        <f>kredi_kart_musterileri!D8466</f>
        <v>F</v>
      </c>
      <c r="F8466" s="9">
        <f>kredi_kart_musterileri!E8466</f>
        <v>1</v>
      </c>
      <c r="G8466" s="34" t="str">
        <f>kredi_kart_musterileri!F8466</f>
        <v>High School</v>
      </c>
      <c r="H8466" s="12" t="str">
        <f>kredi_kart_musterileri!G8466</f>
        <v>Single</v>
      </c>
      <c r="I8466" s="12" t="str">
        <f>kredi_kart_musterileri!H8466</f>
        <v>Less than $40K</v>
      </c>
      <c r="K8466" s="15"/>
    </row>
    <row r="8467" spans="1:11">
      <c r="A8467" s="47">
        <f>kredi_kart_musterileri!A8467</f>
        <v>789373683</v>
      </c>
      <c r="B8467" s="15" t="str">
        <f>kredi_kart_musterileri!B8467</f>
        <v>Existing Customer</v>
      </c>
      <c r="C8467" s="9">
        <f>kredi_kart_musterileri!C8467</f>
        <v>45</v>
      </c>
      <c r="D8467" s="77" t="str">
        <f t="shared" si="132"/>
        <v>36-45</v>
      </c>
      <c r="E8467" s="12" t="str">
        <f>kredi_kart_musterileri!D8467</f>
        <v>F</v>
      </c>
      <c r="F8467" s="9">
        <f>kredi_kart_musterileri!E8467</f>
        <v>3</v>
      </c>
      <c r="G8467" s="34" t="str">
        <f>kredi_kart_musterileri!F8467</f>
        <v>Graduate</v>
      </c>
      <c r="H8467" s="12" t="str">
        <f>kredi_kart_musterileri!G8467</f>
        <v>Married</v>
      </c>
      <c r="I8467" s="12" t="str">
        <f>kredi_kart_musterileri!H8467</f>
        <v>Less than $40K</v>
      </c>
      <c r="K8467" s="15"/>
    </row>
    <row r="8468" spans="1:11">
      <c r="A8468" s="47">
        <f>kredi_kart_musterileri!A8468</f>
        <v>714216858</v>
      </c>
      <c r="B8468" s="15" t="str">
        <f>kredi_kart_musterileri!B8468</f>
        <v>Existing Customer</v>
      </c>
      <c r="C8468" s="9">
        <f>kredi_kart_musterileri!C8468</f>
        <v>35</v>
      </c>
      <c r="D8468" s="77" t="str">
        <f t="shared" si="132"/>
        <v>25-35</v>
      </c>
      <c r="E8468" s="12" t="str">
        <f>kredi_kart_musterileri!D8468</f>
        <v>F</v>
      </c>
      <c r="F8468" s="9">
        <f>kredi_kart_musterileri!E8468</f>
        <v>2</v>
      </c>
      <c r="G8468" s="34">
        <f>kredi_kart_musterileri!F8468</f>
        <v>0</v>
      </c>
      <c r="H8468" s="12" t="str">
        <f>kredi_kart_musterileri!G8468</f>
        <v>Single</v>
      </c>
      <c r="I8468" s="12">
        <f>kredi_kart_musterileri!H8468</f>
        <v>0</v>
      </c>
      <c r="K8468" s="15"/>
    </row>
    <row r="8469" spans="1:11">
      <c r="A8469" s="47">
        <f>kredi_kart_musterileri!A8469</f>
        <v>719150658</v>
      </c>
      <c r="B8469" s="15" t="str">
        <f>kredi_kart_musterileri!B8469</f>
        <v>Attrited Customer</v>
      </c>
      <c r="C8469" s="9">
        <f>kredi_kart_musterileri!C8469</f>
        <v>51</v>
      </c>
      <c r="D8469" s="77" t="str">
        <f t="shared" si="132"/>
        <v>46-55</v>
      </c>
      <c r="E8469" s="12" t="str">
        <f>kredi_kart_musterileri!D8469</f>
        <v>F</v>
      </c>
      <c r="F8469" s="9">
        <f>kredi_kart_musterileri!E8469</f>
        <v>2</v>
      </c>
      <c r="G8469" s="34" t="str">
        <f>kredi_kart_musterileri!F8469</f>
        <v>Graduate</v>
      </c>
      <c r="H8469" s="12" t="str">
        <f>kredi_kart_musterileri!G8469</f>
        <v>Married</v>
      </c>
      <c r="I8469" s="12">
        <f>kredi_kart_musterileri!H8469</f>
        <v>0</v>
      </c>
      <c r="K8469" s="15"/>
    </row>
    <row r="8470" spans="1:11">
      <c r="A8470" s="47">
        <f>kredi_kart_musterileri!A8470</f>
        <v>712302783</v>
      </c>
      <c r="B8470" s="15" t="str">
        <f>kredi_kart_musterileri!B8470</f>
        <v>Existing Customer</v>
      </c>
      <c r="C8470" s="9">
        <f>kredi_kart_musterileri!C8470</f>
        <v>38</v>
      </c>
      <c r="D8470" s="77" t="str">
        <f t="shared" si="132"/>
        <v>36-45</v>
      </c>
      <c r="E8470" s="12" t="str">
        <f>kredi_kart_musterileri!D8470</f>
        <v>F</v>
      </c>
      <c r="F8470" s="9">
        <f>kredi_kart_musterileri!E8470</f>
        <v>2</v>
      </c>
      <c r="G8470" s="34" t="str">
        <f>kredi_kart_musterileri!F8470</f>
        <v>Uneducated</v>
      </c>
      <c r="H8470" s="12" t="str">
        <f>kredi_kart_musterileri!G8470</f>
        <v>Single</v>
      </c>
      <c r="I8470" s="12" t="str">
        <f>kredi_kart_musterileri!H8470</f>
        <v>Less than $40K</v>
      </c>
      <c r="K8470" s="15"/>
    </row>
    <row r="8471" spans="1:11">
      <c r="A8471" s="47">
        <f>kredi_kart_musterileri!A8471</f>
        <v>799717458</v>
      </c>
      <c r="B8471" s="15" t="str">
        <f>kredi_kart_musterileri!B8471</f>
        <v>Existing Customer</v>
      </c>
      <c r="C8471" s="9">
        <f>kredi_kart_musterileri!C8471</f>
        <v>42</v>
      </c>
      <c r="D8471" s="77" t="str">
        <f t="shared" si="132"/>
        <v>36-45</v>
      </c>
      <c r="E8471" s="12" t="str">
        <f>kredi_kart_musterileri!D8471</f>
        <v>F</v>
      </c>
      <c r="F8471" s="9">
        <f>kredi_kart_musterileri!E8471</f>
        <v>3</v>
      </c>
      <c r="G8471" s="34">
        <f>kredi_kart_musterileri!F8471</f>
        <v>0</v>
      </c>
      <c r="H8471" s="12" t="str">
        <f>kredi_kart_musterileri!G8471</f>
        <v>Married</v>
      </c>
      <c r="I8471" s="12" t="str">
        <f>kredi_kart_musterileri!H8471</f>
        <v>Less than $40K</v>
      </c>
      <c r="K8471" s="15"/>
    </row>
    <row r="8472" spans="1:11">
      <c r="A8472" s="47">
        <f>kredi_kart_musterileri!A8472</f>
        <v>716354883</v>
      </c>
      <c r="B8472" s="15" t="str">
        <f>kredi_kart_musterileri!B8472</f>
        <v>Attrited Customer</v>
      </c>
      <c r="C8472" s="9">
        <f>kredi_kart_musterileri!C8472</f>
        <v>59</v>
      </c>
      <c r="D8472" s="77" t="str">
        <f t="shared" si="132"/>
        <v>56+</v>
      </c>
      <c r="E8472" s="12" t="str">
        <f>kredi_kart_musterileri!D8472</f>
        <v>F</v>
      </c>
      <c r="F8472" s="9">
        <f>kredi_kart_musterileri!E8472</f>
        <v>0</v>
      </c>
      <c r="G8472" s="34" t="str">
        <f>kredi_kart_musterileri!F8472</f>
        <v>Graduate</v>
      </c>
      <c r="H8472" s="12" t="str">
        <f>kredi_kart_musterileri!G8472</f>
        <v>Unknown</v>
      </c>
      <c r="I8472" s="12">
        <f>kredi_kart_musterileri!H8472</f>
        <v>0</v>
      </c>
      <c r="K8472" s="15"/>
    </row>
    <row r="8473" spans="1:11">
      <c r="A8473" s="47">
        <f>kredi_kart_musterileri!A8473</f>
        <v>719601708</v>
      </c>
      <c r="B8473" s="15" t="str">
        <f>kredi_kart_musterileri!B8473</f>
        <v>Existing Customer</v>
      </c>
      <c r="C8473" s="9">
        <f>kredi_kart_musterileri!C8473</f>
        <v>45</v>
      </c>
      <c r="D8473" s="77" t="str">
        <f t="shared" si="132"/>
        <v>36-45</v>
      </c>
      <c r="E8473" s="12" t="str">
        <f>kredi_kart_musterileri!D8473</f>
        <v>M</v>
      </c>
      <c r="F8473" s="9">
        <f>kredi_kart_musterileri!E8473</f>
        <v>3</v>
      </c>
      <c r="G8473" s="34" t="str">
        <f>kredi_kart_musterileri!F8473</f>
        <v>College</v>
      </c>
      <c r="H8473" s="12" t="str">
        <f>kredi_kart_musterileri!G8473</f>
        <v>Single</v>
      </c>
      <c r="I8473" s="12" t="str">
        <f>kredi_kart_musterileri!H8473</f>
        <v>$60K - $80K</v>
      </c>
      <c r="K8473" s="15"/>
    </row>
    <row r="8474" spans="1:11">
      <c r="A8474" s="47">
        <f>kredi_kart_musterileri!A8474</f>
        <v>720150858</v>
      </c>
      <c r="B8474" s="15" t="str">
        <f>kredi_kart_musterileri!B8474</f>
        <v>Attrited Customer</v>
      </c>
      <c r="C8474" s="9">
        <f>kredi_kart_musterileri!C8474</f>
        <v>34</v>
      </c>
      <c r="D8474" s="77" t="str">
        <f t="shared" si="132"/>
        <v>25-35</v>
      </c>
      <c r="E8474" s="12" t="str">
        <f>kredi_kart_musterileri!D8474</f>
        <v>M</v>
      </c>
      <c r="F8474" s="9">
        <f>kredi_kart_musterileri!E8474</f>
        <v>2</v>
      </c>
      <c r="G8474" s="34" t="str">
        <f>kredi_kart_musterileri!F8474</f>
        <v>High School</v>
      </c>
      <c r="H8474" s="12" t="str">
        <f>kredi_kart_musterileri!G8474</f>
        <v>Married</v>
      </c>
      <c r="I8474" s="12" t="str">
        <f>kredi_kart_musterileri!H8474</f>
        <v>$80K - $120K</v>
      </c>
      <c r="K8474" s="15"/>
    </row>
    <row r="8475" spans="1:11">
      <c r="A8475" s="47">
        <f>kredi_kart_musterileri!A8475</f>
        <v>824915208</v>
      </c>
      <c r="B8475" s="15" t="str">
        <f>kredi_kart_musterileri!B8475</f>
        <v>Existing Customer</v>
      </c>
      <c r="C8475" s="9">
        <f>kredi_kart_musterileri!C8475</f>
        <v>44</v>
      </c>
      <c r="D8475" s="77" t="str">
        <f t="shared" si="132"/>
        <v>36-45</v>
      </c>
      <c r="E8475" s="12" t="str">
        <f>kredi_kart_musterileri!D8475</f>
        <v>F</v>
      </c>
      <c r="F8475" s="9">
        <f>kredi_kart_musterileri!E8475</f>
        <v>3</v>
      </c>
      <c r="G8475" s="34" t="str">
        <f>kredi_kart_musterileri!F8475</f>
        <v>Doctorate</v>
      </c>
      <c r="H8475" s="12" t="str">
        <f>kredi_kart_musterileri!G8475</f>
        <v>Married</v>
      </c>
      <c r="I8475" s="12">
        <f>kredi_kart_musterileri!H8475</f>
        <v>0</v>
      </c>
      <c r="K8475" s="15"/>
    </row>
    <row r="8476" spans="1:11">
      <c r="A8476" s="47">
        <f>kredi_kart_musterileri!A8476</f>
        <v>798777708</v>
      </c>
      <c r="B8476" s="15" t="str">
        <f>kredi_kart_musterileri!B8476</f>
        <v>Existing Customer</v>
      </c>
      <c r="C8476" s="9">
        <f>kredi_kart_musterileri!C8476</f>
        <v>54</v>
      </c>
      <c r="D8476" s="77" t="str">
        <f t="shared" si="132"/>
        <v>46-55</v>
      </c>
      <c r="E8476" s="12" t="str">
        <f>kredi_kart_musterileri!D8476</f>
        <v>F</v>
      </c>
      <c r="F8476" s="9">
        <f>kredi_kart_musterileri!E8476</f>
        <v>4</v>
      </c>
      <c r="G8476" s="34" t="str">
        <f>kredi_kart_musterileri!F8476</f>
        <v>High School</v>
      </c>
      <c r="H8476" s="12" t="str">
        <f>kredi_kart_musterileri!G8476</f>
        <v>Single</v>
      </c>
      <c r="I8476" s="12" t="str">
        <f>kredi_kart_musterileri!H8476</f>
        <v>$40K - $60K</v>
      </c>
      <c r="K8476" s="15"/>
    </row>
    <row r="8477" spans="1:11">
      <c r="A8477" s="47">
        <f>kredi_kart_musterileri!A8477</f>
        <v>805229133</v>
      </c>
      <c r="B8477" s="15" t="str">
        <f>kredi_kart_musterileri!B8477</f>
        <v>Existing Customer</v>
      </c>
      <c r="C8477" s="9">
        <f>kredi_kart_musterileri!C8477</f>
        <v>46</v>
      </c>
      <c r="D8477" s="77" t="str">
        <f t="shared" si="132"/>
        <v>46-55</v>
      </c>
      <c r="E8477" s="12" t="str">
        <f>kredi_kart_musterileri!D8477</f>
        <v>M</v>
      </c>
      <c r="F8477" s="9">
        <f>kredi_kart_musterileri!E8477</f>
        <v>3</v>
      </c>
      <c r="G8477" s="34">
        <f>kredi_kart_musterileri!F8477</f>
        <v>0</v>
      </c>
      <c r="H8477" s="12" t="str">
        <f>kredi_kart_musterileri!G8477</f>
        <v>Unknown</v>
      </c>
      <c r="I8477" s="12" t="str">
        <f>kredi_kart_musterileri!H8477</f>
        <v>$80K - $120K</v>
      </c>
      <c r="K8477" s="15"/>
    </row>
    <row r="8478" spans="1:11">
      <c r="A8478" s="47">
        <f>kredi_kart_musterileri!A8478</f>
        <v>716365233</v>
      </c>
      <c r="B8478" s="15" t="str">
        <f>kredi_kart_musterileri!B8478</f>
        <v>Existing Customer</v>
      </c>
      <c r="C8478" s="9">
        <f>kredi_kart_musterileri!C8478</f>
        <v>53</v>
      </c>
      <c r="D8478" s="77" t="str">
        <f t="shared" si="132"/>
        <v>46-55</v>
      </c>
      <c r="E8478" s="12" t="str">
        <f>kredi_kart_musterileri!D8478</f>
        <v>F</v>
      </c>
      <c r="F8478" s="9">
        <f>kredi_kart_musterileri!E8478</f>
        <v>1</v>
      </c>
      <c r="G8478" s="34" t="str">
        <f>kredi_kart_musterileri!F8478</f>
        <v>College</v>
      </c>
      <c r="H8478" s="12" t="str">
        <f>kredi_kart_musterileri!G8478</f>
        <v>Married</v>
      </c>
      <c r="I8478" s="12" t="str">
        <f>kredi_kart_musterileri!H8478</f>
        <v>Less than $40K</v>
      </c>
      <c r="K8478" s="15"/>
    </row>
    <row r="8479" spans="1:11">
      <c r="A8479" s="47">
        <f>kredi_kart_musterileri!A8479</f>
        <v>796544133</v>
      </c>
      <c r="B8479" s="15" t="str">
        <f>kredi_kart_musterileri!B8479</f>
        <v>Existing Customer</v>
      </c>
      <c r="C8479" s="9">
        <f>kredi_kart_musterileri!C8479</f>
        <v>54</v>
      </c>
      <c r="D8479" s="77" t="str">
        <f t="shared" si="132"/>
        <v>46-55</v>
      </c>
      <c r="E8479" s="12" t="str">
        <f>kredi_kart_musterileri!D8479</f>
        <v>M</v>
      </c>
      <c r="F8479" s="9">
        <f>kredi_kart_musterileri!E8479</f>
        <v>1</v>
      </c>
      <c r="G8479" s="34" t="str">
        <f>kredi_kart_musterileri!F8479</f>
        <v>College</v>
      </c>
      <c r="H8479" s="12" t="str">
        <f>kredi_kart_musterileri!G8479</f>
        <v>Single</v>
      </c>
      <c r="I8479" s="12" t="str">
        <f>kredi_kart_musterileri!H8479</f>
        <v>$120K +</v>
      </c>
      <c r="K8479" s="15"/>
    </row>
    <row r="8480" spans="1:11">
      <c r="A8480" s="47">
        <f>kredi_kart_musterileri!A8480</f>
        <v>778143183</v>
      </c>
      <c r="B8480" s="15" t="str">
        <f>kredi_kart_musterileri!B8480</f>
        <v>Existing Customer</v>
      </c>
      <c r="C8480" s="9">
        <f>kredi_kart_musterileri!C8480</f>
        <v>47</v>
      </c>
      <c r="D8480" s="77" t="str">
        <f t="shared" si="132"/>
        <v>46-55</v>
      </c>
      <c r="E8480" s="12" t="str">
        <f>kredi_kart_musterileri!D8480</f>
        <v>M</v>
      </c>
      <c r="F8480" s="9">
        <f>kredi_kart_musterileri!E8480</f>
        <v>1</v>
      </c>
      <c r="G8480" s="34" t="str">
        <f>kredi_kart_musterileri!F8480</f>
        <v>Graduate</v>
      </c>
      <c r="H8480" s="12" t="str">
        <f>kredi_kart_musterileri!G8480</f>
        <v>Married</v>
      </c>
      <c r="I8480" s="12" t="str">
        <f>kredi_kart_musterileri!H8480</f>
        <v>$60K - $80K</v>
      </c>
      <c r="K8480" s="15"/>
    </row>
    <row r="8481" spans="1:11">
      <c r="A8481" s="47">
        <f>kredi_kart_musterileri!A8481</f>
        <v>717011958</v>
      </c>
      <c r="B8481" s="15" t="str">
        <f>kredi_kart_musterileri!B8481</f>
        <v>Existing Customer</v>
      </c>
      <c r="C8481" s="9">
        <f>kredi_kart_musterileri!C8481</f>
        <v>43</v>
      </c>
      <c r="D8481" s="77" t="str">
        <f t="shared" si="132"/>
        <v>36-45</v>
      </c>
      <c r="E8481" s="12" t="str">
        <f>kredi_kart_musterileri!D8481</f>
        <v>F</v>
      </c>
      <c r="F8481" s="9">
        <f>kredi_kart_musterileri!E8481</f>
        <v>4</v>
      </c>
      <c r="G8481" s="34" t="str">
        <f>kredi_kart_musterileri!F8481</f>
        <v>Graduate</v>
      </c>
      <c r="H8481" s="12" t="str">
        <f>kredi_kart_musterileri!G8481</f>
        <v>Single</v>
      </c>
      <c r="I8481" s="12" t="str">
        <f>kredi_kart_musterileri!H8481</f>
        <v>$40K - $60K</v>
      </c>
      <c r="K8481" s="15"/>
    </row>
    <row r="8482" spans="1:11">
      <c r="A8482" s="47">
        <f>kredi_kart_musterileri!A8482</f>
        <v>778264008</v>
      </c>
      <c r="B8482" s="15" t="str">
        <f>kredi_kart_musterileri!B8482</f>
        <v>Existing Customer</v>
      </c>
      <c r="C8482" s="9">
        <f>kredi_kart_musterileri!C8482</f>
        <v>41</v>
      </c>
      <c r="D8482" s="77" t="str">
        <f t="shared" si="132"/>
        <v>36-45</v>
      </c>
      <c r="E8482" s="12" t="str">
        <f>kredi_kart_musterileri!D8482</f>
        <v>F</v>
      </c>
      <c r="F8482" s="9">
        <f>kredi_kart_musterileri!E8482</f>
        <v>3</v>
      </c>
      <c r="G8482" s="34" t="str">
        <f>kredi_kart_musterileri!F8482</f>
        <v>College</v>
      </c>
      <c r="H8482" s="12" t="str">
        <f>kredi_kart_musterileri!G8482</f>
        <v>Single</v>
      </c>
      <c r="I8482" s="12" t="str">
        <f>kredi_kart_musterileri!H8482</f>
        <v>$40K - $60K</v>
      </c>
      <c r="K8482" s="15"/>
    </row>
    <row r="8483" spans="1:11">
      <c r="A8483" s="47">
        <f>kredi_kart_musterileri!A8483</f>
        <v>789507408</v>
      </c>
      <c r="B8483" s="15" t="str">
        <f>kredi_kart_musterileri!B8483</f>
        <v>Existing Customer</v>
      </c>
      <c r="C8483" s="9">
        <f>kredi_kart_musterileri!C8483</f>
        <v>48</v>
      </c>
      <c r="D8483" s="77" t="str">
        <f t="shared" si="132"/>
        <v>46-55</v>
      </c>
      <c r="E8483" s="12" t="str">
        <f>kredi_kart_musterileri!D8483</f>
        <v>F</v>
      </c>
      <c r="F8483" s="9">
        <f>kredi_kart_musterileri!E8483</f>
        <v>3</v>
      </c>
      <c r="G8483" s="34" t="str">
        <f>kredi_kart_musterileri!F8483</f>
        <v>College</v>
      </c>
      <c r="H8483" s="12" t="str">
        <f>kredi_kart_musterileri!G8483</f>
        <v>Unknown</v>
      </c>
      <c r="I8483" s="12">
        <f>kredi_kart_musterileri!H8483</f>
        <v>0</v>
      </c>
      <c r="K8483" s="15"/>
    </row>
    <row r="8484" spans="1:11">
      <c r="A8484" s="47">
        <f>kredi_kart_musterileri!A8484</f>
        <v>788842008</v>
      </c>
      <c r="B8484" s="15" t="str">
        <f>kredi_kart_musterileri!B8484</f>
        <v>Existing Customer</v>
      </c>
      <c r="C8484" s="9">
        <f>kredi_kart_musterileri!C8484</f>
        <v>50</v>
      </c>
      <c r="D8484" s="77" t="str">
        <f t="shared" si="132"/>
        <v>46-55</v>
      </c>
      <c r="E8484" s="12" t="str">
        <f>kredi_kart_musterileri!D8484</f>
        <v>F</v>
      </c>
      <c r="F8484" s="9">
        <f>kredi_kart_musterileri!E8484</f>
        <v>3</v>
      </c>
      <c r="G8484" s="34" t="str">
        <f>kredi_kart_musterileri!F8484</f>
        <v>Uneducated</v>
      </c>
      <c r="H8484" s="12" t="str">
        <f>kredi_kart_musterileri!G8484</f>
        <v>Married</v>
      </c>
      <c r="I8484" s="12" t="str">
        <f>kredi_kart_musterileri!H8484</f>
        <v>Less than $40K</v>
      </c>
      <c r="K8484" s="15"/>
    </row>
    <row r="8485" spans="1:11">
      <c r="A8485" s="47">
        <f>kredi_kart_musterileri!A8485</f>
        <v>714742758</v>
      </c>
      <c r="B8485" s="15" t="str">
        <f>kredi_kart_musterileri!B8485</f>
        <v>Existing Customer</v>
      </c>
      <c r="C8485" s="9">
        <f>kredi_kart_musterileri!C8485</f>
        <v>42</v>
      </c>
      <c r="D8485" s="77" t="str">
        <f t="shared" si="132"/>
        <v>36-45</v>
      </c>
      <c r="E8485" s="12" t="str">
        <f>kredi_kart_musterileri!D8485</f>
        <v>F</v>
      </c>
      <c r="F8485" s="9">
        <f>kredi_kart_musterileri!E8485</f>
        <v>4</v>
      </c>
      <c r="G8485" s="34" t="str">
        <f>kredi_kart_musterileri!F8485</f>
        <v>Uneducated</v>
      </c>
      <c r="H8485" s="12" t="str">
        <f>kredi_kart_musterileri!G8485</f>
        <v>Single</v>
      </c>
      <c r="I8485" s="12" t="str">
        <f>kredi_kart_musterileri!H8485</f>
        <v>Less than $40K</v>
      </c>
      <c r="K8485" s="15"/>
    </row>
    <row r="8486" spans="1:11">
      <c r="A8486" s="47">
        <f>kredi_kart_musterileri!A8486</f>
        <v>717742908</v>
      </c>
      <c r="B8486" s="15" t="str">
        <f>kredi_kart_musterileri!B8486</f>
        <v>Existing Customer</v>
      </c>
      <c r="C8486" s="9">
        <f>kredi_kart_musterileri!C8486</f>
        <v>44</v>
      </c>
      <c r="D8486" s="77" t="str">
        <f t="shared" si="132"/>
        <v>36-45</v>
      </c>
      <c r="E8486" s="12" t="str">
        <f>kredi_kart_musterileri!D8486</f>
        <v>M</v>
      </c>
      <c r="F8486" s="9">
        <f>kredi_kart_musterileri!E8486</f>
        <v>3</v>
      </c>
      <c r="G8486" s="34">
        <f>kredi_kart_musterileri!F8486</f>
        <v>0</v>
      </c>
      <c r="H8486" s="12" t="str">
        <f>kredi_kart_musterileri!G8486</f>
        <v>Married</v>
      </c>
      <c r="I8486" s="12" t="str">
        <f>kredi_kart_musterileri!H8486</f>
        <v>$40K - $60K</v>
      </c>
      <c r="K8486" s="15"/>
    </row>
    <row r="8487" spans="1:11">
      <c r="A8487" s="47">
        <f>kredi_kart_musterileri!A8487</f>
        <v>712874433</v>
      </c>
      <c r="B8487" s="15" t="str">
        <f>kredi_kart_musterileri!B8487</f>
        <v>Existing Customer</v>
      </c>
      <c r="C8487" s="9">
        <f>kredi_kart_musterileri!C8487</f>
        <v>45</v>
      </c>
      <c r="D8487" s="77" t="str">
        <f t="shared" si="132"/>
        <v>36-45</v>
      </c>
      <c r="E8487" s="12" t="str">
        <f>kredi_kart_musterileri!D8487</f>
        <v>M</v>
      </c>
      <c r="F8487" s="9">
        <f>kredi_kart_musterileri!E8487</f>
        <v>3</v>
      </c>
      <c r="G8487" s="34">
        <f>kredi_kart_musterileri!F8487</f>
        <v>0</v>
      </c>
      <c r="H8487" s="12" t="str">
        <f>kredi_kart_musterileri!G8487</f>
        <v>Single</v>
      </c>
      <c r="I8487" s="12" t="str">
        <f>kredi_kart_musterileri!H8487</f>
        <v>Less than $40K</v>
      </c>
      <c r="K8487" s="15"/>
    </row>
    <row r="8488" spans="1:11">
      <c r="A8488" s="47">
        <f>kredi_kart_musterileri!A8488</f>
        <v>711092658</v>
      </c>
      <c r="B8488" s="15" t="str">
        <f>kredi_kart_musterileri!B8488</f>
        <v>Attrited Customer</v>
      </c>
      <c r="C8488" s="9">
        <f>kredi_kart_musterileri!C8488</f>
        <v>39</v>
      </c>
      <c r="D8488" s="77" t="str">
        <f t="shared" si="132"/>
        <v>36-45</v>
      </c>
      <c r="E8488" s="12" t="str">
        <f>kredi_kart_musterileri!D8488</f>
        <v>F</v>
      </c>
      <c r="F8488" s="9">
        <f>kredi_kart_musterileri!E8488</f>
        <v>3</v>
      </c>
      <c r="G8488" s="34" t="str">
        <f>kredi_kart_musterileri!F8488</f>
        <v>Graduate</v>
      </c>
      <c r="H8488" s="12" t="str">
        <f>kredi_kart_musterileri!G8488</f>
        <v>Married</v>
      </c>
      <c r="I8488" s="12">
        <f>kredi_kart_musterileri!H8488</f>
        <v>0</v>
      </c>
      <c r="K8488" s="15"/>
    </row>
    <row r="8489" spans="1:11">
      <c r="A8489" s="47">
        <f>kredi_kart_musterileri!A8489</f>
        <v>720299283</v>
      </c>
      <c r="B8489" s="15" t="str">
        <f>kredi_kart_musterileri!B8489</f>
        <v>Existing Customer</v>
      </c>
      <c r="C8489" s="9">
        <f>kredi_kart_musterileri!C8489</f>
        <v>46</v>
      </c>
      <c r="D8489" s="77" t="str">
        <f t="shared" si="132"/>
        <v>46-55</v>
      </c>
      <c r="E8489" s="12" t="str">
        <f>kredi_kart_musterileri!D8489</f>
        <v>M</v>
      </c>
      <c r="F8489" s="9">
        <f>kredi_kart_musterileri!E8489</f>
        <v>3</v>
      </c>
      <c r="G8489" s="34" t="str">
        <f>kredi_kart_musterileri!F8489</f>
        <v>Uneducated</v>
      </c>
      <c r="H8489" s="12" t="str">
        <f>kredi_kart_musterileri!G8489</f>
        <v>Married</v>
      </c>
      <c r="I8489" s="12" t="str">
        <f>kredi_kart_musterileri!H8489</f>
        <v>$60K - $80K</v>
      </c>
      <c r="K8489" s="15"/>
    </row>
    <row r="8490" spans="1:11">
      <c r="A8490" s="47">
        <f>kredi_kart_musterileri!A8490</f>
        <v>719237058</v>
      </c>
      <c r="B8490" s="15" t="str">
        <f>kredi_kart_musterileri!B8490</f>
        <v>Existing Customer</v>
      </c>
      <c r="C8490" s="9">
        <f>kredi_kart_musterileri!C8490</f>
        <v>39</v>
      </c>
      <c r="D8490" s="77" t="str">
        <f t="shared" si="132"/>
        <v>36-45</v>
      </c>
      <c r="E8490" s="12" t="str">
        <f>kredi_kart_musterileri!D8490</f>
        <v>M</v>
      </c>
      <c r="F8490" s="9">
        <f>kredi_kart_musterileri!E8490</f>
        <v>2</v>
      </c>
      <c r="G8490" s="34" t="str">
        <f>kredi_kart_musterileri!F8490</f>
        <v>Doctorate</v>
      </c>
      <c r="H8490" s="12" t="str">
        <f>kredi_kart_musterileri!G8490</f>
        <v>Single</v>
      </c>
      <c r="I8490" s="12" t="str">
        <f>kredi_kart_musterileri!H8490</f>
        <v>$60K - $80K</v>
      </c>
      <c r="K8490" s="15"/>
    </row>
    <row r="8491" spans="1:11">
      <c r="A8491" s="47">
        <f>kredi_kart_musterileri!A8491</f>
        <v>719671383</v>
      </c>
      <c r="B8491" s="15" t="str">
        <f>kredi_kart_musterileri!B8491</f>
        <v>Existing Customer</v>
      </c>
      <c r="C8491" s="9">
        <f>kredi_kart_musterileri!C8491</f>
        <v>40</v>
      </c>
      <c r="D8491" s="77" t="str">
        <f t="shared" si="132"/>
        <v>36-45</v>
      </c>
      <c r="E8491" s="12" t="str">
        <f>kredi_kart_musterileri!D8491</f>
        <v>F</v>
      </c>
      <c r="F8491" s="9">
        <f>kredi_kart_musterileri!E8491</f>
        <v>3</v>
      </c>
      <c r="G8491" s="34" t="str">
        <f>kredi_kart_musterileri!F8491</f>
        <v>Uneducated</v>
      </c>
      <c r="H8491" s="12" t="str">
        <f>kredi_kart_musterileri!G8491</f>
        <v>Unknown</v>
      </c>
      <c r="I8491" s="12" t="str">
        <f>kredi_kart_musterileri!H8491</f>
        <v>Less than $40K</v>
      </c>
      <c r="K8491" s="15"/>
    </row>
    <row r="8492" spans="1:11">
      <c r="A8492" s="47">
        <f>kredi_kart_musterileri!A8492</f>
        <v>788290383</v>
      </c>
      <c r="B8492" s="15" t="str">
        <f>kredi_kart_musterileri!B8492</f>
        <v>Existing Customer</v>
      </c>
      <c r="C8492" s="9">
        <f>kredi_kart_musterileri!C8492</f>
        <v>43</v>
      </c>
      <c r="D8492" s="77" t="str">
        <f t="shared" si="132"/>
        <v>36-45</v>
      </c>
      <c r="E8492" s="12" t="str">
        <f>kredi_kart_musterileri!D8492</f>
        <v>M</v>
      </c>
      <c r="F8492" s="9">
        <f>kredi_kart_musterileri!E8492</f>
        <v>3</v>
      </c>
      <c r="G8492" s="34" t="str">
        <f>kredi_kart_musterileri!F8492</f>
        <v>Doctorate</v>
      </c>
      <c r="H8492" s="12" t="str">
        <f>kredi_kart_musterileri!G8492</f>
        <v>Single</v>
      </c>
      <c r="I8492" s="12" t="str">
        <f>kredi_kart_musterileri!H8492</f>
        <v>$40K - $60K</v>
      </c>
      <c r="K8492" s="15"/>
    </row>
    <row r="8493" spans="1:11">
      <c r="A8493" s="47">
        <f>kredi_kart_musterileri!A8493</f>
        <v>779701983</v>
      </c>
      <c r="B8493" s="15" t="str">
        <f>kredi_kart_musterileri!B8493</f>
        <v>Existing Customer</v>
      </c>
      <c r="C8493" s="9">
        <f>kredi_kart_musterileri!C8493</f>
        <v>49</v>
      </c>
      <c r="D8493" s="77" t="str">
        <f t="shared" si="132"/>
        <v>46-55</v>
      </c>
      <c r="E8493" s="12" t="str">
        <f>kredi_kart_musterileri!D8493</f>
        <v>F</v>
      </c>
      <c r="F8493" s="9">
        <f>kredi_kart_musterileri!E8493</f>
        <v>3</v>
      </c>
      <c r="G8493" s="34" t="str">
        <f>kredi_kart_musterileri!F8493</f>
        <v>Graduate</v>
      </c>
      <c r="H8493" s="12" t="str">
        <f>kredi_kart_musterileri!G8493</f>
        <v>Single</v>
      </c>
      <c r="I8493" s="12" t="str">
        <f>kredi_kart_musterileri!H8493</f>
        <v>$40K - $60K</v>
      </c>
      <c r="K8493" s="15"/>
    </row>
    <row r="8494" spans="1:11">
      <c r="A8494" s="47">
        <f>kredi_kart_musterileri!A8494</f>
        <v>779247483</v>
      </c>
      <c r="B8494" s="15" t="str">
        <f>kredi_kart_musterileri!B8494</f>
        <v>Attrited Customer</v>
      </c>
      <c r="C8494" s="9">
        <f>kredi_kart_musterileri!C8494</f>
        <v>46</v>
      </c>
      <c r="D8494" s="77" t="str">
        <f t="shared" si="132"/>
        <v>46-55</v>
      </c>
      <c r="E8494" s="12" t="str">
        <f>kredi_kart_musterileri!D8494</f>
        <v>F</v>
      </c>
      <c r="F8494" s="9">
        <f>kredi_kart_musterileri!E8494</f>
        <v>1</v>
      </c>
      <c r="G8494" s="34" t="str">
        <f>kredi_kart_musterileri!F8494</f>
        <v>Uneducated</v>
      </c>
      <c r="H8494" s="12" t="str">
        <f>kredi_kart_musterileri!G8494</f>
        <v>Unknown</v>
      </c>
      <c r="I8494" s="12">
        <f>kredi_kart_musterileri!H8494</f>
        <v>0</v>
      </c>
      <c r="K8494" s="15"/>
    </row>
    <row r="8495" spans="1:11">
      <c r="A8495" s="47">
        <f>kredi_kart_musterileri!A8495</f>
        <v>767093133</v>
      </c>
      <c r="B8495" s="15" t="str">
        <f>kredi_kart_musterileri!B8495</f>
        <v>Existing Customer</v>
      </c>
      <c r="C8495" s="9">
        <f>kredi_kart_musterileri!C8495</f>
        <v>52</v>
      </c>
      <c r="D8495" s="77" t="str">
        <f t="shared" si="132"/>
        <v>46-55</v>
      </c>
      <c r="E8495" s="12" t="str">
        <f>kredi_kart_musterileri!D8495</f>
        <v>F</v>
      </c>
      <c r="F8495" s="9">
        <f>kredi_kart_musterileri!E8495</f>
        <v>2</v>
      </c>
      <c r="G8495" s="34">
        <f>kredi_kart_musterileri!F8495</f>
        <v>0</v>
      </c>
      <c r="H8495" s="12" t="str">
        <f>kredi_kart_musterileri!G8495</f>
        <v>Married</v>
      </c>
      <c r="I8495" s="12">
        <f>kredi_kart_musterileri!H8495</f>
        <v>0</v>
      </c>
      <c r="K8495" s="15"/>
    </row>
    <row r="8496" spans="1:11">
      <c r="A8496" s="47">
        <f>kredi_kart_musterileri!A8496</f>
        <v>717979008</v>
      </c>
      <c r="B8496" s="15" t="str">
        <f>kredi_kart_musterileri!B8496</f>
        <v>Existing Customer</v>
      </c>
      <c r="C8496" s="9">
        <f>kredi_kart_musterileri!C8496</f>
        <v>48</v>
      </c>
      <c r="D8496" s="77" t="str">
        <f t="shared" si="132"/>
        <v>46-55</v>
      </c>
      <c r="E8496" s="12" t="str">
        <f>kredi_kart_musterileri!D8496</f>
        <v>F</v>
      </c>
      <c r="F8496" s="9">
        <f>kredi_kart_musterileri!E8496</f>
        <v>3</v>
      </c>
      <c r="G8496" s="34">
        <f>kredi_kart_musterileri!F8496</f>
        <v>0</v>
      </c>
      <c r="H8496" s="12" t="str">
        <f>kredi_kart_musterileri!G8496</f>
        <v>Single</v>
      </c>
      <c r="I8496" s="12" t="str">
        <f>kredi_kart_musterileri!H8496</f>
        <v>Less than $40K</v>
      </c>
      <c r="K8496" s="15"/>
    </row>
    <row r="8497" spans="1:11">
      <c r="A8497" s="47">
        <f>kredi_kart_musterileri!A8497</f>
        <v>712132383</v>
      </c>
      <c r="B8497" s="15" t="str">
        <f>kredi_kart_musterileri!B8497</f>
        <v>Existing Customer</v>
      </c>
      <c r="C8497" s="9">
        <f>kredi_kart_musterileri!C8497</f>
        <v>44</v>
      </c>
      <c r="D8497" s="77" t="str">
        <f t="shared" si="132"/>
        <v>36-45</v>
      </c>
      <c r="E8497" s="12" t="str">
        <f>kredi_kart_musterileri!D8497</f>
        <v>M</v>
      </c>
      <c r="F8497" s="9">
        <f>kredi_kart_musterileri!E8497</f>
        <v>4</v>
      </c>
      <c r="G8497" s="34" t="str">
        <f>kredi_kart_musterileri!F8497</f>
        <v>College</v>
      </c>
      <c r="H8497" s="12" t="str">
        <f>kredi_kart_musterileri!G8497</f>
        <v>Single</v>
      </c>
      <c r="I8497" s="12" t="str">
        <f>kredi_kart_musterileri!H8497</f>
        <v>$80K - $120K</v>
      </c>
      <c r="K8497" s="15"/>
    </row>
    <row r="8498" spans="1:11">
      <c r="A8498" s="47">
        <f>kredi_kart_musterileri!A8498</f>
        <v>772306383</v>
      </c>
      <c r="B8498" s="15" t="str">
        <f>kredi_kart_musterileri!B8498</f>
        <v>Attrited Customer</v>
      </c>
      <c r="C8498" s="9">
        <f>kredi_kart_musterileri!C8498</f>
        <v>57</v>
      </c>
      <c r="D8498" s="77" t="str">
        <f t="shared" si="132"/>
        <v>56+</v>
      </c>
      <c r="E8498" s="12" t="str">
        <f>kredi_kart_musterileri!D8498</f>
        <v>F</v>
      </c>
      <c r="F8498" s="9">
        <f>kredi_kart_musterileri!E8498</f>
        <v>3</v>
      </c>
      <c r="G8498" s="34">
        <f>kredi_kart_musterileri!F8498</f>
        <v>0</v>
      </c>
      <c r="H8498" s="12" t="str">
        <f>kredi_kart_musterileri!G8498</f>
        <v>Unknown</v>
      </c>
      <c r="I8498" s="12" t="str">
        <f>kredi_kart_musterileri!H8498</f>
        <v>Less than $40K</v>
      </c>
      <c r="K8498" s="15"/>
    </row>
    <row r="8499" spans="1:11">
      <c r="A8499" s="47">
        <f>kredi_kart_musterileri!A8499</f>
        <v>714469008</v>
      </c>
      <c r="B8499" s="15" t="str">
        <f>kredi_kart_musterileri!B8499</f>
        <v>Existing Customer</v>
      </c>
      <c r="C8499" s="9">
        <f>kredi_kart_musterileri!C8499</f>
        <v>40</v>
      </c>
      <c r="D8499" s="77" t="str">
        <f t="shared" si="132"/>
        <v>36-45</v>
      </c>
      <c r="E8499" s="12" t="str">
        <f>kredi_kart_musterileri!D8499</f>
        <v>F</v>
      </c>
      <c r="F8499" s="9">
        <f>kredi_kart_musterileri!E8499</f>
        <v>2</v>
      </c>
      <c r="G8499" s="34">
        <f>kredi_kart_musterileri!F8499</f>
        <v>0</v>
      </c>
      <c r="H8499" s="12" t="str">
        <f>kredi_kart_musterileri!G8499</f>
        <v>Single</v>
      </c>
      <c r="I8499" s="12" t="str">
        <f>kredi_kart_musterileri!H8499</f>
        <v>$40K - $60K</v>
      </c>
      <c r="K8499" s="15"/>
    </row>
    <row r="8500" spans="1:11">
      <c r="A8500" s="47">
        <f>kredi_kart_musterileri!A8500</f>
        <v>812446158</v>
      </c>
      <c r="B8500" s="15" t="str">
        <f>kredi_kart_musterileri!B8500</f>
        <v>Existing Customer</v>
      </c>
      <c r="C8500" s="9">
        <f>kredi_kart_musterileri!C8500</f>
        <v>54</v>
      </c>
      <c r="D8500" s="77" t="str">
        <f t="shared" si="132"/>
        <v>46-55</v>
      </c>
      <c r="E8500" s="12" t="str">
        <f>kredi_kart_musterileri!D8500</f>
        <v>F</v>
      </c>
      <c r="F8500" s="9">
        <f>kredi_kart_musterileri!E8500</f>
        <v>3</v>
      </c>
      <c r="G8500" s="34" t="str">
        <f>kredi_kart_musterileri!F8500</f>
        <v>Uneducated</v>
      </c>
      <c r="H8500" s="12" t="str">
        <f>kredi_kart_musterileri!G8500</f>
        <v>Single</v>
      </c>
      <c r="I8500" s="12" t="str">
        <f>kredi_kart_musterileri!H8500</f>
        <v>Less than $40K</v>
      </c>
      <c r="K8500" s="15"/>
    </row>
    <row r="8501" spans="1:11">
      <c r="A8501" s="47">
        <f>kredi_kart_musterileri!A8501</f>
        <v>779401233</v>
      </c>
      <c r="B8501" s="15" t="str">
        <f>kredi_kart_musterileri!B8501</f>
        <v>Existing Customer</v>
      </c>
      <c r="C8501" s="9">
        <f>kredi_kart_musterileri!C8501</f>
        <v>47</v>
      </c>
      <c r="D8501" s="77" t="str">
        <f t="shared" si="132"/>
        <v>46-55</v>
      </c>
      <c r="E8501" s="12" t="str">
        <f>kredi_kart_musterileri!D8501</f>
        <v>F</v>
      </c>
      <c r="F8501" s="9">
        <f>kredi_kart_musterileri!E8501</f>
        <v>4</v>
      </c>
      <c r="G8501" s="34" t="str">
        <f>kredi_kart_musterileri!F8501</f>
        <v>Uneducated</v>
      </c>
      <c r="H8501" s="12" t="str">
        <f>kredi_kart_musterileri!G8501</f>
        <v>Single</v>
      </c>
      <c r="I8501" s="12" t="str">
        <f>kredi_kart_musterileri!H8501</f>
        <v>$40K - $60K</v>
      </c>
      <c r="K8501" s="15"/>
    </row>
    <row r="8502" spans="1:11">
      <c r="A8502" s="47">
        <f>kredi_kart_musterileri!A8502</f>
        <v>784994883</v>
      </c>
      <c r="B8502" s="15" t="str">
        <f>kredi_kart_musterileri!B8502</f>
        <v>Existing Customer</v>
      </c>
      <c r="C8502" s="9">
        <f>kredi_kart_musterileri!C8502</f>
        <v>26</v>
      </c>
      <c r="D8502" s="77" t="str">
        <f t="shared" si="132"/>
        <v>25-35</v>
      </c>
      <c r="E8502" s="12" t="str">
        <f>kredi_kart_musterileri!D8502</f>
        <v>F</v>
      </c>
      <c r="F8502" s="9">
        <f>kredi_kart_musterileri!E8502</f>
        <v>0</v>
      </c>
      <c r="G8502" s="34">
        <f>kredi_kart_musterileri!F8502</f>
        <v>0</v>
      </c>
      <c r="H8502" s="12" t="str">
        <f>kredi_kart_musterileri!G8502</f>
        <v>Married</v>
      </c>
      <c r="I8502" s="12" t="str">
        <f>kredi_kart_musterileri!H8502</f>
        <v>Less than $40K</v>
      </c>
      <c r="K8502" s="15"/>
    </row>
    <row r="8503" spans="1:11">
      <c r="A8503" s="47">
        <f>kredi_kart_musterileri!A8503</f>
        <v>721080183</v>
      </c>
      <c r="B8503" s="15" t="str">
        <f>kredi_kart_musterileri!B8503</f>
        <v>Existing Customer</v>
      </c>
      <c r="C8503" s="9">
        <f>kredi_kart_musterileri!C8503</f>
        <v>33</v>
      </c>
      <c r="D8503" s="77" t="str">
        <f t="shared" si="132"/>
        <v>25-35</v>
      </c>
      <c r="E8503" s="12" t="str">
        <f>kredi_kart_musterileri!D8503</f>
        <v>F</v>
      </c>
      <c r="F8503" s="9">
        <f>kredi_kart_musterileri!E8503</f>
        <v>1</v>
      </c>
      <c r="G8503" s="34" t="str">
        <f>kredi_kart_musterileri!F8503</f>
        <v>Graduate</v>
      </c>
      <c r="H8503" s="12" t="str">
        <f>kredi_kart_musterileri!G8503</f>
        <v>Single</v>
      </c>
      <c r="I8503" s="12" t="str">
        <f>kredi_kart_musterileri!H8503</f>
        <v>$40K - $60K</v>
      </c>
      <c r="K8503" s="15"/>
    </row>
    <row r="8504" spans="1:11">
      <c r="A8504" s="47">
        <f>kredi_kart_musterileri!A8504</f>
        <v>712572858</v>
      </c>
      <c r="B8504" s="15" t="str">
        <f>kredi_kart_musterileri!B8504</f>
        <v>Existing Customer</v>
      </c>
      <c r="C8504" s="9">
        <f>kredi_kart_musterileri!C8504</f>
        <v>38</v>
      </c>
      <c r="D8504" s="77" t="str">
        <f t="shared" si="132"/>
        <v>36-45</v>
      </c>
      <c r="E8504" s="12" t="str">
        <f>kredi_kart_musterileri!D8504</f>
        <v>M</v>
      </c>
      <c r="F8504" s="9">
        <f>kredi_kart_musterileri!E8504</f>
        <v>3</v>
      </c>
      <c r="G8504" s="34" t="str">
        <f>kredi_kart_musterileri!F8504</f>
        <v>High School</v>
      </c>
      <c r="H8504" s="12" t="str">
        <f>kredi_kart_musterileri!G8504</f>
        <v>Single</v>
      </c>
      <c r="I8504" s="12" t="str">
        <f>kredi_kart_musterileri!H8504</f>
        <v>$80K - $120K</v>
      </c>
      <c r="K8504" s="15"/>
    </row>
    <row r="8505" spans="1:11">
      <c r="A8505" s="47">
        <f>kredi_kart_musterileri!A8505</f>
        <v>719759733</v>
      </c>
      <c r="B8505" s="15" t="str">
        <f>kredi_kart_musterileri!B8505</f>
        <v>Attrited Customer</v>
      </c>
      <c r="C8505" s="9">
        <f>kredi_kart_musterileri!C8505</f>
        <v>59</v>
      </c>
      <c r="D8505" s="77" t="str">
        <f t="shared" si="132"/>
        <v>56+</v>
      </c>
      <c r="E8505" s="12" t="str">
        <f>kredi_kart_musterileri!D8505</f>
        <v>F</v>
      </c>
      <c r="F8505" s="9">
        <f>kredi_kart_musterileri!E8505</f>
        <v>0</v>
      </c>
      <c r="G8505" s="34">
        <f>kredi_kart_musterileri!F8505</f>
        <v>0</v>
      </c>
      <c r="H8505" s="12" t="str">
        <f>kredi_kart_musterileri!G8505</f>
        <v>Single</v>
      </c>
      <c r="I8505" s="12" t="str">
        <f>kredi_kart_musterileri!H8505</f>
        <v>$40K - $60K</v>
      </c>
      <c r="K8505" s="15"/>
    </row>
    <row r="8506" spans="1:11">
      <c r="A8506" s="47">
        <f>kredi_kart_musterileri!A8506</f>
        <v>780371433</v>
      </c>
      <c r="B8506" s="15" t="str">
        <f>kredi_kart_musterileri!B8506</f>
        <v>Existing Customer</v>
      </c>
      <c r="C8506" s="9">
        <f>kredi_kart_musterileri!C8506</f>
        <v>35</v>
      </c>
      <c r="D8506" s="77" t="str">
        <f t="shared" si="132"/>
        <v>25-35</v>
      </c>
      <c r="E8506" s="12" t="str">
        <f>kredi_kart_musterileri!D8506</f>
        <v>F</v>
      </c>
      <c r="F8506" s="9">
        <f>kredi_kart_musterileri!E8506</f>
        <v>2</v>
      </c>
      <c r="G8506" s="34" t="str">
        <f>kredi_kart_musterileri!F8506</f>
        <v>Graduate</v>
      </c>
      <c r="H8506" s="12" t="str">
        <f>kredi_kart_musterileri!G8506</f>
        <v>Married</v>
      </c>
      <c r="I8506" s="12">
        <f>kredi_kart_musterileri!H8506</f>
        <v>0</v>
      </c>
      <c r="K8506" s="15"/>
    </row>
    <row r="8507" spans="1:11">
      <c r="A8507" s="47">
        <f>kredi_kart_musterileri!A8507</f>
        <v>822170733</v>
      </c>
      <c r="B8507" s="15" t="str">
        <f>kredi_kart_musterileri!B8507</f>
        <v>Attrited Customer</v>
      </c>
      <c r="C8507" s="9">
        <f>kredi_kart_musterileri!C8507</f>
        <v>45</v>
      </c>
      <c r="D8507" s="77" t="str">
        <f t="shared" si="132"/>
        <v>36-45</v>
      </c>
      <c r="E8507" s="12" t="str">
        <f>kredi_kart_musterileri!D8507</f>
        <v>F</v>
      </c>
      <c r="F8507" s="9">
        <f>kredi_kart_musterileri!E8507</f>
        <v>4</v>
      </c>
      <c r="G8507" s="34" t="str">
        <f>kredi_kart_musterileri!F8507</f>
        <v>College</v>
      </c>
      <c r="H8507" s="12" t="str">
        <f>kredi_kart_musterileri!G8507</f>
        <v>Single</v>
      </c>
      <c r="I8507" s="12" t="str">
        <f>kredi_kart_musterileri!H8507</f>
        <v>Less than $40K</v>
      </c>
      <c r="K8507" s="15"/>
    </row>
    <row r="8508" spans="1:11">
      <c r="A8508" s="47">
        <f>kredi_kart_musterileri!A8508</f>
        <v>708224133</v>
      </c>
      <c r="B8508" s="15" t="str">
        <f>kredi_kart_musterileri!B8508</f>
        <v>Existing Customer</v>
      </c>
      <c r="C8508" s="9">
        <f>kredi_kart_musterileri!C8508</f>
        <v>61</v>
      </c>
      <c r="D8508" s="77" t="str">
        <f t="shared" si="132"/>
        <v>56+</v>
      </c>
      <c r="E8508" s="12" t="str">
        <f>kredi_kart_musterileri!D8508</f>
        <v>M</v>
      </c>
      <c r="F8508" s="9">
        <f>kredi_kart_musterileri!E8508</f>
        <v>0</v>
      </c>
      <c r="G8508" s="34" t="str">
        <f>kredi_kart_musterileri!F8508</f>
        <v>Uneducated</v>
      </c>
      <c r="H8508" s="12" t="str">
        <f>kredi_kart_musterileri!G8508</f>
        <v>Single</v>
      </c>
      <c r="I8508" s="12" t="str">
        <f>kredi_kart_musterileri!H8508</f>
        <v>$40K - $60K</v>
      </c>
      <c r="K8508" s="15"/>
    </row>
    <row r="8509" spans="1:11">
      <c r="A8509" s="47">
        <f>kredi_kart_musterileri!A8509</f>
        <v>719299533</v>
      </c>
      <c r="B8509" s="15" t="str">
        <f>kredi_kart_musterileri!B8509</f>
        <v>Attrited Customer</v>
      </c>
      <c r="C8509" s="9">
        <f>kredi_kart_musterileri!C8509</f>
        <v>55</v>
      </c>
      <c r="D8509" s="77" t="str">
        <f t="shared" si="132"/>
        <v>46-55</v>
      </c>
      <c r="E8509" s="12" t="str">
        <f>kredi_kart_musterileri!D8509</f>
        <v>F</v>
      </c>
      <c r="F8509" s="9">
        <f>kredi_kart_musterileri!E8509</f>
        <v>1</v>
      </c>
      <c r="G8509" s="34">
        <f>kredi_kart_musterileri!F8509</f>
        <v>0</v>
      </c>
      <c r="H8509" s="12" t="str">
        <f>kredi_kart_musterileri!G8509</f>
        <v>Unknown</v>
      </c>
      <c r="I8509" s="12" t="str">
        <f>kredi_kart_musterileri!H8509</f>
        <v>Less than $40K</v>
      </c>
      <c r="K8509" s="15"/>
    </row>
    <row r="8510" spans="1:11">
      <c r="A8510" s="47">
        <f>kredi_kart_musterileri!A8510</f>
        <v>780633483</v>
      </c>
      <c r="B8510" s="15" t="str">
        <f>kredi_kart_musterileri!B8510</f>
        <v>Existing Customer</v>
      </c>
      <c r="C8510" s="9">
        <f>kredi_kart_musterileri!C8510</f>
        <v>58</v>
      </c>
      <c r="D8510" s="77" t="str">
        <f t="shared" si="132"/>
        <v>56+</v>
      </c>
      <c r="E8510" s="12" t="str">
        <f>kredi_kart_musterileri!D8510</f>
        <v>F</v>
      </c>
      <c r="F8510" s="9">
        <f>kredi_kart_musterileri!E8510</f>
        <v>0</v>
      </c>
      <c r="G8510" s="34" t="str">
        <f>kredi_kart_musterileri!F8510</f>
        <v>Graduate</v>
      </c>
      <c r="H8510" s="12" t="str">
        <f>kredi_kart_musterileri!G8510</f>
        <v>Married</v>
      </c>
      <c r="I8510" s="12" t="str">
        <f>kredi_kart_musterileri!H8510</f>
        <v>$40K - $60K</v>
      </c>
      <c r="K8510" s="15"/>
    </row>
    <row r="8511" spans="1:11">
      <c r="A8511" s="47">
        <f>kredi_kart_musterileri!A8511</f>
        <v>771356508</v>
      </c>
      <c r="B8511" s="15" t="str">
        <f>kredi_kart_musterileri!B8511</f>
        <v>Existing Customer</v>
      </c>
      <c r="C8511" s="9">
        <f>kredi_kart_musterileri!C8511</f>
        <v>41</v>
      </c>
      <c r="D8511" s="77" t="str">
        <f t="shared" si="132"/>
        <v>36-45</v>
      </c>
      <c r="E8511" s="12" t="str">
        <f>kredi_kart_musterileri!D8511</f>
        <v>F</v>
      </c>
      <c r="F8511" s="9">
        <f>kredi_kart_musterileri!E8511</f>
        <v>5</v>
      </c>
      <c r="G8511" s="34" t="str">
        <f>kredi_kart_musterileri!F8511</f>
        <v>Graduate</v>
      </c>
      <c r="H8511" s="12" t="str">
        <f>kredi_kart_musterileri!G8511</f>
        <v>Married</v>
      </c>
      <c r="I8511" s="12" t="str">
        <f>kredi_kart_musterileri!H8511</f>
        <v>Less than $40K</v>
      </c>
      <c r="K8511" s="15"/>
    </row>
    <row r="8512" spans="1:11">
      <c r="A8512" s="47">
        <f>kredi_kart_musterileri!A8512</f>
        <v>823629333</v>
      </c>
      <c r="B8512" s="15" t="str">
        <f>kredi_kart_musterileri!B8512</f>
        <v>Existing Customer</v>
      </c>
      <c r="C8512" s="9">
        <f>kredi_kart_musterileri!C8512</f>
        <v>42</v>
      </c>
      <c r="D8512" s="77" t="str">
        <f t="shared" si="132"/>
        <v>36-45</v>
      </c>
      <c r="E8512" s="12" t="str">
        <f>kredi_kart_musterileri!D8512</f>
        <v>M</v>
      </c>
      <c r="F8512" s="9">
        <f>kredi_kart_musterileri!E8512</f>
        <v>4</v>
      </c>
      <c r="G8512" s="34" t="str">
        <f>kredi_kart_musterileri!F8512</f>
        <v>Uneducated</v>
      </c>
      <c r="H8512" s="12" t="str">
        <f>kredi_kart_musterileri!G8512</f>
        <v>Married</v>
      </c>
      <c r="I8512" s="12" t="str">
        <f>kredi_kart_musterileri!H8512</f>
        <v>$40K - $60K</v>
      </c>
      <c r="K8512" s="15"/>
    </row>
    <row r="8513" spans="1:11">
      <c r="A8513" s="47">
        <f>kredi_kart_musterileri!A8513</f>
        <v>712961658</v>
      </c>
      <c r="B8513" s="15" t="str">
        <f>kredi_kart_musterileri!B8513</f>
        <v>Existing Customer</v>
      </c>
      <c r="C8513" s="9">
        <f>kredi_kart_musterileri!C8513</f>
        <v>45</v>
      </c>
      <c r="D8513" s="77" t="str">
        <f t="shared" si="132"/>
        <v>36-45</v>
      </c>
      <c r="E8513" s="12" t="str">
        <f>kredi_kart_musterileri!D8513</f>
        <v>F</v>
      </c>
      <c r="F8513" s="9">
        <f>kredi_kart_musterileri!E8513</f>
        <v>4</v>
      </c>
      <c r="G8513" s="34" t="str">
        <f>kredi_kart_musterileri!F8513</f>
        <v>Uneducated</v>
      </c>
      <c r="H8513" s="12" t="str">
        <f>kredi_kart_musterileri!G8513</f>
        <v>Married</v>
      </c>
      <c r="I8513" s="12" t="str">
        <f>kredi_kart_musterileri!H8513</f>
        <v>Less than $40K</v>
      </c>
      <c r="K8513" s="15"/>
    </row>
    <row r="8514" spans="1:11">
      <c r="A8514" s="47">
        <f>kredi_kart_musterileri!A8514</f>
        <v>710464683</v>
      </c>
      <c r="B8514" s="15" t="str">
        <f>kredi_kart_musterileri!B8514</f>
        <v>Existing Customer</v>
      </c>
      <c r="C8514" s="9">
        <f>kredi_kart_musterileri!C8514</f>
        <v>45</v>
      </c>
      <c r="D8514" s="77" t="str">
        <f t="shared" si="132"/>
        <v>36-45</v>
      </c>
      <c r="E8514" s="12" t="str">
        <f>kredi_kart_musterileri!D8514</f>
        <v>F</v>
      </c>
      <c r="F8514" s="9">
        <f>kredi_kart_musterileri!E8514</f>
        <v>3</v>
      </c>
      <c r="G8514" s="34" t="str">
        <f>kredi_kart_musterileri!F8514</f>
        <v>Post Graduate</v>
      </c>
      <c r="H8514" s="12" t="str">
        <f>kredi_kart_musterileri!G8514</f>
        <v>Married</v>
      </c>
      <c r="I8514" s="12" t="str">
        <f>kredi_kart_musterileri!H8514</f>
        <v>Less than $40K</v>
      </c>
      <c r="K8514" s="15"/>
    </row>
    <row r="8515" spans="1:11">
      <c r="A8515" s="47">
        <f>kredi_kart_musterileri!A8515</f>
        <v>716688183</v>
      </c>
      <c r="B8515" s="15" t="str">
        <f>kredi_kart_musterileri!B8515</f>
        <v>Attrited Customer</v>
      </c>
      <c r="C8515" s="9">
        <f>kredi_kart_musterileri!C8515</f>
        <v>51</v>
      </c>
      <c r="D8515" s="77" t="str">
        <f t="shared" ref="D8515:D8578" si="133">IF($C8515&lt;=35, "25-35", IF($C8515&lt;=45, "36-45", IF($C8515&lt;=55, "46-55", "56+")))</f>
        <v>46-55</v>
      </c>
      <c r="E8515" s="12" t="str">
        <f>kredi_kart_musterileri!D8515</f>
        <v>F</v>
      </c>
      <c r="F8515" s="9">
        <f>kredi_kart_musterileri!E8515</f>
        <v>1</v>
      </c>
      <c r="G8515" s="34" t="str">
        <f>kredi_kart_musterileri!F8515</f>
        <v>High School</v>
      </c>
      <c r="H8515" s="12" t="str">
        <f>kredi_kart_musterileri!G8515</f>
        <v>Married</v>
      </c>
      <c r="I8515" s="12" t="str">
        <f>kredi_kart_musterileri!H8515</f>
        <v>Less than $40K</v>
      </c>
      <c r="K8515" s="15"/>
    </row>
    <row r="8516" spans="1:11">
      <c r="A8516" s="47">
        <f>kredi_kart_musterileri!A8516</f>
        <v>789082758</v>
      </c>
      <c r="B8516" s="15" t="str">
        <f>kredi_kart_musterileri!B8516</f>
        <v>Existing Customer</v>
      </c>
      <c r="C8516" s="9">
        <f>kredi_kart_musterileri!C8516</f>
        <v>40</v>
      </c>
      <c r="D8516" s="77" t="str">
        <f t="shared" si="133"/>
        <v>36-45</v>
      </c>
      <c r="E8516" s="12" t="str">
        <f>kredi_kart_musterileri!D8516</f>
        <v>F</v>
      </c>
      <c r="F8516" s="9">
        <f>kredi_kart_musterileri!E8516</f>
        <v>2</v>
      </c>
      <c r="G8516" s="34" t="str">
        <f>kredi_kart_musterileri!F8516</f>
        <v>High School</v>
      </c>
      <c r="H8516" s="12" t="str">
        <f>kredi_kart_musterileri!G8516</f>
        <v>Married</v>
      </c>
      <c r="I8516" s="12" t="str">
        <f>kredi_kart_musterileri!H8516</f>
        <v>Less than $40K</v>
      </c>
      <c r="K8516" s="15"/>
    </row>
    <row r="8517" spans="1:11">
      <c r="A8517" s="47">
        <f>kredi_kart_musterileri!A8517</f>
        <v>709140858</v>
      </c>
      <c r="B8517" s="15" t="str">
        <f>kredi_kart_musterileri!B8517</f>
        <v>Existing Customer</v>
      </c>
      <c r="C8517" s="9">
        <f>kredi_kart_musterileri!C8517</f>
        <v>57</v>
      </c>
      <c r="D8517" s="77" t="str">
        <f t="shared" si="133"/>
        <v>56+</v>
      </c>
      <c r="E8517" s="12" t="str">
        <f>kredi_kart_musterileri!D8517</f>
        <v>F</v>
      </c>
      <c r="F8517" s="9">
        <f>kredi_kart_musterileri!E8517</f>
        <v>2</v>
      </c>
      <c r="G8517" s="34" t="str">
        <f>kredi_kart_musterileri!F8517</f>
        <v>College</v>
      </c>
      <c r="H8517" s="12" t="str">
        <f>kredi_kart_musterileri!G8517</f>
        <v>Single</v>
      </c>
      <c r="I8517" s="12" t="str">
        <f>kredi_kart_musterileri!H8517</f>
        <v>Less than $40K</v>
      </c>
      <c r="K8517" s="15"/>
    </row>
    <row r="8518" spans="1:11">
      <c r="A8518" s="47">
        <f>kredi_kart_musterileri!A8518</f>
        <v>822127008</v>
      </c>
      <c r="B8518" s="15" t="str">
        <f>kredi_kart_musterileri!B8518</f>
        <v>Existing Customer</v>
      </c>
      <c r="C8518" s="9">
        <f>kredi_kart_musterileri!C8518</f>
        <v>50</v>
      </c>
      <c r="D8518" s="77" t="str">
        <f t="shared" si="133"/>
        <v>46-55</v>
      </c>
      <c r="E8518" s="12" t="str">
        <f>kredi_kart_musterileri!D8518</f>
        <v>F</v>
      </c>
      <c r="F8518" s="9">
        <f>kredi_kart_musterileri!E8518</f>
        <v>1</v>
      </c>
      <c r="G8518" s="34" t="str">
        <f>kredi_kart_musterileri!F8518</f>
        <v>Post Graduate</v>
      </c>
      <c r="H8518" s="12" t="str">
        <f>kredi_kart_musterileri!G8518</f>
        <v>Married</v>
      </c>
      <c r="I8518" s="12">
        <f>kredi_kart_musterileri!H8518</f>
        <v>0</v>
      </c>
      <c r="K8518" s="15"/>
    </row>
    <row r="8519" spans="1:11">
      <c r="A8519" s="47">
        <f>kredi_kart_musterileri!A8519</f>
        <v>720496158</v>
      </c>
      <c r="B8519" s="15" t="str">
        <f>kredi_kart_musterileri!B8519</f>
        <v>Existing Customer</v>
      </c>
      <c r="C8519" s="9">
        <f>kredi_kart_musterileri!C8519</f>
        <v>53</v>
      </c>
      <c r="D8519" s="77" t="str">
        <f t="shared" si="133"/>
        <v>46-55</v>
      </c>
      <c r="E8519" s="12" t="str">
        <f>kredi_kart_musterileri!D8519</f>
        <v>M</v>
      </c>
      <c r="F8519" s="9">
        <f>kredi_kart_musterileri!E8519</f>
        <v>0</v>
      </c>
      <c r="G8519" s="34">
        <f>kredi_kart_musterileri!F8519</f>
        <v>0</v>
      </c>
      <c r="H8519" s="12" t="str">
        <f>kredi_kart_musterileri!G8519</f>
        <v>Single</v>
      </c>
      <c r="I8519" s="12" t="str">
        <f>kredi_kart_musterileri!H8519</f>
        <v>$60K - $80K</v>
      </c>
      <c r="K8519" s="15"/>
    </row>
    <row r="8520" spans="1:11">
      <c r="A8520" s="47">
        <f>kredi_kart_musterileri!A8520</f>
        <v>774588633</v>
      </c>
      <c r="B8520" s="15" t="str">
        <f>kredi_kart_musterileri!B8520</f>
        <v>Existing Customer</v>
      </c>
      <c r="C8520" s="9">
        <f>kredi_kart_musterileri!C8520</f>
        <v>45</v>
      </c>
      <c r="D8520" s="77" t="str">
        <f t="shared" si="133"/>
        <v>36-45</v>
      </c>
      <c r="E8520" s="12" t="str">
        <f>kredi_kart_musterileri!D8520</f>
        <v>F</v>
      </c>
      <c r="F8520" s="9">
        <f>kredi_kart_musterileri!E8520</f>
        <v>3</v>
      </c>
      <c r="G8520" s="34" t="str">
        <f>kredi_kart_musterileri!F8520</f>
        <v>Graduate</v>
      </c>
      <c r="H8520" s="12" t="str">
        <f>kredi_kart_musterileri!G8520</f>
        <v>Single</v>
      </c>
      <c r="I8520" s="12" t="str">
        <f>kredi_kart_musterileri!H8520</f>
        <v>Less than $40K</v>
      </c>
      <c r="K8520" s="15"/>
    </row>
    <row r="8521" spans="1:11">
      <c r="A8521" s="47">
        <f>kredi_kart_musterileri!A8521</f>
        <v>788465583</v>
      </c>
      <c r="B8521" s="15" t="str">
        <f>kredi_kart_musterileri!B8521</f>
        <v>Existing Customer</v>
      </c>
      <c r="C8521" s="9">
        <f>kredi_kart_musterileri!C8521</f>
        <v>42</v>
      </c>
      <c r="D8521" s="77" t="str">
        <f t="shared" si="133"/>
        <v>36-45</v>
      </c>
      <c r="E8521" s="12" t="str">
        <f>kredi_kart_musterileri!D8521</f>
        <v>F</v>
      </c>
      <c r="F8521" s="9">
        <f>kredi_kart_musterileri!E8521</f>
        <v>3</v>
      </c>
      <c r="G8521" s="34" t="str">
        <f>kredi_kart_musterileri!F8521</f>
        <v>College</v>
      </c>
      <c r="H8521" s="12" t="str">
        <f>kredi_kart_musterileri!G8521</f>
        <v>Single</v>
      </c>
      <c r="I8521" s="12" t="str">
        <f>kredi_kart_musterileri!H8521</f>
        <v>$40K - $60K</v>
      </c>
      <c r="K8521" s="15"/>
    </row>
    <row r="8522" spans="1:11">
      <c r="A8522" s="47">
        <f>kredi_kart_musterileri!A8522</f>
        <v>741517458</v>
      </c>
      <c r="B8522" s="15" t="str">
        <f>kredi_kart_musterileri!B8522</f>
        <v>Attrited Customer</v>
      </c>
      <c r="C8522" s="9">
        <f>kredi_kart_musterileri!C8522</f>
        <v>49</v>
      </c>
      <c r="D8522" s="77" t="str">
        <f t="shared" si="133"/>
        <v>46-55</v>
      </c>
      <c r="E8522" s="12" t="str">
        <f>kredi_kart_musterileri!D8522</f>
        <v>F</v>
      </c>
      <c r="F8522" s="9">
        <f>kredi_kart_musterileri!E8522</f>
        <v>4</v>
      </c>
      <c r="G8522" s="34" t="str">
        <f>kredi_kart_musterileri!F8522</f>
        <v>Graduate</v>
      </c>
      <c r="H8522" s="12" t="str">
        <f>kredi_kart_musterileri!G8522</f>
        <v>Married</v>
      </c>
      <c r="I8522" s="12" t="str">
        <f>kredi_kart_musterileri!H8522</f>
        <v>Less than $40K</v>
      </c>
      <c r="K8522" s="15"/>
    </row>
    <row r="8523" spans="1:11">
      <c r="A8523" s="47">
        <f>kredi_kart_musterileri!A8523</f>
        <v>709935708</v>
      </c>
      <c r="B8523" s="15" t="str">
        <f>kredi_kart_musterileri!B8523</f>
        <v>Existing Customer</v>
      </c>
      <c r="C8523" s="9">
        <f>kredi_kart_musterileri!C8523</f>
        <v>55</v>
      </c>
      <c r="D8523" s="77" t="str">
        <f t="shared" si="133"/>
        <v>46-55</v>
      </c>
      <c r="E8523" s="12" t="str">
        <f>kredi_kart_musterileri!D8523</f>
        <v>F</v>
      </c>
      <c r="F8523" s="9">
        <f>kredi_kart_musterileri!E8523</f>
        <v>1</v>
      </c>
      <c r="G8523" s="34">
        <f>kredi_kart_musterileri!F8523</f>
        <v>0</v>
      </c>
      <c r="H8523" s="12" t="str">
        <f>kredi_kart_musterileri!G8523</f>
        <v>Married</v>
      </c>
      <c r="I8523" s="12" t="str">
        <f>kredi_kart_musterileri!H8523</f>
        <v>$40K - $60K</v>
      </c>
      <c r="K8523" s="15"/>
    </row>
    <row r="8524" spans="1:11">
      <c r="A8524" s="47">
        <f>kredi_kart_musterileri!A8524</f>
        <v>721112508</v>
      </c>
      <c r="B8524" s="15" t="str">
        <f>kredi_kart_musterileri!B8524</f>
        <v>Existing Customer</v>
      </c>
      <c r="C8524" s="9">
        <f>kredi_kart_musterileri!C8524</f>
        <v>48</v>
      </c>
      <c r="D8524" s="77" t="str">
        <f t="shared" si="133"/>
        <v>46-55</v>
      </c>
      <c r="E8524" s="12" t="str">
        <f>kredi_kart_musterileri!D8524</f>
        <v>F</v>
      </c>
      <c r="F8524" s="9">
        <f>kredi_kart_musterileri!E8524</f>
        <v>3</v>
      </c>
      <c r="G8524" s="34" t="str">
        <f>kredi_kart_musterileri!F8524</f>
        <v>Graduate</v>
      </c>
      <c r="H8524" s="12" t="str">
        <f>kredi_kart_musterileri!G8524</f>
        <v>Married</v>
      </c>
      <c r="I8524" s="12" t="str">
        <f>kredi_kart_musterileri!H8524</f>
        <v>Less than $40K</v>
      </c>
      <c r="K8524" s="15"/>
    </row>
    <row r="8525" spans="1:11">
      <c r="A8525" s="47">
        <f>kredi_kart_musterileri!A8525</f>
        <v>720734583</v>
      </c>
      <c r="B8525" s="15" t="str">
        <f>kredi_kart_musterileri!B8525</f>
        <v>Existing Customer</v>
      </c>
      <c r="C8525" s="9">
        <f>kredi_kart_musterileri!C8525</f>
        <v>44</v>
      </c>
      <c r="D8525" s="77" t="str">
        <f t="shared" si="133"/>
        <v>36-45</v>
      </c>
      <c r="E8525" s="12" t="str">
        <f>kredi_kart_musterileri!D8525</f>
        <v>F</v>
      </c>
      <c r="F8525" s="9">
        <f>kredi_kart_musterileri!E8525</f>
        <v>2</v>
      </c>
      <c r="G8525" s="34" t="str">
        <f>kredi_kart_musterileri!F8525</f>
        <v>Post Graduate</v>
      </c>
      <c r="H8525" s="12" t="str">
        <f>kredi_kart_musterileri!G8525</f>
        <v>Married</v>
      </c>
      <c r="I8525" s="12" t="str">
        <f>kredi_kart_musterileri!H8525</f>
        <v>Less than $40K</v>
      </c>
      <c r="K8525" s="15"/>
    </row>
    <row r="8526" spans="1:11">
      <c r="A8526" s="47">
        <f>kredi_kart_musterileri!A8526</f>
        <v>772286658</v>
      </c>
      <c r="B8526" s="15" t="str">
        <f>kredi_kart_musterileri!B8526</f>
        <v>Attrited Customer</v>
      </c>
      <c r="C8526" s="9">
        <f>kredi_kart_musterileri!C8526</f>
        <v>63</v>
      </c>
      <c r="D8526" s="77" t="str">
        <f t="shared" si="133"/>
        <v>56+</v>
      </c>
      <c r="E8526" s="12" t="str">
        <f>kredi_kart_musterileri!D8526</f>
        <v>M</v>
      </c>
      <c r="F8526" s="9">
        <f>kredi_kart_musterileri!E8526</f>
        <v>1</v>
      </c>
      <c r="G8526" s="34" t="str">
        <f>kredi_kart_musterileri!F8526</f>
        <v>Graduate</v>
      </c>
      <c r="H8526" s="12" t="str">
        <f>kredi_kart_musterileri!G8526</f>
        <v>Single</v>
      </c>
      <c r="I8526" s="12" t="str">
        <f>kredi_kart_musterileri!H8526</f>
        <v>$60K - $80K</v>
      </c>
      <c r="K8526" s="15"/>
    </row>
    <row r="8527" spans="1:11">
      <c r="A8527" s="47">
        <f>kredi_kart_musterileri!A8527</f>
        <v>807149058</v>
      </c>
      <c r="B8527" s="15" t="str">
        <f>kredi_kart_musterileri!B8527</f>
        <v>Existing Customer</v>
      </c>
      <c r="C8527" s="9">
        <f>kredi_kart_musterileri!C8527</f>
        <v>48</v>
      </c>
      <c r="D8527" s="77" t="str">
        <f t="shared" si="133"/>
        <v>46-55</v>
      </c>
      <c r="E8527" s="12" t="str">
        <f>kredi_kart_musterileri!D8527</f>
        <v>F</v>
      </c>
      <c r="F8527" s="9">
        <f>kredi_kart_musterileri!E8527</f>
        <v>5</v>
      </c>
      <c r="G8527" s="34">
        <f>kredi_kart_musterileri!F8527</f>
        <v>0</v>
      </c>
      <c r="H8527" s="12" t="str">
        <f>kredi_kart_musterileri!G8527</f>
        <v>Married</v>
      </c>
      <c r="I8527" s="12" t="str">
        <f>kredi_kart_musterileri!H8527</f>
        <v>Less than $40K</v>
      </c>
      <c r="K8527" s="15"/>
    </row>
    <row r="8528" spans="1:11">
      <c r="A8528" s="47">
        <f>kredi_kart_musterileri!A8528</f>
        <v>771045708</v>
      </c>
      <c r="B8528" s="15" t="str">
        <f>kredi_kart_musterileri!B8528</f>
        <v>Attrited Customer</v>
      </c>
      <c r="C8528" s="9">
        <f>kredi_kart_musterileri!C8528</f>
        <v>41</v>
      </c>
      <c r="D8528" s="77" t="str">
        <f t="shared" si="133"/>
        <v>36-45</v>
      </c>
      <c r="E8528" s="12" t="str">
        <f>kredi_kart_musterileri!D8528</f>
        <v>F</v>
      </c>
      <c r="F8528" s="9">
        <f>kredi_kart_musterileri!E8528</f>
        <v>5</v>
      </c>
      <c r="G8528" s="34" t="str">
        <f>kredi_kart_musterileri!F8528</f>
        <v>Graduate</v>
      </c>
      <c r="H8528" s="12" t="str">
        <f>kredi_kart_musterileri!G8528</f>
        <v>Married</v>
      </c>
      <c r="I8528" s="12" t="str">
        <f>kredi_kart_musterileri!H8528</f>
        <v>Less than $40K</v>
      </c>
      <c r="K8528" s="15"/>
    </row>
    <row r="8529" spans="1:11">
      <c r="A8529" s="47">
        <f>kredi_kart_musterileri!A8529</f>
        <v>711733308</v>
      </c>
      <c r="B8529" s="15" t="str">
        <f>kredi_kart_musterileri!B8529</f>
        <v>Existing Customer</v>
      </c>
      <c r="C8529" s="9">
        <f>kredi_kart_musterileri!C8529</f>
        <v>45</v>
      </c>
      <c r="D8529" s="77" t="str">
        <f t="shared" si="133"/>
        <v>36-45</v>
      </c>
      <c r="E8529" s="12" t="str">
        <f>kredi_kart_musterileri!D8529</f>
        <v>F</v>
      </c>
      <c r="F8529" s="9">
        <f>kredi_kart_musterileri!E8529</f>
        <v>2</v>
      </c>
      <c r="G8529" s="34" t="str">
        <f>kredi_kart_musterileri!F8529</f>
        <v>Uneducated</v>
      </c>
      <c r="H8529" s="12" t="str">
        <f>kredi_kart_musterileri!G8529</f>
        <v>Single</v>
      </c>
      <c r="I8529" s="12" t="str">
        <f>kredi_kart_musterileri!H8529</f>
        <v>Less than $40K</v>
      </c>
      <c r="K8529" s="15"/>
    </row>
    <row r="8530" spans="1:11">
      <c r="A8530" s="47">
        <f>kredi_kart_musterileri!A8530</f>
        <v>710518308</v>
      </c>
      <c r="B8530" s="15" t="str">
        <f>kredi_kart_musterileri!B8530</f>
        <v>Existing Customer</v>
      </c>
      <c r="C8530" s="9">
        <f>kredi_kart_musterileri!C8530</f>
        <v>54</v>
      </c>
      <c r="D8530" s="77" t="str">
        <f t="shared" si="133"/>
        <v>46-55</v>
      </c>
      <c r="E8530" s="12" t="str">
        <f>kredi_kart_musterileri!D8530</f>
        <v>F</v>
      </c>
      <c r="F8530" s="9">
        <f>kredi_kart_musterileri!E8530</f>
        <v>2</v>
      </c>
      <c r="G8530" s="34" t="str">
        <f>kredi_kart_musterileri!F8530</f>
        <v>Doctorate</v>
      </c>
      <c r="H8530" s="12" t="str">
        <f>kredi_kart_musterileri!G8530</f>
        <v>Married</v>
      </c>
      <c r="I8530" s="12" t="str">
        <f>kredi_kart_musterileri!H8530</f>
        <v>Less than $40K</v>
      </c>
      <c r="K8530" s="15"/>
    </row>
    <row r="8531" spans="1:11">
      <c r="A8531" s="47">
        <f>kredi_kart_musterileri!A8531</f>
        <v>716586408</v>
      </c>
      <c r="B8531" s="15" t="str">
        <f>kredi_kart_musterileri!B8531</f>
        <v>Existing Customer</v>
      </c>
      <c r="C8531" s="9">
        <f>kredi_kart_musterileri!C8531</f>
        <v>48</v>
      </c>
      <c r="D8531" s="77" t="str">
        <f t="shared" si="133"/>
        <v>46-55</v>
      </c>
      <c r="E8531" s="12" t="str">
        <f>kredi_kart_musterileri!D8531</f>
        <v>F</v>
      </c>
      <c r="F8531" s="9">
        <f>kredi_kart_musterileri!E8531</f>
        <v>3</v>
      </c>
      <c r="G8531" s="34" t="str">
        <f>kredi_kart_musterileri!F8531</f>
        <v>Graduate</v>
      </c>
      <c r="H8531" s="12" t="str">
        <f>kredi_kart_musterileri!G8531</f>
        <v>Unknown</v>
      </c>
      <c r="I8531" s="12" t="str">
        <f>kredi_kart_musterileri!H8531</f>
        <v>Less than $40K</v>
      </c>
      <c r="K8531" s="15"/>
    </row>
    <row r="8532" spans="1:11">
      <c r="A8532" s="47">
        <f>kredi_kart_musterileri!A8532</f>
        <v>713152383</v>
      </c>
      <c r="B8532" s="15" t="str">
        <f>kredi_kart_musterileri!B8532</f>
        <v>Existing Customer</v>
      </c>
      <c r="C8532" s="9">
        <f>kredi_kart_musterileri!C8532</f>
        <v>40</v>
      </c>
      <c r="D8532" s="77" t="str">
        <f t="shared" si="133"/>
        <v>36-45</v>
      </c>
      <c r="E8532" s="12" t="str">
        <f>kredi_kart_musterileri!D8532</f>
        <v>F</v>
      </c>
      <c r="F8532" s="9">
        <f>kredi_kart_musterileri!E8532</f>
        <v>3</v>
      </c>
      <c r="G8532" s="34" t="str">
        <f>kredi_kart_musterileri!F8532</f>
        <v>Uneducated</v>
      </c>
      <c r="H8532" s="12" t="str">
        <f>kredi_kart_musterileri!G8532</f>
        <v>Married</v>
      </c>
      <c r="I8532" s="12" t="str">
        <f>kredi_kart_musterileri!H8532</f>
        <v>Less than $40K</v>
      </c>
      <c r="K8532" s="15"/>
    </row>
    <row r="8533" spans="1:11">
      <c r="A8533" s="47">
        <f>kredi_kart_musterileri!A8533</f>
        <v>771935283</v>
      </c>
      <c r="B8533" s="15" t="str">
        <f>kredi_kart_musterileri!B8533</f>
        <v>Existing Customer</v>
      </c>
      <c r="C8533" s="9">
        <f>kredi_kart_musterileri!C8533</f>
        <v>47</v>
      </c>
      <c r="D8533" s="77" t="str">
        <f t="shared" si="133"/>
        <v>46-55</v>
      </c>
      <c r="E8533" s="12" t="str">
        <f>kredi_kart_musterileri!D8533</f>
        <v>F</v>
      </c>
      <c r="F8533" s="9">
        <f>kredi_kart_musterileri!E8533</f>
        <v>4</v>
      </c>
      <c r="G8533" s="34" t="str">
        <f>kredi_kart_musterileri!F8533</f>
        <v>Graduate</v>
      </c>
      <c r="H8533" s="12" t="str">
        <f>kredi_kart_musterileri!G8533</f>
        <v>Single</v>
      </c>
      <c r="I8533" s="12" t="str">
        <f>kredi_kart_musterileri!H8533</f>
        <v>$40K - $60K</v>
      </c>
      <c r="K8533" s="15"/>
    </row>
    <row r="8534" spans="1:11">
      <c r="A8534" s="47">
        <f>kredi_kart_musterileri!A8534</f>
        <v>720460083</v>
      </c>
      <c r="B8534" s="15" t="str">
        <f>kredi_kart_musterileri!B8534</f>
        <v>Attrited Customer</v>
      </c>
      <c r="C8534" s="9">
        <f>kredi_kart_musterileri!C8534</f>
        <v>45</v>
      </c>
      <c r="D8534" s="77" t="str">
        <f t="shared" si="133"/>
        <v>36-45</v>
      </c>
      <c r="E8534" s="12" t="str">
        <f>kredi_kart_musterileri!D8534</f>
        <v>F</v>
      </c>
      <c r="F8534" s="9">
        <f>kredi_kart_musterileri!E8534</f>
        <v>4</v>
      </c>
      <c r="G8534" s="34">
        <f>kredi_kart_musterileri!F8534</f>
        <v>0</v>
      </c>
      <c r="H8534" s="12" t="str">
        <f>kredi_kart_musterileri!G8534</f>
        <v>Single</v>
      </c>
      <c r="I8534" s="12">
        <f>kredi_kart_musterileri!H8534</f>
        <v>0</v>
      </c>
      <c r="K8534" s="15"/>
    </row>
    <row r="8535" spans="1:11">
      <c r="A8535" s="47">
        <f>kredi_kart_musterileri!A8535</f>
        <v>825838908</v>
      </c>
      <c r="B8535" s="15" t="str">
        <f>kredi_kart_musterileri!B8535</f>
        <v>Existing Customer</v>
      </c>
      <c r="C8535" s="9">
        <f>kredi_kart_musterileri!C8535</f>
        <v>39</v>
      </c>
      <c r="D8535" s="77" t="str">
        <f t="shared" si="133"/>
        <v>36-45</v>
      </c>
      <c r="E8535" s="12" t="str">
        <f>kredi_kart_musterileri!D8535</f>
        <v>F</v>
      </c>
      <c r="F8535" s="9">
        <f>kredi_kart_musterileri!E8535</f>
        <v>1</v>
      </c>
      <c r="G8535" s="34" t="str">
        <f>kredi_kart_musterileri!F8535</f>
        <v>Uneducated</v>
      </c>
      <c r="H8535" s="12" t="str">
        <f>kredi_kart_musterileri!G8535</f>
        <v>Single</v>
      </c>
      <c r="I8535" s="12" t="str">
        <f>kredi_kart_musterileri!H8535</f>
        <v>Less than $40K</v>
      </c>
      <c r="K8535" s="15"/>
    </row>
    <row r="8536" spans="1:11">
      <c r="A8536" s="47">
        <f>kredi_kart_musterileri!A8536</f>
        <v>709082808</v>
      </c>
      <c r="B8536" s="15" t="str">
        <f>kredi_kart_musterileri!B8536</f>
        <v>Existing Customer</v>
      </c>
      <c r="C8536" s="9">
        <f>kredi_kart_musterileri!C8536</f>
        <v>53</v>
      </c>
      <c r="D8536" s="77" t="str">
        <f t="shared" si="133"/>
        <v>46-55</v>
      </c>
      <c r="E8536" s="12" t="str">
        <f>kredi_kart_musterileri!D8536</f>
        <v>F</v>
      </c>
      <c r="F8536" s="9">
        <f>kredi_kart_musterileri!E8536</f>
        <v>2</v>
      </c>
      <c r="G8536" s="34" t="str">
        <f>kredi_kart_musterileri!F8536</f>
        <v>High School</v>
      </c>
      <c r="H8536" s="12" t="str">
        <f>kredi_kart_musterileri!G8536</f>
        <v>Married</v>
      </c>
      <c r="I8536" s="12" t="str">
        <f>kredi_kart_musterileri!H8536</f>
        <v>Less than $40K</v>
      </c>
      <c r="K8536" s="15"/>
    </row>
    <row r="8537" spans="1:11">
      <c r="A8537" s="47">
        <f>kredi_kart_musterileri!A8537</f>
        <v>710937783</v>
      </c>
      <c r="B8537" s="15" t="str">
        <f>kredi_kart_musterileri!B8537</f>
        <v>Existing Customer</v>
      </c>
      <c r="C8537" s="9">
        <f>kredi_kart_musterileri!C8537</f>
        <v>53</v>
      </c>
      <c r="D8537" s="77" t="str">
        <f t="shared" si="133"/>
        <v>46-55</v>
      </c>
      <c r="E8537" s="12" t="str">
        <f>kredi_kart_musterileri!D8537</f>
        <v>F</v>
      </c>
      <c r="F8537" s="9">
        <f>kredi_kart_musterileri!E8537</f>
        <v>0</v>
      </c>
      <c r="G8537" s="34" t="str">
        <f>kredi_kart_musterileri!F8537</f>
        <v>Uneducated</v>
      </c>
      <c r="H8537" s="12" t="str">
        <f>kredi_kart_musterileri!G8537</f>
        <v>Married</v>
      </c>
      <c r="I8537" s="12" t="str">
        <f>kredi_kart_musterileri!H8537</f>
        <v>$40K - $60K</v>
      </c>
      <c r="K8537" s="15"/>
    </row>
    <row r="8538" spans="1:11">
      <c r="A8538" s="47">
        <f>kredi_kart_musterileri!A8538</f>
        <v>789540108</v>
      </c>
      <c r="B8538" s="15" t="str">
        <f>kredi_kart_musterileri!B8538</f>
        <v>Existing Customer</v>
      </c>
      <c r="C8538" s="9">
        <f>kredi_kart_musterileri!C8538</f>
        <v>29</v>
      </c>
      <c r="D8538" s="77" t="str">
        <f t="shared" si="133"/>
        <v>25-35</v>
      </c>
      <c r="E8538" s="12" t="str">
        <f>kredi_kart_musterileri!D8538</f>
        <v>F</v>
      </c>
      <c r="F8538" s="9">
        <f>kredi_kart_musterileri!E8538</f>
        <v>1</v>
      </c>
      <c r="G8538" s="34" t="str">
        <f>kredi_kart_musterileri!F8538</f>
        <v>Uneducated</v>
      </c>
      <c r="H8538" s="12" t="str">
        <f>kredi_kart_musterileri!G8538</f>
        <v>Married</v>
      </c>
      <c r="I8538" s="12" t="str">
        <f>kredi_kart_musterileri!H8538</f>
        <v>Less than $40K</v>
      </c>
      <c r="K8538" s="15"/>
    </row>
    <row r="8539" spans="1:11">
      <c r="A8539" s="47">
        <f>kredi_kart_musterileri!A8539</f>
        <v>709824633</v>
      </c>
      <c r="B8539" s="15" t="str">
        <f>kredi_kart_musterileri!B8539</f>
        <v>Existing Customer</v>
      </c>
      <c r="C8539" s="9">
        <f>kredi_kart_musterileri!C8539</f>
        <v>44</v>
      </c>
      <c r="D8539" s="77" t="str">
        <f t="shared" si="133"/>
        <v>36-45</v>
      </c>
      <c r="E8539" s="12" t="str">
        <f>kredi_kart_musterileri!D8539</f>
        <v>F</v>
      </c>
      <c r="F8539" s="9">
        <f>kredi_kart_musterileri!E8539</f>
        <v>4</v>
      </c>
      <c r="G8539" s="34" t="str">
        <f>kredi_kart_musterileri!F8539</f>
        <v>High School</v>
      </c>
      <c r="H8539" s="12" t="str">
        <f>kredi_kart_musterileri!G8539</f>
        <v>Single</v>
      </c>
      <c r="I8539" s="12" t="str">
        <f>kredi_kart_musterileri!H8539</f>
        <v>Less than $40K</v>
      </c>
      <c r="K8539" s="15"/>
    </row>
    <row r="8540" spans="1:11">
      <c r="A8540" s="47">
        <f>kredi_kart_musterileri!A8540</f>
        <v>717874533</v>
      </c>
      <c r="B8540" s="15" t="str">
        <f>kredi_kart_musterileri!B8540</f>
        <v>Attrited Customer</v>
      </c>
      <c r="C8540" s="9">
        <f>kredi_kart_musterileri!C8540</f>
        <v>46</v>
      </c>
      <c r="D8540" s="77" t="str">
        <f t="shared" si="133"/>
        <v>46-55</v>
      </c>
      <c r="E8540" s="12" t="str">
        <f>kredi_kart_musterileri!D8540</f>
        <v>M</v>
      </c>
      <c r="F8540" s="9">
        <f>kredi_kart_musterileri!E8540</f>
        <v>2</v>
      </c>
      <c r="G8540" s="34" t="str">
        <f>kredi_kart_musterileri!F8540</f>
        <v>High School</v>
      </c>
      <c r="H8540" s="12" t="str">
        <f>kredi_kart_musterileri!G8540</f>
        <v>Single</v>
      </c>
      <c r="I8540" s="12" t="str">
        <f>kredi_kart_musterileri!H8540</f>
        <v>$40K - $60K</v>
      </c>
      <c r="K8540" s="15"/>
    </row>
    <row r="8541" spans="1:11">
      <c r="A8541" s="47">
        <f>kredi_kart_musterileri!A8541</f>
        <v>712571883</v>
      </c>
      <c r="B8541" s="15" t="str">
        <f>kredi_kart_musterileri!B8541</f>
        <v>Existing Customer</v>
      </c>
      <c r="C8541" s="9">
        <f>kredi_kart_musterileri!C8541</f>
        <v>40</v>
      </c>
      <c r="D8541" s="77" t="str">
        <f t="shared" si="133"/>
        <v>36-45</v>
      </c>
      <c r="E8541" s="12" t="str">
        <f>kredi_kart_musterileri!D8541</f>
        <v>M</v>
      </c>
      <c r="F8541" s="9">
        <f>kredi_kart_musterileri!E8541</f>
        <v>3</v>
      </c>
      <c r="G8541" s="34" t="str">
        <f>kredi_kart_musterileri!F8541</f>
        <v>Graduate</v>
      </c>
      <c r="H8541" s="12" t="str">
        <f>kredi_kart_musterileri!G8541</f>
        <v>Divorced</v>
      </c>
      <c r="I8541" s="12" t="str">
        <f>kredi_kart_musterileri!H8541</f>
        <v>Less than $40K</v>
      </c>
      <c r="K8541" s="15"/>
    </row>
    <row r="8542" spans="1:11">
      <c r="A8542" s="47">
        <f>kredi_kart_musterileri!A8542</f>
        <v>716926758</v>
      </c>
      <c r="B8542" s="15" t="str">
        <f>kredi_kart_musterileri!B8542</f>
        <v>Existing Customer</v>
      </c>
      <c r="C8542" s="9">
        <f>kredi_kart_musterileri!C8542</f>
        <v>40</v>
      </c>
      <c r="D8542" s="77" t="str">
        <f t="shared" si="133"/>
        <v>36-45</v>
      </c>
      <c r="E8542" s="12" t="str">
        <f>kredi_kart_musterileri!D8542</f>
        <v>F</v>
      </c>
      <c r="F8542" s="9">
        <f>kredi_kart_musterileri!E8542</f>
        <v>2</v>
      </c>
      <c r="G8542" s="34" t="str">
        <f>kredi_kart_musterileri!F8542</f>
        <v>Uneducated</v>
      </c>
      <c r="H8542" s="12" t="str">
        <f>kredi_kart_musterileri!G8542</f>
        <v>Single</v>
      </c>
      <c r="I8542" s="12" t="str">
        <f>kredi_kart_musterileri!H8542</f>
        <v>Less than $40K</v>
      </c>
      <c r="K8542" s="15"/>
    </row>
    <row r="8543" spans="1:11">
      <c r="A8543" s="47">
        <f>kredi_kart_musterileri!A8543</f>
        <v>716181858</v>
      </c>
      <c r="B8543" s="15" t="str">
        <f>kredi_kart_musterileri!B8543</f>
        <v>Existing Customer</v>
      </c>
      <c r="C8543" s="9">
        <f>kredi_kart_musterileri!C8543</f>
        <v>42</v>
      </c>
      <c r="D8543" s="77" t="str">
        <f t="shared" si="133"/>
        <v>36-45</v>
      </c>
      <c r="E8543" s="12" t="str">
        <f>kredi_kart_musterileri!D8543</f>
        <v>F</v>
      </c>
      <c r="F8543" s="9">
        <f>kredi_kart_musterileri!E8543</f>
        <v>2</v>
      </c>
      <c r="G8543" s="34" t="str">
        <f>kredi_kart_musterileri!F8543</f>
        <v>Uneducated</v>
      </c>
      <c r="H8543" s="12" t="str">
        <f>kredi_kart_musterileri!G8543</f>
        <v>Married</v>
      </c>
      <c r="I8543" s="12" t="str">
        <f>kredi_kart_musterileri!H8543</f>
        <v>$40K - $60K</v>
      </c>
      <c r="K8543" s="15"/>
    </row>
    <row r="8544" spans="1:11">
      <c r="A8544" s="47">
        <f>kredi_kart_musterileri!A8544</f>
        <v>779613933</v>
      </c>
      <c r="B8544" s="15" t="str">
        <f>kredi_kart_musterileri!B8544</f>
        <v>Existing Customer</v>
      </c>
      <c r="C8544" s="9">
        <f>kredi_kart_musterileri!C8544</f>
        <v>38</v>
      </c>
      <c r="D8544" s="77" t="str">
        <f t="shared" si="133"/>
        <v>36-45</v>
      </c>
      <c r="E8544" s="12" t="str">
        <f>kredi_kart_musterileri!D8544</f>
        <v>F</v>
      </c>
      <c r="F8544" s="9">
        <f>kredi_kart_musterileri!E8544</f>
        <v>4</v>
      </c>
      <c r="G8544" s="34" t="str">
        <f>kredi_kart_musterileri!F8544</f>
        <v>Uneducated</v>
      </c>
      <c r="H8544" s="12" t="str">
        <f>kredi_kart_musterileri!G8544</f>
        <v>Married</v>
      </c>
      <c r="I8544" s="12" t="str">
        <f>kredi_kart_musterileri!H8544</f>
        <v>Less than $40K</v>
      </c>
      <c r="K8544" s="15"/>
    </row>
    <row r="8545" spans="1:11">
      <c r="A8545" s="47">
        <f>kredi_kart_musterileri!A8545</f>
        <v>712136058</v>
      </c>
      <c r="B8545" s="15" t="str">
        <f>kredi_kart_musterileri!B8545</f>
        <v>Attrited Customer</v>
      </c>
      <c r="C8545" s="9">
        <f>kredi_kart_musterileri!C8545</f>
        <v>54</v>
      </c>
      <c r="D8545" s="77" t="str">
        <f t="shared" si="133"/>
        <v>46-55</v>
      </c>
      <c r="E8545" s="12" t="str">
        <f>kredi_kart_musterileri!D8545</f>
        <v>F</v>
      </c>
      <c r="F8545" s="9">
        <f>kredi_kart_musterileri!E8545</f>
        <v>2</v>
      </c>
      <c r="G8545" s="34" t="str">
        <f>kredi_kart_musterileri!F8545</f>
        <v>College</v>
      </c>
      <c r="H8545" s="12" t="str">
        <f>kredi_kart_musterileri!G8545</f>
        <v>Single</v>
      </c>
      <c r="I8545" s="12">
        <f>kredi_kart_musterileri!H8545</f>
        <v>0</v>
      </c>
      <c r="K8545" s="15"/>
    </row>
    <row r="8546" spans="1:11">
      <c r="A8546" s="47">
        <f>kredi_kart_musterileri!A8546</f>
        <v>709678608</v>
      </c>
      <c r="B8546" s="15" t="str">
        <f>kredi_kart_musterileri!B8546</f>
        <v>Existing Customer</v>
      </c>
      <c r="C8546" s="9">
        <f>kredi_kart_musterileri!C8546</f>
        <v>49</v>
      </c>
      <c r="D8546" s="77" t="str">
        <f t="shared" si="133"/>
        <v>46-55</v>
      </c>
      <c r="E8546" s="12" t="str">
        <f>kredi_kart_musterileri!D8546</f>
        <v>M</v>
      </c>
      <c r="F8546" s="9">
        <f>kredi_kart_musterileri!E8546</f>
        <v>4</v>
      </c>
      <c r="G8546" s="34" t="str">
        <f>kredi_kart_musterileri!F8546</f>
        <v>High School</v>
      </c>
      <c r="H8546" s="12" t="str">
        <f>kredi_kart_musterileri!G8546</f>
        <v>Married</v>
      </c>
      <c r="I8546" s="12" t="str">
        <f>kredi_kart_musterileri!H8546</f>
        <v>$80K - $120K</v>
      </c>
      <c r="K8546" s="15"/>
    </row>
    <row r="8547" spans="1:11">
      <c r="A8547" s="47">
        <f>kredi_kart_musterileri!A8547</f>
        <v>714276408</v>
      </c>
      <c r="B8547" s="15" t="str">
        <f>kredi_kart_musterileri!B8547</f>
        <v>Attrited Customer</v>
      </c>
      <c r="C8547" s="9">
        <f>kredi_kart_musterileri!C8547</f>
        <v>52</v>
      </c>
      <c r="D8547" s="77" t="str">
        <f t="shared" si="133"/>
        <v>46-55</v>
      </c>
      <c r="E8547" s="12" t="str">
        <f>kredi_kart_musterileri!D8547</f>
        <v>F</v>
      </c>
      <c r="F8547" s="9">
        <f>kredi_kart_musterileri!E8547</f>
        <v>3</v>
      </c>
      <c r="G8547" s="34" t="str">
        <f>kredi_kart_musterileri!F8547</f>
        <v>Uneducated</v>
      </c>
      <c r="H8547" s="12" t="str">
        <f>kredi_kart_musterileri!G8547</f>
        <v>Single</v>
      </c>
      <c r="I8547" s="12" t="str">
        <f>kredi_kart_musterileri!H8547</f>
        <v>$40K - $60K</v>
      </c>
      <c r="K8547" s="15"/>
    </row>
    <row r="8548" spans="1:11">
      <c r="A8548" s="47">
        <f>kredi_kart_musterileri!A8548</f>
        <v>719953383</v>
      </c>
      <c r="B8548" s="15" t="str">
        <f>kredi_kart_musterileri!B8548</f>
        <v>Existing Customer</v>
      </c>
      <c r="C8548" s="9">
        <f>kredi_kart_musterileri!C8548</f>
        <v>38</v>
      </c>
      <c r="D8548" s="77" t="str">
        <f t="shared" si="133"/>
        <v>36-45</v>
      </c>
      <c r="E8548" s="12" t="str">
        <f>kredi_kart_musterileri!D8548</f>
        <v>F</v>
      </c>
      <c r="F8548" s="9">
        <f>kredi_kart_musterileri!E8548</f>
        <v>4</v>
      </c>
      <c r="G8548" s="34" t="str">
        <f>kredi_kart_musterileri!F8548</f>
        <v>College</v>
      </c>
      <c r="H8548" s="12" t="str">
        <f>kredi_kart_musterileri!G8548</f>
        <v>Single</v>
      </c>
      <c r="I8548" s="12" t="str">
        <f>kredi_kart_musterileri!H8548</f>
        <v>Less than $40K</v>
      </c>
      <c r="K8548" s="15"/>
    </row>
    <row r="8549" spans="1:11">
      <c r="A8549" s="47">
        <f>kredi_kart_musterileri!A8549</f>
        <v>718795083</v>
      </c>
      <c r="B8549" s="15" t="str">
        <f>kredi_kart_musterileri!B8549</f>
        <v>Existing Customer</v>
      </c>
      <c r="C8549" s="9">
        <f>kredi_kart_musterileri!C8549</f>
        <v>44</v>
      </c>
      <c r="D8549" s="77" t="str">
        <f t="shared" si="133"/>
        <v>36-45</v>
      </c>
      <c r="E8549" s="12" t="str">
        <f>kredi_kart_musterileri!D8549</f>
        <v>F</v>
      </c>
      <c r="F8549" s="9">
        <f>kredi_kart_musterileri!E8549</f>
        <v>2</v>
      </c>
      <c r="G8549" s="34" t="str">
        <f>kredi_kart_musterileri!F8549</f>
        <v>Graduate</v>
      </c>
      <c r="H8549" s="12" t="str">
        <f>kredi_kart_musterileri!G8549</f>
        <v>Married</v>
      </c>
      <c r="I8549" s="12">
        <f>kredi_kart_musterileri!H8549</f>
        <v>0</v>
      </c>
      <c r="K8549" s="15"/>
    </row>
    <row r="8550" spans="1:11">
      <c r="A8550" s="47">
        <f>kredi_kart_musterileri!A8550</f>
        <v>720503508</v>
      </c>
      <c r="B8550" s="15" t="str">
        <f>kredi_kart_musterileri!B8550</f>
        <v>Existing Customer</v>
      </c>
      <c r="C8550" s="9">
        <f>kredi_kart_musterileri!C8550</f>
        <v>44</v>
      </c>
      <c r="D8550" s="77" t="str">
        <f t="shared" si="133"/>
        <v>36-45</v>
      </c>
      <c r="E8550" s="12" t="str">
        <f>kredi_kart_musterileri!D8550</f>
        <v>F</v>
      </c>
      <c r="F8550" s="9">
        <f>kredi_kart_musterileri!E8550</f>
        <v>1</v>
      </c>
      <c r="G8550" s="34" t="str">
        <f>kredi_kart_musterileri!F8550</f>
        <v>Uneducated</v>
      </c>
      <c r="H8550" s="12" t="str">
        <f>kredi_kart_musterileri!G8550</f>
        <v>Divorced</v>
      </c>
      <c r="I8550" s="12" t="str">
        <f>kredi_kart_musterileri!H8550</f>
        <v>Less than $40K</v>
      </c>
      <c r="K8550" s="15"/>
    </row>
    <row r="8551" spans="1:11">
      <c r="A8551" s="47">
        <f>kredi_kart_musterileri!A8551</f>
        <v>770762133</v>
      </c>
      <c r="B8551" s="15" t="str">
        <f>kredi_kart_musterileri!B8551</f>
        <v>Existing Customer</v>
      </c>
      <c r="C8551" s="9">
        <f>kredi_kart_musterileri!C8551</f>
        <v>52</v>
      </c>
      <c r="D8551" s="77" t="str">
        <f t="shared" si="133"/>
        <v>46-55</v>
      </c>
      <c r="E8551" s="12" t="str">
        <f>kredi_kart_musterileri!D8551</f>
        <v>F</v>
      </c>
      <c r="F8551" s="9">
        <f>kredi_kart_musterileri!E8551</f>
        <v>3</v>
      </c>
      <c r="G8551" s="34" t="str">
        <f>kredi_kart_musterileri!F8551</f>
        <v>High School</v>
      </c>
      <c r="H8551" s="12" t="str">
        <f>kredi_kart_musterileri!G8551</f>
        <v>Married</v>
      </c>
      <c r="I8551" s="12">
        <f>kredi_kart_musterileri!H8551</f>
        <v>0</v>
      </c>
      <c r="K8551" s="15"/>
    </row>
    <row r="8552" spans="1:11">
      <c r="A8552" s="47">
        <f>kredi_kart_musterileri!A8552</f>
        <v>713555133</v>
      </c>
      <c r="B8552" s="15" t="str">
        <f>kredi_kart_musterileri!B8552</f>
        <v>Attrited Customer</v>
      </c>
      <c r="C8552" s="9">
        <f>kredi_kart_musterileri!C8552</f>
        <v>56</v>
      </c>
      <c r="D8552" s="77" t="str">
        <f t="shared" si="133"/>
        <v>56+</v>
      </c>
      <c r="E8552" s="12" t="str">
        <f>kredi_kart_musterileri!D8552</f>
        <v>F</v>
      </c>
      <c r="F8552" s="9">
        <f>kredi_kart_musterileri!E8552</f>
        <v>3</v>
      </c>
      <c r="G8552" s="34" t="str">
        <f>kredi_kart_musterileri!F8552</f>
        <v>High School</v>
      </c>
      <c r="H8552" s="12" t="str">
        <f>kredi_kart_musterileri!G8552</f>
        <v>Unknown</v>
      </c>
      <c r="I8552" s="12" t="str">
        <f>kredi_kart_musterileri!H8552</f>
        <v>Less than $40K</v>
      </c>
      <c r="K8552" s="15"/>
    </row>
    <row r="8553" spans="1:11">
      <c r="A8553" s="47">
        <f>kredi_kart_musterileri!A8553</f>
        <v>711232608</v>
      </c>
      <c r="B8553" s="15" t="str">
        <f>kredi_kart_musterileri!B8553</f>
        <v>Attrited Customer</v>
      </c>
      <c r="C8553" s="9">
        <f>kredi_kart_musterileri!C8553</f>
        <v>47</v>
      </c>
      <c r="D8553" s="77" t="str">
        <f t="shared" si="133"/>
        <v>46-55</v>
      </c>
      <c r="E8553" s="12" t="str">
        <f>kredi_kart_musterileri!D8553</f>
        <v>F</v>
      </c>
      <c r="F8553" s="9">
        <f>kredi_kart_musterileri!E8553</f>
        <v>5</v>
      </c>
      <c r="G8553" s="34" t="str">
        <f>kredi_kart_musterileri!F8553</f>
        <v>High School</v>
      </c>
      <c r="H8553" s="12" t="str">
        <f>kredi_kart_musterileri!G8553</f>
        <v>Single</v>
      </c>
      <c r="I8553" s="12" t="str">
        <f>kredi_kart_musterileri!H8553</f>
        <v>Less than $40K</v>
      </c>
      <c r="K8553" s="15"/>
    </row>
    <row r="8554" spans="1:11">
      <c r="A8554" s="47">
        <f>kredi_kart_musterileri!A8554</f>
        <v>780322908</v>
      </c>
      <c r="B8554" s="15" t="str">
        <f>kredi_kart_musterileri!B8554</f>
        <v>Existing Customer</v>
      </c>
      <c r="C8554" s="9">
        <f>kredi_kart_musterileri!C8554</f>
        <v>52</v>
      </c>
      <c r="D8554" s="77" t="str">
        <f t="shared" si="133"/>
        <v>46-55</v>
      </c>
      <c r="E8554" s="12" t="str">
        <f>kredi_kart_musterileri!D8554</f>
        <v>F</v>
      </c>
      <c r="F8554" s="9">
        <f>kredi_kart_musterileri!E8554</f>
        <v>3</v>
      </c>
      <c r="G8554" s="34">
        <f>kredi_kart_musterileri!F8554</f>
        <v>0</v>
      </c>
      <c r="H8554" s="12" t="str">
        <f>kredi_kart_musterileri!G8554</f>
        <v>Married</v>
      </c>
      <c r="I8554" s="12" t="str">
        <f>kredi_kart_musterileri!H8554</f>
        <v>Less than $40K</v>
      </c>
      <c r="K8554" s="15"/>
    </row>
    <row r="8555" spans="1:11">
      <c r="A8555" s="47">
        <f>kredi_kart_musterileri!A8555</f>
        <v>708207783</v>
      </c>
      <c r="B8555" s="15" t="str">
        <f>kredi_kart_musterileri!B8555</f>
        <v>Existing Customer</v>
      </c>
      <c r="C8555" s="9">
        <f>kredi_kart_musterileri!C8555</f>
        <v>50</v>
      </c>
      <c r="D8555" s="77" t="str">
        <f t="shared" si="133"/>
        <v>46-55</v>
      </c>
      <c r="E8555" s="12" t="str">
        <f>kredi_kart_musterileri!D8555</f>
        <v>F</v>
      </c>
      <c r="F8555" s="9">
        <f>kredi_kart_musterileri!E8555</f>
        <v>3</v>
      </c>
      <c r="G8555" s="34" t="str">
        <f>kredi_kart_musterileri!F8555</f>
        <v>High School</v>
      </c>
      <c r="H8555" s="12" t="str">
        <f>kredi_kart_musterileri!G8555</f>
        <v>Single</v>
      </c>
      <c r="I8555" s="12" t="str">
        <f>kredi_kart_musterileri!H8555</f>
        <v>Less than $40K</v>
      </c>
      <c r="K8555" s="15"/>
    </row>
    <row r="8556" spans="1:11">
      <c r="A8556" s="47">
        <f>kredi_kart_musterileri!A8556</f>
        <v>719590458</v>
      </c>
      <c r="B8556" s="15" t="str">
        <f>kredi_kart_musterileri!B8556</f>
        <v>Attrited Customer</v>
      </c>
      <c r="C8556" s="9">
        <f>kredi_kart_musterileri!C8556</f>
        <v>44</v>
      </c>
      <c r="D8556" s="77" t="str">
        <f t="shared" si="133"/>
        <v>36-45</v>
      </c>
      <c r="E8556" s="12" t="str">
        <f>kredi_kart_musterileri!D8556</f>
        <v>F</v>
      </c>
      <c r="F8556" s="9">
        <f>kredi_kart_musterileri!E8556</f>
        <v>4</v>
      </c>
      <c r="G8556" s="34" t="str">
        <f>kredi_kart_musterileri!F8556</f>
        <v>Graduate</v>
      </c>
      <c r="H8556" s="12" t="str">
        <f>kredi_kart_musterileri!G8556</f>
        <v>Married</v>
      </c>
      <c r="I8556" s="12" t="str">
        <f>kredi_kart_musterileri!H8556</f>
        <v>Less than $40K</v>
      </c>
      <c r="K8556" s="15"/>
    </row>
    <row r="8557" spans="1:11">
      <c r="A8557" s="47">
        <f>kredi_kart_musterileri!A8557</f>
        <v>778679883</v>
      </c>
      <c r="B8557" s="15" t="str">
        <f>kredi_kart_musterileri!B8557</f>
        <v>Existing Customer</v>
      </c>
      <c r="C8557" s="9">
        <f>kredi_kart_musterileri!C8557</f>
        <v>39</v>
      </c>
      <c r="D8557" s="77" t="str">
        <f t="shared" si="133"/>
        <v>36-45</v>
      </c>
      <c r="E8557" s="12" t="str">
        <f>kredi_kart_musterileri!D8557</f>
        <v>M</v>
      </c>
      <c r="F8557" s="9">
        <f>kredi_kart_musterileri!E8557</f>
        <v>2</v>
      </c>
      <c r="G8557" s="34" t="str">
        <f>kredi_kart_musterileri!F8557</f>
        <v>Graduate</v>
      </c>
      <c r="H8557" s="12" t="str">
        <f>kredi_kart_musterileri!G8557</f>
        <v>Single</v>
      </c>
      <c r="I8557" s="12" t="str">
        <f>kredi_kart_musterileri!H8557</f>
        <v>$60K - $80K</v>
      </c>
      <c r="K8557" s="15"/>
    </row>
    <row r="8558" spans="1:11">
      <c r="A8558" s="47">
        <f>kredi_kart_musterileri!A8558</f>
        <v>780230208</v>
      </c>
      <c r="B8558" s="15" t="str">
        <f>kredi_kart_musterileri!B8558</f>
        <v>Existing Customer</v>
      </c>
      <c r="C8558" s="9">
        <f>kredi_kart_musterileri!C8558</f>
        <v>53</v>
      </c>
      <c r="D8558" s="77" t="str">
        <f t="shared" si="133"/>
        <v>46-55</v>
      </c>
      <c r="E8558" s="12" t="str">
        <f>kredi_kart_musterileri!D8558</f>
        <v>M</v>
      </c>
      <c r="F8558" s="9">
        <f>kredi_kart_musterileri!E8558</f>
        <v>2</v>
      </c>
      <c r="G8558" s="34" t="str">
        <f>kredi_kart_musterileri!F8558</f>
        <v>College</v>
      </c>
      <c r="H8558" s="12" t="str">
        <f>kredi_kart_musterileri!G8558</f>
        <v>Married</v>
      </c>
      <c r="I8558" s="12" t="str">
        <f>kredi_kart_musterileri!H8558</f>
        <v>$40K - $60K</v>
      </c>
      <c r="K8558" s="15"/>
    </row>
    <row r="8559" spans="1:11">
      <c r="A8559" s="47">
        <f>kredi_kart_musterileri!A8559</f>
        <v>827703258</v>
      </c>
      <c r="B8559" s="15" t="str">
        <f>kredi_kart_musterileri!B8559</f>
        <v>Existing Customer</v>
      </c>
      <c r="C8559" s="9">
        <f>kredi_kart_musterileri!C8559</f>
        <v>42</v>
      </c>
      <c r="D8559" s="77" t="str">
        <f t="shared" si="133"/>
        <v>36-45</v>
      </c>
      <c r="E8559" s="12" t="str">
        <f>kredi_kart_musterileri!D8559</f>
        <v>M</v>
      </c>
      <c r="F8559" s="9">
        <f>kredi_kart_musterileri!E8559</f>
        <v>4</v>
      </c>
      <c r="G8559" s="34" t="str">
        <f>kredi_kart_musterileri!F8559</f>
        <v>High School</v>
      </c>
      <c r="H8559" s="12" t="str">
        <f>kredi_kart_musterileri!G8559</f>
        <v>Married</v>
      </c>
      <c r="I8559" s="12" t="str">
        <f>kredi_kart_musterileri!H8559</f>
        <v>$60K - $80K</v>
      </c>
      <c r="K8559" s="15"/>
    </row>
    <row r="8560" spans="1:11">
      <c r="A8560" s="47">
        <f>kredi_kart_musterileri!A8560</f>
        <v>807379833</v>
      </c>
      <c r="B8560" s="15" t="str">
        <f>kredi_kart_musterileri!B8560</f>
        <v>Attrited Customer</v>
      </c>
      <c r="C8560" s="9">
        <f>kredi_kart_musterileri!C8560</f>
        <v>48</v>
      </c>
      <c r="D8560" s="77" t="str">
        <f t="shared" si="133"/>
        <v>46-55</v>
      </c>
      <c r="E8560" s="12" t="str">
        <f>kredi_kart_musterileri!D8560</f>
        <v>M</v>
      </c>
      <c r="F8560" s="9">
        <f>kredi_kart_musterileri!E8560</f>
        <v>3</v>
      </c>
      <c r="G8560" s="34" t="str">
        <f>kredi_kart_musterileri!F8560</f>
        <v>Graduate</v>
      </c>
      <c r="H8560" s="12" t="str">
        <f>kredi_kart_musterileri!G8560</f>
        <v>Divorced</v>
      </c>
      <c r="I8560" s="12" t="str">
        <f>kredi_kart_musterileri!H8560</f>
        <v>$40K - $60K</v>
      </c>
      <c r="K8560" s="15"/>
    </row>
    <row r="8561" spans="1:11">
      <c r="A8561" s="47">
        <f>kredi_kart_musterileri!A8561</f>
        <v>711178383</v>
      </c>
      <c r="B8561" s="15" t="str">
        <f>kredi_kart_musterileri!B8561</f>
        <v>Existing Customer</v>
      </c>
      <c r="C8561" s="9">
        <f>kredi_kart_musterileri!C8561</f>
        <v>47</v>
      </c>
      <c r="D8561" s="77" t="str">
        <f t="shared" si="133"/>
        <v>46-55</v>
      </c>
      <c r="E8561" s="12" t="str">
        <f>kredi_kart_musterileri!D8561</f>
        <v>M</v>
      </c>
      <c r="F8561" s="9">
        <f>kredi_kart_musterileri!E8561</f>
        <v>2</v>
      </c>
      <c r="G8561" s="34" t="str">
        <f>kredi_kart_musterileri!F8561</f>
        <v>Post Graduate</v>
      </c>
      <c r="H8561" s="12" t="str">
        <f>kredi_kart_musterileri!G8561</f>
        <v>Married</v>
      </c>
      <c r="I8561" s="12" t="str">
        <f>kredi_kart_musterileri!H8561</f>
        <v>$80K - $120K</v>
      </c>
      <c r="K8561" s="15"/>
    </row>
    <row r="8562" spans="1:11">
      <c r="A8562" s="47">
        <f>kredi_kart_musterileri!A8562</f>
        <v>712203333</v>
      </c>
      <c r="B8562" s="15" t="str">
        <f>kredi_kart_musterileri!B8562</f>
        <v>Existing Customer</v>
      </c>
      <c r="C8562" s="9">
        <f>kredi_kart_musterileri!C8562</f>
        <v>51</v>
      </c>
      <c r="D8562" s="77" t="str">
        <f t="shared" si="133"/>
        <v>46-55</v>
      </c>
      <c r="E8562" s="12" t="str">
        <f>kredi_kart_musterileri!D8562</f>
        <v>M</v>
      </c>
      <c r="F8562" s="9">
        <f>kredi_kart_musterileri!E8562</f>
        <v>3</v>
      </c>
      <c r="G8562" s="34" t="str">
        <f>kredi_kart_musterileri!F8562</f>
        <v>Graduate</v>
      </c>
      <c r="H8562" s="12" t="str">
        <f>kredi_kart_musterileri!G8562</f>
        <v>Married</v>
      </c>
      <c r="I8562" s="12" t="str">
        <f>kredi_kart_musterileri!H8562</f>
        <v>$80K - $120K</v>
      </c>
      <c r="K8562" s="15"/>
    </row>
    <row r="8563" spans="1:11">
      <c r="A8563" s="47">
        <f>kredi_kart_musterileri!A8563</f>
        <v>709261383</v>
      </c>
      <c r="B8563" s="15" t="str">
        <f>kredi_kart_musterileri!B8563</f>
        <v>Existing Customer</v>
      </c>
      <c r="C8563" s="9">
        <f>kredi_kart_musterileri!C8563</f>
        <v>56</v>
      </c>
      <c r="D8563" s="77" t="str">
        <f t="shared" si="133"/>
        <v>56+</v>
      </c>
      <c r="E8563" s="12" t="str">
        <f>kredi_kart_musterileri!D8563</f>
        <v>F</v>
      </c>
      <c r="F8563" s="9">
        <f>kredi_kart_musterileri!E8563</f>
        <v>3</v>
      </c>
      <c r="G8563" s="34" t="str">
        <f>kredi_kart_musterileri!F8563</f>
        <v>Graduate</v>
      </c>
      <c r="H8563" s="12" t="str">
        <f>kredi_kart_musterileri!G8563</f>
        <v>Married</v>
      </c>
      <c r="I8563" s="12" t="str">
        <f>kredi_kart_musterileri!H8563</f>
        <v>$40K - $60K</v>
      </c>
      <c r="K8563" s="15"/>
    </row>
    <row r="8564" spans="1:11">
      <c r="A8564" s="47">
        <f>kredi_kart_musterileri!A8564</f>
        <v>715829358</v>
      </c>
      <c r="B8564" s="15" t="str">
        <f>kredi_kart_musterileri!B8564</f>
        <v>Existing Customer</v>
      </c>
      <c r="C8564" s="9">
        <f>kredi_kart_musterileri!C8564</f>
        <v>33</v>
      </c>
      <c r="D8564" s="77" t="str">
        <f t="shared" si="133"/>
        <v>25-35</v>
      </c>
      <c r="E8564" s="12" t="str">
        <f>kredi_kart_musterileri!D8564</f>
        <v>F</v>
      </c>
      <c r="F8564" s="9">
        <f>kredi_kart_musterileri!E8564</f>
        <v>4</v>
      </c>
      <c r="G8564" s="34" t="str">
        <f>kredi_kart_musterileri!F8564</f>
        <v>College</v>
      </c>
      <c r="H8564" s="12" t="str">
        <f>kredi_kart_musterileri!G8564</f>
        <v>Married</v>
      </c>
      <c r="I8564" s="12" t="str">
        <f>kredi_kart_musterileri!H8564</f>
        <v>$40K - $60K</v>
      </c>
      <c r="K8564" s="15"/>
    </row>
    <row r="8565" spans="1:11">
      <c r="A8565" s="47">
        <f>kredi_kart_musterileri!A8565</f>
        <v>713213133</v>
      </c>
      <c r="B8565" s="15" t="str">
        <f>kredi_kart_musterileri!B8565</f>
        <v>Existing Customer</v>
      </c>
      <c r="C8565" s="9">
        <f>kredi_kart_musterileri!C8565</f>
        <v>36</v>
      </c>
      <c r="D8565" s="77" t="str">
        <f t="shared" si="133"/>
        <v>36-45</v>
      </c>
      <c r="E8565" s="12" t="str">
        <f>kredi_kart_musterileri!D8565</f>
        <v>M</v>
      </c>
      <c r="F8565" s="9">
        <f>kredi_kart_musterileri!E8565</f>
        <v>2</v>
      </c>
      <c r="G8565" s="34" t="str">
        <f>kredi_kart_musterileri!F8565</f>
        <v>Graduate</v>
      </c>
      <c r="H8565" s="12" t="str">
        <f>kredi_kart_musterileri!G8565</f>
        <v>Single</v>
      </c>
      <c r="I8565" s="12" t="str">
        <f>kredi_kart_musterileri!H8565</f>
        <v>$40K - $60K</v>
      </c>
      <c r="K8565" s="15"/>
    </row>
    <row r="8566" spans="1:11">
      <c r="A8566" s="47">
        <f>kredi_kart_musterileri!A8566</f>
        <v>778860783</v>
      </c>
      <c r="B8566" s="15" t="str">
        <f>kredi_kart_musterileri!B8566</f>
        <v>Attrited Customer</v>
      </c>
      <c r="C8566" s="9">
        <f>kredi_kart_musterileri!C8566</f>
        <v>57</v>
      </c>
      <c r="D8566" s="77" t="str">
        <f t="shared" si="133"/>
        <v>56+</v>
      </c>
      <c r="E8566" s="12" t="str">
        <f>kredi_kart_musterileri!D8566</f>
        <v>M</v>
      </c>
      <c r="F8566" s="9">
        <f>kredi_kart_musterileri!E8566</f>
        <v>2</v>
      </c>
      <c r="G8566" s="34">
        <f>kredi_kart_musterileri!F8566</f>
        <v>0</v>
      </c>
      <c r="H8566" s="12" t="str">
        <f>kredi_kart_musterileri!G8566</f>
        <v>Divorced</v>
      </c>
      <c r="I8566" s="12" t="str">
        <f>kredi_kart_musterileri!H8566</f>
        <v>$120K +</v>
      </c>
      <c r="K8566" s="15"/>
    </row>
    <row r="8567" spans="1:11">
      <c r="A8567" s="47">
        <f>kredi_kart_musterileri!A8567</f>
        <v>779442783</v>
      </c>
      <c r="B8567" s="15" t="str">
        <f>kredi_kart_musterileri!B8567</f>
        <v>Existing Customer</v>
      </c>
      <c r="C8567" s="9">
        <f>kredi_kart_musterileri!C8567</f>
        <v>39</v>
      </c>
      <c r="D8567" s="77" t="str">
        <f t="shared" si="133"/>
        <v>36-45</v>
      </c>
      <c r="E8567" s="12" t="str">
        <f>kredi_kart_musterileri!D8567</f>
        <v>F</v>
      </c>
      <c r="F8567" s="9">
        <f>kredi_kart_musterileri!E8567</f>
        <v>1</v>
      </c>
      <c r="G8567" s="34" t="str">
        <f>kredi_kart_musterileri!F8567</f>
        <v>Graduate</v>
      </c>
      <c r="H8567" s="12" t="str">
        <f>kredi_kart_musterileri!G8567</f>
        <v>Single</v>
      </c>
      <c r="I8567" s="12" t="str">
        <f>kredi_kart_musterileri!H8567</f>
        <v>Less than $40K</v>
      </c>
      <c r="K8567" s="15"/>
    </row>
    <row r="8568" spans="1:11">
      <c r="A8568" s="47">
        <f>kredi_kart_musterileri!A8568</f>
        <v>780008358</v>
      </c>
      <c r="B8568" s="15" t="str">
        <f>kredi_kart_musterileri!B8568</f>
        <v>Attrited Customer</v>
      </c>
      <c r="C8568" s="9">
        <f>kredi_kart_musterileri!C8568</f>
        <v>59</v>
      </c>
      <c r="D8568" s="77" t="str">
        <f t="shared" si="133"/>
        <v>56+</v>
      </c>
      <c r="E8568" s="12" t="str">
        <f>kredi_kart_musterileri!D8568</f>
        <v>M</v>
      </c>
      <c r="F8568" s="9">
        <f>kredi_kart_musterileri!E8568</f>
        <v>0</v>
      </c>
      <c r="G8568" s="34" t="str">
        <f>kredi_kart_musterileri!F8568</f>
        <v>Uneducated</v>
      </c>
      <c r="H8568" s="12" t="str">
        <f>kredi_kart_musterileri!G8568</f>
        <v>Unknown</v>
      </c>
      <c r="I8568" s="12" t="str">
        <f>kredi_kart_musterileri!H8568</f>
        <v>$60K - $80K</v>
      </c>
      <c r="K8568" s="15"/>
    </row>
    <row r="8569" spans="1:11">
      <c r="A8569" s="47">
        <f>kredi_kart_musterileri!A8569</f>
        <v>721274208</v>
      </c>
      <c r="B8569" s="15" t="str">
        <f>kredi_kart_musterileri!B8569</f>
        <v>Attrited Customer</v>
      </c>
      <c r="C8569" s="9">
        <f>kredi_kart_musterileri!C8569</f>
        <v>41</v>
      </c>
      <c r="D8569" s="77" t="str">
        <f t="shared" si="133"/>
        <v>36-45</v>
      </c>
      <c r="E8569" s="12" t="str">
        <f>kredi_kart_musterileri!D8569</f>
        <v>F</v>
      </c>
      <c r="F8569" s="9">
        <f>kredi_kart_musterileri!E8569</f>
        <v>2</v>
      </c>
      <c r="G8569" s="34" t="str">
        <f>kredi_kart_musterileri!F8569</f>
        <v>High School</v>
      </c>
      <c r="H8569" s="12" t="str">
        <f>kredi_kart_musterileri!G8569</f>
        <v>Single</v>
      </c>
      <c r="I8569" s="12" t="str">
        <f>kredi_kart_musterileri!H8569</f>
        <v>Less than $40K</v>
      </c>
      <c r="K8569" s="15"/>
    </row>
    <row r="8570" spans="1:11">
      <c r="A8570" s="47">
        <f>kredi_kart_musterileri!A8570</f>
        <v>714076683</v>
      </c>
      <c r="B8570" s="15" t="str">
        <f>kredi_kart_musterileri!B8570</f>
        <v>Attrited Customer</v>
      </c>
      <c r="C8570" s="9">
        <f>kredi_kart_musterileri!C8570</f>
        <v>29</v>
      </c>
      <c r="D8570" s="77" t="str">
        <f t="shared" si="133"/>
        <v>25-35</v>
      </c>
      <c r="E8570" s="12" t="str">
        <f>kredi_kart_musterileri!D8570</f>
        <v>F</v>
      </c>
      <c r="F8570" s="9">
        <f>kredi_kart_musterileri!E8570</f>
        <v>0</v>
      </c>
      <c r="G8570" s="34" t="str">
        <f>kredi_kart_musterileri!F8570</f>
        <v>College</v>
      </c>
      <c r="H8570" s="12" t="str">
        <f>kredi_kart_musterileri!G8570</f>
        <v>Married</v>
      </c>
      <c r="I8570" s="12" t="str">
        <f>kredi_kart_musterileri!H8570</f>
        <v>Less than $40K</v>
      </c>
      <c r="K8570" s="15"/>
    </row>
    <row r="8571" spans="1:11">
      <c r="A8571" s="47">
        <f>kredi_kart_musterileri!A8571</f>
        <v>788791383</v>
      </c>
      <c r="B8571" s="15" t="str">
        <f>kredi_kart_musterileri!B8571</f>
        <v>Existing Customer</v>
      </c>
      <c r="C8571" s="9">
        <f>kredi_kart_musterileri!C8571</f>
        <v>39</v>
      </c>
      <c r="D8571" s="77" t="str">
        <f t="shared" si="133"/>
        <v>36-45</v>
      </c>
      <c r="E8571" s="12" t="str">
        <f>kredi_kart_musterileri!D8571</f>
        <v>F</v>
      </c>
      <c r="F8571" s="9">
        <f>kredi_kart_musterileri!E8571</f>
        <v>3</v>
      </c>
      <c r="G8571" s="34" t="str">
        <f>kredi_kart_musterileri!F8571</f>
        <v>High School</v>
      </c>
      <c r="H8571" s="12" t="str">
        <f>kredi_kart_musterileri!G8571</f>
        <v>Married</v>
      </c>
      <c r="I8571" s="12" t="str">
        <f>kredi_kart_musterileri!H8571</f>
        <v>$40K - $60K</v>
      </c>
      <c r="K8571" s="15"/>
    </row>
    <row r="8572" spans="1:11">
      <c r="A8572" s="47">
        <f>kredi_kart_musterileri!A8572</f>
        <v>709459608</v>
      </c>
      <c r="B8572" s="15" t="str">
        <f>kredi_kart_musterileri!B8572</f>
        <v>Existing Customer</v>
      </c>
      <c r="C8572" s="9">
        <f>kredi_kart_musterileri!C8572</f>
        <v>47</v>
      </c>
      <c r="D8572" s="77" t="str">
        <f t="shared" si="133"/>
        <v>46-55</v>
      </c>
      <c r="E8572" s="12" t="str">
        <f>kredi_kart_musterileri!D8572</f>
        <v>F</v>
      </c>
      <c r="F8572" s="9">
        <f>kredi_kart_musterileri!E8572</f>
        <v>2</v>
      </c>
      <c r="G8572" s="34">
        <f>kredi_kart_musterileri!F8572</f>
        <v>0</v>
      </c>
      <c r="H8572" s="12" t="str">
        <f>kredi_kart_musterileri!G8572</f>
        <v>Unknown</v>
      </c>
      <c r="I8572" s="12" t="str">
        <f>kredi_kart_musterileri!H8572</f>
        <v>$40K - $60K</v>
      </c>
      <c r="K8572" s="15"/>
    </row>
    <row r="8573" spans="1:11">
      <c r="A8573" s="47">
        <f>kredi_kart_musterileri!A8573</f>
        <v>711560058</v>
      </c>
      <c r="B8573" s="15" t="str">
        <f>kredi_kart_musterileri!B8573</f>
        <v>Existing Customer</v>
      </c>
      <c r="C8573" s="9">
        <f>kredi_kart_musterileri!C8573</f>
        <v>49</v>
      </c>
      <c r="D8573" s="77" t="str">
        <f t="shared" si="133"/>
        <v>46-55</v>
      </c>
      <c r="E8573" s="12" t="str">
        <f>kredi_kart_musterileri!D8573</f>
        <v>M</v>
      </c>
      <c r="F8573" s="9">
        <f>kredi_kart_musterileri!E8573</f>
        <v>1</v>
      </c>
      <c r="G8573" s="34" t="str">
        <f>kredi_kart_musterileri!F8573</f>
        <v>High School</v>
      </c>
      <c r="H8573" s="12" t="str">
        <f>kredi_kart_musterileri!G8573</f>
        <v>Married</v>
      </c>
      <c r="I8573" s="12" t="str">
        <f>kredi_kart_musterileri!H8573</f>
        <v>$60K - $80K</v>
      </c>
      <c r="K8573" s="15"/>
    </row>
    <row r="8574" spans="1:11">
      <c r="A8574" s="47">
        <f>kredi_kart_musterileri!A8574</f>
        <v>717657333</v>
      </c>
      <c r="B8574" s="15" t="str">
        <f>kredi_kart_musterileri!B8574</f>
        <v>Existing Customer</v>
      </c>
      <c r="C8574" s="9">
        <f>kredi_kart_musterileri!C8574</f>
        <v>43</v>
      </c>
      <c r="D8574" s="77" t="str">
        <f t="shared" si="133"/>
        <v>36-45</v>
      </c>
      <c r="E8574" s="12" t="str">
        <f>kredi_kart_musterileri!D8574</f>
        <v>F</v>
      </c>
      <c r="F8574" s="9">
        <f>kredi_kart_musterileri!E8574</f>
        <v>3</v>
      </c>
      <c r="G8574" s="34" t="str">
        <f>kredi_kart_musterileri!F8574</f>
        <v>Graduate</v>
      </c>
      <c r="H8574" s="12" t="str">
        <f>kredi_kart_musterileri!G8574</f>
        <v>Single</v>
      </c>
      <c r="I8574" s="12" t="str">
        <f>kredi_kart_musterileri!H8574</f>
        <v>Less than $40K</v>
      </c>
      <c r="K8574" s="15"/>
    </row>
    <row r="8575" spans="1:11">
      <c r="A8575" s="47">
        <f>kredi_kart_musterileri!A8575</f>
        <v>812218908</v>
      </c>
      <c r="B8575" s="15" t="str">
        <f>kredi_kart_musterileri!B8575</f>
        <v>Attrited Customer</v>
      </c>
      <c r="C8575" s="9">
        <f>kredi_kart_musterileri!C8575</f>
        <v>46</v>
      </c>
      <c r="D8575" s="77" t="str">
        <f t="shared" si="133"/>
        <v>46-55</v>
      </c>
      <c r="E8575" s="12" t="str">
        <f>kredi_kart_musterileri!D8575</f>
        <v>F</v>
      </c>
      <c r="F8575" s="9">
        <f>kredi_kart_musterileri!E8575</f>
        <v>2</v>
      </c>
      <c r="G8575" s="34">
        <f>kredi_kart_musterileri!F8575</f>
        <v>0</v>
      </c>
      <c r="H8575" s="12" t="str">
        <f>kredi_kart_musterileri!G8575</f>
        <v>Married</v>
      </c>
      <c r="I8575" s="12" t="str">
        <f>kredi_kart_musterileri!H8575</f>
        <v>Less than $40K</v>
      </c>
      <c r="K8575" s="15"/>
    </row>
    <row r="8576" spans="1:11">
      <c r="A8576" s="47">
        <f>kredi_kart_musterileri!A8576</f>
        <v>787482033</v>
      </c>
      <c r="B8576" s="15" t="str">
        <f>kredi_kart_musterileri!B8576</f>
        <v>Attrited Customer</v>
      </c>
      <c r="C8576" s="9">
        <f>kredi_kart_musterileri!C8576</f>
        <v>60</v>
      </c>
      <c r="D8576" s="77" t="str">
        <f t="shared" si="133"/>
        <v>56+</v>
      </c>
      <c r="E8576" s="12" t="str">
        <f>kredi_kart_musterileri!D8576</f>
        <v>M</v>
      </c>
      <c r="F8576" s="9">
        <f>kredi_kart_musterileri!E8576</f>
        <v>1</v>
      </c>
      <c r="G8576" s="34" t="str">
        <f>kredi_kart_musterileri!F8576</f>
        <v>High School</v>
      </c>
      <c r="H8576" s="12" t="str">
        <f>kredi_kart_musterileri!G8576</f>
        <v>Divorced</v>
      </c>
      <c r="I8576" s="12" t="str">
        <f>kredi_kart_musterileri!H8576</f>
        <v>$80K - $120K</v>
      </c>
      <c r="K8576" s="15"/>
    </row>
    <row r="8577" spans="1:11">
      <c r="A8577" s="47">
        <f>kredi_kart_musterileri!A8577</f>
        <v>779141658</v>
      </c>
      <c r="B8577" s="15" t="str">
        <f>kredi_kart_musterileri!B8577</f>
        <v>Existing Customer</v>
      </c>
      <c r="C8577" s="9">
        <f>kredi_kart_musterileri!C8577</f>
        <v>48</v>
      </c>
      <c r="D8577" s="77" t="str">
        <f t="shared" si="133"/>
        <v>46-55</v>
      </c>
      <c r="E8577" s="12" t="str">
        <f>kredi_kart_musterileri!D8577</f>
        <v>M</v>
      </c>
      <c r="F8577" s="9">
        <f>kredi_kart_musterileri!E8577</f>
        <v>4</v>
      </c>
      <c r="G8577" s="34" t="str">
        <f>kredi_kart_musterileri!F8577</f>
        <v>Graduate</v>
      </c>
      <c r="H8577" s="12" t="str">
        <f>kredi_kart_musterileri!G8577</f>
        <v>Married</v>
      </c>
      <c r="I8577" s="12" t="str">
        <f>kredi_kart_musterileri!H8577</f>
        <v>$80K - $120K</v>
      </c>
      <c r="K8577" s="15"/>
    </row>
    <row r="8578" spans="1:11">
      <c r="A8578" s="47">
        <f>kredi_kart_musterileri!A8578</f>
        <v>813810333</v>
      </c>
      <c r="B8578" s="15" t="str">
        <f>kredi_kart_musterileri!B8578</f>
        <v>Attrited Customer</v>
      </c>
      <c r="C8578" s="9">
        <f>kredi_kart_musterileri!C8578</f>
        <v>50</v>
      </c>
      <c r="D8578" s="77" t="str">
        <f t="shared" si="133"/>
        <v>46-55</v>
      </c>
      <c r="E8578" s="12" t="str">
        <f>kredi_kart_musterileri!D8578</f>
        <v>M</v>
      </c>
      <c r="F8578" s="9">
        <f>kredi_kart_musterileri!E8578</f>
        <v>3</v>
      </c>
      <c r="G8578" s="34" t="str">
        <f>kredi_kart_musterileri!F8578</f>
        <v>Post Graduate</v>
      </c>
      <c r="H8578" s="12" t="str">
        <f>kredi_kart_musterileri!G8578</f>
        <v>Married</v>
      </c>
      <c r="I8578" s="12" t="str">
        <f>kredi_kart_musterileri!H8578</f>
        <v>$60K - $80K</v>
      </c>
      <c r="K8578" s="15"/>
    </row>
    <row r="8579" spans="1:11">
      <c r="A8579" s="47">
        <f>kredi_kart_musterileri!A8579</f>
        <v>789613083</v>
      </c>
      <c r="B8579" s="15" t="str">
        <f>kredi_kart_musterileri!B8579</f>
        <v>Existing Customer</v>
      </c>
      <c r="C8579" s="9">
        <f>kredi_kart_musterileri!C8579</f>
        <v>47</v>
      </c>
      <c r="D8579" s="77" t="str">
        <f t="shared" ref="D8579:D8642" si="134">IF($C8579&lt;=35, "25-35", IF($C8579&lt;=45, "36-45", IF($C8579&lt;=55, "46-55", "56+")))</f>
        <v>46-55</v>
      </c>
      <c r="E8579" s="12" t="str">
        <f>kredi_kart_musterileri!D8579</f>
        <v>M</v>
      </c>
      <c r="F8579" s="9">
        <f>kredi_kart_musterileri!E8579</f>
        <v>3</v>
      </c>
      <c r="G8579" s="34" t="str">
        <f>kredi_kart_musterileri!F8579</f>
        <v>Uneducated</v>
      </c>
      <c r="H8579" s="12" t="str">
        <f>kredi_kart_musterileri!G8579</f>
        <v>Divorced</v>
      </c>
      <c r="I8579" s="12" t="str">
        <f>kredi_kart_musterileri!H8579</f>
        <v>$60K - $80K</v>
      </c>
      <c r="K8579" s="15"/>
    </row>
    <row r="8580" spans="1:11">
      <c r="A8580" s="47">
        <f>kredi_kart_musterileri!A8580</f>
        <v>794540883</v>
      </c>
      <c r="B8580" s="15" t="str">
        <f>kredi_kart_musterileri!B8580</f>
        <v>Existing Customer</v>
      </c>
      <c r="C8580" s="9">
        <f>kredi_kart_musterileri!C8580</f>
        <v>56</v>
      </c>
      <c r="D8580" s="77" t="str">
        <f t="shared" si="134"/>
        <v>56+</v>
      </c>
      <c r="E8580" s="12" t="str">
        <f>kredi_kart_musterileri!D8580</f>
        <v>F</v>
      </c>
      <c r="F8580" s="9">
        <f>kredi_kart_musterileri!E8580</f>
        <v>1</v>
      </c>
      <c r="G8580" s="34" t="str">
        <f>kredi_kart_musterileri!F8580</f>
        <v>Post Graduate</v>
      </c>
      <c r="H8580" s="12" t="str">
        <f>kredi_kart_musterileri!G8580</f>
        <v>Married</v>
      </c>
      <c r="I8580" s="12" t="str">
        <f>kredi_kart_musterileri!H8580</f>
        <v>$40K - $60K</v>
      </c>
      <c r="K8580" s="15"/>
    </row>
    <row r="8581" spans="1:11">
      <c r="A8581" s="47">
        <f>kredi_kart_musterileri!A8581</f>
        <v>811889808</v>
      </c>
      <c r="B8581" s="15" t="str">
        <f>kredi_kart_musterileri!B8581</f>
        <v>Existing Customer</v>
      </c>
      <c r="C8581" s="9">
        <f>kredi_kart_musterileri!C8581</f>
        <v>43</v>
      </c>
      <c r="D8581" s="77" t="str">
        <f t="shared" si="134"/>
        <v>36-45</v>
      </c>
      <c r="E8581" s="12" t="str">
        <f>kredi_kart_musterileri!D8581</f>
        <v>M</v>
      </c>
      <c r="F8581" s="9">
        <f>kredi_kart_musterileri!E8581</f>
        <v>3</v>
      </c>
      <c r="G8581" s="34" t="str">
        <f>kredi_kart_musterileri!F8581</f>
        <v>Graduate</v>
      </c>
      <c r="H8581" s="12" t="str">
        <f>kredi_kart_musterileri!G8581</f>
        <v>Married</v>
      </c>
      <c r="I8581" s="12" t="str">
        <f>kredi_kart_musterileri!H8581</f>
        <v>$80K - $120K</v>
      </c>
      <c r="K8581" s="15"/>
    </row>
    <row r="8582" spans="1:11">
      <c r="A8582" s="47">
        <f>kredi_kart_musterileri!A8582</f>
        <v>720509433</v>
      </c>
      <c r="B8582" s="15" t="str">
        <f>kredi_kart_musterileri!B8582</f>
        <v>Existing Customer</v>
      </c>
      <c r="C8582" s="9">
        <f>kredi_kart_musterileri!C8582</f>
        <v>51</v>
      </c>
      <c r="D8582" s="77" t="str">
        <f t="shared" si="134"/>
        <v>46-55</v>
      </c>
      <c r="E8582" s="12" t="str">
        <f>kredi_kart_musterileri!D8582</f>
        <v>F</v>
      </c>
      <c r="F8582" s="9">
        <f>kredi_kart_musterileri!E8582</f>
        <v>2</v>
      </c>
      <c r="G8582" s="34" t="str">
        <f>kredi_kart_musterileri!F8582</f>
        <v>College</v>
      </c>
      <c r="H8582" s="12" t="str">
        <f>kredi_kart_musterileri!G8582</f>
        <v>Single</v>
      </c>
      <c r="I8582" s="12" t="str">
        <f>kredi_kart_musterileri!H8582</f>
        <v>Less than $40K</v>
      </c>
      <c r="K8582" s="15"/>
    </row>
    <row r="8583" spans="1:11">
      <c r="A8583" s="47">
        <f>kredi_kart_musterileri!A8583</f>
        <v>715091208</v>
      </c>
      <c r="B8583" s="15" t="str">
        <f>kredi_kart_musterileri!B8583</f>
        <v>Existing Customer</v>
      </c>
      <c r="C8583" s="9">
        <f>kredi_kart_musterileri!C8583</f>
        <v>42</v>
      </c>
      <c r="D8583" s="77" t="str">
        <f t="shared" si="134"/>
        <v>36-45</v>
      </c>
      <c r="E8583" s="12" t="str">
        <f>kredi_kart_musterileri!D8583</f>
        <v>M</v>
      </c>
      <c r="F8583" s="9">
        <f>kredi_kart_musterileri!E8583</f>
        <v>3</v>
      </c>
      <c r="G8583" s="34" t="str">
        <f>kredi_kart_musterileri!F8583</f>
        <v>High School</v>
      </c>
      <c r="H8583" s="12" t="str">
        <f>kredi_kart_musterileri!G8583</f>
        <v>Married</v>
      </c>
      <c r="I8583" s="12" t="str">
        <f>kredi_kart_musterileri!H8583</f>
        <v>$80K - $120K</v>
      </c>
      <c r="K8583" s="15"/>
    </row>
    <row r="8584" spans="1:11">
      <c r="A8584" s="47">
        <f>kredi_kart_musterileri!A8584</f>
        <v>719269308</v>
      </c>
      <c r="B8584" s="15" t="str">
        <f>kredi_kart_musterileri!B8584</f>
        <v>Existing Customer</v>
      </c>
      <c r="C8584" s="9">
        <f>kredi_kart_musterileri!C8584</f>
        <v>49</v>
      </c>
      <c r="D8584" s="77" t="str">
        <f t="shared" si="134"/>
        <v>46-55</v>
      </c>
      <c r="E8584" s="12" t="str">
        <f>kredi_kart_musterileri!D8584</f>
        <v>F</v>
      </c>
      <c r="F8584" s="9">
        <f>kredi_kart_musterileri!E8584</f>
        <v>2</v>
      </c>
      <c r="G8584" s="34" t="str">
        <f>kredi_kart_musterileri!F8584</f>
        <v>Graduate</v>
      </c>
      <c r="H8584" s="12" t="str">
        <f>kredi_kart_musterileri!G8584</f>
        <v>Unknown</v>
      </c>
      <c r="I8584" s="12" t="str">
        <f>kredi_kart_musterileri!H8584</f>
        <v>Less than $40K</v>
      </c>
      <c r="K8584" s="15"/>
    </row>
    <row r="8585" spans="1:11">
      <c r="A8585" s="47">
        <f>kredi_kart_musterileri!A8585</f>
        <v>718200333</v>
      </c>
      <c r="B8585" s="15" t="str">
        <f>kredi_kart_musterileri!B8585</f>
        <v>Existing Customer</v>
      </c>
      <c r="C8585" s="9">
        <f>kredi_kart_musterileri!C8585</f>
        <v>47</v>
      </c>
      <c r="D8585" s="77" t="str">
        <f t="shared" si="134"/>
        <v>46-55</v>
      </c>
      <c r="E8585" s="12" t="str">
        <f>kredi_kart_musterileri!D8585</f>
        <v>F</v>
      </c>
      <c r="F8585" s="9">
        <f>kredi_kart_musterileri!E8585</f>
        <v>3</v>
      </c>
      <c r="G8585" s="34" t="str">
        <f>kredi_kart_musterileri!F8585</f>
        <v>Uneducated</v>
      </c>
      <c r="H8585" s="12" t="str">
        <f>kredi_kart_musterileri!G8585</f>
        <v>Single</v>
      </c>
      <c r="I8585" s="12" t="str">
        <f>kredi_kart_musterileri!H8585</f>
        <v>Less than $40K</v>
      </c>
      <c r="K8585" s="15"/>
    </row>
    <row r="8586" spans="1:11">
      <c r="A8586" s="47">
        <f>kredi_kart_musterileri!A8586</f>
        <v>713487633</v>
      </c>
      <c r="B8586" s="15" t="str">
        <f>kredi_kart_musterileri!B8586</f>
        <v>Existing Customer</v>
      </c>
      <c r="C8586" s="9">
        <f>kredi_kart_musterileri!C8586</f>
        <v>44</v>
      </c>
      <c r="D8586" s="77" t="str">
        <f t="shared" si="134"/>
        <v>36-45</v>
      </c>
      <c r="E8586" s="12" t="str">
        <f>kredi_kart_musterileri!D8586</f>
        <v>M</v>
      </c>
      <c r="F8586" s="9">
        <f>kredi_kart_musterileri!E8586</f>
        <v>3</v>
      </c>
      <c r="G8586" s="34" t="str">
        <f>kredi_kart_musterileri!F8586</f>
        <v>Post Graduate</v>
      </c>
      <c r="H8586" s="12" t="str">
        <f>kredi_kart_musterileri!G8586</f>
        <v>Married</v>
      </c>
      <c r="I8586" s="12" t="str">
        <f>kredi_kart_musterileri!H8586</f>
        <v>$80K - $120K</v>
      </c>
      <c r="K8586" s="15"/>
    </row>
    <row r="8587" spans="1:11">
      <c r="A8587" s="47">
        <f>kredi_kart_musterileri!A8587</f>
        <v>789363408</v>
      </c>
      <c r="B8587" s="15" t="str">
        <f>kredi_kart_musterileri!B8587</f>
        <v>Existing Customer</v>
      </c>
      <c r="C8587" s="9">
        <f>kredi_kart_musterileri!C8587</f>
        <v>44</v>
      </c>
      <c r="D8587" s="77" t="str">
        <f t="shared" si="134"/>
        <v>36-45</v>
      </c>
      <c r="E8587" s="12" t="str">
        <f>kredi_kart_musterileri!D8587</f>
        <v>M</v>
      </c>
      <c r="F8587" s="9">
        <f>kredi_kart_musterileri!E8587</f>
        <v>3</v>
      </c>
      <c r="G8587" s="34" t="str">
        <f>kredi_kart_musterileri!F8587</f>
        <v>High School</v>
      </c>
      <c r="H8587" s="12" t="str">
        <f>kredi_kart_musterileri!G8587</f>
        <v>Married</v>
      </c>
      <c r="I8587" s="12" t="str">
        <f>kredi_kart_musterileri!H8587</f>
        <v>$120K +</v>
      </c>
      <c r="K8587" s="15"/>
    </row>
    <row r="8588" spans="1:11">
      <c r="A8588" s="47">
        <f>kredi_kart_musterileri!A8588</f>
        <v>713916708</v>
      </c>
      <c r="B8588" s="15" t="str">
        <f>kredi_kart_musterileri!B8588</f>
        <v>Existing Customer</v>
      </c>
      <c r="C8588" s="9">
        <f>kredi_kart_musterileri!C8588</f>
        <v>53</v>
      </c>
      <c r="D8588" s="77" t="str">
        <f t="shared" si="134"/>
        <v>46-55</v>
      </c>
      <c r="E8588" s="12" t="str">
        <f>kredi_kart_musterileri!D8588</f>
        <v>M</v>
      </c>
      <c r="F8588" s="9">
        <f>kredi_kart_musterileri!E8588</f>
        <v>3</v>
      </c>
      <c r="G8588" s="34" t="str">
        <f>kredi_kart_musterileri!F8588</f>
        <v>Graduate</v>
      </c>
      <c r="H8588" s="12" t="str">
        <f>kredi_kart_musterileri!G8588</f>
        <v>Single</v>
      </c>
      <c r="I8588" s="12" t="str">
        <f>kredi_kart_musterileri!H8588</f>
        <v>$120K +</v>
      </c>
      <c r="K8588" s="15"/>
    </row>
    <row r="8589" spans="1:11">
      <c r="A8589" s="47">
        <f>kredi_kart_musterileri!A8589</f>
        <v>823833483</v>
      </c>
      <c r="B8589" s="15" t="str">
        <f>kredi_kart_musterileri!B8589</f>
        <v>Existing Customer</v>
      </c>
      <c r="C8589" s="9">
        <f>kredi_kart_musterileri!C8589</f>
        <v>41</v>
      </c>
      <c r="D8589" s="77" t="str">
        <f t="shared" si="134"/>
        <v>36-45</v>
      </c>
      <c r="E8589" s="12" t="str">
        <f>kredi_kart_musterileri!D8589</f>
        <v>M</v>
      </c>
      <c r="F8589" s="9">
        <f>kredi_kart_musterileri!E8589</f>
        <v>3</v>
      </c>
      <c r="G8589" s="34" t="str">
        <f>kredi_kart_musterileri!F8589</f>
        <v>Graduate</v>
      </c>
      <c r="H8589" s="12" t="str">
        <f>kredi_kart_musterileri!G8589</f>
        <v>Single</v>
      </c>
      <c r="I8589" s="12" t="str">
        <f>kredi_kart_musterileri!H8589</f>
        <v>$40K - $60K</v>
      </c>
      <c r="K8589" s="15"/>
    </row>
    <row r="8590" spans="1:11">
      <c r="A8590" s="47">
        <f>kredi_kart_musterileri!A8590</f>
        <v>717756258</v>
      </c>
      <c r="B8590" s="15" t="str">
        <f>kredi_kart_musterileri!B8590</f>
        <v>Existing Customer</v>
      </c>
      <c r="C8590" s="9">
        <f>kredi_kart_musterileri!C8590</f>
        <v>49</v>
      </c>
      <c r="D8590" s="77" t="str">
        <f t="shared" si="134"/>
        <v>46-55</v>
      </c>
      <c r="E8590" s="12" t="str">
        <f>kredi_kart_musterileri!D8590</f>
        <v>M</v>
      </c>
      <c r="F8590" s="9">
        <f>kredi_kart_musterileri!E8590</f>
        <v>2</v>
      </c>
      <c r="G8590" s="34">
        <f>kredi_kart_musterileri!F8590</f>
        <v>0</v>
      </c>
      <c r="H8590" s="12" t="str">
        <f>kredi_kart_musterileri!G8590</f>
        <v>Married</v>
      </c>
      <c r="I8590" s="12" t="str">
        <f>kredi_kart_musterileri!H8590</f>
        <v>$120K +</v>
      </c>
      <c r="K8590" s="15"/>
    </row>
    <row r="8591" spans="1:11">
      <c r="A8591" s="47">
        <f>kredi_kart_musterileri!A8591</f>
        <v>712879158</v>
      </c>
      <c r="B8591" s="15" t="str">
        <f>kredi_kart_musterileri!B8591</f>
        <v>Existing Customer</v>
      </c>
      <c r="C8591" s="9">
        <f>kredi_kart_musterileri!C8591</f>
        <v>49</v>
      </c>
      <c r="D8591" s="77" t="str">
        <f t="shared" si="134"/>
        <v>46-55</v>
      </c>
      <c r="E8591" s="12" t="str">
        <f>kredi_kart_musterileri!D8591</f>
        <v>M</v>
      </c>
      <c r="F8591" s="9">
        <f>kredi_kart_musterileri!E8591</f>
        <v>1</v>
      </c>
      <c r="G8591" s="34" t="str">
        <f>kredi_kart_musterileri!F8591</f>
        <v>High School</v>
      </c>
      <c r="H8591" s="12" t="str">
        <f>kredi_kart_musterileri!G8591</f>
        <v>Married</v>
      </c>
      <c r="I8591" s="12" t="str">
        <f>kredi_kart_musterileri!H8591</f>
        <v>$60K - $80K</v>
      </c>
      <c r="K8591" s="15"/>
    </row>
    <row r="8592" spans="1:11">
      <c r="A8592" s="47">
        <f>kredi_kart_musterileri!A8592</f>
        <v>709474683</v>
      </c>
      <c r="B8592" s="15" t="str">
        <f>kredi_kart_musterileri!B8592</f>
        <v>Existing Customer</v>
      </c>
      <c r="C8592" s="9">
        <f>kredi_kart_musterileri!C8592</f>
        <v>42</v>
      </c>
      <c r="D8592" s="77" t="str">
        <f t="shared" si="134"/>
        <v>36-45</v>
      </c>
      <c r="E8592" s="12" t="str">
        <f>kredi_kart_musterileri!D8592</f>
        <v>F</v>
      </c>
      <c r="F8592" s="9">
        <f>kredi_kart_musterileri!E8592</f>
        <v>3</v>
      </c>
      <c r="G8592" s="34" t="str">
        <f>kredi_kart_musterileri!F8592</f>
        <v>College</v>
      </c>
      <c r="H8592" s="12" t="str">
        <f>kredi_kart_musterileri!G8592</f>
        <v>Married</v>
      </c>
      <c r="I8592" s="12" t="str">
        <f>kredi_kart_musterileri!H8592</f>
        <v>Less than $40K</v>
      </c>
      <c r="K8592" s="15"/>
    </row>
    <row r="8593" spans="1:11">
      <c r="A8593" s="47">
        <f>kredi_kart_musterileri!A8593</f>
        <v>772313358</v>
      </c>
      <c r="B8593" s="15" t="str">
        <f>kredi_kart_musterileri!B8593</f>
        <v>Existing Customer</v>
      </c>
      <c r="C8593" s="9">
        <f>kredi_kart_musterileri!C8593</f>
        <v>50</v>
      </c>
      <c r="D8593" s="77" t="str">
        <f t="shared" si="134"/>
        <v>46-55</v>
      </c>
      <c r="E8593" s="12" t="str">
        <f>kredi_kart_musterileri!D8593</f>
        <v>M</v>
      </c>
      <c r="F8593" s="9">
        <f>kredi_kart_musterileri!E8593</f>
        <v>3</v>
      </c>
      <c r="G8593" s="34" t="str">
        <f>kredi_kart_musterileri!F8593</f>
        <v>High School</v>
      </c>
      <c r="H8593" s="12" t="str">
        <f>kredi_kart_musterileri!G8593</f>
        <v>Single</v>
      </c>
      <c r="I8593" s="12" t="str">
        <f>kredi_kart_musterileri!H8593</f>
        <v>$80K - $120K</v>
      </c>
      <c r="K8593" s="15"/>
    </row>
    <row r="8594" spans="1:11">
      <c r="A8594" s="47">
        <f>kredi_kart_musterileri!A8594</f>
        <v>711856683</v>
      </c>
      <c r="B8594" s="15" t="str">
        <f>kredi_kart_musterileri!B8594</f>
        <v>Existing Customer</v>
      </c>
      <c r="C8594" s="9">
        <f>kredi_kart_musterileri!C8594</f>
        <v>51</v>
      </c>
      <c r="D8594" s="77" t="str">
        <f t="shared" si="134"/>
        <v>46-55</v>
      </c>
      <c r="E8594" s="12" t="str">
        <f>kredi_kart_musterileri!D8594</f>
        <v>M</v>
      </c>
      <c r="F8594" s="9">
        <f>kredi_kart_musterileri!E8594</f>
        <v>3</v>
      </c>
      <c r="G8594" s="34" t="str">
        <f>kredi_kart_musterileri!F8594</f>
        <v>Post Graduate</v>
      </c>
      <c r="H8594" s="12" t="str">
        <f>kredi_kart_musterileri!G8594</f>
        <v>Married</v>
      </c>
      <c r="I8594" s="12" t="str">
        <f>kredi_kart_musterileri!H8594</f>
        <v>$40K - $60K</v>
      </c>
      <c r="K8594" s="15"/>
    </row>
    <row r="8595" spans="1:11">
      <c r="A8595" s="47">
        <f>kredi_kart_musterileri!A8595</f>
        <v>718530258</v>
      </c>
      <c r="B8595" s="15" t="str">
        <f>kredi_kart_musterileri!B8595</f>
        <v>Existing Customer</v>
      </c>
      <c r="C8595" s="9">
        <f>kredi_kart_musterileri!C8595</f>
        <v>52</v>
      </c>
      <c r="D8595" s="77" t="str">
        <f t="shared" si="134"/>
        <v>46-55</v>
      </c>
      <c r="E8595" s="12" t="str">
        <f>kredi_kart_musterileri!D8595</f>
        <v>F</v>
      </c>
      <c r="F8595" s="9">
        <f>kredi_kart_musterileri!E8595</f>
        <v>3</v>
      </c>
      <c r="G8595" s="34" t="str">
        <f>kredi_kart_musterileri!F8595</f>
        <v>Uneducated</v>
      </c>
      <c r="H8595" s="12" t="str">
        <f>kredi_kart_musterileri!G8595</f>
        <v>Divorced</v>
      </c>
      <c r="I8595" s="12" t="str">
        <f>kredi_kart_musterileri!H8595</f>
        <v>Less than $40K</v>
      </c>
      <c r="K8595" s="15"/>
    </row>
    <row r="8596" spans="1:11">
      <c r="A8596" s="47">
        <f>kredi_kart_musterileri!A8596</f>
        <v>716288208</v>
      </c>
      <c r="B8596" s="15" t="str">
        <f>kredi_kart_musterileri!B8596</f>
        <v>Existing Customer</v>
      </c>
      <c r="C8596" s="9">
        <f>kredi_kart_musterileri!C8596</f>
        <v>48</v>
      </c>
      <c r="D8596" s="77" t="str">
        <f t="shared" si="134"/>
        <v>46-55</v>
      </c>
      <c r="E8596" s="12" t="str">
        <f>kredi_kart_musterileri!D8596</f>
        <v>M</v>
      </c>
      <c r="F8596" s="9">
        <f>kredi_kart_musterileri!E8596</f>
        <v>3</v>
      </c>
      <c r="G8596" s="34" t="str">
        <f>kredi_kart_musterileri!F8596</f>
        <v>Graduate</v>
      </c>
      <c r="H8596" s="12" t="str">
        <f>kredi_kart_musterileri!G8596</f>
        <v>Single</v>
      </c>
      <c r="I8596" s="12" t="str">
        <f>kredi_kart_musterileri!H8596</f>
        <v>$60K - $80K</v>
      </c>
      <c r="K8596" s="15"/>
    </row>
    <row r="8597" spans="1:11">
      <c r="A8597" s="47">
        <f>kredi_kart_musterileri!A8597</f>
        <v>718712583</v>
      </c>
      <c r="B8597" s="15" t="str">
        <f>kredi_kart_musterileri!B8597</f>
        <v>Existing Customer</v>
      </c>
      <c r="C8597" s="9">
        <f>kredi_kart_musterileri!C8597</f>
        <v>44</v>
      </c>
      <c r="D8597" s="77" t="str">
        <f t="shared" si="134"/>
        <v>36-45</v>
      </c>
      <c r="E8597" s="12" t="str">
        <f>kredi_kart_musterileri!D8597</f>
        <v>M</v>
      </c>
      <c r="F8597" s="9">
        <f>kredi_kart_musterileri!E8597</f>
        <v>2</v>
      </c>
      <c r="G8597" s="34" t="str">
        <f>kredi_kart_musterileri!F8597</f>
        <v>Uneducated</v>
      </c>
      <c r="H8597" s="12" t="str">
        <f>kredi_kart_musterileri!G8597</f>
        <v>Married</v>
      </c>
      <c r="I8597" s="12" t="str">
        <f>kredi_kart_musterileri!H8597</f>
        <v>$80K - $120K</v>
      </c>
      <c r="K8597" s="15"/>
    </row>
    <row r="8598" spans="1:11">
      <c r="A8598" s="47">
        <f>kredi_kart_musterileri!A8598</f>
        <v>806432433</v>
      </c>
      <c r="B8598" s="15" t="str">
        <f>kredi_kart_musterileri!B8598</f>
        <v>Existing Customer</v>
      </c>
      <c r="C8598" s="9">
        <f>kredi_kart_musterileri!C8598</f>
        <v>40</v>
      </c>
      <c r="D8598" s="77" t="str">
        <f t="shared" si="134"/>
        <v>36-45</v>
      </c>
      <c r="E8598" s="12" t="str">
        <f>kredi_kart_musterileri!D8598</f>
        <v>F</v>
      </c>
      <c r="F8598" s="9">
        <f>kredi_kart_musterileri!E8598</f>
        <v>2</v>
      </c>
      <c r="G8598" s="34" t="str">
        <f>kredi_kart_musterileri!F8598</f>
        <v>High School</v>
      </c>
      <c r="H8598" s="12" t="str">
        <f>kredi_kart_musterileri!G8598</f>
        <v>Single</v>
      </c>
      <c r="I8598" s="12" t="str">
        <f>kredi_kart_musterileri!H8598</f>
        <v>$40K - $60K</v>
      </c>
      <c r="K8598" s="15"/>
    </row>
    <row r="8599" spans="1:11">
      <c r="A8599" s="47">
        <f>kredi_kart_musterileri!A8599</f>
        <v>720074583</v>
      </c>
      <c r="B8599" s="15" t="str">
        <f>kredi_kart_musterileri!B8599</f>
        <v>Existing Customer</v>
      </c>
      <c r="C8599" s="9">
        <f>kredi_kart_musterileri!C8599</f>
        <v>42</v>
      </c>
      <c r="D8599" s="77" t="str">
        <f t="shared" si="134"/>
        <v>36-45</v>
      </c>
      <c r="E8599" s="12" t="str">
        <f>kredi_kart_musterileri!D8599</f>
        <v>M</v>
      </c>
      <c r="F8599" s="9">
        <f>kredi_kart_musterileri!E8599</f>
        <v>1</v>
      </c>
      <c r="G8599" s="34" t="str">
        <f>kredi_kart_musterileri!F8599</f>
        <v>Graduate</v>
      </c>
      <c r="H8599" s="12" t="str">
        <f>kredi_kart_musterileri!G8599</f>
        <v>Unknown</v>
      </c>
      <c r="I8599" s="12" t="str">
        <f>kredi_kart_musterileri!H8599</f>
        <v>$80K - $120K</v>
      </c>
      <c r="K8599" s="15"/>
    </row>
    <row r="8600" spans="1:11">
      <c r="A8600" s="47">
        <f>kredi_kart_musterileri!A8600</f>
        <v>768848658</v>
      </c>
      <c r="B8600" s="15" t="str">
        <f>kredi_kart_musterileri!B8600</f>
        <v>Existing Customer</v>
      </c>
      <c r="C8600" s="9">
        <f>kredi_kart_musterileri!C8600</f>
        <v>43</v>
      </c>
      <c r="D8600" s="77" t="str">
        <f t="shared" si="134"/>
        <v>36-45</v>
      </c>
      <c r="E8600" s="12" t="str">
        <f>kredi_kart_musterileri!D8600</f>
        <v>F</v>
      </c>
      <c r="F8600" s="9">
        <f>kredi_kart_musterileri!E8600</f>
        <v>3</v>
      </c>
      <c r="G8600" s="34">
        <f>kredi_kart_musterileri!F8600</f>
        <v>0</v>
      </c>
      <c r="H8600" s="12" t="str">
        <f>kredi_kart_musterileri!G8600</f>
        <v>Single</v>
      </c>
      <c r="I8600" s="12">
        <f>kredi_kart_musterileri!H8600</f>
        <v>0</v>
      </c>
      <c r="K8600" s="15"/>
    </row>
    <row r="8601" spans="1:11">
      <c r="A8601" s="47">
        <f>kredi_kart_musterileri!A8601</f>
        <v>709895508</v>
      </c>
      <c r="B8601" s="15" t="str">
        <f>kredi_kart_musterileri!B8601</f>
        <v>Existing Customer</v>
      </c>
      <c r="C8601" s="9">
        <f>kredi_kart_musterileri!C8601</f>
        <v>42</v>
      </c>
      <c r="D8601" s="77" t="str">
        <f t="shared" si="134"/>
        <v>36-45</v>
      </c>
      <c r="E8601" s="12" t="str">
        <f>kredi_kart_musterileri!D8601</f>
        <v>M</v>
      </c>
      <c r="F8601" s="9">
        <f>kredi_kart_musterileri!E8601</f>
        <v>3</v>
      </c>
      <c r="G8601" s="34" t="str">
        <f>kredi_kart_musterileri!F8601</f>
        <v>Graduate</v>
      </c>
      <c r="H8601" s="12" t="str">
        <f>kredi_kart_musterileri!G8601</f>
        <v>Married</v>
      </c>
      <c r="I8601" s="12" t="str">
        <f>kredi_kart_musterileri!H8601</f>
        <v>Less than $40K</v>
      </c>
      <c r="K8601" s="15"/>
    </row>
    <row r="8602" spans="1:11">
      <c r="A8602" s="47">
        <f>kredi_kart_musterileri!A8602</f>
        <v>711542358</v>
      </c>
      <c r="B8602" s="15" t="str">
        <f>kredi_kart_musterileri!B8602</f>
        <v>Existing Customer</v>
      </c>
      <c r="C8602" s="9">
        <f>kredi_kart_musterileri!C8602</f>
        <v>42</v>
      </c>
      <c r="D8602" s="77" t="str">
        <f t="shared" si="134"/>
        <v>36-45</v>
      </c>
      <c r="E8602" s="12" t="str">
        <f>kredi_kart_musterileri!D8602</f>
        <v>F</v>
      </c>
      <c r="F8602" s="9">
        <f>kredi_kart_musterileri!E8602</f>
        <v>4</v>
      </c>
      <c r="G8602" s="34" t="str">
        <f>kredi_kart_musterileri!F8602</f>
        <v>High School</v>
      </c>
      <c r="H8602" s="12" t="str">
        <f>kredi_kart_musterileri!G8602</f>
        <v>Married</v>
      </c>
      <c r="I8602" s="12" t="str">
        <f>kredi_kart_musterileri!H8602</f>
        <v>Less than $40K</v>
      </c>
      <c r="K8602" s="15"/>
    </row>
    <row r="8603" spans="1:11">
      <c r="A8603" s="47">
        <f>kredi_kart_musterileri!A8603</f>
        <v>718773333</v>
      </c>
      <c r="B8603" s="15" t="str">
        <f>kredi_kart_musterileri!B8603</f>
        <v>Existing Customer</v>
      </c>
      <c r="C8603" s="9">
        <f>kredi_kart_musterileri!C8603</f>
        <v>51</v>
      </c>
      <c r="D8603" s="77" t="str">
        <f t="shared" si="134"/>
        <v>46-55</v>
      </c>
      <c r="E8603" s="12" t="str">
        <f>kredi_kart_musterileri!D8603</f>
        <v>F</v>
      </c>
      <c r="F8603" s="9">
        <f>kredi_kart_musterileri!E8603</f>
        <v>4</v>
      </c>
      <c r="G8603" s="34">
        <f>kredi_kart_musterileri!F8603</f>
        <v>0</v>
      </c>
      <c r="H8603" s="12" t="str">
        <f>kredi_kart_musterileri!G8603</f>
        <v>Single</v>
      </c>
      <c r="I8603" s="12" t="str">
        <f>kredi_kart_musterileri!H8603</f>
        <v>Less than $40K</v>
      </c>
      <c r="K8603" s="15"/>
    </row>
    <row r="8604" spans="1:11">
      <c r="A8604" s="47">
        <f>kredi_kart_musterileri!A8604</f>
        <v>816832383</v>
      </c>
      <c r="B8604" s="15" t="str">
        <f>kredi_kart_musterileri!B8604</f>
        <v>Existing Customer</v>
      </c>
      <c r="C8604" s="9">
        <f>kredi_kart_musterileri!C8604</f>
        <v>61</v>
      </c>
      <c r="D8604" s="77" t="str">
        <f t="shared" si="134"/>
        <v>56+</v>
      </c>
      <c r="E8604" s="12" t="str">
        <f>kredi_kart_musterileri!D8604</f>
        <v>F</v>
      </c>
      <c r="F8604" s="9">
        <f>kredi_kart_musterileri!E8604</f>
        <v>1</v>
      </c>
      <c r="G8604" s="34" t="str">
        <f>kredi_kart_musterileri!F8604</f>
        <v>High School</v>
      </c>
      <c r="H8604" s="12" t="str">
        <f>kredi_kart_musterileri!G8604</f>
        <v>Single</v>
      </c>
      <c r="I8604" s="12" t="str">
        <f>kredi_kart_musterileri!H8604</f>
        <v>Less than $40K</v>
      </c>
      <c r="K8604" s="15"/>
    </row>
    <row r="8605" spans="1:11">
      <c r="A8605" s="47">
        <f>kredi_kart_musterileri!A8605</f>
        <v>714042108</v>
      </c>
      <c r="B8605" s="15" t="str">
        <f>kredi_kart_musterileri!B8605</f>
        <v>Existing Customer</v>
      </c>
      <c r="C8605" s="9">
        <f>kredi_kart_musterileri!C8605</f>
        <v>59</v>
      </c>
      <c r="D8605" s="77" t="str">
        <f t="shared" si="134"/>
        <v>56+</v>
      </c>
      <c r="E8605" s="12" t="str">
        <f>kredi_kart_musterileri!D8605</f>
        <v>M</v>
      </c>
      <c r="F8605" s="9">
        <f>kredi_kart_musterileri!E8605</f>
        <v>0</v>
      </c>
      <c r="G8605" s="34" t="str">
        <f>kredi_kart_musterileri!F8605</f>
        <v>Uneducated</v>
      </c>
      <c r="H8605" s="12" t="str">
        <f>kredi_kart_musterileri!G8605</f>
        <v>Single</v>
      </c>
      <c r="I8605" s="12" t="str">
        <f>kredi_kart_musterileri!H8605</f>
        <v>$40K - $60K</v>
      </c>
      <c r="K8605" s="15"/>
    </row>
    <row r="8606" spans="1:11">
      <c r="A8606" s="47">
        <f>kredi_kart_musterileri!A8606</f>
        <v>714664683</v>
      </c>
      <c r="B8606" s="15" t="str">
        <f>kredi_kart_musterileri!B8606</f>
        <v>Existing Customer</v>
      </c>
      <c r="C8606" s="9">
        <f>kredi_kart_musterileri!C8606</f>
        <v>46</v>
      </c>
      <c r="D8606" s="77" t="str">
        <f t="shared" si="134"/>
        <v>46-55</v>
      </c>
      <c r="E8606" s="12" t="str">
        <f>kredi_kart_musterileri!D8606</f>
        <v>F</v>
      </c>
      <c r="F8606" s="9">
        <f>kredi_kart_musterileri!E8606</f>
        <v>4</v>
      </c>
      <c r="G8606" s="34" t="str">
        <f>kredi_kart_musterileri!F8606</f>
        <v>Uneducated</v>
      </c>
      <c r="H8606" s="12" t="str">
        <f>kredi_kart_musterileri!G8606</f>
        <v>Married</v>
      </c>
      <c r="I8606" s="12" t="str">
        <f>kredi_kart_musterileri!H8606</f>
        <v>Less than $40K</v>
      </c>
      <c r="K8606" s="15"/>
    </row>
    <row r="8607" spans="1:11">
      <c r="A8607" s="47">
        <f>kredi_kart_musterileri!A8607</f>
        <v>713894358</v>
      </c>
      <c r="B8607" s="15" t="str">
        <f>kredi_kart_musterileri!B8607</f>
        <v>Existing Customer</v>
      </c>
      <c r="C8607" s="9">
        <f>kredi_kart_musterileri!C8607</f>
        <v>51</v>
      </c>
      <c r="D8607" s="77" t="str">
        <f t="shared" si="134"/>
        <v>46-55</v>
      </c>
      <c r="E8607" s="12" t="str">
        <f>kredi_kart_musterileri!D8607</f>
        <v>M</v>
      </c>
      <c r="F8607" s="9">
        <f>kredi_kart_musterileri!E8607</f>
        <v>2</v>
      </c>
      <c r="G8607" s="34" t="str">
        <f>kredi_kart_musterileri!F8607</f>
        <v>Post Graduate</v>
      </c>
      <c r="H8607" s="12" t="str">
        <f>kredi_kart_musterileri!G8607</f>
        <v>Unknown</v>
      </c>
      <c r="I8607" s="12" t="str">
        <f>kredi_kart_musterileri!H8607</f>
        <v>$80K - $120K</v>
      </c>
      <c r="K8607" s="15"/>
    </row>
    <row r="8608" spans="1:11">
      <c r="A8608" s="47">
        <f>kredi_kart_musterileri!A8608</f>
        <v>715436883</v>
      </c>
      <c r="B8608" s="15" t="str">
        <f>kredi_kart_musterileri!B8608</f>
        <v>Existing Customer</v>
      </c>
      <c r="C8608" s="9">
        <f>kredi_kart_musterileri!C8608</f>
        <v>48</v>
      </c>
      <c r="D8608" s="77" t="str">
        <f t="shared" si="134"/>
        <v>46-55</v>
      </c>
      <c r="E8608" s="12" t="str">
        <f>kredi_kart_musterileri!D8608</f>
        <v>F</v>
      </c>
      <c r="F8608" s="9">
        <f>kredi_kart_musterileri!E8608</f>
        <v>3</v>
      </c>
      <c r="G8608" s="34" t="str">
        <f>kredi_kart_musterileri!F8608</f>
        <v>Post Graduate</v>
      </c>
      <c r="H8608" s="12" t="str">
        <f>kredi_kart_musterileri!G8608</f>
        <v>Married</v>
      </c>
      <c r="I8608" s="12" t="str">
        <f>kredi_kart_musterileri!H8608</f>
        <v>Less than $40K</v>
      </c>
      <c r="K8608" s="15"/>
    </row>
    <row r="8609" spans="1:11">
      <c r="A8609" s="47">
        <f>kredi_kart_musterileri!A8609</f>
        <v>715260558</v>
      </c>
      <c r="B8609" s="15" t="str">
        <f>kredi_kart_musterileri!B8609</f>
        <v>Existing Customer</v>
      </c>
      <c r="C8609" s="9">
        <f>kredi_kart_musterileri!C8609</f>
        <v>44</v>
      </c>
      <c r="D8609" s="77" t="str">
        <f t="shared" si="134"/>
        <v>36-45</v>
      </c>
      <c r="E8609" s="12" t="str">
        <f>kredi_kart_musterileri!D8609</f>
        <v>F</v>
      </c>
      <c r="F8609" s="9">
        <f>kredi_kart_musterileri!E8609</f>
        <v>4</v>
      </c>
      <c r="G8609" s="34" t="str">
        <f>kredi_kart_musterileri!F8609</f>
        <v>High School</v>
      </c>
      <c r="H8609" s="12" t="str">
        <f>kredi_kart_musterileri!G8609</f>
        <v>Single</v>
      </c>
      <c r="I8609" s="12" t="str">
        <f>kredi_kart_musterileri!H8609</f>
        <v>$40K - $60K</v>
      </c>
      <c r="K8609" s="15"/>
    </row>
    <row r="8610" spans="1:11">
      <c r="A8610" s="47">
        <f>kredi_kart_musterileri!A8610</f>
        <v>713664258</v>
      </c>
      <c r="B8610" s="15" t="str">
        <f>kredi_kart_musterileri!B8610</f>
        <v>Existing Customer</v>
      </c>
      <c r="C8610" s="9">
        <f>kredi_kart_musterileri!C8610</f>
        <v>56</v>
      </c>
      <c r="D8610" s="77" t="str">
        <f t="shared" si="134"/>
        <v>56+</v>
      </c>
      <c r="E8610" s="12" t="str">
        <f>kredi_kart_musterileri!D8610</f>
        <v>M</v>
      </c>
      <c r="F8610" s="9">
        <f>kredi_kart_musterileri!E8610</f>
        <v>2</v>
      </c>
      <c r="G8610" s="34">
        <f>kredi_kart_musterileri!F8610</f>
        <v>0</v>
      </c>
      <c r="H8610" s="12" t="str">
        <f>kredi_kart_musterileri!G8610</f>
        <v>Single</v>
      </c>
      <c r="I8610" s="12" t="str">
        <f>kredi_kart_musterileri!H8610</f>
        <v>$40K - $60K</v>
      </c>
      <c r="K8610" s="15"/>
    </row>
    <row r="8611" spans="1:11">
      <c r="A8611" s="47">
        <f>kredi_kart_musterileri!A8611</f>
        <v>713364783</v>
      </c>
      <c r="B8611" s="15" t="str">
        <f>kredi_kart_musterileri!B8611</f>
        <v>Existing Customer</v>
      </c>
      <c r="C8611" s="9">
        <f>kredi_kart_musterileri!C8611</f>
        <v>42</v>
      </c>
      <c r="D8611" s="77" t="str">
        <f t="shared" si="134"/>
        <v>36-45</v>
      </c>
      <c r="E8611" s="12" t="str">
        <f>kredi_kart_musterileri!D8611</f>
        <v>F</v>
      </c>
      <c r="F8611" s="9">
        <f>kredi_kart_musterileri!E8611</f>
        <v>1</v>
      </c>
      <c r="G8611" s="34" t="str">
        <f>kredi_kart_musterileri!F8611</f>
        <v>Post Graduate</v>
      </c>
      <c r="H8611" s="12" t="str">
        <f>kredi_kart_musterileri!G8611</f>
        <v>Single</v>
      </c>
      <c r="I8611" s="12" t="str">
        <f>kredi_kart_musterileri!H8611</f>
        <v>Less than $40K</v>
      </c>
      <c r="K8611" s="15"/>
    </row>
    <row r="8612" spans="1:11">
      <c r="A8612" s="47">
        <f>kredi_kart_musterileri!A8612</f>
        <v>718078008</v>
      </c>
      <c r="B8612" s="15" t="str">
        <f>kredi_kart_musterileri!B8612</f>
        <v>Existing Customer</v>
      </c>
      <c r="C8612" s="9">
        <f>kredi_kart_musterileri!C8612</f>
        <v>40</v>
      </c>
      <c r="D8612" s="77" t="str">
        <f t="shared" si="134"/>
        <v>36-45</v>
      </c>
      <c r="E8612" s="12" t="str">
        <f>kredi_kart_musterileri!D8612</f>
        <v>M</v>
      </c>
      <c r="F8612" s="9">
        <f>kredi_kart_musterileri!E8612</f>
        <v>2</v>
      </c>
      <c r="G8612" s="34" t="str">
        <f>kredi_kart_musterileri!F8612</f>
        <v>College</v>
      </c>
      <c r="H8612" s="12" t="str">
        <f>kredi_kart_musterileri!G8612</f>
        <v>Divorced</v>
      </c>
      <c r="I8612" s="12" t="str">
        <f>kredi_kart_musterileri!H8612</f>
        <v>$60K - $80K</v>
      </c>
      <c r="K8612" s="15"/>
    </row>
    <row r="8613" spans="1:11">
      <c r="A8613" s="47">
        <f>kredi_kart_musterileri!A8613</f>
        <v>798546408</v>
      </c>
      <c r="B8613" s="15" t="str">
        <f>kredi_kart_musterileri!B8613</f>
        <v>Existing Customer</v>
      </c>
      <c r="C8613" s="9">
        <f>kredi_kart_musterileri!C8613</f>
        <v>61</v>
      </c>
      <c r="D8613" s="77" t="str">
        <f t="shared" si="134"/>
        <v>56+</v>
      </c>
      <c r="E8613" s="12" t="str">
        <f>kredi_kart_musterileri!D8613</f>
        <v>F</v>
      </c>
      <c r="F8613" s="9">
        <f>kredi_kart_musterileri!E8613</f>
        <v>1</v>
      </c>
      <c r="G8613" s="34" t="str">
        <f>kredi_kart_musterileri!F8613</f>
        <v>College</v>
      </c>
      <c r="H8613" s="12" t="str">
        <f>kredi_kart_musterileri!G8613</f>
        <v>Single</v>
      </c>
      <c r="I8613" s="12" t="str">
        <f>kredi_kart_musterileri!H8613</f>
        <v>Less than $40K</v>
      </c>
      <c r="K8613" s="15"/>
    </row>
    <row r="8614" spans="1:11">
      <c r="A8614" s="47">
        <f>kredi_kart_musterileri!A8614</f>
        <v>779018508</v>
      </c>
      <c r="B8614" s="15" t="str">
        <f>kredi_kart_musterileri!B8614</f>
        <v>Existing Customer</v>
      </c>
      <c r="C8614" s="9">
        <f>kredi_kart_musterileri!C8614</f>
        <v>45</v>
      </c>
      <c r="D8614" s="77" t="str">
        <f t="shared" si="134"/>
        <v>36-45</v>
      </c>
      <c r="E8614" s="12" t="str">
        <f>kredi_kart_musterileri!D8614</f>
        <v>M</v>
      </c>
      <c r="F8614" s="9">
        <f>kredi_kart_musterileri!E8614</f>
        <v>4</v>
      </c>
      <c r="G8614" s="34" t="str">
        <f>kredi_kart_musterileri!F8614</f>
        <v>Uneducated</v>
      </c>
      <c r="H8614" s="12" t="str">
        <f>kredi_kart_musterileri!G8614</f>
        <v>Single</v>
      </c>
      <c r="I8614" s="12" t="str">
        <f>kredi_kart_musterileri!H8614</f>
        <v>$80K - $120K</v>
      </c>
      <c r="K8614" s="15"/>
    </row>
    <row r="8615" spans="1:11">
      <c r="A8615" s="47">
        <f>kredi_kart_musterileri!A8615</f>
        <v>802668333</v>
      </c>
      <c r="B8615" s="15" t="str">
        <f>kredi_kart_musterileri!B8615</f>
        <v>Attrited Customer</v>
      </c>
      <c r="C8615" s="9">
        <f>kredi_kart_musterileri!C8615</f>
        <v>49</v>
      </c>
      <c r="D8615" s="77" t="str">
        <f t="shared" si="134"/>
        <v>46-55</v>
      </c>
      <c r="E8615" s="12" t="str">
        <f>kredi_kart_musterileri!D8615</f>
        <v>M</v>
      </c>
      <c r="F8615" s="9">
        <f>kredi_kart_musterileri!E8615</f>
        <v>2</v>
      </c>
      <c r="G8615" s="34" t="str">
        <f>kredi_kart_musterileri!F8615</f>
        <v>Graduate</v>
      </c>
      <c r="H8615" s="12" t="str">
        <f>kredi_kart_musterileri!G8615</f>
        <v>Single</v>
      </c>
      <c r="I8615" s="12" t="str">
        <f>kredi_kart_musterileri!H8615</f>
        <v>$80K - $120K</v>
      </c>
      <c r="K8615" s="15"/>
    </row>
    <row r="8616" spans="1:11">
      <c r="A8616" s="47">
        <f>kredi_kart_musterileri!A8616</f>
        <v>718320933</v>
      </c>
      <c r="B8616" s="15" t="str">
        <f>kredi_kart_musterileri!B8616</f>
        <v>Existing Customer</v>
      </c>
      <c r="C8616" s="9">
        <f>kredi_kart_musterileri!C8616</f>
        <v>47</v>
      </c>
      <c r="D8616" s="77" t="str">
        <f t="shared" si="134"/>
        <v>46-55</v>
      </c>
      <c r="E8616" s="12" t="str">
        <f>kredi_kart_musterileri!D8616</f>
        <v>M</v>
      </c>
      <c r="F8616" s="9">
        <f>kredi_kart_musterileri!E8616</f>
        <v>3</v>
      </c>
      <c r="G8616" s="34" t="str">
        <f>kredi_kart_musterileri!F8616</f>
        <v>Uneducated</v>
      </c>
      <c r="H8616" s="12" t="str">
        <f>kredi_kart_musterileri!G8616</f>
        <v>Married</v>
      </c>
      <c r="I8616" s="12" t="str">
        <f>kredi_kart_musterileri!H8616</f>
        <v>$60K - $80K</v>
      </c>
      <c r="K8616" s="15"/>
    </row>
    <row r="8617" spans="1:11">
      <c r="A8617" s="47">
        <f>kredi_kart_musterileri!A8617</f>
        <v>789016983</v>
      </c>
      <c r="B8617" s="15" t="str">
        <f>kredi_kart_musterileri!B8617</f>
        <v>Existing Customer</v>
      </c>
      <c r="C8617" s="9">
        <f>kredi_kart_musterileri!C8617</f>
        <v>45</v>
      </c>
      <c r="D8617" s="77" t="str">
        <f t="shared" si="134"/>
        <v>36-45</v>
      </c>
      <c r="E8617" s="12" t="str">
        <f>kredi_kart_musterileri!D8617</f>
        <v>F</v>
      </c>
      <c r="F8617" s="9">
        <f>kredi_kart_musterileri!E8617</f>
        <v>3</v>
      </c>
      <c r="G8617" s="34" t="str">
        <f>kredi_kart_musterileri!F8617</f>
        <v>High School</v>
      </c>
      <c r="H8617" s="12" t="str">
        <f>kredi_kart_musterileri!G8617</f>
        <v>Married</v>
      </c>
      <c r="I8617" s="12" t="str">
        <f>kredi_kart_musterileri!H8617</f>
        <v>Less than $40K</v>
      </c>
      <c r="K8617" s="15"/>
    </row>
    <row r="8618" spans="1:11">
      <c r="A8618" s="47">
        <f>kredi_kart_musterileri!A8618</f>
        <v>713907633</v>
      </c>
      <c r="B8618" s="15" t="str">
        <f>kredi_kart_musterileri!B8618</f>
        <v>Existing Customer</v>
      </c>
      <c r="C8618" s="9">
        <f>kredi_kart_musterileri!C8618</f>
        <v>43</v>
      </c>
      <c r="D8618" s="77" t="str">
        <f t="shared" si="134"/>
        <v>36-45</v>
      </c>
      <c r="E8618" s="12" t="str">
        <f>kredi_kart_musterileri!D8618</f>
        <v>M</v>
      </c>
      <c r="F8618" s="9">
        <f>kredi_kart_musterileri!E8618</f>
        <v>3</v>
      </c>
      <c r="G8618" s="34" t="str">
        <f>kredi_kart_musterileri!F8618</f>
        <v>College</v>
      </c>
      <c r="H8618" s="12" t="str">
        <f>kredi_kart_musterileri!G8618</f>
        <v>Unknown</v>
      </c>
      <c r="I8618" s="12" t="str">
        <f>kredi_kart_musterileri!H8618</f>
        <v>$60K - $80K</v>
      </c>
      <c r="K8618" s="15"/>
    </row>
    <row r="8619" spans="1:11">
      <c r="A8619" s="47">
        <f>kredi_kart_musterileri!A8619</f>
        <v>708474333</v>
      </c>
      <c r="B8619" s="15" t="str">
        <f>kredi_kart_musterileri!B8619</f>
        <v>Existing Customer</v>
      </c>
      <c r="C8619" s="9">
        <f>kredi_kart_musterileri!C8619</f>
        <v>42</v>
      </c>
      <c r="D8619" s="77" t="str">
        <f t="shared" si="134"/>
        <v>36-45</v>
      </c>
      <c r="E8619" s="12" t="str">
        <f>kredi_kart_musterileri!D8619</f>
        <v>M</v>
      </c>
      <c r="F8619" s="9">
        <f>kredi_kart_musterileri!E8619</f>
        <v>3</v>
      </c>
      <c r="G8619" s="34" t="str">
        <f>kredi_kart_musterileri!F8619</f>
        <v>Graduate</v>
      </c>
      <c r="H8619" s="12" t="str">
        <f>kredi_kart_musterileri!G8619</f>
        <v>Married</v>
      </c>
      <c r="I8619" s="12" t="str">
        <f>kredi_kart_musterileri!H8619</f>
        <v>$60K - $80K</v>
      </c>
      <c r="K8619" s="15"/>
    </row>
    <row r="8620" spans="1:11">
      <c r="A8620" s="47">
        <f>kredi_kart_musterileri!A8620</f>
        <v>778894233</v>
      </c>
      <c r="B8620" s="15" t="str">
        <f>kredi_kart_musterileri!B8620</f>
        <v>Existing Customer</v>
      </c>
      <c r="C8620" s="9">
        <f>kredi_kart_musterileri!C8620</f>
        <v>42</v>
      </c>
      <c r="D8620" s="77" t="str">
        <f t="shared" si="134"/>
        <v>36-45</v>
      </c>
      <c r="E8620" s="12" t="str">
        <f>kredi_kart_musterileri!D8620</f>
        <v>M</v>
      </c>
      <c r="F8620" s="9">
        <f>kredi_kart_musterileri!E8620</f>
        <v>5</v>
      </c>
      <c r="G8620" s="34" t="str">
        <f>kredi_kart_musterileri!F8620</f>
        <v>High School</v>
      </c>
      <c r="H8620" s="12" t="str">
        <f>kredi_kart_musterileri!G8620</f>
        <v>Unknown</v>
      </c>
      <c r="I8620" s="12" t="str">
        <f>kredi_kart_musterileri!H8620</f>
        <v>$80K - $120K</v>
      </c>
      <c r="K8620" s="15"/>
    </row>
    <row r="8621" spans="1:11">
      <c r="A8621" s="47">
        <f>kredi_kart_musterileri!A8621</f>
        <v>717244683</v>
      </c>
      <c r="B8621" s="15" t="str">
        <f>kredi_kart_musterileri!B8621</f>
        <v>Existing Customer</v>
      </c>
      <c r="C8621" s="9">
        <f>kredi_kart_musterileri!C8621</f>
        <v>43</v>
      </c>
      <c r="D8621" s="77" t="str">
        <f t="shared" si="134"/>
        <v>36-45</v>
      </c>
      <c r="E8621" s="12" t="str">
        <f>kredi_kart_musterileri!D8621</f>
        <v>F</v>
      </c>
      <c r="F8621" s="9">
        <f>kredi_kart_musterileri!E8621</f>
        <v>3</v>
      </c>
      <c r="G8621" s="34" t="str">
        <f>kredi_kart_musterileri!F8621</f>
        <v>College</v>
      </c>
      <c r="H8621" s="12" t="str">
        <f>kredi_kart_musterileri!G8621</f>
        <v>Married</v>
      </c>
      <c r="I8621" s="12">
        <f>kredi_kart_musterileri!H8621</f>
        <v>0</v>
      </c>
      <c r="K8621" s="15"/>
    </row>
    <row r="8622" spans="1:11">
      <c r="A8622" s="47">
        <f>kredi_kart_musterileri!A8622</f>
        <v>711410958</v>
      </c>
      <c r="B8622" s="15" t="str">
        <f>kredi_kart_musterileri!B8622</f>
        <v>Existing Customer</v>
      </c>
      <c r="C8622" s="9">
        <f>kredi_kart_musterileri!C8622</f>
        <v>40</v>
      </c>
      <c r="D8622" s="77" t="str">
        <f t="shared" si="134"/>
        <v>36-45</v>
      </c>
      <c r="E8622" s="12" t="str">
        <f>kredi_kart_musterileri!D8622</f>
        <v>M</v>
      </c>
      <c r="F8622" s="9">
        <f>kredi_kart_musterileri!E8622</f>
        <v>3</v>
      </c>
      <c r="G8622" s="34" t="str">
        <f>kredi_kart_musterileri!F8622</f>
        <v>High School</v>
      </c>
      <c r="H8622" s="12" t="str">
        <f>kredi_kart_musterileri!G8622</f>
        <v>Married</v>
      </c>
      <c r="I8622" s="12" t="str">
        <f>kredi_kart_musterileri!H8622</f>
        <v>$60K - $80K</v>
      </c>
      <c r="K8622" s="15"/>
    </row>
    <row r="8623" spans="1:11">
      <c r="A8623" s="47">
        <f>kredi_kart_musterileri!A8623</f>
        <v>799711833</v>
      </c>
      <c r="B8623" s="15" t="str">
        <f>kredi_kart_musterileri!B8623</f>
        <v>Existing Customer</v>
      </c>
      <c r="C8623" s="9">
        <f>kredi_kart_musterileri!C8623</f>
        <v>50</v>
      </c>
      <c r="D8623" s="77" t="str">
        <f t="shared" si="134"/>
        <v>46-55</v>
      </c>
      <c r="E8623" s="12" t="str">
        <f>kredi_kart_musterileri!D8623</f>
        <v>F</v>
      </c>
      <c r="F8623" s="9">
        <f>kredi_kart_musterileri!E8623</f>
        <v>3</v>
      </c>
      <c r="G8623" s="34" t="str">
        <f>kredi_kart_musterileri!F8623</f>
        <v>College</v>
      </c>
      <c r="H8623" s="12" t="str">
        <f>kredi_kart_musterileri!G8623</f>
        <v>Married</v>
      </c>
      <c r="I8623" s="12">
        <f>kredi_kart_musterileri!H8623</f>
        <v>0</v>
      </c>
      <c r="K8623" s="15"/>
    </row>
    <row r="8624" spans="1:11">
      <c r="A8624" s="47">
        <f>kredi_kart_musterileri!A8624</f>
        <v>714047733</v>
      </c>
      <c r="B8624" s="15" t="str">
        <f>kredi_kart_musterileri!B8624</f>
        <v>Existing Customer</v>
      </c>
      <c r="C8624" s="9">
        <f>kredi_kart_musterileri!C8624</f>
        <v>53</v>
      </c>
      <c r="D8624" s="77" t="str">
        <f t="shared" si="134"/>
        <v>46-55</v>
      </c>
      <c r="E8624" s="12" t="str">
        <f>kredi_kart_musterileri!D8624</f>
        <v>F</v>
      </c>
      <c r="F8624" s="9">
        <f>kredi_kart_musterileri!E8624</f>
        <v>3</v>
      </c>
      <c r="G8624" s="34" t="str">
        <f>kredi_kart_musterileri!F8624</f>
        <v>Graduate</v>
      </c>
      <c r="H8624" s="12" t="str">
        <f>kredi_kart_musterileri!G8624</f>
        <v>Single</v>
      </c>
      <c r="I8624" s="12" t="str">
        <f>kredi_kart_musterileri!H8624</f>
        <v>$40K - $60K</v>
      </c>
      <c r="K8624" s="15"/>
    </row>
    <row r="8625" spans="1:11">
      <c r="A8625" s="47">
        <f>kredi_kart_musterileri!A8625</f>
        <v>710061783</v>
      </c>
      <c r="B8625" s="15" t="str">
        <f>kredi_kart_musterileri!B8625</f>
        <v>Attrited Customer</v>
      </c>
      <c r="C8625" s="9">
        <f>kredi_kart_musterileri!C8625</f>
        <v>49</v>
      </c>
      <c r="D8625" s="77" t="str">
        <f t="shared" si="134"/>
        <v>46-55</v>
      </c>
      <c r="E8625" s="12" t="str">
        <f>kredi_kart_musterileri!D8625</f>
        <v>M</v>
      </c>
      <c r="F8625" s="9">
        <f>kredi_kart_musterileri!E8625</f>
        <v>1</v>
      </c>
      <c r="G8625" s="34" t="str">
        <f>kredi_kart_musterileri!F8625</f>
        <v>Graduate</v>
      </c>
      <c r="H8625" s="12" t="str">
        <f>kredi_kart_musterileri!G8625</f>
        <v>Married</v>
      </c>
      <c r="I8625" s="12" t="str">
        <f>kredi_kart_musterileri!H8625</f>
        <v>$40K - $60K</v>
      </c>
      <c r="K8625" s="15"/>
    </row>
    <row r="8626" spans="1:11">
      <c r="A8626" s="47">
        <f>kredi_kart_musterileri!A8626</f>
        <v>711082908</v>
      </c>
      <c r="B8626" s="15" t="str">
        <f>kredi_kart_musterileri!B8626</f>
        <v>Existing Customer</v>
      </c>
      <c r="C8626" s="9">
        <f>kredi_kart_musterileri!C8626</f>
        <v>44</v>
      </c>
      <c r="D8626" s="77" t="str">
        <f t="shared" si="134"/>
        <v>36-45</v>
      </c>
      <c r="E8626" s="12" t="str">
        <f>kredi_kart_musterileri!D8626</f>
        <v>M</v>
      </c>
      <c r="F8626" s="9">
        <f>kredi_kart_musterileri!E8626</f>
        <v>4</v>
      </c>
      <c r="G8626" s="34" t="str">
        <f>kredi_kart_musterileri!F8626</f>
        <v>Uneducated</v>
      </c>
      <c r="H8626" s="12" t="str">
        <f>kredi_kart_musterileri!G8626</f>
        <v>Single</v>
      </c>
      <c r="I8626" s="12" t="str">
        <f>kredi_kart_musterileri!H8626</f>
        <v>$80K - $120K</v>
      </c>
      <c r="K8626" s="15"/>
    </row>
    <row r="8627" spans="1:11">
      <c r="A8627" s="47">
        <f>kredi_kart_musterileri!A8627</f>
        <v>721190358</v>
      </c>
      <c r="B8627" s="15" t="str">
        <f>kredi_kart_musterileri!B8627</f>
        <v>Existing Customer</v>
      </c>
      <c r="C8627" s="9">
        <f>kredi_kart_musterileri!C8627</f>
        <v>49</v>
      </c>
      <c r="D8627" s="77" t="str">
        <f t="shared" si="134"/>
        <v>46-55</v>
      </c>
      <c r="E8627" s="12" t="str">
        <f>kredi_kart_musterileri!D8627</f>
        <v>M</v>
      </c>
      <c r="F8627" s="9">
        <f>kredi_kart_musterileri!E8627</f>
        <v>4</v>
      </c>
      <c r="G8627" s="34">
        <f>kredi_kart_musterileri!F8627</f>
        <v>0</v>
      </c>
      <c r="H8627" s="12" t="str">
        <f>kredi_kart_musterileri!G8627</f>
        <v>Unknown</v>
      </c>
      <c r="I8627" s="12" t="str">
        <f>kredi_kart_musterileri!H8627</f>
        <v>$80K - $120K</v>
      </c>
      <c r="K8627" s="15"/>
    </row>
    <row r="8628" spans="1:11">
      <c r="A8628" s="47">
        <f>kredi_kart_musterileri!A8628</f>
        <v>712760208</v>
      </c>
      <c r="B8628" s="15" t="str">
        <f>kredi_kart_musterileri!B8628</f>
        <v>Existing Customer</v>
      </c>
      <c r="C8628" s="9">
        <f>kredi_kart_musterileri!C8628</f>
        <v>42</v>
      </c>
      <c r="D8628" s="77" t="str">
        <f t="shared" si="134"/>
        <v>36-45</v>
      </c>
      <c r="E8628" s="12" t="str">
        <f>kredi_kart_musterileri!D8628</f>
        <v>F</v>
      </c>
      <c r="F8628" s="9">
        <f>kredi_kart_musterileri!E8628</f>
        <v>4</v>
      </c>
      <c r="G8628" s="34" t="str">
        <f>kredi_kart_musterileri!F8628</f>
        <v>Graduate</v>
      </c>
      <c r="H8628" s="12" t="str">
        <f>kredi_kart_musterileri!G8628</f>
        <v>Married</v>
      </c>
      <c r="I8628" s="12">
        <f>kredi_kart_musterileri!H8628</f>
        <v>0</v>
      </c>
      <c r="K8628" s="15"/>
    </row>
    <row r="8629" spans="1:11">
      <c r="A8629" s="47">
        <f>kredi_kart_musterileri!A8629</f>
        <v>751563933</v>
      </c>
      <c r="B8629" s="15" t="str">
        <f>kredi_kart_musterileri!B8629</f>
        <v>Existing Customer</v>
      </c>
      <c r="C8629" s="9">
        <f>kredi_kart_musterileri!C8629</f>
        <v>43</v>
      </c>
      <c r="D8629" s="77" t="str">
        <f t="shared" si="134"/>
        <v>36-45</v>
      </c>
      <c r="E8629" s="12" t="str">
        <f>kredi_kart_musterileri!D8629</f>
        <v>F</v>
      </c>
      <c r="F8629" s="9">
        <f>kredi_kart_musterileri!E8629</f>
        <v>3</v>
      </c>
      <c r="G8629" s="34" t="str">
        <f>kredi_kart_musterileri!F8629</f>
        <v>High School</v>
      </c>
      <c r="H8629" s="12" t="str">
        <f>kredi_kart_musterileri!G8629</f>
        <v>Married</v>
      </c>
      <c r="I8629" s="12" t="str">
        <f>kredi_kart_musterileri!H8629</f>
        <v>Less than $40K</v>
      </c>
      <c r="K8629" s="15"/>
    </row>
    <row r="8630" spans="1:11">
      <c r="A8630" s="47">
        <f>kredi_kart_musterileri!A8630</f>
        <v>815498733</v>
      </c>
      <c r="B8630" s="15" t="str">
        <f>kredi_kart_musterileri!B8630</f>
        <v>Existing Customer</v>
      </c>
      <c r="C8630" s="9">
        <f>kredi_kart_musterileri!C8630</f>
        <v>51</v>
      </c>
      <c r="D8630" s="77" t="str">
        <f t="shared" si="134"/>
        <v>46-55</v>
      </c>
      <c r="E8630" s="12" t="str">
        <f>kredi_kart_musterileri!D8630</f>
        <v>F</v>
      </c>
      <c r="F8630" s="9">
        <f>kredi_kart_musterileri!E8630</f>
        <v>3</v>
      </c>
      <c r="G8630" s="34">
        <f>kredi_kart_musterileri!F8630</f>
        <v>0</v>
      </c>
      <c r="H8630" s="12" t="str">
        <f>kredi_kart_musterileri!G8630</f>
        <v>Single</v>
      </c>
      <c r="I8630" s="12" t="str">
        <f>kredi_kart_musterileri!H8630</f>
        <v>Less than $40K</v>
      </c>
      <c r="K8630" s="15"/>
    </row>
    <row r="8631" spans="1:11">
      <c r="A8631" s="47">
        <f>kredi_kart_musterileri!A8631</f>
        <v>718433508</v>
      </c>
      <c r="B8631" s="15" t="str">
        <f>kredi_kart_musterileri!B8631</f>
        <v>Existing Customer</v>
      </c>
      <c r="C8631" s="9">
        <f>kredi_kart_musterileri!C8631</f>
        <v>40</v>
      </c>
      <c r="D8631" s="77" t="str">
        <f t="shared" si="134"/>
        <v>36-45</v>
      </c>
      <c r="E8631" s="12" t="str">
        <f>kredi_kart_musterileri!D8631</f>
        <v>F</v>
      </c>
      <c r="F8631" s="9">
        <f>kredi_kart_musterileri!E8631</f>
        <v>3</v>
      </c>
      <c r="G8631" s="34" t="str">
        <f>kredi_kart_musterileri!F8631</f>
        <v>Uneducated</v>
      </c>
      <c r="H8631" s="12" t="str">
        <f>kredi_kart_musterileri!G8631</f>
        <v>Unknown</v>
      </c>
      <c r="I8631" s="12" t="str">
        <f>kredi_kart_musterileri!H8631</f>
        <v>Less than $40K</v>
      </c>
      <c r="K8631" s="15"/>
    </row>
    <row r="8632" spans="1:11">
      <c r="A8632" s="47">
        <f>kredi_kart_musterileri!A8632</f>
        <v>720935658</v>
      </c>
      <c r="B8632" s="15" t="str">
        <f>kredi_kart_musterileri!B8632</f>
        <v>Existing Customer</v>
      </c>
      <c r="C8632" s="9">
        <f>kredi_kart_musterileri!C8632</f>
        <v>57</v>
      </c>
      <c r="D8632" s="77" t="str">
        <f t="shared" si="134"/>
        <v>56+</v>
      </c>
      <c r="E8632" s="12" t="str">
        <f>kredi_kart_musterileri!D8632</f>
        <v>F</v>
      </c>
      <c r="F8632" s="9">
        <f>kredi_kart_musterileri!E8632</f>
        <v>4</v>
      </c>
      <c r="G8632" s="34" t="str">
        <f>kredi_kart_musterileri!F8632</f>
        <v>Post Graduate</v>
      </c>
      <c r="H8632" s="12" t="str">
        <f>kredi_kart_musterileri!G8632</f>
        <v>Single</v>
      </c>
      <c r="I8632" s="12" t="str">
        <f>kredi_kart_musterileri!H8632</f>
        <v>Less than $40K</v>
      </c>
      <c r="K8632" s="15"/>
    </row>
    <row r="8633" spans="1:11">
      <c r="A8633" s="47">
        <f>kredi_kart_musterileri!A8633</f>
        <v>714754533</v>
      </c>
      <c r="B8633" s="15" t="str">
        <f>kredi_kart_musterileri!B8633</f>
        <v>Existing Customer</v>
      </c>
      <c r="C8633" s="9">
        <f>kredi_kart_musterileri!C8633</f>
        <v>51</v>
      </c>
      <c r="D8633" s="77" t="str">
        <f t="shared" si="134"/>
        <v>46-55</v>
      </c>
      <c r="E8633" s="12" t="str">
        <f>kredi_kart_musterileri!D8633</f>
        <v>M</v>
      </c>
      <c r="F8633" s="9">
        <f>kredi_kart_musterileri!E8633</f>
        <v>0</v>
      </c>
      <c r="G8633" s="34" t="str">
        <f>kredi_kart_musterileri!F8633</f>
        <v>Doctorate</v>
      </c>
      <c r="H8633" s="12" t="str">
        <f>kredi_kart_musterileri!G8633</f>
        <v>Single</v>
      </c>
      <c r="I8633" s="12" t="str">
        <f>kredi_kart_musterileri!H8633</f>
        <v>$120K +</v>
      </c>
      <c r="K8633" s="15"/>
    </row>
    <row r="8634" spans="1:11">
      <c r="A8634" s="47">
        <f>kredi_kart_musterileri!A8634</f>
        <v>714713508</v>
      </c>
      <c r="B8634" s="15" t="str">
        <f>kredi_kart_musterileri!B8634</f>
        <v>Existing Customer</v>
      </c>
      <c r="C8634" s="9">
        <f>kredi_kart_musterileri!C8634</f>
        <v>49</v>
      </c>
      <c r="D8634" s="77" t="str">
        <f t="shared" si="134"/>
        <v>46-55</v>
      </c>
      <c r="E8634" s="12" t="str">
        <f>kredi_kart_musterileri!D8634</f>
        <v>M</v>
      </c>
      <c r="F8634" s="9">
        <f>kredi_kart_musterileri!E8634</f>
        <v>2</v>
      </c>
      <c r="G8634" s="34" t="str">
        <f>kredi_kart_musterileri!F8634</f>
        <v>Doctorate</v>
      </c>
      <c r="H8634" s="12" t="str">
        <f>kredi_kart_musterileri!G8634</f>
        <v>Divorced</v>
      </c>
      <c r="I8634" s="12" t="str">
        <f>kredi_kart_musterileri!H8634</f>
        <v>$80K - $120K</v>
      </c>
      <c r="K8634" s="15"/>
    </row>
    <row r="8635" spans="1:11">
      <c r="A8635" s="47">
        <f>kredi_kart_musterileri!A8635</f>
        <v>715038033</v>
      </c>
      <c r="B8635" s="15" t="str">
        <f>kredi_kart_musterileri!B8635</f>
        <v>Existing Customer</v>
      </c>
      <c r="C8635" s="9">
        <f>kredi_kart_musterileri!C8635</f>
        <v>61</v>
      </c>
      <c r="D8635" s="77" t="str">
        <f t="shared" si="134"/>
        <v>56+</v>
      </c>
      <c r="E8635" s="12" t="str">
        <f>kredi_kart_musterileri!D8635</f>
        <v>M</v>
      </c>
      <c r="F8635" s="9">
        <f>kredi_kart_musterileri!E8635</f>
        <v>1</v>
      </c>
      <c r="G8635" s="34" t="str">
        <f>kredi_kart_musterileri!F8635</f>
        <v>Graduate</v>
      </c>
      <c r="H8635" s="12" t="str">
        <f>kredi_kart_musterileri!G8635</f>
        <v>Single</v>
      </c>
      <c r="I8635" s="12" t="str">
        <f>kredi_kart_musterileri!H8635</f>
        <v>Less than $40K</v>
      </c>
      <c r="K8635" s="15"/>
    </row>
    <row r="8636" spans="1:11">
      <c r="A8636" s="47">
        <f>kredi_kart_musterileri!A8636</f>
        <v>809169858</v>
      </c>
      <c r="B8636" s="15" t="str">
        <f>kredi_kart_musterileri!B8636</f>
        <v>Existing Customer</v>
      </c>
      <c r="C8636" s="9">
        <f>kredi_kart_musterileri!C8636</f>
        <v>62</v>
      </c>
      <c r="D8636" s="77" t="str">
        <f t="shared" si="134"/>
        <v>56+</v>
      </c>
      <c r="E8636" s="12" t="str">
        <f>kredi_kart_musterileri!D8636</f>
        <v>M</v>
      </c>
      <c r="F8636" s="9">
        <f>kredi_kart_musterileri!E8636</f>
        <v>2</v>
      </c>
      <c r="G8636" s="34" t="str">
        <f>kredi_kart_musterileri!F8636</f>
        <v>Graduate</v>
      </c>
      <c r="H8636" s="12" t="str">
        <f>kredi_kart_musterileri!G8636</f>
        <v>Single</v>
      </c>
      <c r="I8636" s="12" t="str">
        <f>kredi_kart_musterileri!H8636</f>
        <v>$60K - $80K</v>
      </c>
      <c r="K8636" s="15"/>
    </row>
    <row r="8637" spans="1:11">
      <c r="A8637" s="47">
        <f>kredi_kart_musterileri!A8637</f>
        <v>718379358</v>
      </c>
      <c r="B8637" s="15" t="str">
        <f>kredi_kart_musterileri!B8637</f>
        <v>Existing Customer</v>
      </c>
      <c r="C8637" s="9">
        <f>kredi_kart_musterileri!C8637</f>
        <v>39</v>
      </c>
      <c r="D8637" s="77" t="str">
        <f t="shared" si="134"/>
        <v>36-45</v>
      </c>
      <c r="E8637" s="12" t="str">
        <f>kredi_kart_musterileri!D8637</f>
        <v>M</v>
      </c>
      <c r="F8637" s="9">
        <f>kredi_kart_musterileri!E8637</f>
        <v>1</v>
      </c>
      <c r="G8637" s="34">
        <f>kredi_kart_musterileri!F8637</f>
        <v>0</v>
      </c>
      <c r="H8637" s="12" t="str">
        <f>kredi_kart_musterileri!G8637</f>
        <v>Single</v>
      </c>
      <c r="I8637" s="12" t="str">
        <f>kredi_kart_musterileri!H8637</f>
        <v>$80K - $120K</v>
      </c>
      <c r="K8637" s="15"/>
    </row>
    <row r="8638" spans="1:11">
      <c r="A8638" s="47">
        <f>kredi_kart_musterileri!A8638</f>
        <v>779456508</v>
      </c>
      <c r="B8638" s="15" t="str">
        <f>kredi_kart_musterileri!B8638</f>
        <v>Existing Customer</v>
      </c>
      <c r="C8638" s="9">
        <f>kredi_kart_musterileri!C8638</f>
        <v>52</v>
      </c>
      <c r="D8638" s="77" t="str">
        <f t="shared" si="134"/>
        <v>46-55</v>
      </c>
      <c r="E8638" s="12" t="str">
        <f>kredi_kart_musterileri!D8638</f>
        <v>M</v>
      </c>
      <c r="F8638" s="9">
        <f>kredi_kart_musterileri!E8638</f>
        <v>2</v>
      </c>
      <c r="G8638" s="34" t="str">
        <f>kredi_kart_musterileri!F8638</f>
        <v>Graduate</v>
      </c>
      <c r="H8638" s="12" t="str">
        <f>kredi_kart_musterileri!G8638</f>
        <v>Divorced</v>
      </c>
      <c r="I8638" s="12" t="str">
        <f>kredi_kart_musterileri!H8638</f>
        <v>$60K - $80K</v>
      </c>
      <c r="K8638" s="15"/>
    </row>
    <row r="8639" spans="1:11">
      <c r="A8639" s="47">
        <f>kredi_kart_musterileri!A8639</f>
        <v>708907833</v>
      </c>
      <c r="B8639" s="15" t="str">
        <f>kredi_kart_musterileri!B8639</f>
        <v>Existing Customer</v>
      </c>
      <c r="C8639" s="9">
        <f>kredi_kart_musterileri!C8639</f>
        <v>38</v>
      </c>
      <c r="D8639" s="77" t="str">
        <f t="shared" si="134"/>
        <v>36-45</v>
      </c>
      <c r="E8639" s="12" t="str">
        <f>kredi_kart_musterileri!D8639</f>
        <v>F</v>
      </c>
      <c r="F8639" s="9">
        <f>kredi_kart_musterileri!E8639</f>
        <v>1</v>
      </c>
      <c r="G8639" s="34" t="str">
        <f>kredi_kart_musterileri!F8639</f>
        <v>High School</v>
      </c>
      <c r="H8639" s="12" t="str">
        <f>kredi_kart_musterileri!G8639</f>
        <v>Single</v>
      </c>
      <c r="I8639" s="12">
        <f>kredi_kart_musterileri!H8639</f>
        <v>0</v>
      </c>
      <c r="K8639" s="15"/>
    </row>
    <row r="8640" spans="1:11">
      <c r="A8640" s="47">
        <f>kredi_kart_musterileri!A8640</f>
        <v>708693558</v>
      </c>
      <c r="B8640" s="15" t="str">
        <f>kredi_kart_musterileri!B8640</f>
        <v>Existing Customer</v>
      </c>
      <c r="C8640" s="9">
        <f>kredi_kart_musterileri!C8640</f>
        <v>50</v>
      </c>
      <c r="D8640" s="77" t="str">
        <f t="shared" si="134"/>
        <v>46-55</v>
      </c>
      <c r="E8640" s="12" t="str">
        <f>kredi_kart_musterileri!D8640</f>
        <v>F</v>
      </c>
      <c r="F8640" s="9">
        <f>kredi_kart_musterileri!E8640</f>
        <v>3</v>
      </c>
      <c r="G8640" s="34" t="str">
        <f>kredi_kart_musterileri!F8640</f>
        <v>High School</v>
      </c>
      <c r="H8640" s="12" t="str">
        <f>kredi_kart_musterileri!G8640</f>
        <v>Single</v>
      </c>
      <c r="I8640" s="12" t="str">
        <f>kredi_kart_musterileri!H8640</f>
        <v>Less than $40K</v>
      </c>
      <c r="K8640" s="15"/>
    </row>
    <row r="8641" spans="1:11">
      <c r="A8641" s="47">
        <f>kredi_kart_musterileri!A8641</f>
        <v>718665933</v>
      </c>
      <c r="B8641" s="15" t="str">
        <f>kredi_kart_musterileri!B8641</f>
        <v>Existing Customer</v>
      </c>
      <c r="C8641" s="9">
        <f>kredi_kart_musterileri!C8641</f>
        <v>43</v>
      </c>
      <c r="D8641" s="77" t="str">
        <f t="shared" si="134"/>
        <v>36-45</v>
      </c>
      <c r="E8641" s="12" t="str">
        <f>kredi_kart_musterileri!D8641</f>
        <v>M</v>
      </c>
      <c r="F8641" s="9">
        <f>kredi_kart_musterileri!E8641</f>
        <v>3</v>
      </c>
      <c r="G8641" s="34">
        <f>kredi_kart_musterileri!F8641</f>
        <v>0</v>
      </c>
      <c r="H8641" s="12" t="str">
        <f>kredi_kart_musterileri!G8641</f>
        <v>Divorced</v>
      </c>
      <c r="I8641" s="12" t="str">
        <f>kredi_kart_musterileri!H8641</f>
        <v>$120K +</v>
      </c>
      <c r="K8641" s="15"/>
    </row>
    <row r="8642" spans="1:11">
      <c r="A8642" s="47">
        <f>kredi_kart_musterileri!A8642</f>
        <v>816073983</v>
      </c>
      <c r="B8642" s="15" t="str">
        <f>kredi_kart_musterileri!B8642</f>
        <v>Existing Customer</v>
      </c>
      <c r="C8642" s="9">
        <f>kredi_kart_musterileri!C8642</f>
        <v>53</v>
      </c>
      <c r="D8642" s="77" t="str">
        <f t="shared" si="134"/>
        <v>46-55</v>
      </c>
      <c r="E8642" s="12" t="str">
        <f>kredi_kart_musterileri!D8642</f>
        <v>F</v>
      </c>
      <c r="F8642" s="9">
        <f>kredi_kart_musterileri!E8642</f>
        <v>2</v>
      </c>
      <c r="G8642" s="34" t="str">
        <f>kredi_kart_musterileri!F8642</f>
        <v>College</v>
      </c>
      <c r="H8642" s="12" t="str">
        <f>kredi_kart_musterileri!G8642</f>
        <v>Single</v>
      </c>
      <c r="I8642" s="12" t="str">
        <f>kredi_kart_musterileri!H8642</f>
        <v>Less than $40K</v>
      </c>
      <c r="K8642" s="15"/>
    </row>
    <row r="8643" spans="1:11">
      <c r="A8643" s="47">
        <f>kredi_kart_musterileri!A8643</f>
        <v>715851333</v>
      </c>
      <c r="B8643" s="15" t="str">
        <f>kredi_kart_musterileri!B8643</f>
        <v>Existing Customer</v>
      </c>
      <c r="C8643" s="9">
        <f>kredi_kart_musterileri!C8643</f>
        <v>42</v>
      </c>
      <c r="D8643" s="77" t="str">
        <f t="shared" ref="D8643:D8706" si="135">IF($C8643&lt;=35, "25-35", IF($C8643&lt;=45, "36-45", IF($C8643&lt;=55, "46-55", "56+")))</f>
        <v>36-45</v>
      </c>
      <c r="E8643" s="12" t="str">
        <f>kredi_kart_musterileri!D8643</f>
        <v>M</v>
      </c>
      <c r="F8643" s="9">
        <f>kredi_kart_musterileri!E8643</f>
        <v>4</v>
      </c>
      <c r="G8643" s="34" t="str">
        <f>kredi_kart_musterileri!F8643</f>
        <v>High School</v>
      </c>
      <c r="H8643" s="12" t="str">
        <f>kredi_kart_musterileri!G8643</f>
        <v>Married</v>
      </c>
      <c r="I8643" s="12" t="str">
        <f>kredi_kart_musterileri!H8643</f>
        <v>$60K - $80K</v>
      </c>
      <c r="K8643" s="15"/>
    </row>
    <row r="8644" spans="1:11">
      <c r="A8644" s="47">
        <f>kredi_kart_musterileri!A8644</f>
        <v>712884408</v>
      </c>
      <c r="B8644" s="15" t="str">
        <f>kredi_kart_musterileri!B8644</f>
        <v>Existing Customer</v>
      </c>
      <c r="C8644" s="9">
        <f>kredi_kart_musterileri!C8644</f>
        <v>43</v>
      </c>
      <c r="D8644" s="77" t="str">
        <f t="shared" si="135"/>
        <v>36-45</v>
      </c>
      <c r="E8644" s="12" t="str">
        <f>kredi_kart_musterileri!D8644</f>
        <v>F</v>
      </c>
      <c r="F8644" s="9">
        <f>kredi_kart_musterileri!E8644</f>
        <v>1</v>
      </c>
      <c r="G8644" s="34" t="str">
        <f>kredi_kart_musterileri!F8644</f>
        <v>High School</v>
      </c>
      <c r="H8644" s="12" t="str">
        <f>kredi_kart_musterileri!G8644</f>
        <v>Single</v>
      </c>
      <c r="I8644" s="12">
        <f>kredi_kart_musterileri!H8644</f>
        <v>0</v>
      </c>
      <c r="K8644" s="15"/>
    </row>
    <row r="8645" spans="1:11">
      <c r="A8645" s="47">
        <f>kredi_kart_musterileri!A8645</f>
        <v>715404783</v>
      </c>
      <c r="B8645" s="15" t="str">
        <f>kredi_kart_musterileri!B8645</f>
        <v>Existing Customer</v>
      </c>
      <c r="C8645" s="9">
        <f>kredi_kart_musterileri!C8645</f>
        <v>43</v>
      </c>
      <c r="D8645" s="77" t="str">
        <f t="shared" si="135"/>
        <v>36-45</v>
      </c>
      <c r="E8645" s="12" t="str">
        <f>kredi_kart_musterileri!D8645</f>
        <v>F</v>
      </c>
      <c r="F8645" s="9">
        <f>kredi_kart_musterileri!E8645</f>
        <v>4</v>
      </c>
      <c r="G8645" s="34" t="str">
        <f>kredi_kart_musterileri!F8645</f>
        <v>Graduate</v>
      </c>
      <c r="H8645" s="12" t="str">
        <f>kredi_kart_musterileri!G8645</f>
        <v>Married</v>
      </c>
      <c r="I8645" s="12" t="str">
        <f>kredi_kart_musterileri!H8645</f>
        <v>Less than $40K</v>
      </c>
      <c r="K8645" s="15"/>
    </row>
    <row r="8646" spans="1:11">
      <c r="A8646" s="47">
        <f>kredi_kart_musterileri!A8646</f>
        <v>773356008</v>
      </c>
      <c r="B8646" s="15" t="str">
        <f>kredi_kart_musterileri!B8646</f>
        <v>Existing Customer</v>
      </c>
      <c r="C8646" s="9">
        <f>kredi_kart_musterileri!C8646</f>
        <v>57</v>
      </c>
      <c r="D8646" s="77" t="str">
        <f t="shared" si="135"/>
        <v>56+</v>
      </c>
      <c r="E8646" s="12" t="str">
        <f>kredi_kart_musterileri!D8646</f>
        <v>M</v>
      </c>
      <c r="F8646" s="9">
        <f>kredi_kart_musterileri!E8646</f>
        <v>2</v>
      </c>
      <c r="G8646" s="34" t="str">
        <f>kredi_kart_musterileri!F8646</f>
        <v>Post Graduate</v>
      </c>
      <c r="H8646" s="12" t="str">
        <f>kredi_kart_musterileri!G8646</f>
        <v>Divorced</v>
      </c>
      <c r="I8646" s="12" t="str">
        <f>kredi_kart_musterileri!H8646</f>
        <v>$60K - $80K</v>
      </c>
      <c r="K8646" s="15"/>
    </row>
    <row r="8647" spans="1:11">
      <c r="A8647" s="47">
        <f>kredi_kart_musterileri!A8647</f>
        <v>789525408</v>
      </c>
      <c r="B8647" s="15" t="str">
        <f>kredi_kart_musterileri!B8647</f>
        <v>Existing Customer</v>
      </c>
      <c r="C8647" s="9">
        <f>kredi_kart_musterileri!C8647</f>
        <v>50</v>
      </c>
      <c r="D8647" s="77" t="str">
        <f t="shared" si="135"/>
        <v>46-55</v>
      </c>
      <c r="E8647" s="12" t="str">
        <f>kredi_kart_musterileri!D8647</f>
        <v>F</v>
      </c>
      <c r="F8647" s="9">
        <f>kredi_kart_musterileri!E8647</f>
        <v>0</v>
      </c>
      <c r="G8647" s="34" t="str">
        <f>kredi_kart_musterileri!F8647</f>
        <v>Uneducated</v>
      </c>
      <c r="H8647" s="12" t="str">
        <f>kredi_kart_musterileri!G8647</f>
        <v>Married</v>
      </c>
      <c r="I8647" s="12" t="str">
        <f>kredi_kart_musterileri!H8647</f>
        <v>Less than $40K</v>
      </c>
      <c r="K8647" s="15"/>
    </row>
    <row r="8648" spans="1:11">
      <c r="A8648" s="47">
        <f>kredi_kart_musterileri!A8648</f>
        <v>721212258</v>
      </c>
      <c r="B8648" s="15" t="str">
        <f>kredi_kart_musterileri!B8648</f>
        <v>Existing Customer</v>
      </c>
      <c r="C8648" s="9">
        <f>kredi_kart_musterileri!C8648</f>
        <v>48</v>
      </c>
      <c r="D8648" s="77" t="str">
        <f t="shared" si="135"/>
        <v>46-55</v>
      </c>
      <c r="E8648" s="12" t="str">
        <f>kredi_kart_musterileri!D8648</f>
        <v>M</v>
      </c>
      <c r="F8648" s="9">
        <f>kredi_kart_musterileri!E8648</f>
        <v>4</v>
      </c>
      <c r="G8648" s="34" t="str">
        <f>kredi_kart_musterileri!F8648</f>
        <v>High School</v>
      </c>
      <c r="H8648" s="12" t="str">
        <f>kredi_kart_musterileri!G8648</f>
        <v>Single</v>
      </c>
      <c r="I8648" s="12" t="str">
        <f>kredi_kart_musterileri!H8648</f>
        <v>$120K +</v>
      </c>
      <c r="K8648" s="15"/>
    </row>
    <row r="8649" spans="1:11">
      <c r="A8649" s="47">
        <f>kredi_kart_musterileri!A8649</f>
        <v>719625933</v>
      </c>
      <c r="B8649" s="15" t="str">
        <f>kredi_kart_musterileri!B8649</f>
        <v>Existing Customer</v>
      </c>
      <c r="C8649" s="9">
        <f>kredi_kart_musterileri!C8649</f>
        <v>41</v>
      </c>
      <c r="D8649" s="77" t="str">
        <f t="shared" si="135"/>
        <v>36-45</v>
      </c>
      <c r="E8649" s="12" t="str">
        <f>kredi_kart_musterileri!D8649</f>
        <v>M</v>
      </c>
      <c r="F8649" s="9">
        <f>kredi_kart_musterileri!E8649</f>
        <v>3</v>
      </c>
      <c r="G8649" s="34" t="str">
        <f>kredi_kart_musterileri!F8649</f>
        <v>Graduate</v>
      </c>
      <c r="H8649" s="12" t="str">
        <f>kredi_kart_musterileri!G8649</f>
        <v>Married</v>
      </c>
      <c r="I8649" s="12" t="str">
        <f>kredi_kart_musterileri!H8649</f>
        <v>$120K +</v>
      </c>
      <c r="K8649" s="15"/>
    </row>
    <row r="8650" spans="1:11">
      <c r="A8650" s="47">
        <f>kredi_kart_musterileri!A8650</f>
        <v>714304458</v>
      </c>
      <c r="B8650" s="15" t="str">
        <f>kredi_kart_musterileri!B8650</f>
        <v>Existing Customer</v>
      </c>
      <c r="C8650" s="9">
        <f>kredi_kart_musterileri!C8650</f>
        <v>44</v>
      </c>
      <c r="D8650" s="77" t="str">
        <f t="shared" si="135"/>
        <v>36-45</v>
      </c>
      <c r="E8650" s="12" t="str">
        <f>kredi_kart_musterileri!D8650</f>
        <v>M</v>
      </c>
      <c r="F8650" s="9">
        <f>kredi_kart_musterileri!E8650</f>
        <v>3</v>
      </c>
      <c r="G8650" s="34" t="str">
        <f>kredi_kart_musterileri!F8650</f>
        <v>High School</v>
      </c>
      <c r="H8650" s="12" t="str">
        <f>kredi_kart_musterileri!G8650</f>
        <v>Married</v>
      </c>
      <c r="I8650" s="12" t="str">
        <f>kredi_kart_musterileri!H8650</f>
        <v>$60K - $80K</v>
      </c>
      <c r="K8650" s="15"/>
    </row>
    <row r="8651" spans="1:11">
      <c r="A8651" s="47">
        <f>kredi_kart_musterileri!A8651</f>
        <v>819975183</v>
      </c>
      <c r="B8651" s="15" t="str">
        <f>kredi_kart_musterileri!B8651</f>
        <v>Existing Customer</v>
      </c>
      <c r="C8651" s="9">
        <f>kredi_kart_musterileri!C8651</f>
        <v>44</v>
      </c>
      <c r="D8651" s="77" t="str">
        <f t="shared" si="135"/>
        <v>36-45</v>
      </c>
      <c r="E8651" s="12" t="str">
        <f>kredi_kart_musterileri!D8651</f>
        <v>F</v>
      </c>
      <c r="F8651" s="9">
        <f>kredi_kart_musterileri!E8651</f>
        <v>4</v>
      </c>
      <c r="G8651" s="34" t="str">
        <f>kredi_kart_musterileri!F8651</f>
        <v>College</v>
      </c>
      <c r="H8651" s="12" t="str">
        <f>kredi_kart_musterileri!G8651</f>
        <v>Single</v>
      </c>
      <c r="I8651" s="12" t="str">
        <f>kredi_kart_musterileri!H8651</f>
        <v>$40K - $60K</v>
      </c>
      <c r="K8651" s="15"/>
    </row>
    <row r="8652" spans="1:11">
      <c r="A8652" s="47">
        <f>kredi_kart_musterileri!A8652</f>
        <v>785515533</v>
      </c>
      <c r="B8652" s="15" t="str">
        <f>kredi_kart_musterileri!B8652</f>
        <v>Existing Customer</v>
      </c>
      <c r="C8652" s="9">
        <f>kredi_kart_musterileri!C8652</f>
        <v>43</v>
      </c>
      <c r="D8652" s="77" t="str">
        <f t="shared" si="135"/>
        <v>36-45</v>
      </c>
      <c r="E8652" s="12" t="str">
        <f>kredi_kart_musterileri!D8652</f>
        <v>F</v>
      </c>
      <c r="F8652" s="9">
        <f>kredi_kart_musterileri!E8652</f>
        <v>2</v>
      </c>
      <c r="G8652" s="34" t="str">
        <f>kredi_kart_musterileri!F8652</f>
        <v>College</v>
      </c>
      <c r="H8652" s="12" t="str">
        <f>kredi_kart_musterileri!G8652</f>
        <v>Married</v>
      </c>
      <c r="I8652" s="12" t="str">
        <f>kredi_kart_musterileri!H8652</f>
        <v>Less than $40K</v>
      </c>
      <c r="K8652" s="15"/>
    </row>
    <row r="8653" spans="1:11">
      <c r="A8653" s="47">
        <f>kredi_kart_musterileri!A8653</f>
        <v>720712533</v>
      </c>
      <c r="B8653" s="15" t="str">
        <f>kredi_kart_musterileri!B8653</f>
        <v>Existing Customer</v>
      </c>
      <c r="C8653" s="9">
        <f>kredi_kart_musterileri!C8653</f>
        <v>51</v>
      </c>
      <c r="D8653" s="77" t="str">
        <f t="shared" si="135"/>
        <v>46-55</v>
      </c>
      <c r="E8653" s="12" t="str">
        <f>kredi_kart_musterileri!D8653</f>
        <v>M</v>
      </c>
      <c r="F8653" s="9">
        <f>kredi_kart_musterileri!E8653</f>
        <v>3</v>
      </c>
      <c r="G8653" s="34" t="str">
        <f>kredi_kart_musterileri!F8653</f>
        <v>Graduate</v>
      </c>
      <c r="H8653" s="12" t="str">
        <f>kredi_kart_musterileri!G8653</f>
        <v>Married</v>
      </c>
      <c r="I8653" s="12" t="str">
        <f>kredi_kart_musterileri!H8653</f>
        <v>$80K - $120K</v>
      </c>
      <c r="K8653" s="15"/>
    </row>
    <row r="8654" spans="1:11">
      <c r="A8654" s="47">
        <f>kredi_kart_musterileri!A8654</f>
        <v>709861008</v>
      </c>
      <c r="B8654" s="15" t="str">
        <f>kredi_kart_musterileri!B8654</f>
        <v>Existing Customer</v>
      </c>
      <c r="C8654" s="9">
        <f>kredi_kart_musterileri!C8654</f>
        <v>47</v>
      </c>
      <c r="D8654" s="77" t="str">
        <f t="shared" si="135"/>
        <v>46-55</v>
      </c>
      <c r="E8654" s="12" t="str">
        <f>kredi_kart_musterileri!D8654</f>
        <v>M</v>
      </c>
      <c r="F8654" s="9">
        <f>kredi_kart_musterileri!E8654</f>
        <v>4</v>
      </c>
      <c r="G8654" s="34" t="str">
        <f>kredi_kart_musterileri!F8654</f>
        <v>Post Graduate</v>
      </c>
      <c r="H8654" s="12" t="str">
        <f>kredi_kart_musterileri!G8654</f>
        <v>Married</v>
      </c>
      <c r="I8654" s="12" t="str">
        <f>kredi_kart_musterileri!H8654</f>
        <v>$80K - $120K</v>
      </c>
      <c r="K8654" s="15"/>
    </row>
    <row r="8655" spans="1:11">
      <c r="A8655" s="47">
        <f>kredi_kart_musterileri!A8655</f>
        <v>713911233</v>
      </c>
      <c r="B8655" s="15" t="str">
        <f>kredi_kart_musterileri!B8655</f>
        <v>Existing Customer</v>
      </c>
      <c r="C8655" s="9">
        <f>kredi_kart_musterileri!C8655</f>
        <v>47</v>
      </c>
      <c r="D8655" s="77" t="str">
        <f t="shared" si="135"/>
        <v>46-55</v>
      </c>
      <c r="E8655" s="12" t="str">
        <f>kredi_kart_musterileri!D8655</f>
        <v>F</v>
      </c>
      <c r="F8655" s="9">
        <f>kredi_kart_musterileri!E8655</f>
        <v>3</v>
      </c>
      <c r="G8655" s="34" t="str">
        <f>kredi_kart_musterileri!F8655</f>
        <v>Doctorate</v>
      </c>
      <c r="H8655" s="12" t="str">
        <f>kredi_kart_musterileri!G8655</f>
        <v>Single</v>
      </c>
      <c r="I8655" s="12" t="str">
        <f>kredi_kart_musterileri!H8655</f>
        <v>$40K - $60K</v>
      </c>
      <c r="K8655" s="15"/>
    </row>
    <row r="8656" spans="1:11">
      <c r="A8656" s="47">
        <f>kredi_kart_musterileri!A8656</f>
        <v>712580958</v>
      </c>
      <c r="B8656" s="15" t="str">
        <f>kredi_kart_musterileri!B8656</f>
        <v>Existing Customer</v>
      </c>
      <c r="C8656" s="9">
        <f>kredi_kart_musterileri!C8656</f>
        <v>38</v>
      </c>
      <c r="D8656" s="77" t="str">
        <f t="shared" si="135"/>
        <v>36-45</v>
      </c>
      <c r="E8656" s="12" t="str">
        <f>kredi_kart_musterileri!D8656</f>
        <v>M</v>
      </c>
      <c r="F8656" s="9">
        <f>kredi_kart_musterileri!E8656</f>
        <v>1</v>
      </c>
      <c r="G8656" s="34" t="str">
        <f>kredi_kart_musterileri!F8656</f>
        <v>High School</v>
      </c>
      <c r="H8656" s="12" t="str">
        <f>kredi_kart_musterileri!G8656</f>
        <v>Single</v>
      </c>
      <c r="I8656" s="12" t="str">
        <f>kredi_kart_musterileri!H8656</f>
        <v>$120K +</v>
      </c>
      <c r="K8656" s="15"/>
    </row>
    <row r="8657" spans="1:11">
      <c r="A8657" s="47">
        <f>kredi_kart_musterileri!A8657</f>
        <v>719473458</v>
      </c>
      <c r="B8657" s="15" t="str">
        <f>kredi_kart_musterileri!B8657</f>
        <v>Existing Customer</v>
      </c>
      <c r="C8657" s="9">
        <f>kredi_kart_musterileri!C8657</f>
        <v>46</v>
      </c>
      <c r="D8657" s="77" t="str">
        <f t="shared" si="135"/>
        <v>46-55</v>
      </c>
      <c r="E8657" s="12" t="str">
        <f>kredi_kart_musterileri!D8657</f>
        <v>M</v>
      </c>
      <c r="F8657" s="9">
        <f>kredi_kart_musterileri!E8657</f>
        <v>3</v>
      </c>
      <c r="G8657" s="34" t="str">
        <f>kredi_kart_musterileri!F8657</f>
        <v>High School</v>
      </c>
      <c r="H8657" s="12" t="str">
        <f>kredi_kart_musterileri!G8657</f>
        <v>Single</v>
      </c>
      <c r="I8657" s="12" t="str">
        <f>kredi_kart_musterileri!H8657</f>
        <v>$40K - $60K</v>
      </c>
      <c r="K8657" s="15"/>
    </row>
    <row r="8658" spans="1:11">
      <c r="A8658" s="47">
        <f>kredi_kart_musterileri!A8658</f>
        <v>711764733</v>
      </c>
      <c r="B8658" s="15" t="str">
        <f>kredi_kart_musterileri!B8658</f>
        <v>Existing Customer</v>
      </c>
      <c r="C8658" s="9">
        <f>kredi_kart_musterileri!C8658</f>
        <v>41</v>
      </c>
      <c r="D8658" s="77" t="str">
        <f t="shared" si="135"/>
        <v>36-45</v>
      </c>
      <c r="E8658" s="12" t="str">
        <f>kredi_kart_musterileri!D8658</f>
        <v>F</v>
      </c>
      <c r="F8658" s="9">
        <f>kredi_kart_musterileri!E8658</f>
        <v>4</v>
      </c>
      <c r="G8658" s="34" t="str">
        <f>kredi_kart_musterileri!F8658</f>
        <v>Uneducated</v>
      </c>
      <c r="H8658" s="12" t="str">
        <f>kredi_kart_musterileri!G8658</f>
        <v>Unknown</v>
      </c>
      <c r="I8658" s="12" t="str">
        <f>kredi_kart_musterileri!H8658</f>
        <v>$40K - $60K</v>
      </c>
      <c r="K8658" s="15"/>
    </row>
    <row r="8659" spans="1:11">
      <c r="A8659" s="47">
        <f>kredi_kart_musterileri!A8659</f>
        <v>794124708</v>
      </c>
      <c r="B8659" s="15" t="str">
        <f>kredi_kart_musterileri!B8659</f>
        <v>Existing Customer</v>
      </c>
      <c r="C8659" s="9">
        <f>kredi_kart_musterileri!C8659</f>
        <v>47</v>
      </c>
      <c r="D8659" s="77" t="str">
        <f t="shared" si="135"/>
        <v>46-55</v>
      </c>
      <c r="E8659" s="12" t="str">
        <f>kredi_kart_musterileri!D8659</f>
        <v>M</v>
      </c>
      <c r="F8659" s="9">
        <f>kredi_kart_musterileri!E8659</f>
        <v>2</v>
      </c>
      <c r="G8659" s="34" t="str">
        <f>kredi_kart_musterileri!F8659</f>
        <v>Graduate</v>
      </c>
      <c r="H8659" s="12" t="str">
        <f>kredi_kart_musterileri!G8659</f>
        <v>Unknown</v>
      </c>
      <c r="I8659" s="12" t="str">
        <f>kredi_kart_musterileri!H8659</f>
        <v>$80K - $120K</v>
      </c>
      <c r="K8659" s="15"/>
    </row>
    <row r="8660" spans="1:11">
      <c r="A8660" s="47">
        <f>kredi_kart_musterileri!A8660</f>
        <v>780707733</v>
      </c>
      <c r="B8660" s="15" t="str">
        <f>kredi_kart_musterileri!B8660</f>
        <v>Existing Customer</v>
      </c>
      <c r="C8660" s="9">
        <f>kredi_kart_musterileri!C8660</f>
        <v>41</v>
      </c>
      <c r="D8660" s="77" t="str">
        <f t="shared" si="135"/>
        <v>36-45</v>
      </c>
      <c r="E8660" s="12" t="str">
        <f>kredi_kart_musterileri!D8660</f>
        <v>M</v>
      </c>
      <c r="F8660" s="9">
        <f>kredi_kart_musterileri!E8660</f>
        <v>1</v>
      </c>
      <c r="G8660" s="34" t="str">
        <f>kredi_kart_musterileri!F8660</f>
        <v>Graduate</v>
      </c>
      <c r="H8660" s="12" t="str">
        <f>kredi_kart_musterileri!G8660</f>
        <v>Married</v>
      </c>
      <c r="I8660" s="12" t="str">
        <f>kredi_kart_musterileri!H8660</f>
        <v>$80K - $120K</v>
      </c>
      <c r="K8660" s="15"/>
    </row>
    <row r="8661" spans="1:11">
      <c r="A8661" s="47">
        <f>kredi_kart_musterileri!A8661</f>
        <v>780620883</v>
      </c>
      <c r="B8661" s="15" t="str">
        <f>kredi_kart_musterileri!B8661</f>
        <v>Existing Customer</v>
      </c>
      <c r="C8661" s="9">
        <f>kredi_kart_musterileri!C8661</f>
        <v>49</v>
      </c>
      <c r="D8661" s="77" t="str">
        <f t="shared" si="135"/>
        <v>46-55</v>
      </c>
      <c r="E8661" s="12" t="str">
        <f>kredi_kart_musterileri!D8661</f>
        <v>F</v>
      </c>
      <c r="F8661" s="9">
        <f>kredi_kart_musterileri!E8661</f>
        <v>2</v>
      </c>
      <c r="G8661" s="34" t="str">
        <f>kredi_kart_musterileri!F8661</f>
        <v>Uneducated</v>
      </c>
      <c r="H8661" s="12" t="str">
        <f>kredi_kart_musterileri!G8661</f>
        <v>Single</v>
      </c>
      <c r="I8661" s="12" t="str">
        <f>kredi_kart_musterileri!H8661</f>
        <v>$40K - $60K</v>
      </c>
      <c r="K8661" s="15"/>
    </row>
    <row r="8662" spans="1:11">
      <c r="A8662" s="47">
        <f>kredi_kart_musterileri!A8662</f>
        <v>720849708</v>
      </c>
      <c r="B8662" s="15" t="str">
        <f>kredi_kart_musterileri!B8662</f>
        <v>Existing Customer</v>
      </c>
      <c r="C8662" s="9">
        <f>kredi_kart_musterileri!C8662</f>
        <v>44</v>
      </c>
      <c r="D8662" s="77" t="str">
        <f t="shared" si="135"/>
        <v>36-45</v>
      </c>
      <c r="E8662" s="12" t="str">
        <f>kredi_kart_musterileri!D8662</f>
        <v>M</v>
      </c>
      <c r="F8662" s="9">
        <f>kredi_kart_musterileri!E8662</f>
        <v>4</v>
      </c>
      <c r="G8662" s="34" t="str">
        <f>kredi_kart_musterileri!F8662</f>
        <v>Graduate</v>
      </c>
      <c r="H8662" s="12" t="str">
        <f>kredi_kart_musterileri!G8662</f>
        <v>Single</v>
      </c>
      <c r="I8662" s="12" t="str">
        <f>kredi_kart_musterileri!H8662</f>
        <v>$80K - $120K</v>
      </c>
      <c r="K8662" s="15"/>
    </row>
    <row r="8663" spans="1:11">
      <c r="A8663" s="47">
        <f>kredi_kart_musterileri!A8663</f>
        <v>789312033</v>
      </c>
      <c r="B8663" s="15" t="str">
        <f>kredi_kart_musterileri!B8663</f>
        <v>Attrited Customer</v>
      </c>
      <c r="C8663" s="9">
        <f>kredi_kart_musterileri!C8663</f>
        <v>48</v>
      </c>
      <c r="D8663" s="77" t="str">
        <f t="shared" si="135"/>
        <v>46-55</v>
      </c>
      <c r="E8663" s="12" t="str">
        <f>kredi_kart_musterileri!D8663</f>
        <v>F</v>
      </c>
      <c r="F8663" s="9">
        <f>kredi_kart_musterileri!E8663</f>
        <v>4</v>
      </c>
      <c r="G8663" s="34" t="str">
        <f>kredi_kart_musterileri!F8663</f>
        <v>Post Graduate</v>
      </c>
      <c r="H8663" s="12" t="str">
        <f>kredi_kart_musterileri!G8663</f>
        <v>Single</v>
      </c>
      <c r="I8663" s="12" t="str">
        <f>kredi_kart_musterileri!H8663</f>
        <v>Less than $40K</v>
      </c>
      <c r="K8663" s="15"/>
    </row>
    <row r="8664" spans="1:11">
      <c r="A8664" s="47">
        <f>kredi_kart_musterileri!A8664</f>
        <v>778742358</v>
      </c>
      <c r="B8664" s="15" t="str">
        <f>kredi_kart_musterileri!B8664</f>
        <v>Existing Customer</v>
      </c>
      <c r="C8664" s="9">
        <f>kredi_kart_musterileri!C8664</f>
        <v>44</v>
      </c>
      <c r="D8664" s="77" t="str">
        <f t="shared" si="135"/>
        <v>36-45</v>
      </c>
      <c r="E8664" s="12" t="str">
        <f>kredi_kart_musterileri!D8664</f>
        <v>M</v>
      </c>
      <c r="F8664" s="9">
        <f>kredi_kart_musterileri!E8664</f>
        <v>4</v>
      </c>
      <c r="G8664" s="34" t="str">
        <f>kredi_kart_musterileri!F8664</f>
        <v>Graduate</v>
      </c>
      <c r="H8664" s="12" t="str">
        <f>kredi_kart_musterileri!G8664</f>
        <v>Married</v>
      </c>
      <c r="I8664" s="12" t="str">
        <f>kredi_kart_musterileri!H8664</f>
        <v>$60K - $80K</v>
      </c>
      <c r="K8664" s="15"/>
    </row>
    <row r="8665" spans="1:11">
      <c r="A8665" s="47">
        <f>kredi_kart_musterileri!A8665</f>
        <v>719658858</v>
      </c>
      <c r="B8665" s="15" t="str">
        <f>kredi_kart_musterileri!B8665</f>
        <v>Existing Customer</v>
      </c>
      <c r="C8665" s="9">
        <f>kredi_kart_musterileri!C8665</f>
        <v>50</v>
      </c>
      <c r="D8665" s="77" t="str">
        <f t="shared" si="135"/>
        <v>46-55</v>
      </c>
      <c r="E8665" s="12" t="str">
        <f>kredi_kart_musterileri!D8665</f>
        <v>F</v>
      </c>
      <c r="F8665" s="9">
        <f>kredi_kart_musterileri!E8665</f>
        <v>4</v>
      </c>
      <c r="G8665" s="34" t="str">
        <f>kredi_kart_musterileri!F8665</f>
        <v>Doctorate</v>
      </c>
      <c r="H8665" s="12" t="str">
        <f>kredi_kart_musterileri!G8665</f>
        <v>Married</v>
      </c>
      <c r="I8665" s="12">
        <f>kredi_kart_musterileri!H8665</f>
        <v>0</v>
      </c>
      <c r="K8665" s="15"/>
    </row>
    <row r="8666" spans="1:11">
      <c r="A8666" s="47">
        <f>kredi_kart_musterileri!A8666</f>
        <v>713425383</v>
      </c>
      <c r="B8666" s="15" t="str">
        <f>kredi_kart_musterileri!B8666</f>
        <v>Attrited Customer</v>
      </c>
      <c r="C8666" s="9">
        <f>kredi_kart_musterileri!C8666</f>
        <v>59</v>
      </c>
      <c r="D8666" s="77" t="str">
        <f t="shared" si="135"/>
        <v>56+</v>
      </c>
      <c r="E8666" s="12" t="str">
        <f>kredi_kart_musterileri!D8666</f>
        <v>F</v>
      </c>
      <c r="F8666" s="9">
        <f>kredi_kart_musterileri!E8666</f>
        <v>1</v>
      </c>
      <c r="G8666" s="34" t="str">
        <f>kredi_kart_musterileri!F8666</f>
        <v>High School</v>
      </c>
      <c r="H8666" s="12" t="str">
        <f>kredi_kart_musterileri!G8666</f>
        <v>Single</v>
      </c>
      <c r="I8666" s="12" t="str">
        <f>kredi_kart_musterileri!H8666</f>
        <v>Less than $40K</v>
      </c>
      <c r="K8666" s="15"/>
    </row>
    <row r="8667" spans="1:11">
      <c r="A8667" s="47">
        <f>kredi_kart_musterileri!A8667</f>
        <v>770842833</v>
      </c>
      <c r="B8667" s="15" t="str">
        <f>kredi_kart_musterileri!B8667</f>
        <v>Attrited Customer</v>
      </c>
      <c r="C8667" s="9">
        <f>kredi_kart_musterileri!C8667</f>
        <v>49</v>
      </c>
      <c r="D8667" s="77" t="str">
        <f t="shared" si="135"/>
        <v>46-55</v>
      </c>
      <c r="E8667" s="12" t="str">
        <f>kredi_kart_musterileri!D8667</f>
        <v>F</v>
      </c>
      <c r="F8667" s="9">
        <f>kredi_kart_musterileri!E8667</f>
        <v>3</v>
      </c>
      <c r="G8667" s="34" t="str">
        <f>kredi_kart_musterileri!F8667</f>
        <v>High School</v>
      </c>
      <c r="H8667" s="12" t="str">
        <f>kredi_kart_musterileri!G8667</f>
        <v>Married</v>
      </c>
      <c r="I8667" s="12">
        <f>kredi_kart_musterileri!H8667</f>
        <v>0</v>
      </c>
      <c r="K8667" s="15"/>
    </row>
    <row r="8668" spans="1:11">
      <c r="A8668" s="47">
        <f>kredi_kart_musterileri!A8668</f>
        <v>712029783</v>
      </c>
      <c r="B8668" s="15" t="str">
        <f>kredi_kart_musterileri!B8668</f>
        <v>Existing Customer</v>
      </c>
      <c r="C8668" s="9">
        <f>kredi_kart_musterileri!C8668</f>
        <v>42</v>
      </c>
      <c r="D8668" s="77" t="str">
        <f t="shared" si="135"/>
        <v>36-45</v>
      </c>
      <c r="E8668" s="12" t="str">
        <f>kredi_kart_musterileri!D8668</f>
        <v>M</v>
      </c>
      <c r="F8668" s="9">
        <f>kredi_kart_musterileri!E8668</f>
        <v>4</v>
      </c>
      <c r="G8668" s="34" t="str">
        <f>kredi_kart_musterileri!F8668</f>
        <v>Uneducated</v>
      </c>
      <c r="H8668" s="12" t="str">
        <f>kredi_kart_musterileri!G8668</f>
        <v>Single</v>
      </c>
      <c r="I8668" s="12" t="str">
        <f>kredi_kart_musterileri!H8668</f>
        <v>$80K - $120K</v>
      </c>
      <c r="K8668" s="15"/>
    </row>
    <row r="8669" spans="1:11">
      <c r="A8669" s="47">
        <f>kredi_kart_musterileri!A8669</f>
        <v>718893333</v>
      </c>
      <c r="B8669" s="15" t="str">
        <f>kredi_kart_musterileri!B8669</f>
        <v>Existing Customer</v>
      </c>
      <c r="C8669" s="9">
        <f>kredi_kart_musterileri!C8669</f>
        <v>52</v>
      </c>
      <c r="D8669" s="77" t="str">
        <f t="shared" si="135"/>
        <v>46-55</v>
      </c>
      <c r="E8669" s="12" t="str">
        <f>kredi_kart_musterileri!D8669</f>
        <v>M</v>
      </c>
      <c r="F8669" s="9">
        <f>kredi_kart_musterileri!E8669</f>
        <v>3</v>
      </c>
      <c r="G8669" s="34" t="str">
        <f>kredi_kart_musterileri!F8669</f>
        <v>Graduate</v>
      </c>
      <c r="H8669" s="12" t="str">
        <f>kredi_kart_musterileri!G8669</f>
        <v>Married</v>
      </c>
      <c r="I8669" s="12" t="str">
        <f>kredi_kart_musterileri!H8669</f>
        <v>$60K - $80K</v>
      </c>
      <c r="K8669" s="15"/>
    </row>
    <row r="8670" spans="1:11">
      <c r="A8670" s="47">
        <f>kredi_kart_musterileri!A8670</f>
        <v>711203658</v>
      </c>
      <c r="B8670" s="15" t="str">
        <f>kredi_kart_musterileri!B8670</f>
        <v>Existing Customer</v>
      </c>
      <c r="C8670" s="9">
        <f>kredi_kart_musterileri!C8670</f>
        <v>46</v>
      </c>
      <c r="D8670" s="77" t="str">
        <f t="shared" si="135"/>
        <v>46-55</v>
      </c>
      <c r="E8670" s="12" t="str">
        <f>kredi_kart_musterileri!D8670</f>
        <v>M</v>
      </c>
      <c r="F8670" s="9">
        <f>kredi_kart_musterileri!E8670</f>
        <v>3</v>
      </c>
      <c r="G8670" s="34" t="str">
        <f>kredi_kart_musterileri!F8670</f>
        <v>Graduate</v>
      </c>
      <c r="H8670" s="12" t="str">
        <f>kredi_kart_musterileri!G8670</f>
        <v>Unknown</v>
      </c>
      <c r="I8670" s="12" t="str">
        <f>kredi_kart_musterileri!H8670</f>
        <v>$40K - $60K</v>
      </c>
      <c r="K8670" s="15"/>
    </row>
    <row r="8671" spans="1:11">
      <c r="A8671" s="47">
        <f>kredi_kart_musterileri!A8671</f>
        <v>718567758</v>
      </c>
      <c r="B8671" s="15" t="str">
        <f>kredi_kart_musterileri!B8671</f>
        <v>Existing Customer</v>
      </c>
      <c r="C8671" s="9">
        <f>kredi_kart_musterileri!C8671</f>
        <v>41</v>
      </c>
      <c r="D8671" s="77" t="str">
        <f t="shared" si="135"/>
        <v>36-45</v>
      </c>
      <c r="E8671" s="12" t="str">
        <f>kredi_kart_musterileri!D8671</f>
        <v>M</v>
      </c>
      <c r="F8671" s="9">
        <f>kredi_kart_musterileri!E8671</f>
        <v>1</v>
      </c>
      <c r="G8671" s="34" t="str">
        <f>kredi_kart_musterileri!F8671</f>
        <v>College</v>
      </c>
      <c r="H8671" s="12" t="str">
        <f>kredi_kart_musterileri!G8671</f>
        <v>Married</v>
      </c>
      <c r="I8671" s="12" t="str">
        <f>kredi_kart_musterileri!H8671</f>
        <v>$40K - $60K</v>
      </c>
      <c r="K8671" s="15"/>
    </row>
    <row r="8672" spans="1:11">
      <c r="A8672" s="47">
        <f>kredi_kart_musterileri!A8672</f>
        <v>771719283</v>
      </c>
      <c r="B8672" s="15" t="str">
        <f>kredi_kart_musterileri!B8672</f>
        <v>Existing Customer</v>
      </c>
      <c r="C8672" s="9">
        <f>kredi_kart_musterileri!C8672</f>
        <v>39</v>
      </c>
      <c r="D8672" s="77" t="str">
        <f t="shared" si="135"/>
        <v>36-45</v>
      </c>
      <c r="E8672" s="12" t="str">
        <f>kredi_kart_musterileri!D8672</f>
        <v>F</v>
      </c>
      <c r="F8672" s="9">
        <f>kredi_kart_musterileri!E8672</f>
        <v>4</v>
      </c>
      <c r="G8672" s="34" t="str">
        <f>kredi_kart_musterileri!F8672</f>
        <v>Doctorate</v>
      </c>
      <c r="H8672" s="12" t="str">
        <f>kredi_kart_musterileri!G8672</f>
        <v>Married</v>
      </c>
      <c r="I8672" s="12" t="str">
        <f>kredi_kart_musterileri!H8672</f>
        <v>Less than $40K</v>
      </c>
      <c r="K8672" s="15"/>
    </row>
    <row r="8673" spans="1:11">
      <c r="A8673" s="47">
        <f>kredi_kart_musterileri!A8673</f>
        <v>717926358</v>
      </c>
      <c r="B8673" s="15" t="str">
        <f>kredi_kart_musterileri!B8673</f>
        <v>Existing Customer</v>
      </c>
      <c r="C8673" s="9">
        <f>kredi_kart_musterileri!C8673</f>
        <v>46</v>
      </c>
      <c r="D8673" s="77" t="str">
        <f t="shared" si="135"/>
        <v>46-55</v>
      </c>
      <c r="E8673" s="12" t="str">
        <f>kredi_kart_musterileri!D8673</f>
        <v>F</v>
      </c>
      <c r="F8673" s="9">
        <f>kredi_kart_musterileri!E8673</f>
        <v>2</v>
      </c>
      <c r="G8673" s="34" t="str">
        <f>kredi_kart_musterileri!F8673</f>
        <v>Graduate</v>
      </c>
      <c r="H8673" s="12" t="str">
        <f>kredi_kart_musterileri!G8673</f>
        <v>Single</v>
      </c>
      <c r="I8673" s="12" t="str">
        <f>kredi_kart_musterileri!H8673</f>
        <v>Less than $40K</v>
      </c>
      <c r="K8673" s="15"/>
    </row>
    <row r="8674" spans="1:11">
      <c r="A8674" s="47">
        <f>kredi_kart_musterileri!A8674</f>
        <v>779751258</v>
      </c>
      <c r="B8674" s="15" t="str">
        <f>kredi_kart_musterileri!B8674</f>
        <v>Existing Customer</v>
      </c>
      <c r="C8674" s="9">
        <f>kredi_kart_musterileri!C8674</f>
        <v>45</v>
      </c>
      <c r="D8674" s="77" t="str">
        <f t="shared" si="135"/>
        <v>36-45</v>
      </c>
      <c r="E8674" s="12" t="str">
        <f>kredi_kart_musterileri!D8674</f>
        <v>F</v>
      </c>
      <c r="F8674" s="9">
        <f>kredi_kart_musterileri!E8674</f>
        <v>2</v>
      </c>
      <c r="G8674" s="34" t="str">
        <f>kredi_kart_musterileri!F8674</f>
        <v>Graduate</v>
      </c>
      <c r="H8674" s="12" t="str">
        <f>kredi_kart_musterileri!G8674</f>
        <v>Married</v>
      </c>
      <c r="I8674" s="12" t="str">
        <f>kredi_kart_musterileri!H8674</f>
        <v>Less than $40K</v>
      </c>
      <c r="K8674" s="15"/>
    </row>
    <row r="8675" spans="1:11">
      <c r="A8675" s="47">
        <f>kredi_kart_musterileri!A8675</f>
        <v>774491958</v>
      </c>
      <c r="B8675" s="15" t="str">
        <f>kredi_kart_musterileri!B8675</f>
        <v>Existing Customer</v>
      </c>
      <c r="C8675" s="9">
        <f>kredi_kart_musterileri!C8675</f>
        <v>53</v>
      </c>
      <c r="D8675" s="77" t="str">
        <f t="shared" si="135"/>
        <v>46-55</v>
      </c>
      <c r="E8675" s="12" t="str">
        <f>kredi_kart_musterileri!D8675</f>
        <v>M</v>
      </c>
      <c r="F8675" s="9">
        <f>kredi_kart_musterileri!E8675</f>
        <v>3</v>
      </c>
      <c r="G8675" s="34" t="str">
        <f>kredi_kart_musterileri!F8675</f>
        <v>High School</v>
      </c>
      <c r="H8675" s="12" t="str">
        <f>kredi_kart_musterileri!G8675</f>
        <v>Single</v>
      </c>
      <c r="I8675" s="12" t="str">
        <f>kredi_kart_musterileri!H8675</f>
        <v>$60K - $80K</v>
      </c>
      <c r="K8675" s="15"/>
    </row>
    <row r="8676" spans="1:11">
      <c r="A8676" s="47">
        <f>kredi_kart_musterileri!A8676</f>
        <v>713428833</v>
      </c>
      <c r="B8676" s="15" t="str">
        <f>kredi_kart_musterileri!B8676</f>
        <v>Existing Customer</v>
      </c>
      <c r="C8676" s="9">
        <f>kredi_kart_musterileri!C8676</f>
        <v>42</v>
      </c>
      <c r="D8676" s="77" t="str">
        <f t="shared" si="135"/>
        <v>36-45</v>
      </c>
      <c r="E8676" s="12" t="str">
        <f>kredi_kart_musterileri!D8676</f>
        <v>M</v>
      </c>
      <c r="F8676" s="9">
        <f>kredi_kart_musterileri!E8676</f>
        <v>3</v>
      </c>
      <c r="G8676" s="34">
        <f>kredi_kart_musterileri!F8676</f>
        <v>0</v>
      </c>
      <c r="H8676" s="12" t="str">
        <f>kredi_kart_musterileri!G8676</f>
        <v>Married</v>
      </c>
      <c r="I8676" s="12" t="str">
        <f>kredi_kart_musterileri!H8676</f>
        <v>$80K - $120K</v>
      </c>
      <c r="K8676" s="15"/>
    </row>
    <row r="8677" spans="1:11">
      <c r="A8677" s="47">
        <f>kredi_kart_musterileri!A8677</f>
        <v>714166833</v>
      </c>
      <c r="B8677" s="15" t="str">
        <f>kredi_kart_musterileri!B8677</f>
        <v>Existing Customer</v>
      </c>
      <c r="C8677" s="9">
        <f>kredi_kart_musterileri!C8677</f>
        <v>44</v>
      </c>
      <c r="D8677" s="77" t="str">
        <f t="shared" si="135"/>
        <v>36-45</v>
      </c>
      <c r="E8677" s="12" t="str">
        <f>kredi_kart_musterileri!D8677</f>
        <v>F</v>
      </c>
      <c r="F8677" s="9">
        <f>kredi_kart_musterileri!E8677</f>
        <v>3</v>
      </c>
      <c r="G8677" s="34" t="str">
        <f>kredi_kart_musterileri!F8677</f>
        <v>Graduate</v>
      </c>
      <c r="H8677" s="12" t="str">
        <f>kredi_kart_musterileri!G8677</f>
        <v>Single</v>
      </c>
      <c r="I8677" s="12" t="str">
        <f>kredi_kart_musterileri!H8677</f>
        <v>Less than $40K</v>
      </c>
      <c r="K8677" s="15"/>
    </row>
    <row r="8678" spans="1:11">
      <c r="A8678" s="47">
        <f>kredi_kart_musterileri!A8678</f>
        <v>809464608</v>
      </c>
      <c r="B8678" s="15" t="str">
        <f>kredi_kart_musterileri!B8678</f>
        <v>Attrited Customer</v>
      </c>
      <c r="C8678" s="9">
        <f>kredi_kart_musterileri!C8678</f>
        <v>47</v>
      </c>
      <c r="D8678" s="77" t="str">
        <f t="shared" si="135"/>
        <v>46-55</v>
      </c>
      <c r="E8678" s="12" t="str">
        <f>kredi_kart_musterileri!D8678</f>
        <v>F</v>
      </c>
      <c r="F8678" s="9">
        <f>kredi_kart_musterileri!E8678</f>
        <v>3</v>
      </c>
      <c r="G8678" s="34" t="str">
        <f>kredi_kart_musterileri!F8678</f>
        <v>High School</v>
      </c>
      <c r="H8678" s="12" t="str">
        <f>kredi_kart_musterileri!G8678</f>
        <v>Married</v>
      </c>
      <c r="I8678" s="12">
        <f>kredi_kart_musterileri!H8678</f>
        <v>0</v>
      </c>
      <c r="K8678" s="15"/>
    </row>
    <row r="8679" spans="1:11">
      <c r="A8679" s="47">
        <f>kredi_kart_musterileri!A8679</f>
        <v>789681708</v>
      </c>
      <c r="B8679" s="15" t="str">
        <f>kredi_kart_musterileri!B8679</f>
        <v>Existing Customer</v>
      </c>
      <c r="C8679" s="9">
        <f>kredi_kart_musterileri!C8679</f>
        <v>46</v>
      </c>
      <c r="D8679" s="77" t="str">
        <f t="shared" si="135"/>
        <v>46-55</v>
      </c>
      <c r="E8679" s="12" t="str">
        <f>kredi_kart_musterileri!D8679</f>
        <v>M</v>
      </c>
      <c r="F8679" s="9">
        <f>kredi_kart_musterileri!E8679</f>
        <v>3</v>
      </c>
      <c r="G8679" s="34" t="str">
        <f>kredi_kart_musterileri!F8679</f>
        <v>Uneducated</v>
      </c>
      <c r="H8679" s="12" t="str">
        <f>kredi_kart_musterileri!G8679</f>
        <v>Married</v>
      </c>
      <c r="I8679" s="12" t="str">
        <f>kredi_kart_musterileri!H8679</f>
        <v>$60K - $80K</v>
      </c>
      <c r="K8679" s="15"/>
    </row>
    <row r="8680" spans="1:11">
      <c r="A8680" s="47">
        <f>kredi_kart_musterileri!A8680</f>
        <v>713102733</v>
      </c>
      <c r="B8680" s="15" t="str">
        <f>kredi_kart_musterileri!B8680</f>
        <v>Existing Customer</v>
      </c>
      <c r="C8680" s="9">
        <f>kredi_kart_musterileri!C8680</f>
        <v>38</v>
      </c>
      <c r="D8680" s="77" t="str">
        <f t="shared" si="135"/>
        <v>36-45</v>
      </c>
      <c r="E8680" s="12" t="str">
        <f>kredi_kart_musterileri!D8680</f>
        <v>F</v>
      </c>
      <c r="F8680" s="9">
        <f>kredi_kart_musterileri!E8680</f>
        <v>3</v>
      </c>
      <c r="G8680" s="34" t="str">
        <f>kredi_kart_musterileri!F8680</f>
        <v>Graduate</v>
      </c>
      <c r="H8680" s="12" t="str">
        <f>kredi_kart_musterileri!G8680</f>
        <v>Single</v>
      </c>
      <c r="I8680" s="12" t="str">
        <f>kredi_kart_musterileri!H8680</f>
        <v>Less than $40K</v>
      </c>
      <c r="K8680" s="15"/>
    </row>
    <row r="8681" spans="1:11">
      <c r="A8681" s="47">
        <f>kredi_kart_musterileri!A8681</f>
        <v>715195383</v>
      </c>
      <c r="B8681" s="15" t="str">
        <f>kredi_kart_musterileri!B8681</f>
        <v>Existing Customer</v>
      </c>
      <c r="C8681" s="9">
        <f>kredi_kart_musterileri!C8681</f>
        <v>46</v>
      </c>
      <c r="D8681" s="77" t="str">
        <f t="shared" si="135"/>
        <v>46-55</v>
      </c>
      <c r="E8681" s="12" t="str">
        <f>kredi_kart_musterileri!D8681</f>
        <v>F</v>
      </c>
      <c r="F8681" s="9">
        <f>kredi_kart_musterileri!E8681</f>
        <v>3</v>
      </c>
      <c r="G8681" s="34" t="str">
        <f>kredi_kart_musterileri!F8681</f>
        <v>Graduate</v>
      </c>
      <c r="H8681" s="12" t="str">
        <f>kredi_kart_musterileri!G8681</f>
        <v>Divorced</v>
      </c>
      <c r="I8681" s="12" t="str">
        <f>kredi_kart_musterileri!H8681</f>
        <v>Less than $40K</v>
      </c>
      <c r="K8681" s="15"/>
    </row>
    <row r="8682" spans="1:11">
      <c r="A8682" s="47">
        <f>kredi_kart_musterileri!A8682</f>
        <v>812408058</v>
      </c>
      <c r="B8682" s="15" t="str">
        <f>kredi_kart_musterileri!B8682</f>
        <v>Existing Customer</v>
      </c>
      <c r="C8682" s="9">
        <f>kredi_kart_musterileri!C8682</f>
        <v>39</v>
      </c>
      <c r="D8682" s="77" t="str">
        <f t="shared" si="135"/>
        <v>36-45</v>
      </c>
      <c r="E8682" s="12" t="str">
        <f>kredi_kart_musterileri!D8682</f>
        <v>M</v>
      </c>
      <c r="F8682" s="9">
        <f>kredi_kart_musterileri!E8682</f>
        <v>2</v>
      </c>
      <c r="G8682" s="34">
        <f>kredi_kart_musterileri!F8682</f>
        <v>0</v>
      </c>
      <c r="H8682" s="12" t="str">
        <f>kredi_kart_musterileri!G8682</f>
        <v>Unknown</v>
      </c>
      <c r="I8682" s="12" t="str">
        <f>kredi_kart_musterileri!H8682</f>
        <v>$120K +</v>
      </c>
      <c r="K8682" s="15"/>
    </row>
    <row r="8683" spans="1:11">
      <c r="A8683" s="47">
        <f>kredi_kart_musterileri!A8683</f>
        <v>787226508</v>
      </c>
      <c r="B8683" s="15" t="str">
        <f>kredi_kart_musterileri!B8683</f>
        <v>Existing Customer</v>
      </c>
      <c r="C8683" s="9">
        <f>kredi_kart_musterileri!C8683</f>
        <v>47</v>
      </c>
      <c r="D8683" s="77" t="str">
        <f t="shared" si="135"/>
        <v>46-55</v>
      </c>
      <c r="E8683" s="12" t="str">
        <f>kredi_kart_musterileri!D8683</f>
        <v>M</v>
      </c>
      <c r="F8683" s="9">
        <f>kredi_kart_musterileri!E8683</f>
        <v>2</v>
      </c>
      <c r="G8683" s="34" t="str">
        <f>kredi_kart_musterileri!F8683</f>
        <v>College</v>
      </c>
      <c r="H8683" s="12" t="str">
        <f>kredi_kart_musterileri!G8683</f>
        <v>Single</v>
      </c>
      <c r="I8683" s="12" t="str">
        <f>kredi_kart_musterileri!H8683</f>
        <v>$60K - $80K</v>
      </c>
      <c r="K8683" s="15"/>
    </row>
    <row r="8684" spans="1:11">
      <c r="A8684" s="47">
        <f>kredi_kart_musterileri!A8684</f>
        <v>713537733</v>
      </c>
      <c r="B8684" s="15" t="str">
        <f>kredi_kart_musterileri!B8684</f>
        <v>Existing Customer</v>
      </c>
      <c r="C8684" s="9">
        <f>kredi_kart_musterileri!C8684</f>
        <v>46</v>
      </c>
      <c r="D8684" s="77" t="str">
        <f t="shared" si="135"/>
        <v>46-55</v>
      </c>
      <c r="E8684" s="12" t="str">
        <f>kredi_kart_musterileri!D8684</f>
        <v>M</v>
      </c>
      <c r="F8684" s="9">
        <f>kredi_kart_musterileri!E8684</f>
        <v>4</v>
      </c>
      <c r="G8684" s="34" t="str">
        <f>kredi_kart_musterileri!F8684</f>
        <v>Doctorate</v>
      </c>
      <c r="H8684" s="12" t="str">
        <f>kredi_kart_musterileri!G8684</f>
        <v>Unknown</v>
      </c>
      <c r="I8684" s="12" t="str">
        <f>kredi_kart_musterileri!H8684</f>
        <v>$60K - $80K</v>
      </c>
      <c r="K8684" s="15"/>
    </row>
    <row r="8685" spans="1:11">
      <c r="A8685" s="47">
        <f>kredi_kart_musterileri!A8685</f>
        <v>715170183</v>
      </c>
      <c r="B8685" s="15" t="str">
        <f>kredi_kart_musterileri!B8685</f>
        <v>Existing Customer</v>
      </c>
      <c r="C8685" s="9">
        <f>kredi_kart_musterileri!C8685</f>
        <v>45</v>
      </c>
      <c r="D8685" s="77" t="str">
        <f t="shared" si="135"/>
        <v>36-45</v>
      </c>
      <c r="E8685" s="12" t="str">
        <f>kredi_kart_musterileri!D8685</f>
        <v>M</v>
      </c>
      <c r="F8685" s="9">
        <f>kredi_kart_musterileri!E8685</f>
        <v>2</v>
      </c>
      <c r="G8685" s="34" t="str">
        <f>kredi_kart_musterileri!F8685</f>
        <v>Graduate</v>
      </c>
      <c r="H8685" s="12" t="str">
        <f>kredi_kart_musterileri!G8685</f>
        <v>Married</v>
      </c>
      <c r="I8685" s="12" t="str">
        <f>kredi_kart_musterileri!H8685</f>
        <v>$40K - $60K</v>
      </c>
      <c r="K8685" s="15"/>
    </row>
    <row r="8686" spans="1:11">
      <c r="A8686" s="47">
        <f>kredi_kart_musterileri!A8686</f>
        <v>717109983</v>
      </c>
      <c r="B8686" s="15" t="str">
        <f>kredi_kart_musterileri!B8686</f>
        <v>Existing Customer</v>
      </c>
      <c r="C8686" s="9">
        <f>kredi_kart_musterileri!C8686</f>
        <v>50</v>
      </c>
      <c r="D8686" s="77" t="str">
        <f t="shared" si="135"/>
        <v>46-55</v>
      </c>
      <c r="E8686" s="12" t="str">
        <f>kredi_kart_musterileri!D8686</f>
        <v>F</v>
      </c>
      <c r="F8686" s="9">
        <f>kredi_kart_musterileri!E8686</f>
        <v>2</v>
      </c>
      <c r="G8686" s="34" t="str">
        <f>kredi_kart_musterileri!F8686</f>
        <v>High School</v>
      </c>
      <c r="H8686" s="12" t="str">
        <f>kredi_kart_musterileri!G8686</f>
        <v>Married</v>
      </c>
      <c r="I8686" s="12" t="str">
        <f>kredi_kart_musterileri!H8686</f>
        <v>$40K - $60K</v>
      </c>
      <c r="K8686" s="15"/>
    </row>
    <row r="8687" spans="1:11">
      <c r="A8687" s="47">
        <f>kredi_kart_musterileri!A8687</f>
        <v>713208033</v>
      </c>
      <c r="B8687" s="15" t="str">
        <f>kredi_kart_musterileri!B8687</f>
        <v>Existing Customer</v>
      </c>
      <c r="C8687" s="9">
        <f>kredi_kart_musterileri!C8687</f>
        <v>43</v>
      </c>
      <c r="D8687" s="77" t="str">
        <f t="shared" si="135"/>
        <v>36-45</v>
      </c>
      <c r="E8687" s="12" t="str">
        <f>kredi_kart_musterileri!D8687</f>
        <v>F</v>
      </c>
      <c r="F8687" s="9">
        <f>kredi_kart_musterileri!E8687</f>
        <v>3</v>
      </c>
      <c r="G8687" s="34" t="str">
        <f>kredi_kart_musterileri!F8687</f>
        <v>High School</v>
      </c>
      <c r="H8687" s="12" t="str">
        <f>kredi_kart_musterileri!G8687</f>
        <v>Married</v>
      </c>
      <c r="I8687" s="12" t="str">
        <f>kredi_kart_musterileri!H8687</f>
        <v>Less than $40K</v>
      </c>
      <c r="K8687" s="15"/>
    </row>
    <row r="8688" spans="1:11">
      <c r="A8688" s="47">
        <f>kredi_kart_musterileri!A8688</f>
        <v>712788258</v>
      </c>
      <c r="B8688" s="15" t="str">
        <f>kredi_kart_musterileri!B8688</f>
        <v>Existing Customer</v>
      </c>
      <c r="C8688" s="9">
        <f>kredi_kart_musterileri!C8688</f>
        <v>48</v>
      </c>
      <c r="D8688" s="77" t="str">
        <f t="shared" si="135"/>
        <v>46-55</v>
      </c>
      <c r="E8688" s="12" t="str">
        <f>kredi_kart_musterileri!D8688</f>
        <v>M</v>
      </c>
      <c r="F8688" s="9">
        <f>kredi_kart_musterileri!E8688</f>
        <v>3</v>
      </c>
      <c r="G8688" s="34" t="str">
        <f>kredi_kart_musterileri!F8688</f>
        <v>College</v>
      </c>
      <c r="H8688" s="12" t="str">
        <f>kredi_kart_musterileri!G8688</f>
        <v>Married</v>
      </c>
      <c r="I8688" s="12" t="str">
        <f>kredi_kart_musterileri!H8688</f>
        <v>$40K - $60K</v>
      </c>
      <c r="K8688" s="15"/>
    </row>
    <row r="8689" spans="1:11">
      <c r="A8689" s="47">
        <f>kredi_kart_musterileri!A8689</f>
        <v>758382183</v>
      </c>
      <c r="B8689" s="15" t="str">
        <f>kredi_kart_musterileri!B8689</f>
        <v>Existing Customer</v>
      </c>
      <c r="C8689" s="9">
        <f>kredi_kart_musterileri!C8689</f>
        <v>50</v>
      </c>
      <c r="D8689" s="77" t="str">
        <f t="shared" si="135"/>
        <v>46-55</v>
      </c>
      <c r="E8689" s="12" t="str">
        <f>kredi_kart_musterileri!D8689</f>
        <v>F</v>
      </c>
      <c r="F8689" s="9">
        <f>kredi_kart_musterileri!E8689</f>
        <v>3</v>
      </c>
      <c r="G8689" s="34" t="str">
        <f>kredi_kart_musterileri!F8689</f>
        <v>Graduate</v>
      </c>
      <c r="H8689" s="12" t="str">
        <f>kredi_kart_musterileri!G8689</f>
        <v>Unknown</v>
      </c>
      <c r="I8689" s="12" t="str">
        <f>kredi_kart_musterileri!H8689</f>
        <v>Less than $40K</v>
      </c>
      <c r="K8689" s="15"/>
    </row>
    <row r="8690" spans="1:11">
      <c r="A8690" s="47">
        <f>kredi_kart_musterileri!A8690</f>
        <v>715469583</v>
      </c>
      <c r="B8690" s="15" t="str">
        <f>kredi_kart_musterileri!B8690</f>
        <v>Existing Customer</v>
      </c>
      <c r="C8690" s="9">
        <f>kredi_kart_musterileri!C8690</f>
        <v>40</v>
      </c>
      <c r="D8690" s="77" t="str">
        <f t="shared" si="135"/>
        <v>36-45</v>
      </c>
      <c r="E8690" s="12" t="str">
        <f>kredi_kart_musterileri!D8690</f>
        <v>F</v>
      </c>
      <c r="F8690" s="9">
        <f>kredi_kart_musterileri!E8690</f>
        <v>2</v>
      </c>
      <c r="G8690" s="34" t="str">
        <f>kredi_kart_musterileri!F8690</f>
        <v>Graduate</v>
      </c>
      <c r="H8690" s="12" t="str">
        <f>kredi_kart_musterileri!G8690</f>
        <v>Unknown</v>
      </c>
      <c r="I8690" s="12" t="str">
        <f>kredi_kart_musterileri!H8690</f>
        <v>$40K - $60K</v>
      </c>
      <c r="K8690" s="15"/>
    </row>
    <row r="8691" spans="1:11">
      <c r="A8691" s="47">
        <f>kredi_kart_musterileri!A8691</f>
        <v>709235058</v>
      </c>
      <c r="B8691" s="15" t="str">
        <f>kredi_kart_musterileri!B8691</f>
        <v>Existing Customer</v>
      </c>
      <c r="C8691" s="9">
        <f>kredi_kart_musterileri!C8691</f>
        <v>46</v>
      </c>
      <c r="D8691" s="77" t="str">
        <f t="shared" si="135"/>
        <v>46-55</v>
      </c>
      <c r="E8691" s="12" t="str">
        <f>kredi_kart_musterileri!D8691</f>
        <v>M</v>
      </c>
      <c r="F8691" s="9">
        <f>kredi_kart_musterileri!E8691</f>
        <v>4</v>
      </c>
      <c r="G8691" s="34" t="str">
        <f>kredi_kart_musterileri!F8691</f>
        <v>College</v>
      </c>
      <c r="H8691" s="12" t="str">
        <f>kredi_kart_musterileri!G8691</f>
        <v>Married</v>
      </c>
      <c r="I8691" s="12" t="str">
        <f>kredi_kart_musterileri!H8691</f>
        <v>$40K - $60K</v>
      </c>
      <c r="K8691" s="15"/>
    </row>
    <row r="8692" spans="1:11">
      <c r="A8692" s="47">
        <f>kredi_kart_musterileri!A8692</f>
        <v>714786483</v>
      </c>
      <c r="B8692" s="15" t="str">
        <f>kredi_kart_musterileri!B8692</f>
        <v>Existing Customer</v>
      </c>
      <c r="C8692" s="9">
        <f>kredi_kart_musterileri!C8692</f>
        <v>45</v>
      </c>
      <c r="D8692" s="77" t="str">
        <f t="shared" si="135"/>
        <v>36-45</v>
      </c>
      <c r="E8692" s="12" t="str">
        <f>kredi_kart_musterileri!D8692</f>
        <v>M</v>
      </c>
      <c r="F8692" s="9">
        <f>kredi_kart_musterileri!E8692</f>
        <v>4</v>
      </c>
      <c r="G8692" s="34" t="str">
        <f>kredi_kart_musterileri!F8692</f>
        <v>College</v>
      </c>
      <c r="H8692" s="12" t="str">
        <f>kredi_kart_musterileri!G8692</f>
        <v>Single</v>
      </c>
      <c r="I8692" s="12" t="str">
        <f>kredi_kart_musterileri!H8692</f>
        <v>$60K - $80K</v>
      </c>
      <c r="K8692" s="15"/>
    </row>
    <row r="8693" spans="1:11">
      <c r="A8693" s="47">
        <f>kredi_kart_musterileri!A8693</f>
        <v>713299758</v>
      </c>
      <c r="B8693" s="15" t="str">
        <f>kredi_kart_musterileri!B8693</f>
        <v>Existing Customer</v>
      </c>
      <c r="C8693" s="9">
        <f>kredi_kart_musterileri!C8693</f>
        <v>53</v>
      </c>
      <c r="D8693" s="77" t="str">
        <f t="shared" si="135"/>
        <v>46-55</v>
      </c>
      <c r="E8693" s="12" t="str">
        <f>kredi_kart_musterileri!D8693</f>
        <v>M</v>
      </c>
      <c r="F8693" s="9">
        <f>kredi_kart_musterileri!E8693</f>
        <v>1</v>
      </c>
      <c r="G8693" s="34" t="str">
        <f>kredi_kart_musterileri!F8693</f>
        <v>High School</v>
      </c>
      <c r="H8693" s="12" t="str">
        <f>kredi_kart_musterileri!G8693</f>
        <v>Single</v>
      </c>
      <c r="I8693" s="12" t="str">
        <f>kredi_kart_musterileri!H8693</f>
        <v>Less than $40K</v>
      </c>
      <c r="K8693" s="15"/>
    </row>
    <row r="8694" spans="1:11">
      <c r="A8694" s="47">
        <f>kredi_kart_musterileri!A8694</f>
        <v>771912408</v>
      </c>
      <c r="B8694" s="15" t="str">
        <f>kredi_kart_musterileri!B8694</f>
        <v>Existing Customer</v>
      </c>
      <c r="C8694" s="9">
        <f>kredi_kart_musterileri!C8694</f>
        <v>49</v>
      </c>
      <c r="D8694" s="77" t="str">
        <f t="shared" si="135"/>
        <v>46-55</v>
      </c>
      <c r="E8694" s="12" t="str">
        <f>kredi_kart_musterileri!D8694</f>
        <v>F</v>
      </c>
      <c r="F8694" s="9">
        <f>kredi_kart_musterileri!E8694</f>
        <v>2</v>
      </c>
      <c r="G8694" s="34" t="str">
        <f>kredi_kart_musterileri!F8694</f>
        <v>Graduate</v>
      </c>
      <c r="H8694" s="12" t="str">
        <f>kredi_kart_musterileri!G8694</f>
        <v>Married</v>
      </c>
      <c r="I8694" s="12" t="str">
        <f>kredi_kart_musterileri!H8694</f>
        <v>Less than $40K</v>
      </c>
      <c r="K8694" s="15"/>
    </row>
    <row r="8695" spans="1:11">
      <c r="A8695" s="47">
        <f>kredi_kart_musterileri!A8695</f>
        <v>721445658</v>
      </c>
      <c r="B8695" s="15" t="str">
        <f>kredi_kart_musterileri!B8695</f>
        <v>Existing Customer</v>
      </c>
      <c r="C8695" s="9">
        <f>kredi_kart_musterileri!C8695</f>
        <v>52</v>
      </c>
      <c r="D8695" s="77" t="str">
        <f t="shared" si="135"/>
        <v>46-55</v>
      </c>
      <c r="E8695" s="12" t="str">
        <f>kredi_kart_musterileri!D8695</f>
        <v>F</v>
      </c>
      <c r="F8695" s="9">
        <f>kredi_kart_musterileri!E8695</f>
        <v>2</v>
      </c>
      <c r="G8695" s="34" t="str">
        <f>kredi_kart_musterileri!F8695</f>
        <v>Post Graduate</v>
      </c>
      <c r="H8695" s="12" t="str">
        <f>kredi_kart_musterileri!G8695</f>
        <v>Single</v>
      </c>
      <c r="I8695" s="12" t="str">
        <f>kredi_kart_musterileri!H8695</f>
        <v>Less than $40K</v>
      </c>
      <c r="K8695" s="15"/>
    </row>
    <row r="8696" spans="1:11">
      <c r="A8696" s="47">
        <f>kredi_kart_musterileri!A8696</f>
        <v>719787633</v>
      </c>
      <c r="B8696" s="15" t="str">
        <f>kredi_kart_musterileri!B8696</f>
        <v>Existing Customer</v>
      </c>
      <c r="C8696" s="9">
        <f>kredi_kart_musterileri!C8696</f>
        <v>47</v>
      </c>
      <c r="D8696" s="77" t="str">
        <f t="shared" si="135"/>
        <v>46-55</v>
      </c>
      <c r="E8696" s="12" t="str">
        <f>kredi_kart_musterileri!D8696</f>
        <v>M</v>
      </c>
      <c r="F8696" s="9">
        <f>kredi_kart_musterileri!E8696</f>
        <v>0</v>
      </c>
      <c r="G8696" s="34" t="str">
        <f>kredi_kart_musterileri!F8696</f>
        <v>Graduate</v>
      </c>
      <c r="H8696" s="12" t="str">
        <f>kredi_kart_musterileri!G8696</f>
        <v>Married</v>
      </c>
      <c r="I8696" s="12" t="str">
        <f>kredi_kart_musterileri!H8696</f>
        <v>$80K - $120K</v>
      </c>
      <c r="K8696" s="15"/>
    </row>
    <row r="8697" spans="1:11">
      <c r="A8697" s="47">
        <f>kredi_kart_musterileri!A8697</f>
        <v>713697933</v>
      </c>
      <c r="B8697" s="15" t="str">
        <f>kredi_kart_musterileri!B8697</f>
        <v>Existing Customer</v>
      </c>
      <c r="C8697" s="9">
        <f>kredi_kart_musterileri!C8697</f>
        <v>47</v>
      </c>
      <c r="D8697" s="77" t="str">
        <f t="shared" si="135"/>
        <v>46-55</v>
      </c>
      <c r="E8697" s="12" t="str">
        <f>kredi_kart_musterileri!D8697</f>
        <v>M</v>
      </c>
      <c r="F8697" s="9">
        <f>kredi_kart_musterileri!E8697</f>
        <v>2</v>
      </c>
      <c r="G8697" s="34" t="str">
        <f>kredi_kart_musterileri!F8697</f>
        <v>Uneducated</v>
      </c>
      <c r="H8697" s="12" t="str">
        <f>kredi_kart_musterileri!G8697</f>
        <v>Single</v>
      </c>
      <c r="I8697" s="12" t="str">
        <f>kredi_kart_musterileri!H8697</f>
        <v>$80K - $120K</v>
      </c>
      <c r="K8697" s="15"/>
    </row>
    <row r="8698" spans="1:11">
      <c r="A8698" s="47">
        <f>kredi_kart_musterileri!A8698</f>
        <v>712208658</v>
      </c>
      <c r="B8698" s="15" t="str">
        <f>kredi_kart_musterileri!B8698</f>
        <v>Existing Customer</v>
      </c>
      <c r="C8698" s="9">
        <f>kredi_kart_musterileri!C8698</f>
        <v>43</v>
      </c>
      <c r="D8698" s="77" t="str">
        <f t="shared" si="135"/>
        <v>36-45</v>
      </c>
      <c r="E8698" s="12" t="str">
        <f>kredi_kart_musterileri!D8698</f>
        <v>M</v>
      </c>
      <c r="F8698" s="9">
        <f>kredi_kart_musterileri!E8698</f>
        <v>2</v>
      </c>
      <c r="G8698" s="34" t="str">
        <f>kredi_kart_musterileri!F8698</f>
        <v>High School</v>
      </c>
      <c r="H8698" s="12" t="str">
        <f>kredi_kart_musterileri!G8698</f>
        <v>Single</v>
      </c>
      <c r="I8698" s="12" t="str">
        <f>kredi_kart_musterileri!H8698</f>
        <v>$60K - $80K</v>
      </c>
      <c r="K8698" s="15"/>
    </row>
    <row r="8699" spans="1:11">
      <c r="A8699" s="47">
        <f>kredi_kart_musterileri!A8699</f>
        <v>708219108</v>
      </c>
      <c r="B8699" s="15" t="str">
        <f>kredi_kart_musterileri!B8699</f>
        <v>Existing Customer</v>
      </c>
      <c r="C8699" s="9">
        <f>kredi_kart_musterileri!C8699</f>
        <v>49</v>
      </c>
      <c r="D8699" s="77" t="str">
        <f t="shared" si="135"/>
        <v>46-55</v>
      </c>
      <c r="E8699" s="12" t="str">
        <f>kredi_kart_musterileri!D8699</f>
        <v>M</v>
      </c>
      <c r="F8699" s="9">
        <f>kredi_kart_musterileri!E8699</f>
        <v>3</v>
      </c>
      <c r="G8699" s="34" t="str">
        <f>kredi_kart_musterileri!F8699</f>
        <v>College</v>
      </c>
      <c r="H8699" s="12" t="str">
        <f>kredi_kart_musterileri!G8699</f>
        <v>Divorced</v>
      </c>
      <c r="I8699" s="12" t="str">
        <f>kredi_kart_musterileri!H8699</f>
        <v>$80K - $120K</v>
      </c>
      <c r="K8699" s="15"/>
    </row>
    <row r="8700" spans="1:11">
      <c r="A8700" s="47">
        <f>kredi_kart_musterileri!A8700</f>
        <v>709065483</v>
      </c>
      <c r="B8700" s="15" t="str">
        <f>kredi_kart_musterileri!B8700</f>
        <v>Existing Customer</v>
      </c>
      <c r="C8700" s="9">
        <f>kredi_kart_musterileri!C8700</f>
        <v>40</v>
      </c>
      <c r="D8700" s="77" t="str">
        <f t="shared" si="135"/>
        <v>36-45</v>
      </c>
      <c r="E8700" s="12" t="str">
        <f>kredi_kart_musterileri!D8700</f>
        <v>F</v>
      </c>
      <c r="F8700" s="9">
        <f>kredi_kart_musterileri!E8700</f>
        <v>3</v>
      </c>
      <c r="G8700" s="34" t="str">
        <f>kredi_kart_musterileri!F8700</f>
        <v>College</v>
      </c>
      <c r="H8700" s="12" t="str">
        <f>kredi_kart_musterileri!G8700</f>
        <v>Divorced</v>
      </c>
      <c r="I8700" s="12" t="str">
        <f>kredi_kart_musterileri!H8700</f>
        <v>$40K - $60K</v>
      </c>
      <c r="K8700" s="15"/>
    </row>
    <row r="8701" spans="1:11">
      <c r="A8701" s="47">
        <f>kredi_kart_musterileri!A8701</f>
        <v>715237683</v>
      </c>
      <c r="B8701" s="15" t="str">
        <f>kredi_kart_musterileri!B8701</f>
        <v>Existing Customer</v>
      </c>
      <c r="C8701" s="9">
        <f>kredi_kart_musterileri!C8701</f>
        <v>53</v>
      </c>
      <c r="D8701" s="77" t="str">
        <f t="shared" si="135"/>
        <v>46-55</v>
      </c>
      <c r="E8701" s="12" t="str">
        <f>kredi_kart_musterileri!D8701</f>
        <v>F</v>
      </c>
      <c r="F8701" s="9">
        <f>kredi_kart_musterileri!E8701</f>
        <v>4</v>
      </c>
      <c r="G8701" s="34" t="str">
        <f>kredi_kart_musterileri!F8701</f>
        <v>Graduate</v>
      </c>
      <c r="H8701" s="12" t="str">
        <f>kredi_kart_musterileri!G8701</f>
        <v>Single</v>
      </c>
      <c r="I8701" s="12" t="str">
        <f>kredi_kart_musterileri!H8701</f>
        <v>Less than $40K</v>
      </c>
      <c r="K8701" s="15"/>
    </row>
    <row r="8702" spans="1:11">
      <c r="A8702" s="47">
        <f>kredi_kart_musterileri!A8702</f>
        <v>712925808</v>
      </c>
      <c r="B8702" s="15" t="str">
        <f>kredi_kart_musterileri!B8702</f>
        <v>Attrited Customer</v>
      </c>
      <c r="C8702" s="9">
        <f>kredi_kart_musterileri!C8702</f>
        <v>51</v>
      </c>
      <c r="D8702" s="77" t="str">
        <f t="shared" si="135"/>
        <v>46-55</v>
      </c>
      <c r="E8702" s="12" t="str">
        <f>kredi_kart_musterileri!D8702</f>
        <v>F</v>
      </c>
      <c r="F8702" s="9">
        <f>kredi_kart_musterileri!E8702</f>
        <v>1</v>
      </c>
      <c r="G8702" s="34">
        <f>kredi_kart_musterileri!F8702</f>
        <v>0</v>
      </c>
      <c r="H8702" s="12" t="str">
        <f>kredi_kart_musterileri!G8702</f>
        <v>Married</v>
      </c>
      <c r="I8702" s="12" t="str">
        <f>kredi_kart_musterileri!H8702</f>
        <v>$40K - $60K</v>
      </c>
      <c r="K8702" s="15"/>
    </row>
    <row r="8703" spans="1:11">
      <c r="A8703" s="47">
        <f>kredi_kart_musterileri!A8703</f>
        <v>788931558</v>
      </c>
      <c r="B8703" s="15" t="str">
        <f>kredi_kart_musterileri!B8703</f>
        <v>Existing Customer</v>
      </c>
      <c r="C8703" s="9">
        <f>kredi_kart_musterileri!C8703</f>
        <v>46</v>
      </c>
      <c r="D8703" s="77" t="str">
        <f t="shared" si="135"/>
        <v>46-55</v>
      </c>
      <c r="E8703" s="12" t="str">
        <f>kredi_kart_musterileri!D8703</f>
        <v>M</v>
      </c>
      <c r="F8703" s="9">
        <f>kredi_kart_musterileri!E8703</f>
        <v>2</v>
      </c>
      <c r="G8703" s="34" t="str">
        <f>kredi_kart_musterileri!F8703</f>
        <v>High School</v>
      </c>
      <c r="H8703" s="12" t="str">
        <f>kredi_kart_musterileri!G8703</f>
        <v>Single</v>
      </c>
      <c r="I8703" s="12" t="str">
        <f>kredi_kart_musterileri!H8703</f>
        <v>$40K - $60K</v>
      </c>
      <c r="K8703" s="15"/>
    </row>
    <row r="8704" spans="1:11">
      <c r="A8704" s="47">
        <f>kredi_kart_musterileri!A8704</f>
        <v>717521508</v>
      </c>
      <c r="B8704" s="15" t="str">
        <f>kredi_kart_musterileri!B8704</f>
        <v>Existing Customer</v>
      </c>
      <c r="C8704" s="9">
        <f>kredi_kart_musterileri!C8704</f>
        <v>41</v>
      </c>
      <c r="D8704" s="77" t="str">
        <f t="shared" si="135"/>
        <v>36-45</v>
      </c>
      <c r="E8704" s="12" t="str">
        <f>kredi_kart_musterileri!D8704</f>
        <v>M</v>
      </c>
      <c r="F8704" s="9">
        <f>kredi_kart_musterileri!E8704</f>
        <v>3</v>
      </c>
      <c r="G8704" s="34" t="str">
        <f>kredi_kart_musterileri!F8704</f>
        <v>High School</v>
      </c>
      <c r="H8704" s="12" t="str">
        <f>kredi_kart_musterileri!G8704</f>
        <v>Single</v>
      </c>
      <c r="I8704" s="12" t="str">
        <f>kredi_kart_musterileri!H8704</f>
        <v>$80K - $120K</v>
      </c>
      <c r="K8704" s="15"/>
    </row>
    <row r="8705" spans="1:11">
      <c r="A8705" s="47">
        <f>kredi_kart_musterileri!A8705</f>
        <v>713688933</v>
      </c>
      <c r="B8705" s="15" t="str">
        <f>kredi_kart_musterileri!B8705</f>
        <v>Existing Customer</v>
      </c>
      <c r="C8705" s="9">
        <f>kredi_kart_musterileri!C8705</f>
        <v>42</v>
      </c>
      <c r="D8705" s="77" t="str">
        <f t="shared" si="135"/>
        <v>36-45</v>
      </c>
      <c r="E8705" s="12" t="str">
        <f>kredi_kart_musterileri!D8705</f>
        <v>F</v>
      </c>
      <c r="F8705" s="9">
        <f>kredi_kart_musterileri!E8705</f>
        <v>0</v>
      </c>
      <c r="G8705" s="34">
        <f>kredi_kart_musterileri!F8705</f>
        <v>0</v>
      </c>
      <c r="H8705" s="12" t="str">
        <f>kredi_kart_musterileri!G8705</f>
        <v>Married</v>
      </c>
      <c r="I8705" s="12" t="str">
        <f>kredi_kart_musterileri!H8705</f>
        <v>Less than $40K</v>
      </c>
      <c r="K8705" s="15"/>
    </row>
    <row r="8706" spans="1:11">
      <c r="A8706" s="47">
        <f>kredi_kart_musterileri!A8706</f>
        <v>712405908</v>
      </c>
      <c r="B8706" s="15" t="str">
        <f>kredi_kart_musterileri!B8706</f>
        <v>Existing Customer</v>
      </c>
      <c r="C8706" s="9">
        <f>kredi_kart_musterileri!C8706</f>
        <v>50</v>
      </c>
      <c r="D8706" s="77" t="str">
        <f t="shared" si="135"/>
        <v>46-55</v>
      </c>
      <c r="E8706" s="12" t="str">
        <f>kredi_kart_musterileri!D8706</f>
        <v>M</v>
      </c>
      <c r="F8706" s="9">
        <f>kredi_kart_musterileri!E8706</f>
        <v>2</v>
      </c>
      <c r="G8706" s="34" t="str">
        <f>kredi_kart_musterileri!F8706</f>
        <v>High School</v>
      </c>
      <c r="H8706" s="12" t="str">
        <f>kredi_kart_musterileri!G8706</f>
        <v>Unknown</v>
      </c>
      <c r="I8706" s="12" t="str">
        <f>kredi_kart_musterileri!H8706</f>
        <v>$120K +</v>
      </c>
      <c r="K8706" s="15"/>
    </row>
    <row r="8707" spans="1:11">
      <c r="A8707" s="47">
        <f>kredi_kart_musterileri!A8707</f>
        <v>789298833</v>
      </c>
      <c r="B8707" s="15" t="str">
        <f>kredi_kart_musterileri!B8707</f>
        <v>Existing Customer</v>
      </c>
      <c r="C8707" s="9">
        <f>kredi_kart_musterileri!C8707</f>
        <v>51</v>
      </c>
      <c r="D8707" s="77" t="str">
        <f t="shared" ref="D8707:D8770" si="136">IF($C8707&lt;=35, "25-35", IF($C8707&lt;=45, "36-45", IF($C8707&lt;=55, "46-55", "56+")))</f>
        <v>46-55</v>
      </c>
      <c r="E8707" s="12" t="str">
        <f>kredi_kart_musterileri!D8707</f>
        <v>M</v>
      </c>
      <c r="F8707" s="9">
        <f>kredi_kart_musterileri!E8707</f>
        <v>2</v>
      </c>
      <c r="G8707" s="34" t="str">
        <f>kredi_kart_musterileri!F8707</f>
        <v>Uneducated</v>
      </c>
      <c r="H8707" s="12" t="str">
        <f>kredi_kart_musterileri!G8707</f>
        <v>Divorced</v>
      </c>
      <c r="I8707" s="12" t="str">
        <f>kredi_kart_musterileri!H8707</f>
        <v>$80K - $120K</v>
      </c>
      <c r="K8707" s="15"/>
    </row>
    <row r="8708" spans="1:11">
      <c r="A8708" s="47">
        <f>kredi_kart_musterileri!A8708</f>
        <v>715729683</v>
      </c>
      <c r="B8708" s="15" t="str">
        <f>kredi_kart_musterileri!B8708</f>
        <v>Existing Customer</v>
      </c>
      <c r="C8708" s="9">
        <f>kredi_kart_musterileri!C8708</f>
        <v>44</v>
      </c>
      <c r="D8708" s="77" t="str">
        <f t="shared" si="136"/>
        <v>36-45</v>
      </c>
      <c r="E8708" s="12" t="str">
        <f>kredi_kart_musterileri!D8708</f>
        <v>M</v>
      </c>
      <c r="F8708" s="9">
        <f>kredi_kart_musterileri!E8708</f>
        <v>3</v>
      </c>
      <c r="G8708" s="34" t="str">
        <f>kredi_kart_musterileri!F8708</f>
        <v>High School</v>
      </c>
      <c r="H8708" s="12" t="str">
        <f>kredi_kart_musterileri!G8708</f>
        <v>Single</v>
      </c>
      <c r="I8708" s="12" t="str">
        <f>kredi_kart_musterileri!H8708</f>
        <v>$120K +</v>
      </c>
      <c r="K8708" s="15"/>
    </row>
    <row r="8709" spans="1:11">
      <c r="A8709" s="47">
        <f>kredi_kart_musterileri!A8709</f>
        <v>717682233</v>
      </c>
      <c r="B8709" s="15" t="str">
        <f>kredi_kart_musterileri!B8709</f>
        <v>Existing Customer</v>
      </c>
      <c r="C8709" s="9">
        <f>kredi_kart_musterileri!C8709</f>
        <v>49</v>
      </c>
      <c r="D8709" s="77" t="str">
        <f t="shared" si="136"/>
        <v>46-55</v>
      </c>
      <c r="E8709" s="12" t="str">
        <f>kredi_kart_musterileri!D8709</f>
        <v>M</v>
      </c>
      <c r="F8709" s="9">
        <f>kredi_kart_musterileri!E8709</f>
        <v>4</v>
      </c>
      <c r="G8709" s="34" t="str">
        <f>kredi_kart_musterileri!F8709</f>
        <v>Uneducated</v>
      </c>
      <c r="H8709" s="12" t="str">
        <f>kredi_kart_musterileri!G8709</f>
        <v>Married</v>
      </c>
      <c r="I8709" s="12" t="str">
        <f>kredi_kart_musterileri!H8709</f>
        <v>$60K - $80K</v>
      </c>
      <c r="K8709" s="15"/>
    </row>
    <row r="8710" spans="1:11">
      <c r="A8710" s="47">
        <f>kredi_kart_musterileri!A8710</f>
        <v>712266633</v>
      </c>
      <c r="B8710" s="15" t="str">
        <f>kredi_kart_musterileri!B8710</f>
        <v>Existing Customer</v>
      </c>
      <c r="C8710" s="9">
        <f>kredi_kart_musterileri!C8710</f>
        <v>51</v>
      </c>
      <c r="D8710" s="77" t="str">
        <f t="shared" si="136"/>
        <v>46-55</v>
      </c>
      <c r="E8710" s="12" t="str">
        <f>kredi_kart_musterileri!D8710</f>
        <v>F</v>
      </c>
      <c r="F8710" s="9">
        <f>kredi_kart_musterileri!E8710</f>
        <v>2</v>
      </c>
      <c r="G8710" s="34">
        <f>kredi_kart_musterileri!F8710</f>
        <v>0</v>
      </c>
      <c r="H8710" s="12" t="str">
        <f>kredi_kart_musterileri!G8710</f>
        <v>Married</v>
      </c>
      <c r="I8710" s="12" t="str">
        <f>kredi_kart_musterileri!H8710</f>
        <v>$40K - $60K</v>
      </c>
      <c r="K8710" s="15"/>
    </row>
    <row r="8711" spans="1:11">
      <c r="A8711" s="47">
        <f>kredi_kart_musterileri!A8711</f>
        <v>719272458</v>
      </c>
      <c r="B8711" s="15" t="str">
        <f>kredi_kart_musterileri!B8711</f>
        <v>Existing Customer</v>
      </c>
      <c r="C8711" s="9">
        <f>kredi_kart_musterileri!C8711</f>
        <v>53</v>
      </c>
      <c r="D8711" s="77" t="str">
        <f t="shared" si="136"/>
        <v>46-55</v>
      </c>
      <c r="E8711" s="12" t="str">
        <f>kredi_kart_musterileri!D8711</f>
        <v>F</v>
      </c>
      <c r="F8711" s="9">
        <f>kredi_kart_musterileri!E8711</f>
        <v>5</v>
      </c>
      <c r="G8711" s="34" t="str">
        <f>kredi_kart_musterileri!F8711</f>
        <v>Graduate</v>
      </c>
      <c r="H8711" s="12" t="str">
        <f>kredi_kart_musterileri!G8711</f>
        <v>Single</v>
      </c>
      <c r="I8711" s="12" t="str">
        <f>kredi_kart_musterileri!H8711</f>
        <v>$40K - $60K</v>
      </c>
      <c r="K8711" s="15"/>
    </row>
    <row r="8712" spans="1:11">
      <c r="A8712" s="47">
        <f>kredi_kart_musterileri!A8712</f>
        <v>780769308</v>
      </c>
      <c r="B8712" s="15" t="str">
        <f>kredi_kart_musterileri!B8712</f>
        <v>Existing Customer</v>
      </c>
      <c r="C8712" s="9">
        <f>kredi_kart_musterileri!C8712</f>
        <v>49</v>
      </c>
      <c r="D8712" s="77" t="str">
        <f t="shared" si="136"/>
        <v>46-55</v>
      </c>
      <c r="E8712" s="12" t="str">
        <f>kredi_kart_musterileri!D8712</f>
        <v>F</v>
      </c>
      <c r="F8712" s="9">
        <f>kredi_kart_musterileri!E8712</f>
        <v>4</v>
      </c>
      <c r="G8712" s="34">
        <f>kredi_kart_musterileri!F8712</f>
        <v>0</v>
      </c>
      <c r="H8712" s="12" t="str">
        <f>kredi_kart_musterileri!G8712</f>
        <v>Single</v>
      </c>
      <c r="I8712" s="12" t="str">
        <f>kredi_kart_musterileri!H8712</f>
        <v>Less than $40K</v>
      </c>
      <c r="K8712" s="15"/>
    </row>
    <row r="8713" spans="1:11">
      <c r="A8713" s="47">
        <f>kredi_kart_musterileri!A8713</f>
        <v>721468533</v>
      </c>
      <c r="B8713" s="15" t="str">
        <f>kredi_kart_musterileri!B8713</f>
        <v>Existing Customer</v>
      </c>
      <c r="C8713" s="9">
        <f>kredi_kart_musterileri!C8713</f>
        <v>59</v>
      </c>
      <c r="D8713" s="77" t="str">
        <f t="shared" si="136"/>
        <v>56+</v>
      </c>
      <c r="E8713" s="12" t="str">
        <f>kredi_kart_musterileri!D8713</f>
        <v>M</v>
      </c>
      <c r="F8713" s="9">
        <f>kredi_kart_musterileri!E8713</f>
        <v>1</v>
      </c>
      <c r="G8713" s="34" t="str">
        <f>kredi_kart_musterileri!F8713</f>
        <v>Graduate</v>
      </c>
      <c r="H8713" s="12" t="str">
        <f>kredi_kart_musterileri!G8713</f>
        <v>Single</v>
      </c>
      <c r="I8713" s="12">
        <f>kredi_kart_musterileri!H8713</f>
        <v>0</v>
      </c>
      <c r="K8713" s="15"/>
    </row>
    <row r="8714" spans="1:11">
      <c r="A8714" s="47">
        <f>kredi_kart_musterileri!A8714</f>
        <v>816615633</v>
      </c>
      <c r="B8714" s="15" t="str">
        <f>kredi_kart_musterileri!B8714</f>
        <v>Existing Customer</v>
      </c>
      <c r="C8714" s="9">
        <f>kredi_kart_musterileri!C8714</f>
        <v>47</v>
      </c>
      <c r="D8714" s="77" t="str">
        <f t="shared" si="136"/>
        <v>46-55</v>
      </c>
      <c r="E8714" s="12" t="str">
        <f>kredi_kart_musterileri!D8714</f>
        <v>F</v>
      </c>
      <c r="F8714" s="9">
        <f>kredi_kart_musterileri!E8714</f>
        <v>2</v>
      </c>
      <c r="G8714" s="34" t="str">
        <f>kredi_kart_musterileri!F8714</f>
        <v>Doctorate</v>
      </c>
      <c r="H8714" s="12" t="str">
        <f>kredi_kart_musterileri!G8714</f>
        <v>Married</v>
      </c>
      <c r="I8714" s="12" t="str">
        <f>kredi_kart_musterileri!H8714</f>
        <v>$40K - $60K</v>
      </c>
      <c r="K8714" s="15"/>
    </row>
    <row r="8715" spans="1:11">
      <c r="A8715" s="47">
        <f>kredi_kart_musterileri!A8715</f>
        <v>720167508</v>
      </c>
      <c r="B8715" s="15" t="str">
        <f>kredi_kart_musterileri!B8715</f>
        <v>Existing Customer</v>
      </c>
      <c r="C8715" s="9">
        <f>kredi_kart_musterileri!C8715</f>
        <v>50</v>
      </c>
      <c r="D8715" s="77" t="str">
        <f t="shared" si="136"/>
        <v>46-55</v>
      </c>
      <c r="E8715" s="12" t="str">
        <f>kredi_kart_musterileri!D8715</f>
        <v>M</v>
      </c>
      <c r="F8715" s="9">
        <f>kredi_kart_musterileri!E8715</f>
        <v>3</v>
      </c>
      <c r="G8715" s="34" t="str">
        <f>kredi_kart_musterileri!F8715</f>
        <v>Uneducated</v>
      </c>
      <c r="H8715" s="12" t="str">
        <f>kredi_kart_musterileri!G8715</f>
        <v>Single</v>
      </c>
      <c r="I8715" s="12" t="str">
        <f>kredi_kart_musterileri!H8715</f>
        <v>$80K - $120K</v>
      </c>
      <c r="K8715" s="15"/>
    </row>
    <row r="8716" spans="1:11">
      <c r="A8716" s="47">
        <f>kredi_kart_musterileri!A8716</f>
        <v>711152658</v>
      </c>
      <c r="B8716" s="15" t="str">
        <f>kredi_kart_musterileri!B8716</f>
        <v>Existing Customer</v>
      </c>
      <c r="C8716" s="9">
        <f>kredi_kart_musterileri!C8716</f>
        <v>44</v>
      </c>
      <c r="D8716" s="77" t="str">
        <f t="shared" si="136"/>
        <v>36-45</v>
      </c>
      <c r="E8716" s="12" t="str">
        <f>kredi_kart_musterileri!D8716</f>
        <v>M</v>
      </c>
      <c r="F8716" s="9">
        <f>kredi_kart_musterileri!E8716</f>
        <v>4</v>
      </c>
      <c r="G8716" s="34" t="str">
        <f>kredi_kart_musterileri!F8716</f>
        <v>Graduate</v>
      </c>
      <c r="H8716" s="12" t="str">
        <f>kredi_kart_musterileri!G8716</f>
        <v>Single</v>
      </c>
      <c r="I8716" s="12" t="str">
        <f>kredi_kart_musterileri!H8716</f>
        <v>$120K +</v>
      </c>
      <c r="K8716" s="15"/>
    </row>
    <row r="8717" spans="1:11">
      <c r="A8717" s="47">
        <f>kredi_kart_musterileri!A8717</f>
        <v>771772083</v>
      </c>
      <c r="B8717" s="15" t="str">
        <f>kredi_kart_musterileri!B8717</f>
        <v>Existing Customer</v>
      </c>
      <c r="C8717" s="9">
        <f>kredi_kart_musterileri!C8717</f>
        <v>48</v>
      </c>
      <c r="D8717" s="77" t="str">
        <f t="shared" si="136"/>
        <v>46-55</v>
      </c>
      <c r="E8717" s="12" t="str">
        <f>kredi_kart_musterileri!D8717</f>
        <v>M</v>
      </c>
      <c r="F8717" s="9">
        <f>kredi_kart_musterileri!E8717</f>
        <v>4</v>
      </c>
      <c r="G8717" s="34" t="str">
        <f>kredi_kart_musterileri!F8717</f>
        <v>Graduate</v>
      </c>
      <c r="H8717" s="12" t="str">
        <f>kredi_kart_musterileri!G8717</f>
        <v>Married</v>
      </c>
      <c r="I8717" s="12" t="str">
        <f>kredi_kart_musterileri!H8717</f>
        <v>$60K - $80K</v>
      </c>
      <c r="K8717" s="15"/>
    </row>
    <row r="8718" spans="1:11">
      <c r="A8718" s="47">
        <f>kredi_kart_musterileri!A8718</f>
        <v>708419733</v>
      </c>
      <c r="B8718" s="15" t="str">
        <f>kredi_kart_musterileri!B8718</f>
        <v>Attrited Customer</v>
      </c>
      <c r="C8718" s="9">
        <f>kredi_kart_musterileri!C8718</f>
        <v>47</v>
      </c>
      <c r="D8718" s="77" t="str">
        <f t="shared" si="136"/>
        <v>46-55</v>
      </c>
      <c r="E8718" s="12" t="str">
        <f>kredi_kart_musterileri!D8718</f>
        <v>M</v>
      </c>
      <c r="F8718" s="9">
        <f>kredi_kart_musterileri!E8718</f>
        <v>3</v>
      </c>
      <c r="G8718" s="34" t="str">
        <f>kredi_kart_musterileri!F8718</f>
        <v>College</v>
      </c>
      <c r="H8718" s="12" t="str">
        <f>kredi_kart_musterileri!G8718</f>
        <v>Single</v>
      </c>
      <c r="I8718" s="12" t="str">
        <f>kredi_kart_musterileri!H8718</f>
        <v>$60K - $80K</v>
      </c>
      <c r="K8718" s="15"/>
    </row>
    <row r="8719" spans="1:11">
      <c r="A8719" s="47">
        <f>kredi_kart_musterileri!A8719</f>
        <v>709372608</v>
      </c>
      <c r="B8719" s="15" t="str">
        <f>kredi_kart_musterileri!B8719</f>
        <v>Existing Customer</v>
      </c>
      <c r="C8719" s="9">
        <f>kredi_kart_musterileri!C8719</f>
        <v>43</v>
      </c>
      <c r="D8719" s="77" t="str">
        <f t="shared" si="136"/>
        <v>36-45</v>
      </c>
      <c r="E8719" s="12" t="str">
        <f>kredi_kart_musterileri!D8719</f>
        <v>M</v>
      </c>
      <c r="F8719" s="9">
        <f>kredi_kart_musterileri!E8719</f>
        <v>4</v>
      </c>
      <c r="G8719" s="34" t="str">
        <f>kredi_kart_musterileri!F8719</f>
        <v>Uneducated</v>
      </c>
      <c r="H8719" s="12" t="str">
        <f>kredi_kart_musterileri!G8719</f>
        <v>Married</v>
      </c>
      <c r="I8719" s="12" t="str">
        <f>kredi_kart_musterileri!H8719</f>
        <v>$60K - $80K</v>
      </c>
      <c r="K8719" s="15"/>
    </row>
    <row r="8720" spans="1:11">
      <c r="A8720" s="47">
        <f>kredi_kart_musterileri!A8720</f>
        <v>788907033</v>
      </c>
      <c r="B8720" s="15" t="str">
        <f>kredi_kart_musterileri!B8720</f>
        <v>Existing Customer</v>
      </c>
      <c r="C8720" s="9">
        <f>kredi_kart_musterileri!C8720</f>
        <v>40</v>
      </c>
      <c r="D8720" s="77" t="str">
        <f t="shared" si="136"/>
        <v>36-45</v>
      </c>
      <c r="E8720" s="12" t="str">
        <f>kredi_kart_musterileri!D8720</f>
        <v>M</v>
      </c>
      <c r="F8720" s="9">
        <f>kredi_kart_musterileri!E8720</f>
        <v>2</v>
      </c>
      <c r="G8720" s="34" t="str">
        <f>kredi_kart_musterileri!F8720</f>
        <v>High School</v>
      </c>
      <c r="H8720" s="12" t="str">
        <f>kredi_kart_musterileri!G8720</f>
        <v>Unknown</v>
      </c>
      <c r="I8720" s="12" t="str">
        <f>kredi_kart_musterileri!H8720</f>
        <v>$80K - $120K</v>
      </c>
      <c r="K8720" s="15"/>
    </row>
    <row r="8721" spans="1:11">
      <c r="A8721" s="47">
        <f>kredi_kart_musterileri!A8721</f>
        <v>711136008</v>
      </c>
      <c r="B8721" s="15" t="str">
        <f>kredi_kart_musterileri!B8721</f>
        <v>Existing Customer</v>
      </c>
      <c r="C8721" s="9">
        <f>kredi_kart_musterileri!C8721</f>
        <v>41</v>
      </c>
      <c r="D8721" s="77" t="str">
        <f t="shared" si="136"/>
        <v>36-45</v>
      </c>
      <c r="E8721" s="12" t="str">
        <f>kredi_kart_musterileri!D8721</f>
        <v>M</v>
      </c>
      <c r="F8721" s="9">
        <f>kredi_kart_musterileri!E8721</f>
        <v>4</v>
      </c>
      <c r="G8721" s="34" t="str">
        <f>kredi_kart_musterileri!F8721</f>
        <v>Graduate</v>
      </c>
      <c r="H8721" s="12" t="str">
        <f>kredi_kart_musterileri!G8721</f>
        <v>Single</v>
      </c>
      <c r="I8721" s="12" t="str">
        <f>kredi_kart_musterileri!H8721</f>
        <v>$80K - $120K</v>
      </c>
      <c r="K8721" s="15"/>
    </row>
    <row r="8722" spans="1:11">
      <c r="A8722" s="47">
        <f>kredi_kart_musterileri!A8722</f>
        <v>716691783</v>
      </c>
      <c r="B8722" s="15" t="str">
        <f>kredi_kart_musterileri!B8722</f>
        <v>Existing Customer</v>
      </c>
      <c r="C8722" s="9">
        <f>kredi_kart_musterileri!C8722</f>
        <v>46</v>
      </c>
      <c r="D8722" s="77" t="str">
        <f t="shared" si="136"/>
        <v>46-55</v>
      </c>
      <c r="E8722" s="12" t="str">
        <f>kredi_kart_musterileri!D8722</f>
        <v>F</v>
      </c>
      <c r="F8722" s="9">
        <f>kredi_kart_musterileri!E8722</f>
        <v>3</v>
      </c>
      <c r="G8722" s="34" t="str">
        <f>kredi_kart_musterileri!F8722</f>
        <v>High School</v>
      </c>
      <c r="H8722" s="12" t="str">
        <f>kredi_kart_musterileri!G8722</f>
        <v>Single</v>
      </c>
      <c r="I8722" s="12" t="str">
        <f>kredi_kart_musterileri!H8722</f>
        <v>Less than $40K</v>
      </c>
      <c r="K8722" s="15"/>
    </row>
    <row r="8723" spans="1:11">
      <c r="A8723" s="47">
        <f>kredi_kart_musterileri!A8723</f>
        <v>812618883</v>
      </c>
      <c r="B8723" s="15" t="str">
        <f>kredi_kart_musterileri!B8723</f>
        <v>Existing Customer</v>
      </c>
      <c r="C8723" s="9">
        <f>kredi_kart_musterileri!C8723</f>
        <v>47</v>
      </c>
      <c r="D8723" s="77" t="str">
        <f t="shared" si="136"/>
        <v>46-55</v>
      </c>
      <c r="E8723" s="12" t="str">
        <f>kredi_kart_musterileri!D8723</f>
        <v>M</v>
      </c>
      <c r="F8723" s="9">
        <f>kredi_kart_musterileri!E8723</f>
        <v>2</v>
      </c>
      <c r="G8723" s="34" t="str">
        <f>kredi_kart_musterileri!F8723</f>
        <v>High School</v>
      </c>
      <c r="H8723" s="12" t="str">
        <f>kredi_kart_musterileri!G8723</f>
        <v>Divorced</v>
      </c>
      <c r="I8723" s="12">
        <f>kredi_kart_musterileri!H8723</f>
        <v>0</v>
      </c>
      <c r="K8723" s="15"/>
    </row>
    <row r="8724" spans="1:11">
      <c r="A8724" s="47">
        <f>kredi_kart_musterileri!A8724</f>
        <v>715908558</v>
      </c>
      <c r="B8724" s="15" t="str">
        <f>kredi_kart_musterileri!B8724</f>
        <v>Existing Customer</v>
      </c>
      <c r="C8724" s="9">
        <f>kredi_kart_musterileri!C8724</f>
        <v>44</v>
      </c>
      <c r="D8724" s="77" t="str">
        <f t="shared" si="136"/>
        <v>36-45</v>
      </c>
      <c r="E8724" s="12" t="str">
        <f>kredi_kart_musterileri!D8724</f>
        <v>M</v>
      </c>
      <c r="F8724" s="9">
        <f>kredi_kart_musterileri!E8724</f>
        <v>0</v>
      </c>
      <c r="G8724" s="34" t="str">
        <f>kredi_kart_musterileri!F8724</f>
        <v>Graduate</v>
      </c>
      <c r="H8724" s="12" t="str">
        <f>kredi_kart_musterileri!G8724</f>
        <v>Unknown</v>
      </c>
      <c r="I8724" s="12" t="str">
        <f>kredi_kart_musterileri!H8724</f>
        <v>$60K - $80K</v>
      </c>
      <c r="K8724" s="15"/>
    </row>
    <row r="8725" spans="1:11">
      <c r="A8725" s="47">
        <f>kredi_kart_musterileri!A8725</f>
        <v>718024908</v>
      </c>
      <c r="B8725" s="15" t="str">
        <f>kredi_kart_musterileri!B8725</f>
        <v>Existing Customer</v>
      </c>
      <c r="C8725" s="9">
        <f>kredi_kart_musterileri!C8725</f>
        <v>52</v>
      </c>
      <c r="D8725" s="77" t="str">
        <f t="shared" si="136"/>
        <v>46-55</v>
      </c>
      <c r="E8725" s="12" t="str">
        <f>kredi_kart_musterileri!D8725</f>
        <v>F</v>
      </c>
      <c r="F8725" s="9">
        <f>kredi_kart_musterileri!E8725</f>
        <v>2</v>
      </c>
      <c r="G8725" s="34" t="str">
        <f>kredi_kart_musterileri!F8725</f>
        <v>Graduate</v>
      </c>
      <c r="H8725" s="12" t="str">
        <f>kredi_kart_musterileri!G8725</f>
        <v>Unknown</v>
      </c>
      <c r="I8725" s="12" t="str">
        <f>kredi_kart_musterileri!H8725</f>
        <v>Less than $40K</v>
      </c>
      <c r="K8725" s="15"/>
    </row>
    <row r="8726" spans="1:11">
      <c r="A8726" s="47">
        <f>kredi_kart_musterileri!A8726</f>
        <v>709558608</v>
      </c>
      <c r="B8726" s="15" t="str">
        <f>kredi_kart_musterileri!B8726</f>
        <v>Existing Customer</v>
      </c>
      <c r="C8726" s="9">
        <f>kredi_kart_musterileri!C8726</f>
        <v>39</v>
      </c>
      <c r="D8726" s="77" t="str">
        <f t="shared" si="136"/>
        <v>36-45</v>
      </c>
      <c r="E8726" s="12" t="str">
        <f>kredi_kart_musterileri!D8726</f>
        <v>M</v>
      </c>
      <c r="F8726" s="9">
        <f>kredi_kart_musterileri!E8726</f>
        <v>3</v>
      </c>
      <c r="G8726" s="34" t="str">
        <f>kredi_kart_musterileri!F8726</f>
        <v>Uneducated</v>
      </c>
      <c r="H8726" s="12" t="str">
        <f>kredi_kart_musterileri!G8726</f>
        <v>Single</v>
      </c>
      <c r="I8726" s="12" t="str">
        <f>kredi_kart_musterileri!H8726</f>
        <v>$80K - $120K</v>
      </c>
      <c r="K8726" s="15"/>
    </row>
    <row r="8727" spans="1:11">
      <c r="A8727" s="47">
        <f>kredi_kart_musterileri!A8727</f>
        <v>824177733</v>
      </c>
      <c r="B8727" s="15" t="str">
        <f>kredi_kart_musterileri!B8727</f>
        <v>Existing Customer</v>
      </c>
      <c r="C8727" s="9">
        <f>kredi_kart_musterileri!C8727</f>
        <v>53</v>
      </c>
      <c r="D8727" s="77" t="str">
        <f t="shared" si="136"/>
        <v>46-55</v>
      </c>
      <c r="E8727" s="12" t="str">
        <f>kredi_kart_musterileri!D8727</f>
        <v>F</v>
      </c>
      <c r="F8727" s="9">
        <f>kredi_kart_musterileri!E8727</f>
        <v>2</v>
      </c>
      <c r="G8727" s="34" t="str">
        <f>kredi_kart_musterileri!F8727</f>
        <v>High School</v>
      </c>
      <c r="H8727" s="12" t="str">
        <f>kredi_kart_musterileri!G8727</f>
        <v>Single</v>
      </c>
      <c r="I8727" s="12" t="str">
        <f>kredi_kart_musterileri!H8727</f>
        <v>Less than $40K</v>
      </c>
      <c r="K8727" s="15"/>
    </row>
    <row r="8728" spans="1:11">
      <c r="A8728" s="47">
        <f>kredi_kart_musterileri!A8728</f>
        <v>719784708</v>
      </c>
      <c r="B8728" s="15" t="str">
        <f>kredi_kart_musterileri!B8728</f>
        <v>Existing Customer</v>
      </c>
      <c r="C8728" s="9">
        <f>kredi_kart_musterileri!C8728</f>
        <v>49</v>
      </c>
      <c r="D8728" s="77" t="str">
        <f t="shared" si="136"/>
        <v>46-55</v>
      </c>
      <c r="E8728" s="12" t="str">
        <f>kredi_kart_musterileri!D8728</f>
        <v>M</v>
      </c>
      <c r="F8728" s="9">
        <f>kredi_kart_musterileri!E8728</f>
        <v>0</v>
      </c>
      <c r="G8728" s="34">
        <f>kredi_kart_musterileri!F8728</f>
        <v>0</v>
      </c>
      <c r="H8728" s="12" t="str">
        <f>kredi_kart_musterileri!G8728</f>
        <v>Married</v>
      </c>
      <c r="I8728" s="12" t="str">
        <f>kredi_kart_musterileri!H8728</f>
        <v>$80K - $120K</v>
      </c>
      <c r="K8728" s="15"/>
    </row>
    <row r="8729" spans="1:11">
      <c r="A8729" s="47">
        <f>kredi_kart_musterileri!A8729</f>
        <v>717535083</v>
      </c>
      <c r="B8729" s="15" t="str">
        <f>kredi_kart_musterileri!B8729</f>
        <v>Existing Customer</v>
      </c>
      <c r="C8729" s="9">
        <f>kredi_kart_musterileri!C8729</f>
        <v>52</v>
      </c>
      <c r="D8729" s="77" t="str">
        <f t="shared" si="136"/>
        <v>46-55</v>
      </c>
      <c r="E8729" s="12" t="str">
        <f>kredi_kart_musterileri!D8729</f>
        <v>F</v>
      </c>
      <c r="F8729" s="9">
        <f>kredi_kart_musterileri!E8729</f>
        <v>2</v>
      </c>
      <c r="G8729" s="34" t="str">
        <f>kredi_kart_musterileri!F8729</f>
        <v>Post Graduate</v>
      </c>
      <c r="H8729" s="12" t="str">
        <f>kredi_kart_musterileri!G8729</f>
        <v>Married</v>
      </c>
      <c r="I8729" s="12" t="str">
        <f>kredi_kart_musterileri!H8729</f>
        <v>Less than $40K</v>
      </c>
      <c r="K8729" s="15"/>
    </row>
    <row r="8730" spans="1:11">
      <c r="A8730" s="47">
        <f>kredi_kart_musterileri!A8730</f>
        <v>712453308</v>
      </c>
      <c r="B8730" s="15" t="str">
        <f>kredi_kart_musterileri!B8730</f>
        <v>Existing Customer</v>
      </c>
      <c r="C8730" s="9">
        <f>kredi_kart_musterileri!C8730</f>
        <v>46</v>
      </c>
      <c r="D8730" s="77" t="str">
        <f t="shared" si="136"/>
        <v>46-55</v>
      </c>
      <c r="E8730" s="12" t="str">
        <f>kredi_kart_musterileri!D8730</f>
        <v>M</v>
      </c>
      <c r="F8730" s="9">
        <f>kredi_kart_musterileri!E8730</f>
        <v>4</v>
      </c>
      <c r="G8730" s="34" t="str">
        <f>kredi_kart_musterileri!F8730</f>
        <v>High School</v>
      </c>
      <c r="H8730" s="12" t="str">
        <f>kredi_kart_musterileri!G8730</f>
        <v>Divorced</v>
      </c>
      <c r="I8730" s="12" t="str">
        <f>kredi_kart_musterileri!H8730</f>
        <v>$40K - $60K</v>
      </c>
      <c r="K8730" s="15"/>
    </row>
    <row r="8731" spans="1:11">
      <c r="A8731" s="47">
        <f>kredi_kart_musterileri!A8731</f>
        <v>721008933</v>
      </c>
      <c r="B8731" s="15" t="str">
        <f>kredi_kart_musterileri!B8731</f>
        <v>Existing Customer</v>
      </c>
      <c r="C8731" s="9">
        <f>kredi_kart_musterileri!C8731</f>
        <v>44</v>
      </c>
      <c r="D8731" s="77" t="str">
        <f t="shared" si="136"/>
        <v>36-45</v>
      </c>
      <c r="E8731" s="12" t="str">
        <f>kredi_kart_musterileri!D8731</f>
        <v>F</v>
      </c>
      <c r="F8731" s="9">
        <f>kredi_kart_musterileri!E8731</f>
        <v>2</v>
      </c>
      <c r="G8731" s="34" t="str">
        <f>kredi_kart_musterileri!F8731</f>
        <v>Graduate</v>
      </c>
      <c r="H8731" s="12" t="str">
        <f>kredi_kart_musterileri!G8731</f>
        <v>Divorced</v>
      </c>
      <c r="I8731" s="12" t="str">
        <f>kredi_kart_musterileri!H8731</f>
        <v>$40K - $60K</v>
      </c>
      <c r="K8731" s="15"/>
    </row>
    <row r="8732" spans="1:11">
      <c r="A8732" s="47">
        <f>kredi_kart_musterileri!A8732</f>
        <v>720859533</v>
      </c>
      <c r="B8732" s="15" t="str">
        <f>kredi_kart_musterileri!B8732</f>
        <v>Existing Customer</v>
      </c>
      <c r="C8732" s="9">
        <f>kredi_kart_musterileri!C8732</f>
        <v>52</v>
      </c>
      <c r="D8732" s="77" t="str">
        <f t="shared" si="136"/>
        <v>46-55</v>
      </c>
      <c r="E8732" s="12" t="str">
        <f>kredi_kart_musterileri!D8732</f>
        <v>F</v>
      </c>
      <c r="F8732" s="9">
        <f>kredi_kart_musterileri!E8732</f>
        <v>2</v>
      </c>
      <c r="G8732" s="34" t="str">
        <f>kredi_kart_musterileri!F8732</f>
        <v>High School</v>
      </c>
      <c r="H8732" s="12" t="str">
        <f>kredi_kart_musterileri!G8732</f>
        <v>Single</v>
      </c>
      <c r="I8732" s="12" t="str">
        <f>kredi_kart_musterileri!H8732</f>
        <v>$40K - $60K</v>
      </c>
      <c r="K8732" s="15"/>
    </row>
    <row r="8733" spans="1:11">
      <c r="A8733" s="47">
        <f>kredi_kart_musterileri!A8733</f>
        <v>789556533</v>
      </c>
      <c r="B8733" s="15" t="str">
        <f>kredi_kart_musterileri!B8733</f>
        <v>Existing Customer</v>
      </c>
      <c r="C8733" s="9">
        <f>kredi_kart_musterileri!C8733</f>
        <v>52</v>
      </c>
      <c r="D8733" s="77" t="str">
        <f t="shared" si="136"/>
        <v>46-55</v>
      </c>
      <c r="E8733" s="12" t="str">
        <f>kredi_kart_musterileri!D8733</f>
        <v>M</v>
      </c>
      <c r="F8733" s="9">
        <f>kredi_kart_musterileri!E8733</f>
        <v>4</v>
      </c>
      <c r="G8733" s="34" t="str">
        <f>kredi_kart_musterileri!F8733</f>
        <v>Graduate</v>
      </c>
      <c r="H8733" s="12" t="str">
        <f>kredi_kart_musterileri!G8733</f>
        <v>Married</v>
      </c>
      <c r="I8733" s="12" t="str">
        <f>kredi_kart_musterileri!H8733</f>
        <v>$80K - $120K</v>
      </c>
      <c r="K8733" s="15"/>
    </row>
    <row r="8734" spans="1:11">
      <c r="A8734" s="47">
        <f>kredi_kart_musterileri!A8734</f>
        <v>717656433</v>
      </c>
      <c r="B8734" s="15" t="str">
        <f>kredi_kart_musterileri!B8734</f>
        <v>Existing Customer</v>
      </c>
      <c r="C8734" s="9">
        <f>kredi_kart_musterileri!C8734</f>
        <v>50</v>
      </c>
      <c r="D8734" s="77" t="str">
        <f t="shared" si="136"/>
        <v>46-55</v>
      </c>
      <c r="E8734" s="12" t="str">
        <f>kredi_kart_musterileri!D8734</f>
        <v>F</v>
      </c>
      <c r="F8734" s="9">
        <f>kredi_kart_musterileri!E8734</f>
        <v>2</v>
      </c>
      <c r="G8734" s="34" t="str">
        <f>kredi_kart_musterileri!F8734</f>
        <v>Graduate</v>
      </c>
      <c r="H8734" s="12" t="str">
        <f>kredi_kart_musterileri!G8734</f>
        <v>Single</v>
      </c>
      <c r="I8734" s="12" t="str">
        <f>kredi_kart_musterileri!H8734</f>
        <v>Less than $40K</v>
      </c>
      <c r="K8734" s="15"/>
    </row>
    <row r="8735" spans="1:11">
      <c r="A8735" s="47">
        <f>kredi_kart_musterileri!A8735</f>
        <v>792524358</v>
      </c>
      <c r="B8735" s="15" t="str">
        <f>kredi_kart_musterileri!B8735</f>
        <v>Existing Customer</v>
      </c>
      <c r="C8735" s="9">
        <f>kredi_kart_musterileri!C8735</f>
        <v>55</v>
      </c>
      <c r="D8735" s="77" t="str">
        <f t="shared" si="136"/>
        <v>46-55</v>
      </c>
      <c r="E8735" s="12" t="str">
        <f>kredi_kart_musterileri!D8735</f>
        <v>M</v>
      </c>
      <c r="F8735" s="9">
        <f>kredi_kart_musterileri!E8735</f>
        <v>3</v>
      </c>
      <c r="G8735" s="34" t="str">
        <f>kredi_kart_musterileri!F8735</f>
        <v>High School</v>
      </c>
      <c r="H8735" s="12" t="str">
        <f>kredi_kart_musterileri!G8735</f>
        <v>Single</v>
      </c>
      <c r="I8735" s="12" t="str">
        <f>kredi_kart_musterileri!H8735</f>
        <v>$80K - $120K</v>
      </c>
      <c r="K8735" s="15"/>
    </row>
    <row r="8736" spans="1:11">
      <c r="A8736" s="47">
        <f>kredi_kart_musterileri!A8736</f>
        <v>758211483</v>
      </c>
      <c r="B8736" s="15" t="str">
        <f>kredi_kart_musterileri!B8736</f>
        <v>Existing Customer</v>
      </c>
      <c r="C8736" s="9">
        <f>kredi_kart_musterileri!C8736</f>
        <v>45</v>
      </c>
      <c r="D8736" s="77" t="str">
        <f t="shared" si="136"/>
        <v>36-45</v>
      </c>
      <c r="E8736" s="12" t="str">
        <f>kredi_kart_musterileri!D8736</f>
        <v>M</v>
      </c>
      <c r="F8736" s="9">
        <f>kredi_kart_musterileri!E8736</f>
        <v>5</v>
      </c>
      <c r="G8736" s="34">
        <f>kredi_kart_musterileri!F8736</f>
        <v>0</v>
      </c>
      <c r="H8736" s="12" t="str">
        <f>kredi_kart_musterileri!G8736</f>
        <v>Married</v>
      </c>
      <c r="I8736" s="12" t="str">
        <f>kredi_kart_musterileri!H8736</f>
        <v>$60K - $80K</v>
      </c>
      <c r="K8736" s="15"/>
    </row>
    <row r="8737" spans="1:11">
      <c r="A8737" s="47">
        <f>kredi_kart_musterileri!A8737</f>
        <v>801380808</v>
      </c>
      <c r="B8737" s="15" t="str">
        <f>kredi_kart_musterileri!B8737</f>
        <v>Attrited Customer</v>
      </c>
      <c r="C8737" s="9">
        <f>kredi_kart_musterileri!C8737</f>
        <v>44</v>
      </c>
      <c r="D8737" s="77" t="str">
        <f t="shared" si="136"/>
        <v>36-45</v>
      </c>
      <c r="E8737" s="12" t="str">
        <f>kredi_kart_musterileri!D8737</f>
        <v>M</v>
      </c>
      <c r="F8737" s="9">
        <f>kredi_kart_musterileri!E8737</f>
        <v>2</v>
      </c>
      <c r="G8737" s="34" t="str">
        <f>kredi_kart_musterileri!F8737</f>
        <v>Doctorate</v>
      </c>
      <c r="H8737" s="12" t="str">
        <f>kredi_kart_musterileri!G8737</f>
        <v>Married</v>
      </c>
      <c r="I8737" s="12" t="str">
        <f>kredi_kart_musterileri!H8737</f>
        <v>$80K - $120K</v>
      </c>
      <c r="K8737" s="15"/>
    </row>
    <row r="8738" spans="1:11">
      <c r="A8738" s="47">
        <f>kredi_kart_musterileri!A8738</f>
        <v>716329383</v>
      </c>
      <c r="B8738" s="15" t="str">
        <f>kredi_kart_musterileri!B8738</f>
        <v>Attrited Customer</v>
      </c>
      <c r="C8738" s="9">
        <f>kredi_kart_musterileri!C8738</f>
        <v>46</v>
      </c>
      <c r="D8738" s="77" t="str">
        <f t="shared" si="136"/>
        <v>46-55</v>
      </c>
      <c r="E8738" s="12" t="str">
        <f>kredi_kart_musterileri!D8738</f>
        <v>F</v>
      </c>
      <c r="F8738" s="9">
        <f>kredi_kart_musterileri!E8738</f>
        <v>3</v>
      </c>
      <c r="G8738" s="34" t="str">
        <f>kredi_kart_musterileri!F8738</f>
        <v>Graduate</v>
      </c>
      <c r="H8738" s="12" t="str">
        <f>kredi_kart_musterileri!G8738</f>
        <v>Single</v>
      </c>
      <c r="I8738" s="12" t="str">
        <f>kredi_kart_musterileri!H8738</f>
        <v>Less than $40K</v>
      </c>
      <c r="K8738" s="15"/>
    </row>
    <row r="8739" spans="1:11">
      <c r="A8739" s="47">
        <f>kredi_kart_musterileri!A8739</f>
        <v>716871633</v>
      </c>
      <c r="B8739" s="15" t="str">
        <f>kredi_kart_musterileri!B8739</f>
        <v>Existing Customer</v>
      </c>
      <c r="C8739" s="9">
        <f>kredi_kart_musterileri!C8739</f>
        <v>49</v>
      </c>
      <c r="D8739" s="77" t="str">
        <f t="shared" si="136"/>
        <v>46-55</v>
      </c>
      <c r="E8739" s="12" t="str">
        <f>kredi_kart_musterileri!D8739</f>
        <v>M</v>
      </c>
      <c r="F8739" s="9">
        <f>kredi_kart_musterileri!E8739</f>
        <v>1</v>
      </c>
      <c r="G8739" s="34" t="str">
        <f>kredi_kart_musterileri!F8739</f>
        <v>Uneducated</v>
      </c>
      <c r="H8739" s="12" t="str">
        <f>kredi_kart_musterileri!G8739</f>
        <v>Single</v>
      </c>
      <c r="I8739" s="12" t="str">
        <f>kredi_kart_musterileri!H8739</f>
        <v>$120K +</v>
      </c>
      <c r="K8739" s="15"/>
    </row>
    <row r="8740" spans="1:11">
      <c r="A8740" s="47">
        <f>kredi_kart_musterileri!A8740</f>
        <v>718491708</v>
      </c>
      <c r="B8740" s="15" t="str">
        <f>kredi_kart_musterileri!B8740</f>
        <v>Existing Customer</v>
      </c>
      <c r="C8740" s="9">
        <f>kredi_kart_musterileri!C8740</f>
        <v>53</v>
      </c>
      <c r="D8740" s="77" t="str">
        <f t="shared" si="136"/>
        <v>46-55</v>
      </c>
      <c r="E8740" s="12" t="str">
        <f>kredi_kart_musterileri!D8740</f>
        <v>F</v>
      </c>
      <c r="F8740" s="9">
        <f>kredi_kart_musterileri!E8740</f>
        <v>2</v>
      </c>
      <c r="G8740" s="34" t="str">
        <f>kredi_kart_musterileri!F8740</f>
        <v>College</v>
      </c>
      <c r="H8740" s="12" t="str">
        <f>kredi_kart_musterileri!G8740</f>
        <v>Single</v>
      </c>
      <c r="I8740" s="12">
        <f>kredi_kart_musterileri!H8740</f>
        <v>0</v>
      </c>
      <c r="K8740" s="15"/>
    </row>
    <row r="8741" spans="1:11">
      <c r="A8741" s="47">
        <f>kredi_kart_musterileri!A8741</f>
        <v>787502883</v>
      </c>
      <c r="B8741" s="15" t="str">
        <f>kredi_kart_musterileri!B8741</f>
        <v>Existing Customer</v>
      </c>
      <c r="C8741" s="9">
        <f>kredi_kart_musterileri!C8741</f>
        <v>60</v>
      </c>
      <c r="D8741" s="77" t="str">
        <f t="shared" si="136"/>
        <v>56+</v>
      </c>
      <c r="E8741" s="12" t="str">
        <f>kredi_kart_musterileri!D8741</f>
        <v>F</v>
      </c>
      <c r="F8741" s="9">
        <f>kredi_kart_musterileri!E8741</f>
        <v>1</v>
      </c>
      <c r="G8741" s="34" t="str">
        <f>kredi_kart_musterileri!F8741</f>
        <v>Doctorate</v>
      </c>
      <c r="H8741" s="12" t="str">
        <f>kredi_kart_musterileri!G8741</f>
        <v>Single</v>
      </c>
      <c r="I8741" s="12">
        <f>kredi_kart_musterileri!H8741</f>
        <v>0</v>
      </c>
      <c r="K8741" s="15"/>
    </row>
    <row r="8742" spans="1:11">
      <c r="A8742" s="47">
        <f>kredi_kart_musterileri!A8742</f>
        <v>715183308</v>
      </c>
      <c r="B8742" s="15" t="str">
        <f>kredi_kart_musterileri!B8742</f>
        <v>Existing Customer</v>
      </c>
      <c r="C8742" s="9">
        <f>kredi_kart_musterileri!C8742</f>
        <v>47</v>
      </c>
      <c r="D8742" s="77" t="str">
        <f t="shared" si="136"/>
        <v>46-55</v>
      </c>
      <c r="E8742" s="12" t="str">
        <f>kredi_kart_musterileri!D8742</f>
        <v>M</v>
      </c>
      <c r="F8742" s="9">
        <f>kredi_kart_musterileri!E8742</f>
        <v>3</v>
      </c>
      <c r="G8742" s="34" t="str">
        <f>kredi_kart_musterileri!F8742</f>
        <v>Post Graduate</v>
      </c>
      <c r="H8742" s="12" t="str">
        <f>kredi_kart_musterileri!G8742</f>
        <v>Unknown</v>
      </c>
      <c r="I8742" s="12">
        <f>kredi_kart_musterileri!H8742</f>
        <v>0</v>
      </c>
      <c r="K8742" s="15"/>
    </row>
    <row r="8743" spans="1:11">
      <c r="A8743" s="47">
        <f>kredi_kart_musterileri!A8743</f>
        <v>713872833</v>
      </c>
      <c r="B8743" s="15" t="str">
        <f>kredi_kart_musterileri!B8743</f>
        <v>Existing Customer</v>
      </c>
      <c r="C8743" s="9">
        <f>kredi_kart_musterileri!C8743</f>
        <v>54</v>
      </c>
      <c r="D8743" s="77" t="str">
        <f t="shared" si="136"/>
        <v>46-55</v>
      </c>
      <c r="E8743" s="12" t="str">
        <f>kredi_kart_musterileri!D8743</f>
        <v>F</v>
      </c>
      <c r="F8743" s="9">
        <f>kredi_kart_musterileri!E8743</f>
        <v>2</v>
      </c>
      <c r="G8743" s="34" t="str">
        <f>kredi_kart_musterileri!F8743</f>
        <v>Graduate</v>
      </c>
      <c r="H8743" s="12" t="str">
        <f>kredi_kart_musterileri!G8743</f>
        <v>Single</v>
      </c>
      <c r="I8743" s="12" t="str">
        <f>kredi_kart_musterileri!H8743</f>
        <v>$40K - $60K</v>
      </c>
      <c r="K8743" s="15"/>
    </row>
    <row r="8744" spans="1:11">
      <c r="A8744" s="47">
        <f>kredi_kart_musterileri!A8744</f>
        <v>708535158</v>
      </c>
      <c r="B8744" s="15" t="str">
        <f>kredi_kart_musterileri!B8744</f>
        <v>Existing Customer</v>
      </c>
      <c r="C8744" s="9">
        <f>kredi_kart_musterileri!C8744</f>
        <v>39</v>
      </c>
      <c r="D8744" s="77" t="str">
        <f t="shared" si="136"/>
        <v>36-45</v>
      </c>
      <c r="E8744" s="12" t="str">
        <f>kredi_kart_musterileri!D8744</f>
        <v>M</v>
      </c>
      <c r="F8744" s="9">
        <f>kredi_kart_musterileri!E8744</f>
        <v>2</v>
      </c>
      <c r="G8744" s="34" t="str">
        <f>kredi_kart_musterileri!F8744</f>
        <v>Post Graduate</v>
      </c>
      <c r="H8744" s="12" t="str">
        <f>kredi_kart_musterileri!G8744</f>
        <v>Unknown</v>
      </c>
      <c r="I8744" s="12" t="str">
        <f>kredi_kart_musterileri!H8744</f>
        <v>$80K - $120K</v>
      </c>
      <c r="K8744" s="15"/>
    </row>
    <row r="8745" spans="1:11">
      <c r="A8745" s="47">
        <f>kredi_kart_musterileri!A8745</f>
        <v>711658758</v>
      </c>
      <c r="B8745" s="15" t="str">
        <f>kredi_kart_musterileri!B8745</f>
        <v>Existing Customer</v>
      </c>
      <c r="C8745" s="9">
        <f>kredi_kart_musterileri!C8745</f>
        <v>46</v>
      </c>
      <c r="D8745" s="77" t="str">
        <f t="shared" si="136"/>
        <v>46-55</v>
      </c>
      <c r="E8745" s="12" t="str">
        <f>kredi_kart_musterileri!D8745</f>
        <v>F</v>
      </c>
      <c r="F8745" s="9">
        <f>kredi_kart_musterileri!E8745</f>
        <v>3</v>
      </c>
      <c r="G8745" s="34" t="str">
        <f>kredi_kart_musterileri!F8745</f>
        <v>Uneducated</v>
      </c>
      <c r="H8745" s="12" t="str">
        <f>kredi_kart_musterileri!G8745</f>
        <v>Married</v>
      </c>
      <c r="I8745" s="12" t="str">
        <f>kredi_kart_musterileri!H8745</f>
        <v>Less than $40K</v>
      </c>
      <c r="K8745" s="15"/>
    </row>
    <row r="8746" spans="1:11">
      <c r="A8746" s="47">
        <f>kredi_kart_musterileri!A8746</f>
        <v>717248583</v>
      </c>
      <c r="B8746" s="15" t="str">
        <f>kredi_kart_musterileri!B8746</f>
        <v>Existing Customer</v>
      </c>
      <c r="C8746" s="9">
        <f>kredi_kart_musterileri!C8746</f>
        <v>43</v>
      </c>
      <c r="D8746" s="77" t="str">
        <f t="shared" si="136"/>
        <v>36-45</v>
      </c>
      <c r="E8746" s="12" t="str">
        <f>kredi_kart_musterileri!D8746</f>
        <v>F</v>
      </c>
      <c r="F8746" s="9">
        <f>kredi_kart_musterileri!E8746</f>
        <v>3</v>
      </c>
      <c r="G8746" s="34" t="str">
        <f>kredi_kart_musterileri!F8746</f>
        <v>College</v>
      </c>
      <c r="H8746" s="12" t="str">
        <f>kredi_kart_musterileri!G8746</f>
        <v>Married</v>
      </c>
      <c r="I8746" s="12" t="str">
        <f>kredi_kart_musterileri!H8746</f>
        <v>Less than $40K</v>
      </c>
      <c r="K8746" s="15"/>
    </row>
    <row r="8747" spans="1:11">
      <c r="A8747" s="47">
        <f>kredi_kart_musterileri!A8747</f>
        <v>713087958</v>
      </c>
      <c r="B8747" s="15" t="str">
        <f>kredi_kart_musterileri!B8747</f>
        <v>Existing Customer</v>
      </c>
      <c r="C8747" s="9">
        <f>kredi_kart_musterileri!C8747</f>
        <v>53</v>
      </c>
      <c r="D8747" s="77" t="str">
        <f t="shared" si="136"/>
        <v>46-55</v>
      </c>
      <c r="E8747" s="12" t="str">
        <f>kredi_kart_musterileri!D8747</f>
        <v>M</v>
      </c>
      <c r="F8747" s="9">
        <f>kredi_kart_musterileri!E8747</f>
        <v>4</v>
      </c>
      <c r="G8747" s="34" t="str">
        <f>kredi_kart_musterileri!F8747</f>
        <v>High School</v>
      </c>
      <c r="H8747" s="12" t="str">
        <f>kredi_kart_musterileri!G8747</f>
        <v>Divorced</v>
      </c>
      <c r="I8747" s="12" t="str">
        <f>kredi_kart_musterileri!H8747</f>
        <v>$120K +</v>
      </c>
      <c r="K8747" s="15"/>
    </row>
    <row r="8748" spans="1:11">
      <c r="A8748" s="47">
        <f>kredi_kart_musterileri!A8748</f>
        <v>721495458</v>
      </c>
      <c r="B8748" s="15" t="str">
        <f>kredi_kart_musterileri!B8748</f>
        <v>Existing Customer</v>
      </c>
      <c r="C8748" s="9">
        <f>kredi_kart_musterileri!C8748</f>
        <v>44</v>
      </c>
      <c r="D8748" s="77" t="str">
        <f t="shared" si="136"/>
        <v>36-45</v>
      </c>
      <c r="E8748" s="12" t="str">
        <f>kredi_kart_musterileri!D8748</f>
        <v>M</v>
      </c>
      <c r="F8748" s="9">
        <f>kredi_kart_musterileri!E8748</f>
        <v>3</v>
      </c>
      <c r="G8748" s="34" t="str">
        <f>kredi_kart_musterileri!F8748</f>
        <v>Graduate</v>
      </c>
      <c r="H8748" s="12" t="str">
        <f>kredi_kart_musterileri!G8748</f>
        <v>Married</v>
      </c>
      <c r="I8748" s="12" t="str">
        <f>kredi_kart_musterileri!H8748</f>
        <v>$60K - $80K</v>
      </c>
      <c r="K8748" s="15"/>
    </row>
    <row r="8749" spans="1:11">
      <c r="A8749" s="47">
        <f>kredi_kart_musterileri!A8749</f>
        <v>786097158</v>
      </c>
      <c r="B8749" s="15" t="str">
        <f>kredi_kart_musterileri!B8749</f>
        <v>Existing Customer</v>
      </c>
      <c r="C8749" s="9">
        <f>kredi_kart_musterileri!C8749</f>
        <v>48</v>
      </c>
      <c r="D8749" s="77" t="str">
        <f t="shared" si="136"/>
        <v>46-55</v>
      </c>
      <c r="E8749" s="12" t="str">
        <f>kredi_kart_musterileri!D8749</f>
        <v>M</v>
      </c>
      <c r="F8749" s="9">
        <f>kredi_kart_musterileri!E8749</f>
        <v>2</v>
      </c>
      <c r="G8749" s="34" t="str">
        <f>kredi_kart_musterileri!F8749</f>
        <v>High School</v>
      </c>
      <c r="H8749" s="12" t="str">
        <f>kredi_kart_musterileri!G8749</f>
        <v>Married</v>
      </c>
      <c r="I8749" s="12" t="str">
        <f>kredi_kart_musterileri!H8749</f>
        <v>$40K - $60K</v>
      </c>
      <c r="K8749" s="15"/>
    </row>
    <row r="8750" spans="1:11">
      <c r="A8750" s="47">
        <f>kredi_kart_musterileri!A8750</f>
        <v>712219083</v>
      </c>
      <c r="B8750" s="15" t="str">
        <f>kredi_kart_musterileri!B8750</f>
        <v>Existing Customer</v>
      </c>
      <c r="C8750" s="9">
        <f>kredi_kart_musterileri!C8750</f>
        <v>41</v>
      </c>
      <c r="D8750" s="77" t="str">
        <f t="shared" si="136"/>
        <v>36-45</v>
      </c>
      <c r="E8750" s="12" t="str">
        <f>kredi_kart_musterileri!D8750</f>
        <v>M</v>
      </c>
      <c r="F8750" s="9">
        <f>kredi_kart_musterileri!E8750</f>
        <v>3</v>
      </c>
      <c r="G8750" s="34" t="str">
        <f>kredi_kart_musterileri!F8750</f>
        <v>Uneducated</v>
      </c>
      <c r="H8750" s="12" t="str">
        <f>kredi_kart_musterileri!G8750</f>
        <v>Single</v>
      </c>
      <c r="I8750" s="12" t="str">
        <f>kredi_kart_musterileri!H8750</f>
        <v>$80K - $120K</v>
      </c>
      <c r="K8750" s="15"/>
    </row>
    <row r="8751" spans="1:11">
      <c r="A8751" s="47">
        <f>kredi_kart_musterileri!A8751</f>
        <v>715327683</v>
      </c>
      <c r="B8751" s="15" t="str">
        <f>kredi_kart_musterileri!B8751</f>
        <v>Attrited Customer</v>
      </c>
      <c r="C8751" s="9">
        <f>kredi_kart_musterileri!C8751</f>
        <v>45</v>
      </c>
      <c r="D8751" s="77" t="str">
        <f t="shared" si="136"/>
        <v>36-45</v>
      </c>
      <c r="E8751" s="12" t="str">
        <f>kredi_kart_musterileri!D8751</f>
        <v>F</v>
      </c>
      <c r="F8751" s="9">
        <f>kredi_kart_musterileri!E8751</f>
        <v>4</v>
      </c>
      <c r="G8751" s="34" t="str">
        <f>kredi_kart_musterileri!F8751</f>
        <v>Post Graduate</v>
      </c>
      <c r="H8751" s="12" t="str">
        <f>kredi_kart_musterileri!G8751</f>
        <v>Single</v>
      </c>
      <c r="I8751" s="12" t="str">
        <f>kredi_kart_musterileri!H8751</f>
        <v>Less than $40K</v>
      </c>
      <c r="K8751" s="15"/>
    </row>
    <row r="8752" spans="1:11">
      <c r="A8752" s="47">
        <f>kredi_kart_musterileri!A8752</f>
        <v>715624533</v>
      </c>
      <c r="B8752" s="15" t="str">
        <f>kredi_kart_musterileri!B8752</f>
        <v>Existing Customer</v>
      </c>
      <c r="C8752" s="9">
        <f>kredi_kart_musterileri!C8752</f>
        <v>41</v>
      </c>
      <c r="D8752" s="77" t="str">
        <f t="shared" si="136"/>
        <v>36-45</v>
      </c>
      <c r="E8752" s="12" t="str">
        <f>kredi_kart_musterileri!D8752</f>
        <v>F</v>
      </c>
      <c r="F8752" s="9">
        <f>kredi_kart_musterileri!E8752</f>
        <v>3</v>
      </c>
      <c r="G8752" s="34">
        <f>kredi_kart_musterileri!F8752</f>
        <v>0</v>
      </c>
      <c r="H8752" s="12" t="str">
        <f>kredi_kart_musterileri!G8752</f>
        <v>Unknown</v>
      </c>
      <c r="I8752" s="12" t="str">
        <f>kredi_kart_musterileri!H8752</f>
        <v>$40K - $60K</v>
      </c>
      <c r="K8752" s="15"/>
    </row>
    <row r="8753" spans="1:11">
      <c r="A8753" s="47">
        <f>kredi_kart_musterileri!A8753</f>
        <v>715599633</v>
      </c>
      <c r="B8753" s="15" t="str">
        <f>kredi_kart_musterileri!B8753</f>
        <v>Existing Customer</v>
      </c>
      <c r="C8753" s="9">
        <f>kredi_kart_musterileri!C8753</f>
        <v>51</v>
      </c>
      <c r="D8753" s="77" t="str">
        <f t="shared" si="136"/>
        <v>46-55</v>
      </c>
      <c r="E8753" s="12" t="str">
        <f>kredi_kart_musterileri!D8753</f>
        <v>M</v>
      </c>
      <c r="F8753" s="9">
        <f>kredi_kart_musterileri!E8753</f>
        <v>1</v>
      </c>
      <c r="G8753" s="34" t="str">
        <f>kredi_kart_musterileri!F8753</f>
        <v>College</v>
      </c>
      <c r="H8753" s="12" t="str">
        <f>kredi_kart_musterileri!G8753</f>
        <v>Married</v>
      </c>
      <c r="I8753" s="12" t="str">
        <f>kredi_kart_musterileri!H8753</f>
        <v>$80K - $120K</v>
      </c>
      <c r="K8753" s="15"/>
    </row>
    <row r="8754" spans="1:11">
      <c r="A8754" s="47">
        <f>kredi_kart_musterileri!A8754</f>
        <v>718958583</v>
      </c>
      <c r="B8754" s="15" t="str">
        <f>kredi_kart_musterileri!B8754</f>
        <v>Attrited Customer</v>
      </c>
      <c r="C8754" s="9">
        <f>kredi_kart_musterileri!C8754</f>
        <v>44</v>
      </c>
      <c r="D8754" s="77" t="str">
        <f t="shared" si="136"/>
        <v>36-45</v>
      </c>
      <c r="E8754" s="12" t="str">
        <f>kredi_kart_musterileri!D8754</f>
        <v>M</v>
      </c>
      <c r="F8754" s="9">
        <f>kredi_kart_musterileri!E8754</f>
        <v>4</v>
      </c>
      <c r="G8754" s="34" t="str">
        <f>kredi_kart_musterileri!F8754</f>
        <v>Post Graduate</v>
      </c>
      <c r="H8754" s="12" t="str">
        <f>kredi_kart_musterileri!G8754</f>
        <v>Single</v>
      </c>
      <c r="I8754" s="12" t="str">
        <f>kredi_kart_musterileri!H8754</f>
        <v>$80K - $120K</v>
      </c>
      <c r="K8754" s="15"/>
    </row>
    <row r="8755" spans="1:11">
      <c r="A8755" s="47">
        <f>kredi_kart_musterileri!A8755</f>
        <v>717397983</v>
      </c>
      <c r="B8755" s="15" t="str">
        <f>kredi_kart_musterileri!B8755</f>
        <v>Existing Customer</v>
      </c>
      <c r="C8755" s="9">
        <f>kredi_kart_musterileri!C8755</f>
        <v>39</v>
      </c>
      <c r="D8755" s="77" t="str">
        <f t="shared" si="136"/>
        <v>36-45</v>
      </c>
      <c r="E8755" s="12" t="str">
        <f>kredi_kart_musterileri!D8755</f>
        <v>M</v>
      </c>
      <c r="F8755" s="9">
        <f>kredi_kart_musterileri!E8755</f>
        <v>2</v>
      </c>
      <c r="G8755" s="34" t="str">
        <f>kredi_kart_musterileri!F8755</f>
        <v>Uneducated</v>
      </c>
      <c r="H8755" s="12" t="str">
        <f>kredi_kart_musterileri!G8755</f>
        <v>Single</v>
      </c>
      <c r="I8755" s="12" t="str">
        <f>kredi_kart_musterileri!H8755</f>
        <v>$60K - $80K</v>
      </c>
      <c r="K8755" s="15"/>
    </row>
    <row r="8756" spans="1:11">
      <c r="A8756" s="47">
        <f>kredi_kart_musterileri!A8756</f>
        <v>715037133</v>
      </c>
      <c r="B8756" s="15" t="str">
        <f>kredi_kart_musterileri!B8756</f>
        <v>Existing Customer</v>
      </c>
      <c r="C8756" s="9">
        <f>kredi_kart_musterileri!C8756</f>
        <v>40</v>
      </c>
      <c r="D8756" s="77" t="str">
        <f t="shared" si="136"/>
        <v>36-45</v>
      </c>
      <c r="E8756" s="12" t="str">
        <f>kredi_kart_musterileri!D8756</f>
        <v>M</v>
      </c>
      <c r="F8756" s="9">
        <f>kredi_kart_musterileri!E8756</f>
        <v>3</v>
      </c>
      <c r="G8756" s="34" t="str">
        <f>kredi_kart_musterileri!F8756</f>
        <v>Doctorate</v>
      </c>
      <c r="H8756" s="12" t="str">
        <f>kredi_kart_musterileri!G8756</f>
        <v>Unknown</v>
      </c>
      <c r="I8756" s="12" t="str">
        <f>kredi_kart_musterileri!H8756</f>
        <v>Less than $40K</v>
      </c>
      <c r="K8756" s="15"/>
    </row>
    <row r="8757" spans="1:11">
      <c r="A8757" s="47">
        <f>kredi_kart_musterileri!A8757</f>
        <v>818767458</v>
      </c>
      <c r="B8757" s="15" t="str">
        <f>kredi_kart_musterileri!B8757</f>
        <v>Existing Customer</v>
      </c>
      <c r="C8757" s="9">
        <f>kredi_kart_musterileri!C8757</f>
        <v>41</v>
      </c>
      <c r="D8757" s="77" t="str">
        <f t="shared" si="136"/>
        <v>36-45</v>
      </c>
      <c r="E8757" s="12" t="str">
        <f>kredi_kart_musterileri!D8757</f>
        <v>M</v>
      </c>
      <c r="F8757" s="9">
        <f>kredi_kart_musterileri!E8757</f>
        <v>3</v>
      </c>
      <c r="G8757" s="34" t="str">
        <f>kredi_kart_musterileri!F8757</f>
        <v>Graduate</v>
      </c>
      <c r="H8757" s="12" t="str">
        <f>kredi_kart_musterileri!G8757</f>
        <v>Married</v>
      </c>
      <c r="I8757" s="12" t="str">
        <f>kredi_kart_musterileri!H8757</f>
        <v>$120K +</v>
      </c>
      <c r="K8757" s="15"/>
    </row>
    <row r="8758" spans="1:11">
      <c r="A8758" s="47">
        <f>kredi_kart_musterileri!A8758</f>
        <v>778863258</v>
      </c>
      <c r="B8758" s="15" t="str">
        <f>kredi_kart_musterileri!B8758</f>
        <v>Attrited Customer</v>
      </c>
      <c r="C8758" s="9">
        <f>kredi_kart_musterileri!C8758</f>
        <v>46</v>
      </c>
      <c r="D8758" s="77" t="str">
        <f t="shared" si="136"/>
        <v>46-55</v>
      </c>
      <c r="E8758" s="12" t="str">
        <f>kredi_kart_musterileri!D8758</f>
        <v>F</v>
      </c>
      <c r="F8758" s="9">
        <f>kredi_kart_musterileri!E8758</f>
        <v>4</v>
      </c>
      <c r="G8758" s="34">
        <f>kredi_kart_musterileri!F8758</f>
        <v>0</v>
      </c>
      <c r="H8758" s="12" t="str">
        <f>kredi_kart_musterileri!G8758</f>
        <v>Married</v>
      </c>
      <c r="I8758" s="12">
        <f>kredi_kart_musterileri!H8758</f>
        <v>0</v>
      </c>
      <c r="K8758" s="15"/>
    </row>
    <row r="8759" spans="1:11">
      <c r="A8759" s="47">
        <f>kredi_kart_musterileri!A8759</f>
        <v>712075083</v>
      </c>
      <c r="B8759" s="15" t="str">
        <f>kredi_kart_musterileri!B8759</f>
        <v>Attrited Customer</v>
      </c>
      <c r="C8759" s="9">
        <f>kredi_kart_musterileri!C8759</f>
        <v>50</v>
      </c>
      <c r="D8759" s="77" t="str">
        <f t="shared" si="136"/>
        <v>46-55</v>
      </c>
      <c r="E8759" s="12" t="str">
        <f>kredi_kart_musterileri!D8759</f>
        <v>M</v>
      </c>
      <c r="F8759" s="9">
        <f>kredi_kart_musterileri!E8759</f>
        <v>4</v>
      </c>
      <c r="G8759" s="34" t="str">
        <f>kredi_kart_musterileri!F8759</f>
        <v>High School</v>
      </c>
      <c r="H8759" s="12" t="str">
        <f>kredi_kart_musterileri!G8759</f>
        <v>Single</v>
      </c>
      <c r="I8759" s="12" t="str">
        <f>kredi_kart_musterileri!H8759</f>
        <v>$120K +</v>
      </c>
      <c r="K8759" s="15"/>
    </row>
    <row r="8760" spans="1:11">
      <c r="A8760" s="47">
        <f>kredi_kart_musterileri!A8760</f>
        <v>711963183</v>
      </c>
      <c r="B8760" s="15" t="str">
        <f>kredi_kart_musterileri!B8760</f>
        <v>Existing Customer</v>
      </c>
      <c r="C8760" s="9">
        <f>kredi_kart_musterileri!C8760</f>
        <v>50</v>
      </c>
      <c r="D8760" s="77" t="str">
        <f t="shared" si="136"/>
        <v>46-55</v>
      </c>
      <c r="E8760" s="12" t="str">
        <f>kredi_kart_musterileri!D8760</f>
        <v>M</v>
      </c>
      <c r="F8760" s="9">
        <f>kredi_kart_musterileri!E8760</f>
        <v>3</v>
      </c>
      <c r="G8760" s="34" t="str">
        <f>kredi_kart_musterileri!F8760</f>
        <v>Uneducated</v>
      </c>
      <c r="H8760" s="12" t="str">
        <f>kredi_kart_musterileri!G8760</f>
        <v>Married</v>
      </c>
      <c r="I8760" s="12" t="str">
        <f>kredi_kart_musterileri!H8760</f>
        <v>Less than $40K</v>
      </c>
      <c r="K8760" s="15"/>
    </row>
    <row r="8761" spans="1:11">
      <c r="A8761" s="47">
        <f>kredi_kart_musterileri!A8761</f>
        <v>720903258</v>
      </c>
      <c r="B8761" s="15" t="str">
        <f>kredi_kart_musterileri!B8761</f>
        <v>Attrited Customer</v>
      </c>
      <c r="C8761" s="9">
        <f>kredi_kart_musterileri!C8761</f>
        <v>48</v>
      </c>
      <c r="D8761" s="77" t="str">
        <f t="shared" si="136"/>
        <v>46-55</v>
      </c>
      <c r="E8761" s="12" t="str">
        <f>kredi_kart_musterileri!D8761</f>
        <v>M</v>
      </c>
      <c r="F8761" s="9">
        <f>kredi_kart_musterileri!E8761</f>
        <v>3</v>
      </c>
      <c r="G8761" s="34">
        <f>kredi_kart_musterileri!F8761</f>
        <v>0</v>
      </c>
      <c r="H8761" s="12" t="str">
        <f>kredi_kart_musterileri!G8761</f>
        <v>Unknown</v>
      </c>
      <c r="I8761" s="12" t="str">
        <f>kredi_kart_musterileri!H8761</f>
        <v>$60K - $80K</v>
      </c>
      <c r="K8761" s="15"/>
    </row>
    <row r="8762" spans="1:11">
      <c r="A8762" s="47">
        <f>kredi_kart_musterileri!A8762</f>
        <v>772404633</v>
      </c>
      <c r="B8762" s="15" t="str">
        <f>kredi_kart_musterileri!B8762</f>
        <v>Existing Customer</v>
      </c>
      <c r="C8762" s="9">
        <f>kredi_kart_musterileri!C8762</f>
        <v>49</v>
      </c>
      <c r="D8762" s="77" t="str">
        <f t="shared" si="136"/>
        <v>46-55</v>
      </c>
      <c r="E8762" s="12" t="str">
        <f>kredi_kart_musterileri!D8762</f>
        <v>M</v>
      </c>
      <c r="F8762" s="9">
        <f>kredi_kart_musterileri!E8762</f>
        <v>2</v>
      </c>
      <c r="G8762" s="34" t="str">
        <f>kredi_kart_musterileri!F8762</f>
        <v>Graduate</v>
      </c>
      <c r="H8762" s="12" t="str">
        <f>kredi_kart_musterileri!G8762</f>
        <v>Married</v>
      </c>
      <c r="I8762" s="12" t="str">
        <f>kredi_kart_musterileri!H8762</f>
        <v>$80K - $120K</v>
      </c>
      <c r="K8762" s="15"/>
    </row>
    <row r="8763" spans="1:11">
      <c r="A8763" s="47">
        <f>kredi_kart_musterileri!A8763</f>
        <v>713302758</v>
      </c>
      <c r="B8763" s="15" t="str">
        <f>kredi_kart_musterileri!B8763</f>
        <v>Existing Customer</v>
      </c>
      <c r="C8763" s="9">
        <f>kredi_kart_musterileri!C8763</f>
        <v>49</v>
      </c>
      <c r="D8763" s="77" t="str">
        <f t="shared" si="136"/>
        <v>46-55</v>
      </c>
      <c r="E8763" s="12" t="str">
        <f>kredi_kart_musterileri!D8763</f>
        <v>M</v>
      </c>
      <c r="F8763" s="9">
        <f>kredi_kart_musterileri!E8763</f>
        <v>2</v>
      </c>
      <c r="G8763" s="34" t="str">
        <f>kredi_kart_musterileri!F8763</f>
        <v>Graduate</v>
      </c>
      <c r="H8763" s="12" t="str">
        <f>kredi_kart_musterileri!G8763</f>
        <v>Married</v>
      </c>
      <c r="I8763" s="12" t="str">
        <f>kredi_kart_musterileri!H8763</f>
        <v>$120K +</v>
      </c>
      <c r="K8763" s="15"/>
    </row>
    <row r="8764" spans="1:11">
      <c r="A8764" s="47">
        <f>kredi_kart_musterileri!A8764</f>
        <v>717859233</v>
      </c>
      <c r="B8764" s="15" t="str">
        <f>kredi_kart_musterileri!B8764</f>
        <v>Existing Customer</v>
      </c>
      <c r="C8764" s="9">
        <f>kredi_kart_musterileri!C8764</f>
        <v>41</v>
      </c>
      <c r="D8764" s="77" t="str">
        <f t="shared" si="136"/>
        <v>36-45</v>
      </c>
      <c r="E8764" s="12" t="str">
        <f>kredi_kart_musterileri!D8764</f>
        <v>M</v>
      </c>
      <c r="F8764" s="9">
        <f>kredi_kart_musterileri!E8764</f>
        <v>5</v>
      </c>
      <c r="G8764" s="34" t="str">
        <f>kredi_kart_musterileri!F8764</f>
        <v>Graduate</v>
      </c>
      <c r="H8764" s="12" t="str">
        <f>kredi_kart_musterileri!G8764</f>
        <v>Married</v>
      </c>
      <c r="I8764" s="12" t="str">
        <f>kredi_kart_musterileri!H8764</f>
        <v>$80K - $120K</v>
      </c>
      <c r="K8764" s="15"/>
    </row>
    <row r="8765" spans="1:11">
      <c r="A8765" s="47">
        <f>kredi_kart_musterileri!A8765</f>
        <v>712955433</v>
      </c>
      <c r="B8765" s="15" t="str">
        <f>kredi_kart_musterileri!B8765</f>
        <v>Existing Customer</v>
      </c>
      <c r="C8765" s="9">
        <f>kredi_kart_musterileri!C8765</f>
        <v>36</v>
      </c>
      <c r="D8765" s="77" t="str">
        <f t="shared" si="136"/>
        <v>36-45</v>
      </c>
      <c r="E8765" s="12" t="str">
        <f>kredi_kart_musterileri!D8765</f>
        <v>F</v>
      </c>
      <c r="F8765" s="9">
        <f>kredi_kart_musterileri!E8765</f>
        <v>4</v>
      </c>
      <c r="G8765" s="34" t="str">
        <f>kredi_kart_musterileri!F8765</f>
        <v>Uneducated</v>
      </c>
      <c r="H8765" s="12" t="str">
        <f>kredi_kart_musterileri!G8765</f>
        <v>Unknown</v>
      </c>
      <c r="I8765" s="12" t="str">
        <f>kredi_kart_musterileri!H8765</f>
        <v>$40K - $60K</v>
      </c>
      <c r="K8765" s="15"/>
    </row>
    <row r="8766" spans="1:11">
      <c r="A8766" s="47">
        <f>kredi_kart_musterileri!A8766</f>
        <v>718292283</v>
      </c>
      <c r="B8766" s="15" t="str">
        <f>kredi_kart_musterileri!B8766</f>
        <v>Existing Customer</v>
      </c>
      <c r="C8766" s="9">
        <f>kredi_kart_musterileri!C8766</f>
        <v>52</v>
      </c>
      <c r="D8766" s="77" t="str">
        <f t="shared" si="136"/>
        <v>46-55</v>
      </c>
      <c r="E8766" s="12" t="str">
        <f>kredi_kart_musterileri!D8766</f>
        <v>F</v>
      </c>
      <c r="F8766" s="9">
        <f>kredi_kart_musterileri!E8766</f>
        <v>1</v>
      </c>
      <c r="G8766" s="34" t="str">
        <f>kredi_kart_musterileri!F8766</f>
        <v>High School</v>
      </c>
      <c r="H8766" s="12" t="str">
        <f>kredi_kart_musterileri!G8766</f>
        <v>Single</v>
      </c>
      <c r="I8766" s="12" t="str">
        <f>kredi_kart_musterileri!H8766</f>
        <v>$40K - $60K</v>
      </c>
      <c r="K8766" s="15"/>
    </row>
    <row r="8767" spans="1:11">
      <c r="A8767" s="47">
        <f>kredi_kart_musterileri!A8767</f>
        <v>713197308</v>
      </c>
      <c r="B8767" s="15" t="str">
        <f>kredi_kart_musterileri!B8767</f>
        <v>Existing Customer</v>
      </c>
      <c r="C8767" s="9">
        <f>kredi_kart_musterileri!C8767</f>
        <v>42</v>
      </c>
      <c r="D8767" s="77" t="str">
        <f t="shared" si="136"/>
        <v>36-45</v>
      </c>
      <c r="E8767" s="12" t="str">
        <f>kredi_kart_musterileri!D8767</f>
        <v>M</v>
      </c>
      <c r="F8767" s="9">
        <f>kredi_kart_musterileri!E8767</f>
        <v>4</v>
      </c>
      <c r="G8767" s="34" t="str">
        <f>kredi_kart_musterileri!F8767</f>
        <v>Graduate</v>
      </c>
      <c r="H8767" s="12" t="str">
        <f>kredi_kart_musterileri!G8767</f>
        <v>Married</v>
      </c>
      <c r="I8767" s="12" t="str">
        <f>kredi_kart_musterileri!H8767</f>
        <v>$60K - $80K</v>
      </c>
      <c r="K8767" s="15"/>
    </row>
    <row r="8768" spans="1:11">
      <c r="A8768" s="47">
        <f>kredi_kart_musterileri!A8768</f>
        <v>789175683</v>
      </c>
      <c r="B8768" s="15" t="str">
        <f>kredi_kart_musterileri!B8768</f>
        <v>Existing Customer</v>
      </c>
      <c r="C8768" s="9">
        <f>kredi_kart_musterileri!C8768</f>
        <v>49</v>
      </c>
      <c r="D8768" s="77" t="str">
        <f t="shared" si="136"/>
        <v>46-55</v>
      </c>
      <c r="E8768" s="12" t="str">
        <f>kredi_kart_musterileri!D8768</f>
        <v>F</v>
      </c>
      <c r="F8768" s="9">
        <f>kredi_kart_musterileri!E8768</f>
        <v>2</v>
      </c>
      <c r="G8768" s="34" t="str">
        <f>kredi_kart_musterileri!F8768</f>
        <v>College</v>
      </c>
      <c r="H8768" s="12" t="str">
        <f>kredi_kart_musterileri!G8768</f>
        <v>Married</v>
      </c>
      <c r="I8768" s="12" t="str">
        <f>kredi_kart_musterileri!H8768</f>
        <v>Less than $40K</v>
      </c>
      <c r="K8768" s="15"/>
    </row>
    <row r="8769" spans="1:11">
      <c r="A8769" s="47">
        <f>kredi_kart_musterileri!A8769</f>
        <v>811700058</v>
      </c>
      <c r="B8769" s="15" t="str">
        <f>kredi_kart_musterileri!B8769</f>
        <v>Attrited Customer</v>
      </c>
      <c r="C8769" s="9">
        <f>kredi_kart_musterileri!C8769</f>
        <v>41</v>
      </c>
      <c r="D8769" s="77" t="str">
        <f t="shared" si="136"/>
        <v>36-45</v>
      </c>
      <c r="E8769" s="12" t="str">
        <f>kredi_kart_musterileri!D8769</f>
        <v>M</v>
      </c>
      <c r="F8769" s="9">
        <f>kredi_kart_musterileri!E8769</f>
        <v>2</v>
      </c>
      <c r="G8769" s="34" t="str">
        <f>kredi_kart_musterileri!F8769</f>
        <v>Graduate</v>
      </c>
      <c r="H8769" s="12" t="str">
        <f>kredi_kart_musterileri!G8769</f>
        <v>Single</v>
      </c>
      <c r="I8769" s="12" t="str">
        <f>kredi_kart_musterileri!H8769</f>
        <v>$60K - $80K</v>
      </c>
      <c r="K8769" s="15"/>
    </row>
    <row r="8770" spans="1:11">
      <c r="A8770" s="47">
        <f>kredi_kart_musterileri!A8770</f>
        <v>818476383</v>
      </c>
      <c r="B8770" s="15" t="str">
        <f>kredi_kart_musterileri!B8770</f>
        <v>Existing Customer</v>
      </c>
      <c r="C8770" s="9">
        <f>kredi_kart_musterileri!C8770</f>
        <v>50</v>
      </c>
      <c r="D8770" s="77" t="str">
        <f t="shared" si="136"/>
        <v>46-55</v>
      </c>
      <c r="E8770" s="12" t="str">
        <f>kredi_kart_musterileri!D8770</f>
        <v>M</v>
      </c>
      <c r="F8770" s="9">
        <f>kredi_kart_musterileri!E8770</f>
        <v>1</v>
      </c>
      <c r="G8770" s="34">
        <f>kredi_kart_musterileri!F8770</f>
        <v>0</v>
      </c>
      <c r="H8770" s="12" t="str">
        <f>kredi_kart_musterileri!G8770</f>
        <v>Unknown</v>
      </c>
      <c r="I8770" s="12" t="str">
        <f>kredi_kart_musterileri!H8770</f>
        <v>$120K +</v>
      </c>
      <c r="K8770" s="15"/>
    </row>
    <row r="8771" spans="1:11">
      <c r="A8771" s="47">
        <f>kredi_kart_musterileri!A8771</f>
        <v>720164358</v>
      </c>
      <c r="B8771" s="15" t="str">
        <f>kredi_kart_musterileri!B8771</f>
        <v>Attrited Customer</v>
      </c>
      <c r="C8771" s="9">
        <f>kredi_kart_musterileri!C8771</f>
        <v>53</v>
      </c>
      <c r="D8771" s="77" t="str">
        <f t="shared" ref="D8771:D8834" si="137">IF($C8771&lt;=35, "25-35", IF($C8771&lt;=45, "36-45", IF($C8771&lt;=55, "46-55", "56+")))</f>
        <v>46-55</v>
      </c>
      <c r="E8771" s="12" t="str">
        <f>kredi_kart_musterileri!D8771</f>
        <v>F</v>
      </c>
      <c r="F8771" s="9">
        <f>kredi_kart_musterileri!E8771</f>
        <v>4</v>
      </c>
      <c r="G8771" s="34" t="str">
        <f>kredi_kart_musterileri!F8771</f>
        <v>Graduate</v>
      </c>
      <c r="H8771" s="12" t="str">
        <f>kredi_kart_musterileri!G8771</f>
        <v>Single</v>
      </c>
      <c r="I8771" s="12" t="str">
        <f>kredi_kart_musterileri!H8771</f>
        <v>$40K - $60K</v>
      </c>
      <c r="K8771" s="15"/>
    </row>
    <row r="8772" spans="1:11">
      <c r="A8772" s="47">
        <f>kredi_kart_musterileri!A8772</f>
        <v>710357208</v>
      </c>
      <c r="B8772" s="15" t="str">
        <f>kredi_kart_musterileri!B8772</f>
        <v>Existing Customer</v>
      </c>
      <c r="C8772" s="9">
        <f>kredi_kart_musterileri!C8772</f>
        <v>49</v>
      </c>
      <c r="D8772" s="77" t="str">
        <f t="shared" si="137"/>
        <v>46-55</v>
      </c>
      <c r="E8772" s="12" t="str">
        <f>kredi_kart_musterileri!D8772</f>
        <v>M</v>
      </c>
      <c r="F8772" s="9">
        <f>kredi_kart_musterileri!E8772</f>
        <v>4</v>
      </c>
      <c r="G8772" s="34" t="str">
        <f>kredi_kart_musterileri!F8772</f>
        <v>Uneducated</v>
      </c>
      <c r="H8772" s="12" t="str">
        <f>kredi_kart_musterileri!G8772</f>
        <v>Married</v>
      </c>
      <c r="I8772" s="12" t="str">
        <f>kredi_kart_musterileri!H8772</f>
        <v>$80K - $120K</v>
      </c>
      <c r="K8772" s="15"/>
    </row>
    <row r="8773" spans="1:11">
      <c r="A8773" s="47">
        <f>kredi_kart_musterileri!A8773</f>
        <v>711325308</v>
      </c>
      <c r="B8773" s="15" t="str">
        <f>kredi_kart_musterileri!B8773</f>
        <v>Attrited Customer</v>
      </c>
      <c r="C8773" s="9">
        <f>kredi_kart_musterileri!C8773</f>
        <v>46</v>
      </c>
      <c r="D8773" s="77" t="str">
        <f t="shared" si="137"/>
        <v>46-55</v>
      </c>
      <c r="E8773" s="12" t="str">
        <f>kredi_kart_musterileri!D8773</f>
        <v>M</v>
      </c>
      <c r="F8773" s="9">
        <f>kredi_kart_musterileri!E8773</f>
        <v>3</v>
      </c>
      <c r="G8773" s="34">
        <f>kredi_kart_musterileri!F8773</f>
        <v>0</v>
      </c>
      <c r="H8773" s="12" t="str">
        <f>kredi_kart_musterileri!G8773</f>
        <v>Single</v>
      </c>
      <c r="I8773" s="12" t="str">
        <f>kredi_kart_musterileri!H8773</f>
        <v>$80K - $120K</v>
      </c>
      <c r="K8773" s="15"/>
    </row>
    <row r="8774" spans="1:11">
      <c r="A8774" s="47">
        <f>kredi_kart_musterileri!A8774</f>
        <v>721486908</v>
      </c>
      <c r="B8774" s="15" t="str">
        <f>kredi_kart_musterileri!B8774</f>
        <v>Existing Customer</v>
      </c>
      <c r="C8774" s="9">
        <f>kredi_kart_musterileri!C8774</f>
        <v>51</v>
      </c>
      <c r="D8774" s="77" t="str">
        <f t="shared" si="137"/>
        <v>46-55</v>
      </c>
      <c r="E8774" s="12" t="str">
        <f>kredi_kart_musterileri!D8774</f>
        <v>F</v>
      </c>
      <c r="F8774" s="9">
        <f>kredi_kart_musterileri!E8774</f>
        <v>5</v>
      </c>
      <c r="G8774" s="34" t="str">
        <f>kredi_kart_musterileri!F8774</f>
        <v>High School</v>
      </c>
      <c r="H8774" s="12" t="str">
        <f>kredi_kart_musterileri!G8774</f>
        <v>Single</v>
      </c>
      <c r="I8774" s="12" t="str">
        <f>kredi_kart_musterileri!H8774</f>
        <v>Less than $40K</v>
      </c>
      <c r="K8774" s="15"/>
    </row>
    <row r="8775" spans="1:11">
      <c r="A8775" s="47">
        <f>kredi_kart_musterileri!A8775</f>
        <v>711210633</v>
      </c>
      <c r="B8775" s="15" t="str">
        <f>kredi_kart_musterileri!B8775</f>
        <v>Existing Customer</v>
      </c>
      <c r="C8775" s="9">
        <f>kredi_kart_musterileri!C8775</f>
        <v>51</v>
      </c>
      <c r="D8775" s="77" t="str">
        <f t="shared" si="137"/>
        <v>46-55</v>
      </c>
      <c r="E8775" s="12" t="str">
        <f>kredi_kart_musterileri!D8775</f>
        <v>M</v>
      </c>
      <c r="F8775" s="9">
        <f>kredi_kart_musterileri!E8775</f>
        <v>3</v>
      </c>
      <c r="G8775" s="34" t="str">
        <f>kredi_kart_musterileri!F8775</f>
        <v>Uneducated</v>
      </c>
      <c r="H8775" s="12" t="str">
        <f>kredi_kart_musterileri!G8775</f>
        <v>Single</v>
      </c>
      <c r="I8775" s="12" t="str">
        <f>kredi_kart_musterileri!H8775</f>
        <v>$60K - $80K</v>
      </c>
      <c r="K8775" s="15"/>
    </row>
    <row r="8776" spans="1:11">
      <c r="A8776" s="47">
        <f>kredi_kart_musterileri!A8776</f>
        <v>712570458</v>
      </c>
      <c r="B8776" s="15" t="str">
        <f>kredi_kart_musterileri!B8776</f>
        <v>Existing Customer</v>
      </c>
      <c r="C8776" s="9">
        <f>kredi_kart_musterileri!C8776</f>
        <v>51</v>
      </c>
      <c r="D8776" s="77" t="str">
        <f t="shared" si="137"/>
        <v>46-55</v>
      </c>
      <c r="E8776" s="12" t="str">
        <f>kredi_kart_musterileri!D8776</f>
        <v>F</v>
      </c>
      <c r="F8776" s="9">
        <f>kredi_kart_musterileri!E8776</f>
        <v>2</v>
      </c>
      <c r="G8776" s="34" t="str">
        <f>kredi_kart_musterileri!F8776</f>
        <v>High School</v>
      </c>
      <c r="H8776" s="12" t="str">
        <f>kredi_kart_musterileri!G8776</f>
        <v>Married</v>
      </c>
      <c r="I8776" s="12" t="str">
        <f>kredi_kart_musterileri!H8776</f>
        <v>Less than $40K</v>
      </c>
      <c r="K8776" s="15"/>
    </row>
    <row r="8777" spans="1:11">
      <c r="A8777" s="47">
        <f>kredi_kart_musterileri!A8777</f>
        <v>712058133</v>
      </c>
      <c r="B8777" s="15" t="str">
        <f>kredi_kart_musterileri!B8777</f>
        <v>Existing Customer</v>
      </c>
      <c r="C8777" s="9">
        <f>kredi_kart_musterileri!C8777</f>
        <v>54</v>
      </c>
      <c r="D8777" s="77" t="str">
        <f t="shared" si="137"/>
        <v>46-55</v>
      </c>
      <c r="E8777" s="12" t="str">
        <f>kredi_kart_musterileri!D8777</f>
        <v>F</v>
      </c>
      <c r="F8777" s="9">
        <f>kredi_kart_musterileri!E8777</f>
        <v>2</v>
      </c>
      <c r="G8777" s="34" t="str">
        <f>kredi_kart_musterileri!F8777</f>
        <v>College</v>
      </c>
      <c r="H8777" s="12" t="str">
        <f>kredi_kart_musterileri!G8777</f>
        <v>Single</v>
      </c>
      <c r="I8777" s="12" t="str">
        <f>kredi_kart_musterileri!H8777</f>
        <v>Less than $40K</v>
      </c>
      <c r="K8777" s="15"/>
    </row>
    <row r="8778" spans="1:11">
      <c r="A8778" s="47">
        <f>kredi_kart_musterileri!A8778</f>
        <v>708153558</v>
      </c>
      <c r="B8778" s="15" t="str">
        <f>kredi_kart_musterileri!B8778</f>
        <v>Existing Customer</v>
      </c>
      <c r="C8778" s="9">
        <f>kredi_kart_musterileri!C8778</f>
        <v>46</v>
      </c>
      <c r="D8778" s="77" t="str">
        <f t="shared" si="137"/>
        <v>46-55</v>
      </c>
      <c r="E8778" s="12" t="str">
        <f>kredi_kart_musterileri!D8778</f>
        <v>M</v>
      </c>
      <c r="F8778" s="9">
        <f>kredi_kart_musterileri!E8778</f>
        <v>5</v>
      </c>
      <c r="G8778" s="34" t="str">
        <f>kredi_kart_musterileri!F8778</f>
        <v>Doctorate</v>
      </c>
      <c r="H8778" s="12" t="str">
        <f>kredi_kart_musterileri!G8778</f>
        <v>Divorced</v>
      </c>
      <c r="I8778" s="12" t="str">
        <f>kredi_kart_musterileri!H8778</f>
        <v>$120K +</v>
      </c>
      <c r="K8778" s="15"/>
    </row>
    <row r="8779" spans="1:11">
      <c r="A8779" s="47">
        <f>kredi_kart_musterileri!A8779</f>
        <v>709893858</v>
      </c>
      <c r="B8779" s="15" t="str">
        <f>kredi_kart_musterileri!B8779</f>
        <v>Attrited Customer</v>
      </c>
      <c r="C8779" s="9">
        <f>kredi_kart_musterileri!C8779</f>
        <v>43</v>
      </c>
      <c r="D8779" s="77" t="str">
        <f t="shared" si="137"/>
        <v>36-45</v>
      </c>
      <c r="E8779" s="12" t="str">
        <f>kredi_kart_musterileri!D8779</f>
        <v>M</v>
      </c>
      <c r="F8779" s="9">
        <f>kredi_kart_musterileri!E8779</f>
        <v>3</v>
      </c>
      <c r="G8779" s="34" t="str">
        <f>kredi_kart_musterileri!F8779</f>
        <v>Post Graduate</v>
      </c>
      <c r="H8779" s="12" t="str">
        <f>kredi_kart_musterileri!G8779</f>
        <v>Married</v>
      </c>
      <c r="I8779" s="12" t="str">
        <f>kredi_kart_musterileri!H8779</f>
        <v>$40K - $60K</v>
      </c>
      <c r="K8779" s="15"/>
    </row>
    <row r="8780" spans="1:11">
      <c r="A8780" s="47">
        <f>kredi_kart_musterileri!A8780</f>
        <v>709225758</v>
      </c>
      <c r="B8780" s="15" t="str">
        <f>kredi_kart_musterileri!B8780</f>
        <v>Existing Customer</v>
      </c>
      <c r="C8780" s="9">
        <f>kredi_kart_musterileri!C8780</f>
        <v>48</v>
      </c>
      <c r="D8780" s="77" t="str">
        <f t="shared" si="137"/>
        <v>46-55</v>
      </c>
      <c r="E8780" s="12" t="str">
        <f>kredi_kart_musterileri!D8780</f>
        <v>F</v>
      </c>
      <c r="F8780" s="9">
        <f>kredi_kart_musterileri!E8780</f>
        <v>3</v>
      </c>
      <c r="G8780" s="34" t="str">
        <f>kredi_kart_musterileri!F8780</f>
        <v>Post Graduate</v>
      </c>
      <c r="H8780" s="12" t="str">
        <f>kredi_kart_musterileri!G8780</f>
        <v>Married</v>
      </c>
      <c r="I8780" s="12">
        <f>kredi_kart_musterileri!H8780</f>
        <v>0</v>
      </c>
      <c r="K8780" s="15"/>
    </row>
    <row r="8781" spans="1:11">
      <c r="A8781" s="47">
        <f>kredi_kart_musterileri!A8781</f>
        <v>709984083</v>
      </c>
      <c r="B8781" s="15" t="str">
        <f>kredi_kart_musterileri!B8781</f>
        <v>Existing Customer</v>
      </c>
      <c r="C8781" s="9">
        <f>kredi_kart_musterileri!C8781</f>
        <v>43</v>
      </c>
      <c r="D8781" s="77" t="str">
        <f t="shared" si="137"/>
        <v>36-45</v>
      </c>
      <c r="E8781" s="12" t="str">
        <f>kredi_kart_musterileri!D8781</f>
        <v>F</v>
      </c>
      <c r="F8781" s="9">
        <f>kredi_kart_musterileri!E8781</f>
        <v>3</v>
      </c>
      <c r="G8781" s="34">
        <f>kredi_kart_musterileri!F8781</f>
        <v>0</v>
      </c>
      <c r="H8781" s="12" t="str">
        <f>kredi_kart_musterileri!G8781</f>
        <v>Single</v>
      </c>
      <c r="I8781" s="12" t="str">
        <f>kredi_kart_musterileri!H8781</f>
        <v>Less than $40K</v>
      </c>
      <c r="K8781" s="15"/>
    </row>
    <row r="8782" spans="1:11">
      <c r="A8782" s="47">
        <f>kredi_kart_musterileri!A8782</f>
        <v>711854808</v>
      </c>
      <c r="B8782" s="15" t="str">
        <f>kredi_kart_musterileri!B8782</f>
        <v>Attrited Customer</v>
      </c>
      <c r="C8782" s="9">
        <f>kredi_kart_musterileri!C8782</f>
        <v>41</v>
      </c>
      <c r="D8782" s="77" t="str">
        <f t="shared" si="137"/>
        <v>36-45</v>
      </c>
      <c r="E8782" s="12" t="str">
        <f>kredi_kart_musterileri!D8782</f>
        <v>M</v>
      </c>
      <c r="F8782" s="9">
        <f>kredi_kart_musterileri!E8782</f>
        <v>3</v>
      </c>
      <c r="G8782" s="34" t="str">
        <f>kredi_kart_musterileri!F8782</f>
        <v>High School</v>
      </c>
      <c r="H8782" s="12" t="str">
        <f>kredi_kart_musterileri!G8782</f>
        <v>Married</v>
      </c>
      <c r="I8782" s="12" t="str">
        <f>kredi_kart_musterileri!H8782</f>
        <v>$120K +</v>
      </c>
      <c r="K8782" s="15"/>
    </row>
    <row r="8783" spans="1:11">
      <c r="A8783" s="47">
        <f>kredi_kart_musterileri!A8783</f>
        <v>822125283</v>
      </c>
      <c r="B8783" s="15" t="str">
        <f>kredi_kart_musterileri!B8783</f>
        <v>Existing Customer</v>
      </c>
      <c r="C8783" s="9">
        <f>kredi_kart_musterileri!C8783</f>
        <v>49</v>
      </c>
      <c r="D8783" s="77" t="str">
        <f t="shared" si="137"/>
        <v>46-55</v>
      </c>
      <c r="E8783" s="12" t="str">
        <f>kredi_kart_musterileri!D8783</f>
        <v>M</v>
      </c>
      <c r="F8783" s="9">
        <f>kredi_kart_musterileri!E8783</f>
        <v>3</v>
      </c>
      <c r="G8783" s="34" t="str">
        <f>kredi_kart_musterileri!F8783</f>
        <v>Uneducated</v>
      </c>
      <c r="H8783" s="12" t="str">
        <f>kredi_kart_musterileri!G8783</f>
        <v>Married</v>
      </c>
      <c r="I8783" s="12" t="str">
        <f>kredi_kart_musterileri!H8783</f>
        <v>$80K - $120K</v>
      </c>
      <c r="K8783" s="15"/>
    </row>
    <row r="8784" spans="1:11">
      <c r="A8784" s="47">
        <f>kredi_kart_musterileri!A8784</f>
        <v>717340608</v>
      </c>
      <c r="B8784" s="15" t="str">
        <f>kredi_kart_musterileri!B8784</f>
        <v>Existing Customer</v>
      </c>
      <c r="C8784" s="9">
        <f>kredi_kart_musterileri!C8784</f>
        <v>51</v>
      </c>
      <c r="D8784" s="77" t="str">
        <f t="shared" si="137"/>
        <v>46-55</v>
      </c>
      <c r="E8784" s="12" t="str">
        <f>kredi_kart_musterileri!D8784</f>
        <v>F</v>
      </c>
      <c r="F8784" s="9">
        <f>kredi_kart_musterileri!E8784</f>
        <v>3</v>
      </c>
      <c r="G8784" s="34" t="str">
        <f>kredi_kart_musterileri!F8784</f>
        <v>High School</v>
      </c>
      <c r="H8784" s="12" t="str">
        <f>kredi_kart_musterileri!G8784</f>
        <v>Single</v>
      </c>
      <c r="I8784" s="12">
        <f>kredi_kart_musterileri!H8784</f>
        <v>0</v>
      </c>
      <c r="K8784" s="15"/>
    </row>
    <row r="8785" spans="1:11">
      <c r="A8785" s="47">
        <f>kredi_kart_musterileri!A8785</f>
        <v>711084183</v>
      </c>
      <c r="B8785" s="15" t="str">
        <f>kredi_kart_musterileri!B8785</f>
        <v>Existing Customer</v>
      </c>
      <c r="C8785" s="9">
        <f>kredi_kart_musterileri!C8785</f>
        <v>47</v>
      </c>
      <c r="D8785" s="77" t="str">
        <f t="shared" si="137"/>
        <v>46-55</v>
      </c>
      <c r="E8785" s="12" t="str">
        <f>kredi_kart_musterileri!D8785</f>
        <v>F</v>
      </c>
      <c r="F8785" s="9">
        <f>kredi_kart_musterileri!E8785</f>
        <v>5</v>
      </c>
      <c r="G8785" s="34" t="str">
        <f>kredi_kart_musterileri!F8785</f>
        <v>Uneducated</v>
      </c>
      <c r="H8785" s="12" t="str">
        <f>kredi_kart_musterileri!G8785</f>
        <v>Unknown</v>
      </c>
      <c r="I8785" s="12" t="str">
        <f>kredi_kart_musterileri!H8785</f>
        <v>$40K - $60K</v>
      </c>
      <c r="K8785" s="15"/>
    </row>
    <row r="8786" spans="1:11">
      <c r="A8786" s="47">
        <f>kredi_kart_musterileri!A8786</f>
        <v>720891633</v>
      </c>
      <c r="B8786" s="15" t="str">
        <f>kredi_kart_musterileri!B8786</f>
        <v>Attrited Customer</v>
      </c>
      <c r="C8786" s="9">
        <f>kredi_kart_musterileri!C8786</f>
        <v>53</v>
      </c>
      <c r="D8786" s="77" t="str">
        <f t="shared" si="137"/>
        <v>46-55</v>
      </c>
      <c r="E8786" s="12" t="str">
        <f>kredi_kart_musterileri!D8786</f>
        <v>F</v>
      </c>
      <c r="F8786" s="9">
        <f>kredi_kart_musterileri!E8786</f>
        <v>2</v>
      </c>
      <c r="G8786" s="34" t="str">
        <f>kredi_kart_musterileri!F8786</f>
        <v>High School</v>
      </c>
      <c r="H8786" s="12" t="str">
        <f>kredi_kart_musterileri!G8786</f>
        <v>Single</v>
      </c>
      <c r="I8786" s="12" t="str">
        <f>kredi_kart_musterileri!H8786</f>
        <v>Less than $40K</v>
      </c>
      <c r="K8786" s="15"/>
    </row>
    <row r="8787" spans="1:11">
      <c r="A8787" s="47">
        <f>kredi_kart_musterileri!A8787</f>
        <v>719607183</v>
      </c>
      <c r="B8787" s="15" t="str">
        <f>kredi_kart_musterileri!B8787</f>
        <v>Existing Customer</v>
      </c>
      <c r="C8787" s="9">
        <f>kredi_kart_musterileri!C8787</f>
        <v>55</v>
      </c>
      <c r="D8787" s="77" t="str">
        <f t="shared" si="137"/>
        <v>46-55</v>
      </c>
      <c r="E8787" s="12" t="str">
        <f>kredi_kart_musterileri!D8787</f>
        <v>F</v>
      </c>
      <c r="F8787" s="9">
        <f>kredi_kart_musterileri!E8787</f>
        <v>2</v>
      </c>
      <c r="G8787" s="34" t="str">
        <f>kredi_kart_musterileri!F8787</f>
        <v>Graduate</v>
      </c>
      <c r="H8787" s="12" t="str">
        <f>kredi_kart_musterileri!G8787</f>
        <v>Single</v>
      </c>
      <c r="I8787" s="12">
        <f>kredi_kart_musterileri!H8787</f>
        <v>0</v>
      </c>
      <c r="K8787" s="15"/>
    </row>
    <row r="8788" spans="1:11">
      <c r="A8788" s="47">
        <f>kredi_kart_musterileri!A8788</f>
        <v>715839708</v>
      </c>
      <c r="B8788" s="15" t="str">
        <f>kredi_kart_musterileri!B8788</f>
        <v>Existing Customer</v>
      </c>
      <c r="C8788" s="9">
        <f>kredi_kart_musterileri!C8788</f>
        <v>51</v>
      </c>
      <c r="D8788" s="77" t="str">
        <f t="shared" si="137"/>
        <v>46-55</v>
      </c>
      <c r="E8788" s="12" t="str">
        <f>kredi_kart_musterileri!D8788</f>
        <v>M</v>
      </c>
      <c r="F8788" s="9">
        <f>kredi_kart_musterileri!E8788</f>
        <v>1</v>
      </c>
      <c r="G8788" s="34" t="str">
        <f>kredi_kart_musterileri!F8788</f>
        <v>Graduate</v>
      </c>
      <c r="H8788" s="12" t="str">
        <f>kredi_kart_musterileri!G8788</f>
        <v>Married</v>
      </c>
      <c r="I8788" s="12" t="str">
        <f>kredi_kart_musterileri!H8788</f>
        <v>$120K +</v>
      </c>
      <c r="K8788" s="15"/>
    </row>
    <row r="8789" spans="1:11">
      <c r="A8789" s="47">
        <f>kredi_kart_musterileri!A8789</f>
        <v>717008358</v>
      </c>
      <c r="B8789" s="15" t="str">
        <f>kredi_kart_musterileri!B8789</f>
        <v>Existing Customer</v>
      </c>
      <c r="C8789" s="9">
        <f>kredi_kart_musterileri!C8789</f>
        <v>40</v>
      </c>
      <c r="D8789" s="77" t="str">
        <f t="shared" si="137"/>
        <v>36-45</v>
      </c>
      <c r="E8789" s="12" t="str">
        <f>kredi_kart_musterileri!D8789</f>
        <v>F</v>
      </c>
      <c r="F8789" s="9">
        <f>kredi_kart_musterileri!E8789</f>
        <v>1</v>
      </c>
      <c r="G8789" s="34">
        <f>kredi_kart_musterileri!F8789</f>
        <v>0</v>
      </c>
      <c r="H8789" s="12" t="str">
        <f>kredi_kart_musterileri!G8789</f>
        <v>Married</v>
      </c>
      <c r="I8789" s="12" t="str">
        <f>kredi_kart_musterileri!H8789</f>
        <v>Less than $40K</v>
      </c>
      <c r="K8789" s="15"/>
    </row>
    <row r="8790" spans="1:11">
      <c r="A8790" s="47">
        <f>kredi_kart_musterileri!A8790</f>
        <v>769152783</v>
      </c>
      <c r="B8790" s="15" t="str">
        <f>kredi_kart_musterileri!B8790</f>
        <v>Attrited Customer</v>
      </c>
      <c r="C8790" s="9">
        <f>kredi_kart_musterileri!C8790</f>
        <v>60</v>
      </c>
      <c r="D8790" s="77" t="str">
        <f t="shared" si="137"/>
        <v>56+</v>
      </c>
      <c r="E8790" s="12" t="str">
        <f>kredi_kart_musterileri!D8790</f>
        <v>F</v>
      </c>
      <c r="F8790" s="9">
        <f>kredi_kart_musterileri!E8790</f>
        <v>2</v>
      </c>
      <c r="G8790" s="34" t="str">
        <f>kredi_kart_musterileri!F8790</f>
        <v>High School</v>
      </c>
      <c r="H8790" s="12" t="str">
        <f>kredi_kart_musterileri!G8790</f>
        <v>Single</v>
      </c>
      <c r="I8790" s="12" t="str">
        <f>kredi_kart_musterileri!H8790</f>
        <v>Less than $40K</v>
      </c>
      <c r="K8790" s="15"/>
    </row>
    <row r="8791" spans="1:11">
      <c r="A8791" s="47">
        <f>kredi_kart_musterileri!A8791</f>
        <v>788240358</v>
      </c>
      <c r="B8791" s="15" t="str">
        <f>kredi_kart_musterileri!B8791</f>
        <v>Existing Customer</v>
      </c>
      <c r="C8791" s="9">
        <f>kredi_kart_musterileri!C8791</f>
        <v>40</v>
      </c>
      <c r="D8791" s="77" t="str">
        <f t="shared" si="137"/>
        <v>36-45</v>
      </c>
      <c r="E8791" s="12" t="str">
        <f>kredi_kart_musterileri!D8791</f>
        <v>F</v>
      </c>
      <c r="F8791" s="9">
        <f>kredi_kart_musterileri!E8791</f>
        <v>5</v>
      </c>
      <c r="G8791" s="34" t="str">
        <f>kredi_kart_musterileri!F8791</f>
        <v>Graduate</v>
      </c>
      <c r="H8791" s="12" t="str">
        <f>kredi_kart_musterileri!G8791</f>
        <v>Married</v>
      </c>
      <c r="I8791" s="12">
        <f>kredi_kart_musterileri!H8791</f>
        <v>0</v>
      </c>
      <c r="K8791" s="15"/>
    </row>
    <row r="8792" spans="1:11">
      <c r="A8792" s="47">
        <f>kredi_kart_musterileri!A8792</f>
        <v>716098683</v>
      </c>
      <c r="B8792" s="15" t="str">
        <f>kredi_kart_musterileri!B8792</f>
        <v>Existing Customer</v>
      </c>
      <c r="C8792" s="9">
        <f>kredi_kart_musterileri!C8792</f>
        <v>46</v>
      </c>
      <c r="D8792" s="77" t="str">
        <f t="shared" si="137"/>
        <v>46-55</v>
      </c>
      <c r="E8792" s="12" t="str">
        <f>kredi_kart_musterileri!D8792</f>
        <v>F</v>
      </c>
      <c r="F8792" s="9">
        <f>kredi_kart_musterileri!E8792</f>
        <v>5</v>
      </c>
      <c r="G8792" s="34" t="str">
        <f>kredi_kart_musterileri!F8792</f>
        <v>Graduate</v>
      </c>
      <c r="H8792" s="12" t="str">
        <f>kredi_kart_musterileri!G8792</f>
        <v>Unknown</v>
      </c>
      <c r="I8792" s="12">
        <f>kredi_kart_musterileri!H8792</f>
        <v>0</v>
      </c>
      <c r="K8792" s="15"/>
    </row>
    <row r="8793" spans="1:11">
      <c r="A8793" s="47">
        <f>kredi_kart_musterileri!A8793</f>
        <v>802675983</v>
      </c>
      <c r="B8793" s="15" t="str">
        <f>kredi_kart_musterileri!B8793</f>
        <v>Existing Customer</v>
      </c>
      <c r="C8793" s="9">
        <f>kredi_kart_musterileri!C8793</f>
        <v>42</v>
      </c>
      <c r="D8793" s="77" t="str">
        <f t="shared" si="137"/>
        <v>36-45</v>
      </c>
      <c r="E8793" s="12" t="str">
        <f>kredi_kart_musterileri!D8793</f>
        <v>F</v>
      </c>
      <c r="F8793" s="9">
        <f>kredi_kart_musterileri!E8793</f>
        <v>3</v>
      </c>
      <c r="G8793" s="34" t="str">
        <f>kredi_kart_musterileri!F8793</f>
        <v>Graduate</v>
      </c>
      <c r="H8793" s="12" t="str">
        <f>kredi_kart_musterileri!G8793</f>
        <v>Married</v>
      </c>
      <c r="I8793" s="12" t="str">
        <f>kredi_kart_musterileri!H8793</f>
        <v>Less than $40K</v>
      </c>
      <c r="K8793" s="15"/>
    </row>
    <row r="8794" spans="1:11">
      <c r="A8794" s="47">
        <f>kredi_kart_musterileri!A8794</f>
        <v>712716108</v>
      </c>
      <c r="B8794" s="15" t="str">
        <f>kredi_kart_musterileri!B8794</f>
        <v>Existing Customer</v>
      </c>
      <c r="C8794" s="9">
        <f>kredi_kart_musterileri!C8794</f>
        <v>46</v>
      </c>
      <c r="D8794" s="77" t="str">
        <f t="shared" si="137"/>
        <v>46-55</v>
      </c>
      <c r="E8794" s="12" t="str">
        <f>kredi_kart_musterileri!D8794</f>
        <v>F</v>
      </c>
      <c r="F8794" s="9">
        <f>kredi_kart_musterileri!E8794</f>
        <v>2</v>
      </c>
      <c r="G8794" s="34" t="str">
        <f>kredi_kart_musterileri!F8794</f>
        <v>Graduate</v>
      </c>
      <c r="H8794" s="12" t="str">
        <f>kredi_kart_musterileri!G8794</f>
        <v>Single</v>
      </c>
      <c r="I8794" s="12" t="str">
        <f>kredi_kart_musterileri!H8794</f>
        <v>Less than $40K</v>
      </c>
      <c r="K8794" s="15"/>
    </row>
    <row r="8795" spans="1:11">
      <c r="A8795" s="47">
        <f>kredi_kart_musterileri!A8795</f>
        <v>709238358</v>
      </c>
      <c r="B8795" s="15" t="str">
        <f>kredi_kart_musterileri!B8795</f>
        <v>Existing Customer</v>
      </c>
      <c r="C8795" s="9">
        <f>kredi_kart_musterileri!C8795</f>
        <v>51</v>
      </c>
      <c r="D8795" s="77" t="str">
        <f t="shared" si="137"/>
        <v>46-55</v>
      </c>
      <c r="E8795" s="12" t="str">
        <f>kredi_kart_musterileri!D8795</f>
        <v>F</v>
      </c>
      <c r="F8795" s="9">
        <f>kredi_kart_musterileri!E8795</f>
        <v>0</v>
      </c>
      <c r="G8795" s="34" t="str">
        <f>kredi_kart_musterileri!F8795</f>
        <v>Uneducated</v>
      </c>
      <c r="H8795" s="12" t="str">
        <f>kredi_kart_musterileri!G8795</f>
        <v>Married</v>
      </c>
      <c r="I8795" s="12">
        <f>kredi_kart_musterileri!H8795</f>
        <v>0</v>
      </c>
      <c r="K8795" s="15"/>
    </row>
    <row r="8796" spans="1:11">
      <c r="A8796" s="47">
        <f>kredi_kart_musterileri!A8796</f>
        <v>708682908</v>
      </c>
      <c r="B8796" s="15" t="str">
        <f>kredi_kart_musterileri!B8796</f>
        <v>Existing Customer</v>
      </c>
      <c r="C8796" s="9">
        <f>kredi_kart_musterileri!C8796</f>
        <v>43</v>
      </c>
      <c r="D8796" s="77" t="str">
        <f t="shared" si="137"/>
        <v>36-45</v>
      </c>
      <c r="E8796" s="12" t="str">
        <f>kredi_kart_musterileri!D8796</f>
        <v>F</v>
      </c>
      <c r="F8796" s="9">
        <f>kredi_kart_musterileri!E8796</f>
        <v>4</v>
      </c>
      <c r="G8796" s="34">
        <f>kredi_kart_musterileri!F8796</f>
        <v>0</v>
      </c>
      <c r="H8796" s="12" t="str">
        <f>kredi_kart_musterileri!G8796</f>
        <v>Single</v>
      </c>
      <c r="I8796" s="12">
        <f>kredi_kart_musterileri!H8796</f>
        <v>0</v>
      </c>
      <c r="K8796" s="15"/>
    </row>
    <row r="8797" spans="1:11">
      <c r="A8797" s="47">
        <f>kredi_kart_musterileri!A8797</f>
        <v>812794983</v>
      </c>
      <c r="B8797" s="15" t="str">
        <f>kredi_kart_musterileri!B8797</f>
        <v>Existing Customer</v>
      </c>
      <c r="C8797" s="9">
        <f>kredi_kart_musterileri!C8797</f>
        <v>41</v>
      </c>
      <c r="D8797" s="77" t="str">
        <f t="shared" si="137"/>
        <v>36-45</v>
      </c>
      <c r="E8797" s="12" t="str">
        <f>kredi_kart_musterileri!D8797</f>
        <v>F</v>
      </c>
      <c r="F8797" s="9">
        <f>kredi_kart_musterileri!E8797</f>
        <v>3</v>
      </c>
      <c r="G8797" s="34" t="str">
        <f>kredi_kart_musterileri!F8797</f>
        <v>College</v>
      </c>
      <c r="H8797" s="12" t="str">
        <f>kredi_kart_musterileri!G8797</f>
        <v>Married</v>
      </c>
      <c r="I8797" s="12" t="str">
        <f>kredi_kart_musterileri!H8797</f>
        <v>Less than $40K</v>
      </c>
      <c r="K8797" s="15"/>
    </row>
    <row r="8798" spans="1:11">
      <c r="A8798" s="47">
        <f>kredi_kart_musterileri!A8798</f>
        <v>708968733</v>
      </c>
      <c r="B8798" s="15" t="str">
        <f>kredi_kart_musterileri!B8798</f>
        <v>Existing Customer</v>
      </c>
      <c r="C8798" s="9">
        <f>kredi_kart_musterileri!C8798</f>
        <v>47</v>
      </c>
      <c r="D8798" s="77" t="str">
        <f t="shared" si="137"/>
        <v>46-55</v>
      </c>
      <c r="E8798" s="12" t="str">
        <f>kredi_kart_musterileri!D8798</f>
        <v>M</v>
      </c>
      <c r="F8798" s="9">
        <f>kredi_kart_musterileri!E8798</f>
        <v>3</v>
      </c>
      <c r="G8798" s="34" t="str">
        <f>kredi_kart_musterileri!F8798</f>
        <v>Uneducated</v>
      </c>
      <c r="H8798" s="12" t="str">
        <f>kredi_kart_musterileri!G8798</f>
        <v>Married</v>
      </c>
      <c r="I8798" s="12" t="str">
        <f>kredi_kart_musterileri!H8798</f>
        <v>$80K - $120K</v>
      </c>
      <c r="K8798" s="15"/>
    </row>
    <row r="8799" spans="1:11">
      <c r="A8799" s="47">
        <f>kredi_kart_musterileri!A8799</f>
        <v>779315508</v>
      </c>
      <c r="B8799" s="15" t="str">
        <f>kredi_kart_musterileri!B8799</f>
        <v>Attrited Customer</v>
      </c>
      <c r="C8799" s="9">
        <f>kredi_kart_musterileri!C8799</f>
        <v>43</v>
      </c>
      <c r="D8799" s="77" t="str">
        <f t="shared" si="137"/>
        <v>36-45</v>
      </c>
      <c r="E8799" s="12" t="str">
        <f>kredi_kart_musterileri!D8799</f>
        <v>M</v>
      </c>
      <c r="F8799" s="9">
        <f>kredi_kart_musterileri!E8799</f>
        <v>4</v>
      </c>
      <c r="G8799" s="34" t="str">
        <f>kredi_kart_musterileri!F8799</f>
        <v>Post Graduate</v>
      </c>
      <c r="H8799" s="12" t="str">
        <f>kredi_kart_musterileri!G8799</f>
        <v>Single</v>
      </c>
      <c r="I8799" s="12" t="str">
        <f>kredi_kart_musterileri!H8799</f>
        <v>$40K - $60K</v>
      </c>
      <c r="K8799" s="15"/>
    </row>
    <row r="8800" spans="1:11">
      <c r="A8800" s="47">
        <f>kredi_kart_musterileri!A8800</f>
        <v>740065833</v>
      </c>
      <c r="B8800" s="15" t="str">
        <f>kredi_kart_musterileri!B8800</f>
        <v>Existing Customer</v>
      </c>
      <c r="C8800" s="9">
        <f>kredi_kart_musterileri!C8800</f>
        <v>47</v>
      </c>
      <c r="D8800" s="77" t="str">
        <f t="shared" si="137"/>
        <v>46-55</v>
      </c>
      <c r="E8800" s="12" t="str">
        <f>kredi_kart_musterileri!D8800</f>
        <v>F</v>
      </c>
      <c r="F8800" s="9">
        <f>kredi_kart_musterileri!E8800</f>
        <v>3</v>
      </c>
      <c r="G8800" s="34" t="str">
        <f>kredi_kart_musterileri!F8800</f>
        <v>Graduate</v>
      </c>
      <c r="H8800" s="12" t="str">
        <f>kredi_kart_musterileri!G8800</f>
        <v>Single</v>
      </c>
      <c r="I8800" s="12" t="str">
        <f>kredi_kart_musterileri!H8800</f>
        <v>Less than $40K</v>
      </c>
      <c r="K8800" s="15"/>
    </row>
    <row r="8801" spans="1:11">
      <c r="A8801" s="47">
        <f>kredi_kart_musterileri!A8801</f>
        <v>721063533</v>
      </c>
      <c r="B8801" s="15" t="str">
        <f>kredi_kart_musterileri!B8801</f>
        <v>Existing Customer</v>
      </c>
      <c r="C8801" s="9">
        <f>kredi_kart_musterileri!C8801</f>
        <v>51</v>
      </c>
      <c r="D8801" s="77" t="str">
        <f t="shared" si="137"/>
        <v>46-55</v>
      </c>
      <c r="E8801" s="12" t="str">
        <f>kredi_kart_musterileri!D8801</f>
        <v>M</v>
      </c>
      <c r="F8801" s="9">
        <f>kredi_kart_musterileri!E8801</f>
        <v>2</v>
      </c>
      <c r="G8801" s="34" t="str">
        <f>kredi_kart_musterileri!F8801</f>
        <v>Graduate</v>
      </c>
      <c r="H8801" s="12" t="str">
        <f>kredi_kart_musterileri!G8801</f>
        <v>Single</v>
      </c>
      <c r="I8801" s="12" t="str">
        <f>kredi_kart_musterileri!H8801</f>
        <v>$40K - $60K</v>
      </c>
      <c r="K8801" s="15"/>
    </row>
    <row r="8802" spans="1:11">
      <c r="A8802" s="47">
        <f>kredi_kart_musterileri!A8802</f>
        <v>718189908</v>
      </c>
      <c r="B8802" s="15" t="str">
        <f>kredi_kart_musterileri!B8802</f>
        <v>Existing Customer</v>
      </c>
      <c r="C8802" s="9">
        <f>kredi_kart_musterileri!C8802</f>
        <v>44</v>
      </c>
      <c r="D8802" s="77" t="str">
        <f t="shared" si="137"/>
        <v>36-45</v>
      </c>
      <c r="E8802" s="12" t="str">
        <f>kredi_kart_musterileri!D8802</f>
        <v>F</v>
      </c>
      <c r="F8802" s="9">
        <f>kredi_kart_musterileri!E8802</f>
        <v>4</v>
      </c>
      <c r="G8802" s="34">
        <f>kredi_kart_musterileri!F8802</f>
        <v>0</v>
      </c>
      <c r="H8802" s="12" t="str">
        <f>kredi_kart_musterileri!G8802</f>
        <v>Unknown</v>
      </c>
      <c r="I8802" s="12" t="str">
        <f>kredi_kart_musterileri!H8802</f>
        <v>$40K - $60K</v>
      </c>
      <c r="K8802" s="15"/>
    </row>
    <row r="8803" spans="1:11">
      <c r="A8803" s="47">
        <f>kredi_kart_musterileri!A8803</f>
        <v>780064983</v>
      </c>
      <c r="B8803" s="15" t="str">
        <f>kredi_kart_musterileri!B8803</f>
        <v>Existing Customer</v>
      </c>
      <c r="C8803" s="9">
        <f>kredi_kart_musterileri!C8803</f>
        <v>44</v>
      </c>
      <c r="D8803" s="77" t="str">
        <f t="shared" si="137"/>
        <v>36-45</v>
      </c>
      <c r="E8803" s="12" t="str">
        <f>kredi_kart_musterileri!D8803</f>
        <v>M</v>
      </c>
      <c r="F8803" s="9">
        <f>kredi_kart_musterileri!E8803</f>
        <v>1</v>
      </c>
      <c r="G8803" s="34" t="str">
        <f>kredi_kart_musterileri!F8803</f>
        <v>Graduate</v>
      </c>
      <c r="H8803" s="12" t="str">
        <f>kredi_kart_musterileri!G8803</f>
        <v>Married</v>
      </c>
      <c r="I8803" s="12" t="str">
        <f>kredi_kart_musterileri!H8803</f>
        <v>$80K - $120K</v>
      </c>
      <c r="K8803" s="15"/>
    </row>
    <row r="8804" spans="1:11">
      <c r="A8804" s="47">
        <f>kredi_kart_musterileri!A8804</f>
        <v>770920908</v>
      </c>
      <c r="B8804" s="15" t="str">
        <f>kredi_kart_musterileri!B8804</f>
        <v>Existing Customer</v>
      </c>
      <c r="C8804" s="9">
        <f>kredi_kart_musterileri!C8804</f>
        <v>39</v>
      </c>
      <c r="D8804" s="77" t="str">
        <f t="shared" si="137"/>
        <v>36-45</v>
      </c>
      <c r="E8804" s="12" t="str">
        <f>kredi_kart_musterileri!D8804</f>
        <v>F</v>
      </c>
      <c r="F8804" s="9">
        <f>kredi_kart_musterileri!E8804</f>
        <v>0</v>
      </c>
      <c r="G8804" s="34">
        <f>kredi_kart_musterileri!F8804</f>
        <v>0</v>
      </c>
      <c r="H8804" s="12" t="str">
        <f>kredi_kart_musterileri!G8804</f>
        <v>Single</v>
      </c>
      <c r="I8804" s="12" t="str">
        <f>kredi_kart_musterileri!H8804</f>
        <v>$40K - $60K</v>
      </c>
      <c r="K8804" s="15"/>
    </row>
    <row r="8805" spans="1:11">
      <c r="A8805" s="47">
        <f>kredi_kart_musterileri!A8805</f>
        <v>718046433</v>
      </c>
      <c r="B8805" s="15" t="str">
        <f>kredi_kart_musterileri!B8805</f>
        <v>Existing Customer</v>
      </c>
      <c r="C8805" s="9">
        <f>kredi_kart_musterileri!C8805</f>
        <v>53</v>
      </c>
      <c r="D8805" s="77" t="str">
        <f t="shared" si="137"/>
        <v>46-55</v>
      </c>
      <c r="E8805" s="12" t="str">
        <f>kredi_kart_musterileri!D8805</f>
        <v>F</v>
      </c>
      <c r="F8805" s="9">
        <f>kredi_kart_musterileri!E8805</f>
        <v>2</v>
      </c>
      <c r="G8805" s="34" t="str">
        <f>kredi_kart_musterileri!F8805</f>
        <v>Graduate</v>
      </c>
      <c r="H8805" s="12" t="str">
        <f>kredi_kart_musterileri!G8805</f>
        <v>Unknown</v>
      </c>
      <c r="I8805" s="12" t="str">
        <f>kredi_kart_musterileri!H8805</f>
        <v>Less than $40K</v>
      </c>
      <c r="K8805" s="15"/>
    </row>
    <row r="8806" spans="1:11">
      <c r="A8806" s="47">
        <f>kredi_kart_musterileri!A8806</f>
        <v>711842508</v>
      </c>
      <c r="B8806" s="15" t="str">
        <f>kredi_kart_musterileri!B8806</f>
        <v>Existing Customer</v>
      </c>
      <c r="C8806" s="9">
        <f>kredi_kart_musterileri!C8806</f>
        <v>45</v>
      </c>
      <c r="D8806" s="77" t="str">
        <f t="shared" si="137"/>
        <v>36-45</v>
      </c>
      <c r="E8806" s="12" t="str">
        <f>kredi_kart_musterileri!D8806</f>
        <v>M</v>
      </c>
      <c r="F8806" s="9">
        <f>kredi_kart_musterileri!E8806</f>
        <v>3</v>
      </c>
      <c r="G8806" s="34" t="str">
        <f>kredi_kart_musterileri!F8806</f>
        <v>Uneducated</v>
      </c>
      <c r="H8806" s="12" t="str">
        <f>kredi_kart_musterileri!G8806</f>
        <v>Unknown</v>
      </c>
      <c r="I8806" s="12" t="str">
        <f>kredi_kart_musterileri!H8806</f>
        <v>$80K - $120K</v>
      </c>
      <c r="K8806" s="15"/>
    </row>
    <row r="8807" spans="1:11">
      <c r="A8807" s="47">
        <f>kredi_kart_musterileri!A8807</f>
        <v>772869033</v>
      </c>
      <c r="B8807" s="15" t="str">
        <f>kredi_kart_musterileri!B8807</f>
        <v>Existing Customer</v>
      </c>
      <c r="C8807" s="9">
        <f>kredi_kart_musterileri!C8807</f>
        <v>47</v>
      </c>
      <c r="D8807" s="77" t="str">
        <f t="shared" si="137"/>
        <v>46-55</v>
      </c>
      <c r="E8807" s="12" t="str">
        <f>kredi_kart_musterileri!D8807</f>
        <v>M</v>
      </c>
      <c r="F8807" s="9">
        <f>kredi_kart_musterileri!E8807</f>
        <v>3</v>
      </c>
      <c r="G8807" s="34">
        <f>kredi_kart_musterileri!F8807</f>
        <v>0</v>
      </c>
      <c r="H8807" s="12" t="str">
        <f>kredi_kart_musterileri!G8807</f>
        <v>Single</v>
      </c>
      <c r="I8807" s="12" t="str">
        <f>kredi_kart_musterileri!H8807</f>
        <v>$120K +</v>
      </c>
      <c r="K8807" s="15"/>
    </row>
    <row r="8808" spans="1:11">
      <c r="A8808" s="47">
        <f>kredi_kart_musterileri!A8808</f>
        <v>715298808</v>
      </c>
      <c r="B8808" s="15" t="str">
        <f>kredi_kart_musterileri!B8808</f>
        <v>Existing Customer</v>
      </c>
      <c r="C8808" s="9">
        <f>kredi_kart_musterileri!C8808</f>
        <v>40</v>
      </c>
      <c r="D8808" s="77" t="str">
        <f t="shared" si="137"/>
        <v>36-45</v>
      </c>
      <c r="E8808" s="12" t="str">
        <f>kredi_kart_musterileri!D8808</f>
        <v>M</v>
      </c>
      <c r="F8808" s="9">
        <f>kredi_kart_musterileri!E8808</f>
        <v>2</v>
      </c>
      <c r="G8808" s="34" t="str">
        <f>kredi_kart_musterileri!F8808</f>
        <v>High School</v>
      </c>
      <c r="H8808" s="12" t="str">
        <f>kredi_kart_musterileri!G8808</f>
        <v>Divorced</v>
      </c>
      <c r="I8808" s="12" t="str">
        <f>kredi_kart_musterileri!H8808</f>
        <v>$40K - $60K</v>
      </c>
      <c r="K8808" s="15"/>
    </row>
    <row r="8809" spans="1:11">
      <c r="A8809" s="47">
        <f>kredi_kart_musterileri!A8809</f>
        <v>708877458</v>
      </c>
      <c r="B8809" s="15" t="str">
        <f>kredi_kart_musterileri!B8809</f>
        <v>Existing Customer</v>
      </c>
      <c r="C8809" s="9">
        <f>kredi_kart_musterileri!C8809</f>
        <v>50</v>
      </c>
      <c r="D8809" s="77" t="str">
        <f t="shared" si="137"/>
        <v>46-55</v>
      </c>
      <c r="E8809" s="12" t="str">
        <f>kredi_kart_musterileri!D8809</f>
        <v>F</v>
      </c>
      <c r="F8809" s="9">
        <f>kredi_kart_musterileri!E8809</f>
        <v>3</v>
      </c>
      <c r="G8809" s="34" t="str">
        <f>kredi_kart_musterileri!F8809</f>
        <v>Uneducated</v>
      </c>
      <c r="H8809" s="12" t="str">
        <f>kredi_kart_musterileri!G8809</f>
        <v>Married</v>
      </c>
      <c r="I8809" s="12">
        <f>kredi_kart_musterileri!H8809</f>
        <v>0</v>
      </c>
      <c r="K8809" s="15"/>
    </row>
    <row r="8810" spans="1:11">
      <c r="A8810" s="47">
        <f>kredi_kart_musterileri!A8810</f>
        <v>787496733</v>
      </c>
      <c r="B8810" s="15" t="str">
        <f>kredi_kart_musterileri!B8810</f>
        <v>Existing Customer</v>
      </c>
      <c r="C8810" s="9">
        <f>kredi_kart_musterileri!C8810</f>
        <v>47</v>
      </c>
      <c r="D8810" s="77" t="str">
        <f t="shared" si="137"/>
        <v>46-55</v>
      </c>
      <c r="E8810" s="12" t="str">
        <f>kredi_kart_musterileri!D8810</f>
        <v>F</v>
      </c>
      <c r="F8810" s="9">
        <f>kredi_kart_musterileri!E8810</f>
        <v>2</v>
      </c>
      <c r="G8810" s="34" t="str">
        <f>kredi_kart_musterileri!F8810</f>
        <v>Uneducated</v>
      </c>
      <c r="H8810" s="12" t="str">
        <f>kredi_kart_musterileri!G8810</f>
        <v>Married</v>
      </c>
      <c r="I8810" s="12">
        <f>kredi_kart_musterileri!H8810</f>
        <v>0</v>
      </c>
      <c r="K8810" s="15"/>
    </row>
    <row r="8811" spans="1:11">
      <c r="A8811" s="47">
        <f>kredi_kart_musterileri!A8811</f>
        <v>789469083</v>
      </c>
      <c r="B8811" s="15" t="str">
        <f>kredi_kart_musterileri!B8811</f>
        <v>Existing Customer</v>
      </c>
      <c r="C8811" s="9">
        <f>kredi_kart_musterileri!C8811</f>
        <v>55</v>
      </c>
      <c r="D8811" s="77" t="str">
        <f t="shared" si="137"/>
        <v>46-55</v>
      </c>
      <c r="E8811" s="12" t="str">
        <f>kredi_kart_musterileri!D8811</f>
        <v>M</v>
      </c>
      <c r="F8811" s="9">
        <f>kredi_kart_musterileri!E8811</f>
        <v>2</v>
      </c>
      <c r="G8811" s="34">
        <f>kredi_kart_musterileri!F8811</f>
        <v>0</v>
      </c>
      <c r="H8811" s="12" t="str">
        <f>kredi_kart_musterileri!G8811</f>
        <v>Single</v>
      </c>
      <c r="I8811" s="12" t="str">
        <f>kredi_kart_musterileri!H8811</f>
        <v>$80K - $120K</v>
      </c>
      <c r="K8811" s="15"/>
    </row>
    <row r="8812" spans="1:11">
      <c r="A8812" s="47">
        <f>kredi_kart_musterileri!A8812</f>
        <v>709497108</v>
      </c>
      <c r="B8812" s="15" t="str">
        <f>kredi_kart_musterileri!B8812</f>
        <v>Existing Customer</v>
      </c>
      <c r="C8812" s="9">
        <f>kredi_kart_musterileri!C8812</f>
        <v>44</v>
      </c>
      <c r="D8812" s="77" t="str">
        <f t="shared" si="137"/>
        <v>36-45</v>
      </c>
      <c r="E8812" s="12" t="str">
        <f>kredi_kart_musterileri!D8812</f>
        <v>F</v>
      </c>
      <c r="F8812" s="9">
        <f>kredi_kart_musterileri!E8812</f>
        <v>2</v>
      </c>
      <c r="G8812" s="34" t="str">
        <f>kredi_kart_musterileri!F8812</f>
        <v>High School</v>
      </c>
      <c r="H8812" s="12" t="str">
        <f>kredi_kart_musterileri!G8812</f>
        <v>Married</v>
      </c>
      <c r="I8812" s="12" t="str">
        <f>kredi_kart_musterileri!H8812</f>
        <v>Less than $40K</v>
      </c>
      <c r="K8812" s="15"/>
    </row>
    <row r="8813" spans="1:11">
      <c r="A8813" s="47">
        <f>kredi_kart_musterileri!A8813</f>
        <v>784819758</v>
      </c>
      <c r="B8813" s="15" t="str">
        <f>kredi_kart_musterileri!B8813</f>
        <v>Existing Customer</v>
      </c>
      <c r="C8813" s="9">
        <f>kredi_kart_musterileri!C8813</f>
        <v>54</v>
      </c>
      <c r="D8813" s="77" t="str">
        <f t="shared" si="137"/>
        <v>46-55</v>
      </c>
      <c r="E8813" s="12" t="str">
        <f>kredi_kart_musterileri!D8813</f>
        <v>F</v>
      </c>
      <c r="F8813" s="9">
        <f>kredi_kart_musterileri!E8813</f>
        <v>1</v>
      </c>
      <c r="G8813" s="34" t="str">
        <f>kredi_kart_musterileri!F8813</f>
        <v>Graduate</v>
      </c>
      <c r="H8813" s="12" t="str">
        <f>kredi_kart_musterileri!G8813</f>
        <v>Single</v>
      </c>
      <c r="I8813" s="12">
        <f>kredi_kart_musterileri!H8813</f>
        <v>0</v>
      </c>
      <c r="K8813" s="15"/>
    </row>
    <row r="8814" spans="1:11">
      <c r="A8814" s="47">
        <f>kredi_kart_musterileri!A8814</f>
        <v>720412308</v>
      </c>
      <c r="B8814" s="15" t="str">
        <f>kredi_kart_musterileri!B8814</f>
        <v>Existing Customer</v>
      </c>
      <c r="C8814" s="9">
        <f>kredi_kart_musterileri!C8814</f>
        <v>40</v>
      </c>
      <c r="D8814" s="77" t="str">
        <f t="shared" si="137"/>
        <v>36-45</v>
      </c>
      <c r="E8814" s="12" t="str">
        <f>kredi_kart_musterileri!D8814</f>
        <v>M</v>
      </c>
      <c r="F8814" s="9">
        <f>kredi_kart_musterileri!E8814</f>
        <v>4</v>
      </c>
      <c r="G8814" s="34">
        <f>kredi_kart_musterileri!F8814</f>
        <v>0</v>
      </c>
      <c r="H8814" s="12" t="str">
        <f>kredi_kart_musterileri!G8814</f>
        <v>Married</v>
      </c>
      <c r="I8814" s="12" t="str">
        <f>kredi_kart_musterileri!H8814</f>
        <v>$80K - $120K</v>
      </c>
      <c r="K8814" s="15"/>
    </row>
    <row r="8815" spans="1:11">
      <c r="A8815" s="47">
        <f>kredi_kart_musterileri!A8815</f>
        <v>719178183</v>
      </c>
      <c r="B8815" s="15" t="str">
        <f>kredi_kart_musterileri!B8815</f>
        <v>Existing Customer</v>
      </c>
      <c r="C8815" s="9">
        <f>kredi_kart_musterileri!C8815</f>
        <v>50</v>
      </c>
      <c r="D8815" s="77" t="str">
        <f t="shared" si="137"/>
        <v>46-55</v>
      </c>
      <c r="E8815" s="12" t="str">
        <f>kredi_kart_musterileri!D8815</f>
        <v>M</v>
      </c>
      <c r="F8815" s="9">
        <f>kredi_kart_musterileri!E8815</f>
        <v>2</v>
      </c>
      <c r="G8815" s="34" t="str">
        <f>kredi_kart_musterileri!F8815</f>
        <v>Graduate</v>
      </c>
      <c r="H8815" s="12" t="str">
        <f>kredi_kart_musterileri!G8815</f>
        <v>Married</v>
      </c>
      <c r="I8815" s="12" t="str">
        <f>kredi_kart_musterileri!H8815</f>
        <v>$80K - $120K</v>
      </c>
      <c r="K8815" s="15"/>
    </row>
    <row r="8816" spans="1:11">
      <c r="A8816" s="47">
        <f>kredi_kart_musterileri!A8816</f>
        <v>789560433</v>
      </c>
      <c r="B8816" s="15" t="str">
        <f>kredi_kart_musterileri!B8816</f>
        <v>Attrited Customer</v>
      </c>
      <c r="C8816" s="9">
        <f>kredi_kart_musterileri!C8816</f>
        <v>49</v>
      </c>
      <c r="D8816" s="77" t="str">
        <f t="shared" si="137"/>
        <v>46-55</v>
      </c>
      <c r="E8816" s="12" t="str">
        <f>kredi_kart_musterileri!D8816</f>
        <v>M</v>
      </c>
      <c r="F8816" s="9">
        <f>kredi_kart_musterileri!E8816</f>
        <v>3</v>
      </c>
      <c r="G8816" s="34" t="str">
        <f>kredi_kart_musterileri!F8816</f>
        <v>Post Graduate</v>
      </c>
      <c r="H8816" s="12" t="str">
        <f>kredi_kart_musterileri!G8816</f>
        <v>Single</v>
      </c>
      <c r="I8816" s="12" t="str">
        <f>kredi_kart_musterileri!H8816</f>
        <v>$60K - $80K</v>
      </c>
      <c r="K8816" s="15"/>
    </row>
    <row r="8817" spans="1:11">
      <c r="A8817" s="47">
        <f>kredi_kart_musterileri!A8817</f>
        <v>712931733</v>
      </c>
      <c r="B8817" s="15" t="str">
        <f>kredi_kart_musterileri!B8817</f>
        <v>Existing Customer</v>
      </c>
      <c r="C8817" s="9">
        <f>kredi_kart_musterileri!C8817</f>
        <v>49</v>
      </c>
      <c r="D8817" s="77" t="str">
        <f t="shared" si="137"/>
        <v>46-55</v>
      </c>
      <c r="E8817" s="12" t="str">
        <f>kredi_kart_musterileri!D8817</f>
        <v>F</v>
      </c>
      <c r="F8817" s="9">
        <f>kredi_kart_musterileri!E8817</f>
        <v>4</v>
      </c>
      <c r="G8817" s="34" t="str">
        <f>kredi_kart_musterileri!F8817</f>
        <v>Graduate</v>
      </c>
      <c r="H8817" s="12" t="str">
        <f>kredi_kart_musterileri!G8817</f>
        <v>Single</v>
      </c>
      <c r="I8817" s="12" t="str">
        <f>kredi_kart_musterileri!H8817</f>
        <v>Less than $40K</v>
      </c>
      <c r="K8817" s="15"/>
    </row>
    <row r="8818" spans="1:11">
      <c r="A8818" s="47">
        <f>kredi_kart_musterileri!A8818</f>
        <v>714417183</v>
      </c>
      <c r="B8818" s="15" t="str">
        <f>kredi_kart_musterileri!B8818</f>
        <v>Existing Customer</v>
      </c>
      <c r="C8818" s="9">
        <f>kredi_kart_musterileri!C8818</f>
        <v>39</v>
      </c>
      <c r="D8818" s="77" t="str">
        <f t="shared" si="137"/>
        <v>36-45</v>
      </c>
      <c r="E8818" s="12" t="str">
        <f>kredi_kart_musterileri!D8818</f>
        <v>F</v>
      </c>
      <c r="F8818" s="9">
        <f>kredi_kart_musterileri!E8818</f>
        <v>1</v>
      </c>
      <c r="G8818" s="34" t="str">
        <f>kredi_kart_musterileri!F8818</f>
        <v>Uneducated</v>
      </c>
      <c r="H8818" s="12" t="str">
        <f>kredi_kart_musterileri!G8818</f>
        <v>Unknown</v>
      </c>
      <c r="I8818" s="12" t="str">
        <f>kredi_kart_musterileri!H8818</f>
        <v>Less than $40K</v>
      </c>
      <c r="K8818" s="15"/>
    </row>
    <row r="8819" spans="1:11">
      <c r="A8819" s="47">
        <f>kredi_kart_musterileri!A8819</f>
        <v>771097683</v>
      </c>
      <c r="B8819" s="15" t="str">
        <f>kredi_kart_musterileri!B8819</f>
        <v>Attrited Customer</v>
      </c>
      <c r="C8819" s="9">
        <f>kredi_kart_musterileri!C8819</f>
        <v>43</v>
      </c>
      <c r="D8819" s="77" t="str">
        <f t="shared" si="137"/>
        <v>36-45</v>
      </c>
      <c r="E8819" s="12" t="str">
        <f>kredi_kart_musterileri!D8819</f>
        <v>M</v>
      </c>
      <c r="F8819" s="9">
        <f>kredi_kart_musterileri!E8819</f>
        <v>2</v>
      </c>
      <c r="G8819" s="34" t="str">
        <f>kredi_kart_musterileri!F8819</f>
        <v>High School</v>
      </c>
      <c r="H8819" s="12" t="str">
        <f>kredi_kart_musterileri!G8819</f>
        <v>Single</v>
      </c>
      <c r="I8819" s="12" t="str">
        <f>kredi_kart_musterileri!H8819</f>
        <v>$120K +</v>
      </c>
      <c r="K8819" s="15"/>
    </row>
    <row r="8820" spans="1:11">
      <c r="A8820" s="47">
        <f>kredi_kart_musterileri!A8820</f>
        <v>713824983</v>
      </c>
      <c r="B8820" s="15" t="str">
        <f>kredi_kart_musterileri!B8820</f>
        <v>Existing Customer</v>
      </c>
      <c r="C8820" s="9">
        <f>kredi_kart_musterileri!C8820</f>
        <v>43</v>
      </c>
      <c r="D8820" s="77" t="str">
        <f t="shared" si="137"/>
        <v>36-45</v>
      </c>
      <c r="E8820" s="12" t="str">
        <f>kredi_kart_musterileri!D8820</f>
        <v>F</v>
      </c>
      <c r="F8820" s="9">
        <f>kredi_kart_musterileri!E8820</f>
        <v>0</v>
      </c>
      <c r="G8820" s="34" t="str">
        <f>kredi_kart_musterileri!F8820</f>
        <v>High School</v>
      </c>
      <c r="H8820" s="12" t="str">
        <f>kredi_kart_musterileri!G8820</f>
        <v>Married</v>
      </c>
      <c r="I8820" s="12" t="str">
        <f>kredi_kart_musterileri!H8820</f>
        <v>Less than $40K</v>
      </c>
      <c r="K8820" s="15"/>
    </row>
    <row r="8821" spans="1:11">
      <c r="A8821" s="47">
        <f>kredi_kart_musterileri!A8821</f>
        <v>715360458</v>
      </c>
      <c r="B8821" s="15" t="str">
        <f>kredi_kart_musterileri!B8821</f>
        <v>Existing Customer</v>
      </c>
      <c r="C8821" s="9">
        <f>kredi_kart_musterileri!C8821</f>
        <v>45</v>
      </c>
      <c r="D8821" s="77" t="str">
        <f t="shared" si="137"/>
        <v>36-45</v>
      </c>
      <c r="E8821" s="12" t="str">
        <f>kredi_kart_musterileri!D8821</f>
        <v>F</v>
      </c>
      <c r="F8821" s="9">
        <f>kredi_kart_musterileri!E8821</f>
        <v>3</v>
      </c>
      <c r="G8821" s="34" t="str">
        <f>kredi_kart_musterileri!F8821</f>
        <v>Graduate</v>
      </c>
      <c r="H8821" s="12" t="str">
        <f>kredi_kart_musterileri!G8821</f>
        <v>Divorced</v>
      </c>
      <c r="I8821" s="12">
        <f>kredi_kart_musterileri!H8821</f>
        <v>0</v>
      </c>
      <c r="K8821" s="15"/>
    </row>
    <row r="8822" spans="1:11">
      <c r="A8822" s="47">
        <f>kredi_kart_musterileri!A8822</f>
        <v>711736083</v>
      </c>
      <c r="B8822" s="15" t="str">
        <f>kredi_kart_musterileri!B8822</f>
        <v>Attrited Customer</v>
      </c>
      <c r="C8822" s="9">
        <f>kredi_kart_musterileri!C8822</f>
        <v>47</v>
      </c>
      <c r="D8822" s="77" t="str">
        <f t="shared" si="137"/>
        <v>46-55</v>
      </c>
      <c r="E8822" s="12" t="str">
        <f>kredi_kart_musterileri!D8822</f>
        <v>F</v>
      </c>
      <c r="F8822" s="9">
        <f>kredi_kart_musterileri!E8822</f>
        <v>4</v>
      </c>
      <c r="G8822" s="34" t="str">
        <f>kredi_kart_musterileri!F8822</f>
        <v>College</v>
      </c>
      <c r="H8822" s="12" t="str">
        <f>kredi_kart_musterileri!G8822</f>
        <v>Divorced</v>
      </c>
      <c r="I8822" s="12">
        <f>kredi_kart_musterileri!H8822</f>
        <v>0</v>
      </c>
      <c r="K8822" s="15"/>
    </row>
    <row r="8823" spans="1:11">
      <c r="A8823" s="47">
        <f>kredi_kart_musterileri!A8823</f>
        <v>714821433</v>
      </c>
      <c r="B8823" s="15" t="str">
        <f>kredi_kart_musterileri!B8823</f>
        <v>Existing Customer</v>
      </c>
      <c r="C8823" s="9">
        <f>kredi_kart_musterileri!C8823</f>
        <v>45</v>
      </c>
      <c r="D8823" s="77" t="str">
        <f t="shared" si="137"/>
        <v>36-45</v>
      </c>
      <c r="E8823" s="12" t="str">
        <f>kredi_kart_musterileri!D8823</f>
        <v>F</v>
      </c>
      <c r="F8823" s="9">
        <f>kredi_kart_musterileri!E8823</f>
        <v>4</v>
      </c>
      <c r="G8823" s="34" t="str">
        <f>kredi_kart_musterileri!F8823</f>
        <v>College</v>
      </c>
      <c r="H8823" s="12" t="str">
        <f>kredi_kart_musterileri!G8823</f>
        <v>Married</v>
      </c>
      <c r="I8823" s="12" t="str">
        <f>kredi_kart_musterileri!H8823</f>
        <v>Less than $40K</v>
      </c>
      <c r="K8823" s="15"/>
    </row>
    <row r="8824" spans="1:11">
      <c r="A8824" s="47">
        <f>kredi_kart_musterileri!A8824</f>
        <v>779263533</v>
      </c>
      <c r="B8824" s="15" t="str">
        <f>kredi_kart_musterileri!B8824</f>
        <v>Existing Customer</v>
      </c>
      <c r="C8824" s="9">
        <f>kredi_kart_musterileri!C8824</f>
        <v>34</v>
      </c>
      <c r="D8824" s="77" t="str">
        <f t="shared" si="137"/>
        <v>25-35</v>
      </c>
      <c r="E8824" s="12" t="str">
        <f>kredi_kart_musterileri!D8824</f>
        <v>F</v>
      </c>
      <c r="F8824" s="9">
        <f>kredi_kart_musterileri!E8824</f>
        <v>2</v>
      </c>
      <c r="G8824" s="34" t="str">
        <f>kredi_kart_musterileri!F8824</f>
        <v>Graduate</v>
      </c>
      <c r="H8824" s="12" t="str">
        <f>kredi_kart_musterileri!G8824</f>
        <v>Unknown</v>
      </c>
      <c r="I8824" s="12">
        <f>kredi_kart_musterileri!H8824</f>
        <v>0</v>
      </c>
      <c r="K8824" s="15"/>
    </row>
    <row r="8825" spans="1:11">
      <c r="A8825" s="47">
        <f>kredi_kart_musterileri!A8825</f>
        <v>773988708</v>
      </c>
      <c r="B8825" s="15" t="str">
        <f>kredi_kart_musterileri!B8825</f>
        <v>Existing Customer</v>
      </c>
      <c r="C8825" s="9">
        <f>kredi_kart_musterileri!C8825</f>
        <v>52</v>
      </c>
      <c r="D8825" s="77" t="str">
        <f t="shared" si="137"/>
        <v>46-55</v>
      </c>
      <c r="E8825" s="12" t="str">
        <f>kredi_kart_musterileri!D8825</f>
        <v>M</v>
      </c>
      <c r="F8825" s="9">
        <f>kredi_kart_musterileri!E8825</f>
        <v>2</v>
      </c>
      <c r="G8825" s="34" t="str">
        <f>kredi_kart_musterileri!F8825</f>
        <v>Uneducated</v>
      </c>
      <c r="H8825" s="12" t="str">
        <f>kredi_kart_musterileri!G8825</f>
        <v>Married</v>
      </c>
      <c r="I8825" s="12" t="str">
        <f>kredi_kart_musterileri!H8825</f>
        <v>$120K +</v>
      </c>
      <c r="K8825" s="15"/>
    </row>
    <row r="8826" spans="1:11">
      <c r="A8826" s="47">
        <f>kredi_kart_musterileri!A8826</f>
        <v>719623083</v>
      </c>
      <c r="B8826" s="15" t="str">
        <f>kredi_kart_musterileri!B8826</f>
        <v>Existing Customer</v>
      </c>
      <c r="C8826" s="9">
        <f>kredi_kart_musterileri!C8826</f>
        <v>33</v>
      </c>
      <c r="D8826" s="77" t="str">
        <f t="shared" si="137"/>
        <v>25-35</v>
      </c>
      <c r="E8826" s="12" t="str">
        <f>kredi_kart_musterileri!D8826</f>
        <v>F</v>
      </c>
      <c r="F8826" s="9">
        <f>kredi_kart_musterileri!E8826</f>
        <v>1</v>
      </c>
      <c r="G8826" s="34" t="str">
        <f>kredi_kart_musterileri!F8826</f>
        <v>Doctorate</v>
      </c>
      <c r="H8826" s="12" t="str">
        <f>kredi_kart_musterileri!G8826</f>
        <v>Unknown</v>
      </c>
      <c r="I8826" s="12" t="str">
        <f>kredi_kart_musterileri!H8826</f>
        <v>Less than $40K</v>
      </c>
      <c r="K8826" s="15"/>
    </row>
    <row r="8827" spans="1:11">
      <c r="A8827" s="47">
        <f>kredi_kart_musterileri!A8827</f>
        <v>718304583</v>
      </c>
      <c r="B8827" s="15" t="str">
        <f>kredi_kart_musterileri!B8827</f>
        <v>Attrited Customer</v>
      </c>
      <c r="C8827" s="9">
        <f>kredi_kart_musterileri!C8827</f>
        <v>43</v>
      </c>
      <c r="D8827" s="77" t="str">
        <f t="shared" si="137"/>
        <v>36-45</v>
      </c>
      <c r="E8827" s="12" t="str">
        <f>kredi_kart_musterileri!D8827</f>
        <v>M</v>
      </c>
      <c r="F8827" s="9">
        <f>kredi_kart_musterileri!E8827</f>
        <v>2</v>
      </c>
      <c r="G8827" s="34">
        <f>kredi_kart_musterileri!F8827</f>
        <v>0</v>
      </c>
      <c r="H8827" s="12" t="str">
        <f>kredi_kart_musterileri!G8827</f>
        <v>Married</v>
      </c>
      <c r="I8827" s="12" t="str">
        <f>kredi_kart_musterileri!H8827</f>
        <v>$60K - $80K</v>
      </c>
      <c r="K8827" s="15"/>
    </row>
    <row r="8828" spans="1:11">
      <c r="A8828" s="47">
        <f>kredi_kart_musterileri!A8828</f>
        <v>720198183</v>
      </c>
      <c r="B8828" s="15" t="str">
        <f>kredi_kart_musterileri!B8828</f>
        <v>Existing Customer</v>
      </c>
      <c r="C8828" s="9">
        <f>kredi_kart_musterileri!C8828</f>
        <v>42</v>
      </c>
      <c r="D8828" s="77" t="str">
        <f t="shared" si="137"/>
        <v>36-45</v>
      </c>
      <c r="E8828" s="12" t="str">
        <f>kredi_kart_musterileri!D8828</f>
        <v>M</v>
      </c>
      <c r="F8828" s="9">
        <f>kredi_kart_musterileri!E8828</f>
        <v>5</v>
      </c>
      <c r="G8828" s="34" t="str">
        <f>kredi_kart_musterileri!F8828</f>
        <v>College</v>
      </c>
      <c r="H8828" s="12" t="str">
        <f>kredi_kart_musterileri!G8828</f>
        <v>Married</v>
      </c>
      <c r="I8828" s="12" t="str">
        <f>kredi_kart_musterileri!H8828</f>
        <v>$40K - $60K</v>
      </c>
      <c r="K8828" s="15"/>
    </row>
    <row r="8829" spans="1:11">
      <c r="A8829" s="47">
        <f>kredi_kart_musterileri!A8829</f>
        <v>780545133</v>
      </c>
      <c r="B8829" s="15" t="str">
        <f>kredi_kart_musterileri!B8829</f>
        <v>Existing Customer</v>
      </c>
      <c r="C8829" s="9">
        <f>kredi_kart_musterileri!C8829</f>
        <v>49</v>
      </c>
      <c r="D8829" s="77" t="str">
        <f t="shared" si="137"/>
        <v>46-55</v>
      </c>
      <c r="E8829" s="12" t="str">
        <f>kredi_kart_musterileri!D8829</f>
        <v>M</v>
      </c>
      <c r="F8829" s="9">
        <f>kredi_kart_musterileri!E8829</f>
        <v>3</v>
      </c>
      <c r="G8829" s="34" t="str">
        <f>kredi_kart_musterileri!F8829</f>
        <v>Graduate</v>
      </c>
      <c r="H8829" s="12" t="str">
        <f>kredi_kart_musterileri!G8829</f>
        <v>Single</v>
      </c>
      <c r="I8829" s="12" t="str">
        <f>kredi_kart_musterileri!H8829</f>
        <v>$80K - $120K</v>
      </c>
      <c r="K8829" s="15"/>
    </row>
    <row r="8830" spans="1:11">
      <c r="A8830" s="47">
        <f>kredi_kart_musterileri!A8830</f>
        <v>711128433</v>
      </c>
      <c r="B8830" s="15" t="str">
        <f>kredi_kart_musterileri!B8830</f>
        <v>Existing Customer</v>
      </c>
      <c r="C8830" s="9">
        <f>kredi_kart_musterileri!C8830</f>
        <v>55</v>
      </c>
      <c r="D8830" s="77" t="str">
        <f t="shared" si="137"/>
        <v>46-55</v>
      </c>
      <c r="E8830" s="12" t="str">
        <f>kredi_kart_musterileri!D8830</f>
        <v>M</v>
      </c>
      <c r="F8830" s="9">
        <f>kredi_kart_musterileri!E8830</f>
        <v>3</v>
      </c>
      <c r="G8830" s="34" t="str">
        <f>kredi_kart_musterileri!F8830</f>
        <v>Uneducated</v>
      </c>
      <c r="H8830" s="12" t="str">
        <f>kredi_kart_musterileri!G8830</f>
        <v>Single</v>
      </c>
      <c r="I8830" s="12" t="str">
        <f>kredi_kart_musterileri!H8830</f>
        <v>$40K - $60K</v>
      </c>
      <c r="K8830" s="15"/>
    </row>
    <row r="8831" spans="1:11">
      <c r="A8831" s="47">
        <f>kredi_kart_musterileri!A8831</f>
        <v>789960783</v>
      </c>
      <c r="B8831" s="15" t="str">
        <f>kredi_kart_musterileri!B8831</f>
        <v>Existing Customer</v>
      </c>
      <c r="C8831" s="9">
        <f>kredi_kart_musterileri!C8831</f>
        <v>39</v>
      </c>
      <c r="D8831" s="77" t="str">
        <f t="shared" si="137"/>
        <v>36-45</v>
      </c>
      <c r="E8831" s="12" t="str">
        <f>kredi_kart_musterileri!D8831</f>
        <v>F</v>
      </c>
      <c r="F8831" s="9">
        <f>kredi_kart_musterileri!E8831</f>
        <v>1</v>
      </c>
      <c r="G8831" s="34" t="str">
        <f>kredi_kart_musterileri!F8831</f>
        <v>Graduate</v>
      </c>
      <c r="H8831" s="12" t="str">
        <f>kredi_kart_musterileri!G8831</f>
        <v>Unknown</v>
      </c>
      <c r="I8831" s="12" t="str">
        <f>kredi_kart_musterileri!H8831</f>
        <v>Less than $40K</v>
      </c>
      <c r="K8831" s="15"/>
    </row>
    <row r="8832" spans="1:11">
      <c r="A8832" s="47">
        <f>kredi_kart_musterileri!A8832</f>
        <v>709556208</v>
      </c>
      <c r="B8832" s="15" t="str">
        <f>kredi_kart_musterileri!B8832</f>
        <v>Existing Customer</v>
      </c>
      <c r="C8832" s="9">
        <f>kredi_kart_musterileri!C8832</f>
        <v>40</v>
      </c>
      <c r="D8832" s="77" t="str">
        <f t="shared" si="137"/>
        <v>36-45</v>
      </c>
      <c r="E8832" s="12" t="str">
        <f>kredi_kart_musterileri!D8832</f>
        <v>F</v>
      </c>
      <c r="F8832" s="9">
        <f>kredi_kart_musterileri!E8832</f>
        <v>3</v>
      </c>
      <c r="G8832" s="34" t="str">
        <f>kredi_kart_musterileri!F8832</f>
        <v>College</v>
      </c>
      <c r="H8832" s="12" t="str">
        <f>kredi_kart_musterileri!G8832</f>
        <v>Single</v>
      </c>
      <c r="I8832" s="12" t="str">
        <f>kredi_kart_musterileri!H8832</f>
        <v>$40K - $60K</v>
      </c>
      <c r="K8832" s="15"/>
    </row>
    <row r="8833" spans="1:11">
      <c r="A8833" s="47">
        <f>kredi_kart_musterileri!A8833</f>
        <v>712053033</v>
      </c>
      <c r="B8833" s="15" t="str">
        <f>kredi_kart_musterileri!B8833</f>
        <v>Existing Customer</v>
      </c>
      <c r="C8833" s="9">
        <f>kredi_kart_musterileri!C8833</f>
        <v>46</v>
      </c>
      <c r="D8833" s="77" t="str">
        <f t="shared" si="137"/>
        <v>46-55</v>
      </c>
      <c r="E8833" s="12" t="str">
        <f>kredi_kart_musterileri!D8833</f>
        <v>M</v>
      </c>
      <c r="F8833" s="9">
        <f>kredi_kart_musterileri!E8833</f>
        <v>2</v>
      </c>
      <c r="G8833" s="34">
        <f>kredi_kart_musterileri!F8833</f>
        <v>0</v>
      </c>
      <c r="H8833" s="12" t="str">
        <f>kredi_kart_musterileri!G8833</f>
        <v>Single</v>
      </c>
      <c r="I8833" s="12" t="str">
        <f>kredi_kart_musterileri!H8833</f>
        <v>$80K - $120K</v>
      </c>
      <c r="K8833" s="15"/>
    </row>
    <row r="8834" spans="1:11">
      <c r="A8834" s="47">
        <f>kredi_kart_musterileri!A8834</f>
        <v>794482158</v>
      </c>
      <c r="B8834" s="15" t="str">
        <f>kredi_kart_musterileri!B8834</f>
        <v>Existing Customer</v>
      </c>
      <c r="C8834" s="9">
        <f>kredi_kart_musterileri!C8834</f>
        <v>46</v>
      </c>
      <c r="D8834" s="77" t="str">
        <f t="shared" si="137"/>
        <v>46-55</v>
      </c>
      <c r="E8834" s="12" t="str">
        <f>kredi_kart_musterileri!D8834</f>
        <v>M</v>
      </c>
      <c r="F8834" s="9">
        <f>kredi_kart_musterileri!E8834</f>
        <v>3</v>
      </c>
      <c r="G8834" s="34" t="str">
        <f>kredi_kart_musterileri!F8834</f>
        <v>College</v>
      </c>
      <c r="H8834" s="12" t="str">
        <f>kredi_kart_musterileri!G8834</f>
        <v>Single</v>
      </c>
      <c r="I8834" s="12" t="str">
        <f>kredi_kart_musterileri!H8834</f>
        <v>$80K - $120K</v>
      </c>
      <c r="K8834" s="15"/>
    </row>
    <row r="8835" spans="1:11">
      <c r="A8835" s="47">
        <f>kredi_kart_musterileri!A8835</f>
        <v>780450708</v>
      </c>
      <c r="B8835" s="15" t="str">
        <f>kredi_kart_musterileri!B8835</f>
        <v>Attrited Customer</v>
      </c>
      <c r="C8835" s="9">
        <f>kredi_kart_musterileri!C8835</f>
        <v>58</v>
      </c>
      <c r="D8835" s="77" t="str">
        <f t="shared" ref="D8835:D8898" si="138">IF($C8835&lt;=35, "25-35", IF($C8835&lt;=45, "36-45", IF($C8835&lt;=55, "46-55", "56+")))</f>
        <v>56+</v>
      </c>
      <c r="E8835" s="12" t="str">
        <f>kredi_kart_musterileri!D8835</f>
        <v>M</v>
      </c>
      <c r="F8835" s="9">
        <f>kredi_kart_musterileri!E8835</f>
        <v>1</v>
      </c>
      <c r="G8835" s="34" t="str">
        <f>kredi_kart_musterileri!F8835</f>
        <v>College</v>
      </c>
      <c r="H8835" s="12" t="str">
        <f>kredi_kart_musterileri!G8835</f>
        <v>Single</v>
      </c>
      <c r="I8835" s="12" t="str">
        <f>kredi_kart_musterileri!H8835</f>
        <v>$120K +</v>
      </c>
      <c r="K8835" s="15"/>
    </row>
    <row r="8836" spans="1:11">
      <c r="A8836" s="47">
        <f>kredi_kart_musterileri!A8836</f>
        <v>710016708</v>
      </c>
      <c r="B8836" s="15" t="str">
        <f>kredi_kart_musterileri!B8836</f>
        <v>Existing Customer</v>
      </c>
      <c r="C8836" s="9">
        <f>kredi_kart_musterileri!C8836</f>
        <v>44</v>
      </c>
      <c r="D8836" s="77" t="str">
        <f t="shared" si="138"/>
        <v>36-45</v>
      </c>
      <c r="E8836" s="12" t="str">
        <f>kredi_kart_musterileri!D8836</f>
        <v>F</v>
      </c>
      <c r="F8836" s="9">
        <f>kredi_kart_musterileri!E8836</f>
        <v>3</v>
      </c>
      <c r="G8836" s="34" t="str">
        <f>kredi_kart_musterileri!F8836</f>
        <v>Graduate</v>
      </c>
      <c r="H8836" s="12" t="str">
        <f>kredi_kart_musterileri!G8836</f>
        <v>Married</v>
      </c>
      <c r="I8836" s="12" t="str">
        <f>kredi_kart_musterileri!H8836</f>
        <v>Less than $40K</v>
      </c>
      <c r="K8836" s="15"/>
    </row>
    <row r="8837" spans="1:11">
      <c r="A8837" s="47">
        <f>kredi_kart_musterileri!A8837</f>
        <v>709434408</v>
      </c>
      <c r="B8837" s="15" t="str">
        <f>kredi_kart_musterileri!B8837</f>
        <v>Existing Customer</v>
      </c>
      <c r="C8837" s="9">
        <f>kredi_kart_musterileri!C8837</f>
        <v>42</v>
      </c>
      <c r="D8837" s="77" t="str">
        <f t="shared" si="138"/>
        <v>36-45</v>
      </c>
      <c r="E8837" s="12" t="str">
        <f>kredi_kart_musterileri!D8837</f>
        <v>M</v>
      </c>
      <c r="F8837" s="9">
        <f>kredi_kart_musterileri!E8837</f>
        <v>3</v>
      </c>
      <c r="G8837" s="34">
        <f>kredi_kart_musterileri!F8837</f>
        <v>0</v>
      </c>
      <c r="H8837" s="12" t="str">
        <f>kredi_kart_musterileri!G8837</f>
        <v>Married</v>
      </c>
      <c r="I8837" s="12" t="str">
        <f>kredi_kart_musterileri!H8837</f>
        <v>$40K - $60K</v>
      </c>
      <c r="K8837" s="15"/>
    </row>
    <row r="8838" spans="1:11">
      <c r="A8838" s="47">
        <f>kredi_kart_musterileri!A8838</f>
        <v>778716783</v>
      </c>
      <c r="B8838" s="15" t="str">
        <f>kredi_kart_musterileri!B8838</f>
        <v>Existing Customer</v>
      </c>
      <c r="C8838" s="9">
        <f>kredi_kart_musterileri!C8838</f>
        <v>50</v>
      </c>
      <c r="D8838" s="77" t="str">
        <f t="shared" si="138"/>
        <v>46-55</v>
      </c>
      <c r="E8838" s="12" t="str">
        <f>kredi_kart_musterileri!D8838</f>
        <v>M</v>
      </c>
      <c r="F8838" s="9">
        <f>kredi_kart_musterileri!E8838</f>
        <v>2</v>
      </c>
      <c r="G8838" s="34">
        <f>kredi_kart_musterileri!F8838</f>
        <v>0</v>
      </c>
      <c r="H8838" s="12" t="str">
        <f>kredi_kart_musterileri!G8838</f>
        <v>Married</v>
      </c>
      <c r="I8838" s="12" t="str">
        <f>kredi_kart_musterileri!H8838</f>
        <v>$60K - $80K</v>
      </c>
      <c r="K8838" s="15"/>
    </row>
    <row r="8839" spans="1:11">
      <c r="A8839" s="47">
        <f>kredi_kart_musterileri!A8839</f>
        <v>712447758</v>
      </c>
      <c r="B8839" s="15" t="str">
        <f>kredi_kart_musterileri!B8839</f>
        <v>Existing Customer</v>
      </c>
      <c r="C8839" s="9">
        <f>kredi_kart_musterileri!C8839</f>
        <v>46</v>
      </c>
      <c r="D8839" s="77" t="str">
        <f t="shared" si="138"/>
        <v>46-55</v>
      </c>
      <c r="E8839" s="12" t="str">
        <f>kredi_kart_musterileri!D8839</f>
        <v>M</v>
      </c>
      <c r="F8839" s="9">
        <f>kredi_kart_musterileri!E8839</f>
        <v>2</v>
      </c>
      <c r="G8839" s="34" t="str">
        <f>kredi_kart_musterileri!F8839</f>
        <v>Graduate</v>
      </c>
      <c r="H8839" s="12" t="str">
        <f>kredi_kart_musterileri!G8839</f>
        <v>Married</v>
      </c>
      <c r="I8839" s="12" t="str">
        <f>kredi_kart_musterileri!H8839</f>
        <v>$80K - $120K</v>
      </c>
      <c r="K8839" s="15"/>
    </row>
    <row r="8840" spans="1:11">
      <c r="A8840" s="47">
        <f>kredi_kart_musterileri!A8840</f>
        <v>779435883</v>
      </c>
      <c r="B8840" s="15" t="str">
        <f>kredi_kart_musterileri!B8840</f>
        <v>Existing Customer</v>
      </c>
      <c r="C8840" s="9">
        <f>kredi_kart_musterileri!C8840</f>
        <v>37</v>
      </c>
      <c r="D8840" s="77" t="str">
        <f t="shared" si="138"/>
        <v>36-45</v>
      </c>
      <c r="E8840" s="12" t="str">
        <f>kredi_kart_musterileri!D8840</f>
        <v>M</v>
      </c>
      <c r="F8840" s="9">
        <f>kredi_kart_musterileri!E8840</f>
        <v>3</v>
      </c>
      <c r="G8840" s="34" t="str">
        <f>kredi_kart_musterileri!F8840</f>
        <v>High School</v>
      </c>
      <c r="H8840" s="12" t="str">
        <f>kredi_kart_musterileri!G8840</f>
        <v>Unknown</v>
      </c>
      <c r="I8840" s="12" t="str">
        <f>kredi_kart_musterileri!H8840</f>
        <v>$80K - $120K</v>
      </c>
      <c r="K8840" s="15"/>
    </row>
    <row r="8841" spans="1:11">
      <c r="A8841" s="47">
        <f>kredi_kart_musterileri!A8841</f>
        <v>719918358</v>
      </c>
      <c r="B8841" s="15" t="str">
        <f>kredi_kart_musterileri!B8841</f>
        <v>Existing Customer</v>
      </c>
      <c r="C8841" s="9">
        <f>kredi_kart_musterileri!C8841</f>
        <v>57</v>
      </c>
      <c r="D8841" s="77" t="str">
        <f t="shared" si="138"/>
        <v>56+</v>
      </c>
      <c r="E8841" s="12" t="str">
        <f>kredi_kart_musterileri!D8841</f>
        <v>F</v>
      </c>
      <c r="F8841" s="9">
        <f>kredi_kart_musterileri!E8841</f>
        <v>3</v>
      </c>
      <c r="G8841" s="34" t="str">
        <f>kredi_kart_musterileri!F8841</f>
        <v>Graduate</v>
      </c>
      <c r="H8841" s="12" t="str">
        <f>kredi_kart_musterileri!G8841</f>
        <v>Unknown</v>
      </c>
      <c r="I8841" s="12" t="str">
        <f>kredi_kart_musterileri!H8841</f>
        <v>Less than $40K</v>
      </c>
      <c r="K8841" s="15"/>
    </row>
    <row r="8842" spans="1:11">
      <c r="A8842" s="47">
        <f>kredi_kart_musterileri!A8842</f>
        <v>720474408</v>
      </c>
      <c r="B8842" s="15" t="str">
        <f>kredi_kart_musterileri!B8842</f>
        <v>Existing Customer</v>
      </c>
      <c r="C8842" s="9">
        <f>kredi_kart_musterileri!C8842</f>
        <v>52</v>
      </c>
      <c r="D8842" s="77" t="str">
        <f t="shared" si="138"/>
        <v>46-55</v>
      </c>
      <c r="E8842" s="12" t="str">
        <f>kredi_kart_musterileri!D8842</f>
        <v>M</v>
      </c>
      <c r="F8842" s="9">
        <f>kredi_kart_musterileri!E8842</f>
        <v>2</v>
      </c>
      <c r="G8842" s="34" t="str">
        <f>kredi_kart_musterileri!F8842</f>
        <v>Graduate</v>
      </c>
      <c r="H8842" s="12" t="str">
        <f>kredi_kart_musterileri!G8842</f>
        <v>Single</v>
      </c>
      <c r="I8842" s="12" t="str">
        <f>kredi_kart_musterileri!H8842</f>
        <v>$40K - $60K</v>
      </c>
      <c r="K8842" s="15"/>
    </row>
    <row r="8843" spans="1:11">
      <c r="A8843" s="47">
        <f>kredi_kart_musterileri!A8843</f>
        <v>719401158</v>
      </c>
      <c r="B8843" s="15" t="str">
        <f>kredi_kart_musterileri!B8843</f>
        <v>Existing Customer</v>
      </c>
      <c r="C8843" s="9">
        <f>kredi_kart_musterileri!C8843</f>
        <v>62</v>
      </c>
      <c r="D8843" s="77" t="str">
        <f t="shared" si="138"/>
        <v>56+</v>
      </c>
      <c r="E8843" s="12" t="str">
        <f>kredi_kart_musterileri!D8843</f>
        <v>F</v>
      </c>
      <c r="F8843" s="9">
        <f>kredi_kart_musterileri!E8843</f>
        <v>0</v>
      </c>
      <c r="G8843" s="34" t="str">
        <f>kredi_kart_musterileri!F8843</f>
        <v>Post Graduate</v>
      </c>
      <c r="H8843" s="12" t="str">
        <f>kredi_kart_musterileri!G8843</f>
        <v>Single</v>
      </c>
      <c r="I8843" s="12" t="str">
        <f>kredi_kart_musterileri!H8843</f>
        <v>$40K - $60K</v>
      </c>
      <c r="K8843" s="15"/>
    </row>
    <row r="8844" spans="1:11">
      <c r="A8844" s="47">
        <f>kredi_kart_musterileri!A8844</f>
        <v>778430733</v>
      </c>
      <c r="B8844" s="15" t="str">
        <f>kredi_kart_musterileri!B8844</f>
        <v>Existing Customer</v>
      </c>
      <c r="C8844" s="9">
        <f>kredi_kart_musterileri!C8844</f>
        <v>45</v>
      </c>
      <c r="D8844" s="77" t="str">
        <f t="shared" si="138"/>
        <v>36-45</v>
      </c>
      <c r="E8844" s="12" t="str">
        <f>kredi_kart_musterileri!D8844</f>
        <v>M</v>
      </c>
      <c r="F8844" s="9">
        <f>kredi_kart_musterileri!E8844</f>
        <v>5</v>
      </c>
      <c r="G8844" s="34" t="str">
        <f>kredi_kart_musterileri!F8844</f>
        <v>High School</v>
      </c>
      <c r="H8844" s="12" t="str">
        <f>kredi_kart_musterileri!G8844</f>
        <v>Unknown</v>
      </c>
      <c r="I8844" s="12" t="str">
        <f>kredi_kart_musterileri!H8844</f>
        <v>$60K - $80K</v>
      </c>
      <c r="K8844" s="15"/>
    </row>
    <row r="8845" spans="1:11">
      <c r="A8845" s="47">
        <f>kredi_kart_musterileri!A8845</f>
        <v>717583908</v>
      </c>
      <c r="B8845" s="15" t="str">
        <f>kredi_kart_musterileri!B8845</f>
        <v>Existing Customer</v>
      </c>
      <c r="C8845" s="9">
        <f>kredi_kart_musterileri!C8845</f>
        <v>57</v>
      </c>
      <c r="D8845" s="77" t="str">
        <f t="shared" si="138"/>
        <v>56+</v>
      </c>
      <c r="E8845" s="12" t="str">
        <f>kredi_kart_musterileri!D8845</f>
        <v>M</v>
      </c>
      <c r="F8845" s="9">
        <f>kredi_kart_musterileri!E8845</f>
        <v>1</v>
      </c>
      <c r="G8845" s="34" t="str">
        <f>kredi_kart_musterileri!F8845</f>
        <v>High School</v>
      </c>
      <c r="H8845" s="12" t="str">
        <f>kredi_kart_musterileri!G8845</f>
        <v>Single</v>
      </c>
      <c r="I8845" s="12" t="str">
        <f>kredi_kart_musterileri!H8845</f>
        <v>$80K - $120K</v>
      </c>
      <c r="K8845" s="15"/>
    </row>
    <row r="8846" spans="1:11">
      <c r="A8846" s="47">
        <f>kredi_kart_musterileri!A8846</f>
        <v>823519458</v>
      </c>
      <c r="B8846" s="15" t="str">
        <f>kredi_kart_musterileri!B8846</f>
        <v>Existing Customer</v>
      </c>
      <c r="C8846" s="9">
        <f>kredi_kart_musterileri!C8846</f>
        <v>44</v>
      </c>
      <c r="D8846" s="77" t="str">
        <f t="shared" si="138"/>
        <v>36-45</v>
      </c>
      <c r="E8846" s="12" t="str">
        <f>kredi_kart_musterileri!D8846</f>
        <v>F</v>
      </c>
      <c r="F8846" s="9">
        <f>kredi_kart_musterileri!E8846</f>
        <v>3</v>
      </c>
      <c r="G8846" s="34" t="str">
        <f>kredi_kart_musterileri!F8846</f>
        <v>Graduate</v>
      </c>
      <c r="H8846" s="12" t="str">
        <f>kredi_kart_musterileri!G8846</f>
        <v>Married</v>
      </c>
      <c r="I8846" s="12" t="str">
        <f>kredi_kart_musterileri!H8846</f>
        <v>Less than $40K</v>
      </c>
      <c r="K8846" s="15"/>
    </row>
    <row r="8847" spans="1:11">
      <c r="A8847" s="47">
        <f>kredi_kart_musterileri!A8847</f>
        <v>712381683</v>
      </c>
      <c r="B8847" s="15" t="str">
        <f>kredi_kart_musterileri!B8847</f>
        <v>Existing Customer</v>
      </c>
      <c r="C8847" s="9">
        <f>kredi_kart_musterileri!C8847</f>
        <v>42</v>
      </c>
      <c r="D8847" s="77" t="str">
        <f t="shared" si="138"/>
        <v>36-45</v>
      </c>
      <c r="E8847" s="12" t="str">
        <f>kredi_kart_musterileri!D8847</f>
        <v>F</v>
      </c>
      <c r="F8847" s="9">
        <f>kredi_kart_musterileri!E8847</f>
        <v>4</v>
      </c>
      <c r="G8847" s="34">
        <f>kredi_kart_musterileri!F8847</f>
        <v>0</v>
      </c>
      <c r="H8847" s="12" t="str">
        <f>kredi_kart_musterileri!G8847</f>
        <v>Married</v>
      </c>
      <c r="I8847" s="12">
        <f>kredi_kart_musterileri!H8847</f>
        <v>0</v>
      </c>
      <c r="K8847" s="15"/>
    </row>
    <row r="8848" spans="1:11">
      <c r="A8848" s="47">
        <f>kredi_kart_musterileri!A8848</f>
        <v>716045508</v>
      </c>
      <c r="B8848" s="15" t="str">
        <f>kredi_kart_musterileri!B8848</f>
        <v>Existing Customer</v>
      </c>
      <c r="C8848" s="9">
        <f>kredi_kart_musterileri!C8848</f>
        <v>40</v>
      </c>
      <c r="D8848" s="77" t="str">
        <f t="shared" si="138"/>
        <v>36-45</v>
      </c>
      <c r="E8848" s="12" t="str">
        <f>kredi_kart_musterileri!D8848</f>
        <v>F</v>
      </c>
      <c r="F8848" s="9">
        <f>kredi_kart_musterileri!E8848</f>
        <v>2</v>
      </c>
      <c r="G8848" s="34">
        <f>kredi_kart_musterileri!F8848</f>
        <v>0</v>
      </c>
      <c r="H8848" s="12" t="str">
        <f>kredi_kart_musterileri!G8848</f>
        <v>Single</v>
      </c>
      <c r="I8848" s="12" t="str">
        <f>kredi_kart_musterileri!H8848</f>
        <v>Less than $40K</v>
      </c>
      <c r="K8848" s="15"/>
    </row>
    <row r="8849" spans="1:11">
      <c r="A8849" s="47">
        <f>kredi_kart_musterileri!A8849</f>
        <v>820936533</v>
      </c>
      <c r="B8849" s="15" t="str">
        <f>kredi_kart_musterileri!B8849</f>
        <v>Existing Customer</v>
      </c>
      <c r="C8849" s="9">
        <f>kredi_kart_musterileri!C8849</f>
        <v>47</v>
      </c>
      <c r="D8849" s="77" t="str">
        <f t="shared" si="138"/>
        <v>46-55</v>
      </c>
      <c r="E8849" s="12" t="str">
        <f>kredi_kart_musterileri!D8849</f>
        <v>M</v>
      </c>
      <c r="F8849" s="9">
        <f>kredi_kart_musterileri!E8849</f>
        <v>3</v>
      </c>
      <c r="G8849" s="34" t="str">
        <f>kredi_kart_musterileri!F8849</f>
        <v>Graduate</v>
      </c>
      <c r="H8849" s="12" t="str">
        <f>kredi_kart_musterileri!G8849</f>
        <v>Unknown</v>
      </c>
      <c r="I8849" s="12" t="str">
        <f>kredi_kart_musterileri!H8849</f>
        <v>Less than $40K</v>
      </c>
      <c r="K8849" s="15"/>
    </row>
    <row r="8850" spans="1:11">
      <c r="A8850" s="47">
        <f>kredi_kart_musterileri!A8850</f>
        <v>721227258</v>
      </c>
      <c r="B8850" s="15" t="str">
        <f>kredi_kart_musterileri!B8850</f>
        <v>Existing Customer</v>
      </c>
      <c r="C8850" s="9">
        <f>kredi_kart_musterileri!C8850</f>
        <v>51</v>
      </c>
      <c r="D8850" s="77" t="str">
        <f t="shared" si="138"/>
        <v>46-55</v>
      </c>
      <c r="E8850" s="12" t="str">
        <f>kredi_kart_musterileri!D8850</f>
        <v>M</v>
      </c>
      <c r="F8850" s="9">
        <f>kredi_kart_musterileri!E8850</f>
        <v>1</v>
      </c>
      <c r="G8850" s="34" t="str">
        <f>kredi_kart_musterileri!F8850</f>
        <v>Post Graduate</v>
      </c>
      <c r="H8850" s="12" t="str">
        <f>kredi_kart_musterileri!G8850</f>
        <v>Married</v>
      </c>
      <c r="I8850" s="12" t="str">
        <f>kredi_kart_musterileri!H8850</f>
        <v>$120K +</v>
      </c>
      <c r="K8850" s="15"/>
    </row>
    <row r="8851" spans="1:11">
      <c r="A8851" s="47">
        <f>kredi_kart_musterileri!A8851</f>
        <v>771304383</v>
      </c>
      <c r="B8851" s="15" t="str">
        <f>kredi_kart_musterileri!B8851</f>
        <v>Existing Customer</v>
      </c>
      <c r="C8851" s="9">
        <f>kredi_kart_musterileri!C8851</f>
        <v>45</v>
      </c>
      <c r="D8851" s="77" t="str">
        <f t="shared" si="138"/>
        <v>36-45</v>
      </c>
      <c r="E8851" s="12" t="str">
        <f>kredi_kart_musterileri!D8851</f>
        <v>F</v>
      </c>
      <c r="F8851" s="9">
        <f>kredi_kart_musterileri!E8851</f>
        <v>3</v>
      </c>
      <c r="G8851" s="34" t="str">
        <f>kredi_kart_musterileri!F8851</f>
        <v>High School</v>
      </c>
      <c r="H8851" s="12" t="str">
        <f>kredi_kart_musterileri!G8851</f>
        <v>Married</v>
      </c>
      <c r="I8851" s="12" t="str">
        <f>kredi_kart_musterileri!H8851</f>
        <v>Less than $40K</v>
      </c>
      <c r="K8851" s="15"/>
    </row>
    <row r="8852" spans="1:11">
      <c r="A8852" s="47">
        <f>kredi_kart_musterileri!A8852</f>
        <v>717600483</v>
      </c>
      <c r="B8852" s="15" t="str">
        <f>kredi_kart_musterileri!B8852</f>
        <v>Existing Customer</v>
      </c>
      <c r="C8852" s="9">
        <f>kredi_kart_musterileri!C8852</f>
        <v>50</v>
      </c>
      <c r="D8852" s="77" t="str">
        <f t="shared" si="138"/>
        <v>46-55</v>
      </c>
      <c r="E8852" s="12" t="str">
        <f>kredi_kart_musterileri!D8852</f>
        <v>M</v>
      </c>
      <c r="F8852" s="9">
        <f>kredi_kart_musterileri!E8852</f>
        <v>2</v>
      </c>
      <c r="G8852" s="34">
        <f>kredi_kart_musterileri!F8852</f>
        <v>0</v>
      </c>
      <c r="H8852" s="12" t="str">
        <f>kredi_kart_musterileri!G8852</f>
        <v>Married</v>
      </c>
      <c r="I8852" s="12" t="str">
        <f>kredi_kart_musterileri!H8852</f>
        <v>$60K - $80K</v>
      </c>
      <c r="K8852" s="15"/>
    </row>
    <row r="8853" spans="1:11">
      <c r="A8853" s="47">
        <f>kredi_kart_musterileri!A8853</f>
        <v>778865583</v>
      </c>
      <c r="B8853" s="15" t="str">
        <f>kredi_kart_musterileri!B8853</f>
        <v>Existing Customer</v>
      </c>
      <c r="C8853" s="9">
        <f>kredi_kart_musterileri!C8853</f>
        <v>46</v>
      </c>
      <c r="D8853" s="77" t="str">
        <f t="shared" si="138"/>
        <v>46-55</v>
      </c>
      <c r="E8853" s="12" t="str">
        <f>kredi_kart_musterileri!D8853</f>
        <v>M</v>
      </c>
      <c r="F8853" s="9">
        <f>kredi_kart_musterileri!E8853</f>
        <v>3</v>
      </c>
      <c r="G8853" s="34" t="str">
        <f>kredi_kart_musterileri!F8853</f>
        <v>Graduate</v>
      </c>
      <c r="H8853" s="12" t="str">
        <f>kredi_kart_musterileri!G8853</f>
        <v>Married</v>
      </c>
      <c r="I8853" s="12" t="str">
        <f>kredi_kart_musterileri!H8853</f>
        <v>Less than $40K</v>
      </c>
      <c r="K8853" s="15"/>
    </row>
    <row r="8854" spans="1:11">
      <c r="A8854" s="47">
        <f>kredi_kart_musterileri!A8854</f>
        <v>709871658</v>
      </c>
      <c r="B8854" s="15" t="str">
        <f>kredi_kart_musterileri!B8854</f>
        <v>Existing Customer</v>
      </c>
      <c r="C8854" s="9">
        <f>kredi_kart_musterileri!C8854</f>
        <v>47</v>
      </c>
      <c r="D8854" s="77" t="str">
        <f t="shared" si="138"/>
        <v>46-55</v>
      </c>
      <c r="E8854" s="12" t="str">
        <f>kredi_kart_musterileri!D8854</f>
        <v>F</v>
      </c>
      <c r="F8854" s="9">
        <f>kredi_kart_musterileri!E8854</f>
        <v>1</v>
      </c>
      <c r="G8854" s="34">
        <f>kredi_kart_musterileri!F8854</f>
        <v>0</v>
      </c>
      <c r="H8854" s="12" t="str">
        <f>kredi_kart_musterileri!G8854</f>
        <v>Single</v>
      </c>
      <c r="I8854" s="12" t="str">
        <f>kredi_kart_musterileri!H8854</f>
        <v>Less than $40K</v>
      </c>
      <c r="K8854" s="15"/>
    </row>
    <row r="8855" spans="1:11">
      <c r="A8855" s="47">
        <f>kredi_kart_musterileri!A8855</f>
        <v>818280108</v>
      </c>
      <c r="B8855" s="15" t="str">
        <f>kredi_kart_musterileri!B8855</f>
        <v>Existing Customer</v>
      </c>
      <c r="C8855" s="9">
        <f>kredi_kart_musterileri!C8855</f>
        <v>43</v>
      </c>
      <c r="D8855" s="77" t="str">
        <f t="shared" si="138"/>
        <v>36-45</v>
      </c>
      <c r="E8855" s="12" t="str">
        <f>kredi_kart_musterileri!D8855</f>
        <v>F</v>
      </c>
      <c r="F8855" s="9">
        <f>kredi_kart_musterileri!E8855</f>
        <v>4</v>
      </c>
      <c r="G8855" s="34" t="str">
        <f>kredi_kart_musterileri!F8855</f>
        <v>High School</v>
      </c>
      <c r="H8855" s="12" t="str">
        <f>kredi_kart_musterileri!G8855</f>
        <v>Single</v>
      </c>
      <c r="I8855" s="12" t="str">
        <f>kredi_kart_musterileri!H8855</f>
        <v>Less than $40K</v>
      </c>
      <c r="K8855" s="15"/>
    </row>
    <row r="8856" spans="1:11">
      <c r="A8856" s="47">
        <f>kredi_kart_musterileri!A8856</f>
        <v>716350008</v>
      </c>
      <c r="B8856" s="15" t="str">
        <f>kredi_kart_musterileri!B8856</f>
        <v>Existing Customer</v>
      </c>
      <c r="C8856" s="9">
        <f>kredi_kart_musterileri!C8856</f>
        <v>52</v>
      </c>
      <c r="D8856" s="77" t="str">
        <f t="shared" si="138"/>
        <v>46-55</v>
      </c>
      <c r="E8856" s="12" t="str">
        <f>kredi_kart_musterileri!D8856</f>
        <v>M</v>
      </c>
      <c r="F8856" s="9">
        <f>kredi_kart_musterileri!E8856</f>
        <v>1</v>
      </c>
      <c r="G8856" s="34" t="str">
        <f>kredi_kart_musterileri!F8856</f>
        <v>Uneducated</v>
      </c>
      <c r="H8856" s="12" t="str">
        <f>kredi_kart_musterileri!G8856</f>
        <v>Married</v>
      </c>
      <c r="I8856" s="12" t="str">
        <f>kredi_kart_musterileri!H8856</f>
        <v>$40K - $60K</v>
      </c>
      <c r="K8856" s="15"/>
    </row>
    <row r="8857" spans="1:11">
      <c r="A8857" s="47">
        <f>kredi_kart_musterileri!A8857</f>
        <v>778172583</v>
      </c>
      <c r="B8857" s="15" t="str">
        <f>kredi_kart_musterileri!B8857</f>
        <v>Existing Customer</v>
      </c>
      <c r="C8857" s="9">
        <f>kredi_kart_musterileri!C8857</f>
        <v>46</v>
      </c>
      <c r="D8857" s="77" t="str">
        <f t="shared" si="138"/>
        <v>46-55</v>
      </c>
      <c r="E8857" s="12" t="str">
        <f>kredi_kart_musterileri!D8857</f>
        <v>F</v>
      </c>
      <c r="F8857" s="9">
        <f>kredi_kart_musterileri!E8857</f>
        <v>3</v>
      </c>
      <c r="G8857" s="34" t="str">
        <f>kredi_kart_musterileri!F8857</f>
        <v>High School</v>
      </c>
      <c r="H8857" s="12" t="str">
        <f>kredi_kart_musterileri!G8857</f>
        <v>Single</v>
      </c>
      <c r="I8857" s="12" t="str">
        <f>kredi_kart_musterileri!H8857</f>
        <v>Less than $40K</v>
      </c>
      <c r="K8857" s="15"/>
    </row>
    <row r="8858" spans="1:11">
      <c r="A8858" s="47">
        <f>kredi_kart_musterileri!A8858</f>
        <v>719121708</v>
      </c>
      <c r="B8858" s="15" t="str">
        <f>kredi_kart_musterileri!B8858</f>
        <v>Existing Customer</v>
      </c>
      <c r="C8858" s="9">
        <f>kredi_kart_musterileri!C8858</f>
        <v>41</v>
      </c>
      <c r="D8858" s="77" t="str">
        <f t="shared" si="138"/>
        <v>36-45</v>
      </c>
      <c r="E8858" s="12" t="str">
        <f>kredi_kart_musterileri!D8858</f>
        <v>M</v>
      </c>
      <c r="F8858" s="9">
        <f>kredi_kart_musterileri!E8858</f>
        <v>2</v>
      </c>
      <c r="G8858" s="34" t="str">
        <f>kredi_kart_musterileri!F8858</f>
        <v>Graduate</v>
      </c>
      <c r="H8858" s="12" t="str">
        <f>kredi_kart_musterileri!G8858</f>
        <v>Married</v>
      </c>
      <c r="I8858" s="12" t="str">
        <f>kredi_kart_musterileri!H8858</f>
        <v>$60K - $80K</v>
      </c>
      <c r="K8858" s="15"/>
    </row>
    <row r="8859" spans="1:11">
      <c r="A8859" s="47">
        <f>kredi_kart_musterileri!A8859</f>
        <v>714342033</v>
      </c>
      <c r="B8859" s="15" t="str">
        <f>kredi_kart_musterileri!B8859</f>
        <v>Attrited Customer</v>
      </c>
      <c r="C8859" s="9">
        <f>kredi_kart_musterileri!C8859</f>
        <v>52</v>
      </c>
      <c r="D8859" s="77" t="str">
        <f t="shared" si="138"/>
        <v>46-55</v>
      </c>
      <c r="E8859" s="12" t="str">
        <f>kredi_kart_musterileri!D8859</f>
        <v>M</v>
      </c>
      <c r="F8859" s="9">
        <f>kredi_kart_musterileri!E8859</f>
        <v>1</v>
      </c>
      <c r="G8859" s="34" t="str">
        <f>kredi_kart_musterileri!F8859</f>
        <v>High School</v>
      </c>
      <c r="H8859" s="12" t="str">
        <f>kredi_kart_musterileri!G8859</f>
        <v>Married</v>
      </c>
      <c r="I8859" s="12" t="str">
        <f>kredi_kart_musterileri!H8859</f>
        <v>$120K +</v>
      </c>
      <c r="K8859" s="15"/>
    </row>
    <row r="8860" spans="1:11">
      <c r="A8860" s="47">
        <f>kredi_kart_musterileri!A8860</f>
        <v>788811558</v>
      </c>
      <c r="B8860" s="15" t="str">
        <f>kredi_kart_musterileri!B8860</f>
        <v>Existing Customer</v>
      </c>
      <c r="C8860" s="9">
        <f>kredi_kart_musterileri!C8860</f>
        <v>52</v>
      </c>
      <c r="D8860" s="77" t="str">
        <f t="shared" si="138"/>
        <v>46-55</v>
      </c>
      <c r="E8860" s="12" t="str">
        <f>kredi_kart_musterileri!D8860</f>
        <v>F</v>
      </c>
      <c r="F8860" s="9">
        <f>kredi_kart_musterileri!E8860</f>
        <v>1</v>
      </c>
      <c r="G8860" s="34" t="str">
        <f>kredi_kart_musterileri!F8860</f>
        <v>High School</v>
      </c>
      <c r="H8860" s="12" t="str">
        <f>kredi_kart_musterileri!G8860</f>
        <v>Married</v>
      </c>
      <c r="I8860" s="12" t="str">
        <f>kredi_kart_musterileri!H8860</f>
        <v>Less than $40K</v>
      </c>
      <c r="K8860" s="15"/>
    </row>
    <row r="8861" spans="1:11">
      <c r="A8861" s="47">
        <f>kredi_kart_musterileri!A8861</f>
        <v>788943333</v>
      </c>
      <c r="B8861" s="15" t="str">
        <f>kredi_kart_musterileri!B8861</f>
        <v>Attrited Customer</v>
      </c>
      <c r="C8861" s="9">
        <f>kredi_kart_musterileri!C8861</f>
        <v>51</v>
      </c>
      <c r="D8861" s="77" t="str">
        <f t="shared" si="138"/>
        <v>46-55</v>
      </c>
      <c r="E8861" s="12" t="str">
        <f>kredi_kart_musterileri!D8861</f>
        <v>M</v>
      </c>
      <c r="F8861" s="9">
        <f>kredi_kart_musterileri!E8861</f>
        <v>3</v>
      </c>
      <c r="G8861" s="34" t="str">
        <f>kredi_kart_musterileri!F8861</f>
        <v>Post Graduate</v>
      </c>
      <c r="H8861" s="12" t="str">
        <f>kredi_kart_musterileri!G8861</f>
        <v>Married</v>
      </c>
      <c r="I8861" s="12" t="str">
        <f>kredi_kart_musterileri!H8861</f>
        <v>$80K - $120K</v>
      </c>
      <c r="K8861" s="15"/>
    </row>
    <row r="8862" spans="1:11">
      <c r="A8862" s="47">
        <f>kredi_kart_musterileri!A8862</f>
        <v>719258433</v>
      </c>
      <c r="B8862" s="15" t="str">
        <f>kredi_kart_musterileri!B8862</f>
        <v>Existing Customer</v>
      </c>
      <c r="C8862" s="9">
        <f>kredi_kart_musterileri!C8862</f>
        <v>49</v>
      </c>
      <c r="D8862" s="77" t="str">
        <f t="shared" si="138"/>
        <v>46-55</v>
      </c>
      <c r="E8862" s="12" t="str">
        <f>kredi_kart_musterileri!D8862</f>
        <v>M</v>
      </c>
      <c r="F8862" s="9">
        <f>kredi_kart_musterileri!E8862</f>
        <v>5</v>
      </c>
      <c r="G8862" s="34" t="str">
        <f>kredi_kart_musterileri!F8862</f>
        <v>Graduate</v>
      </c>
      <c r="H8862" s="12" t="str">
        <f>kredi_kart_musterileri!G8862</f>
        <v>Single</v>
      </c>
      <c r="I8862" s="12" t="str">
        <f>kredi_kart_musterileri!H8862</f>
        <v>$60K - $80K</v>
      </c>
      <c r="K8862" s="15"/>
    </row>
    <row r="8863" spans="1:11">
      <c r="A8863" s="47">
        <f>kredi_kart_musterileri!A8863</f>
        <v>717895833</v>
      </c>
      <c r="B8863" s="15" t="str">
        <f>kredi_kart_musterileri!B8863</f>
        <v>Existing Customer</v>
      </c>
      <c r="C8863" s="9">
        <f>kredi_kart_musterileri!C8863</f>
        <v>55</v>
      </c>
      <c r="D8863" s="77" t="str">
        <f t="shared" si="138"/>
        <v>46-55</v>
      </c>
      <c r="E8863" s="12" t="str">
        <f>kredi_kart_musterileri!D8863</f>
        <v>M</v>
      </c>
      <c r="F8863" s="9">
        <f>kredi_kart_musterileri!E8863</f>
        <v>3</v>
      </c>
      <c r="G8863" s="34" t="str">
        <f>kredi_kart_musterileri!F8863</f>
        <v>College</v>
      </c>
      <c r="H8863" s="12" t="str">
        <f>kredi_kart_musterileri!G8863</f>
        <v>Single</v>
      </c>
      <c r="I8863" s="12" t="str">
        <f>kredi_kart_musterileri!H8863</f>
        <v>$120K +</v>
      </c>
      <c r="K8863" s="15"/>
    </row>
    <row r="8864" spans="1:11">
      <c r="A8864" s="47">
        <f>kredi_kart_musterileri!A8864</f>
        <v>711550983</v>
      </c>
      <c r="B8864" s="15" t="str">
        <f>kredi_kart_musterileri!B8864</f>
        <v>Existing Customer</v>
      </c>
      <c r="C8864" s="9">
        <f>kredi_kart_musterileri!C8864</f>
        <v>46</v>
      </c>
      <c r="D8864" s="77" t="str">
        <f t="shared" si="138"/>
        <v>46-55</v>
      </c>
      <c r="E8864" s="12" t="str">
        <f>kredi_kart_musterileri!D8864</f>
        <v>M</v>
      </c>
      <c r="F8864" s="9">
        <f>kredi_kart_musterileri!E8864</f>
        <v>1</v>
      </c>
      <c r="G8864" s="34" t="str">
        <f>kredi_kart_musterileri!F8864</f>
        <v>Graduate</v>
      </c>
      <c r="H8864" s="12" t="str">
        <f>kredi_kart_musterileri!G8864</f>
        <v>Divorced</v>
      </c>
      <c r="I8864" s="12" t="str">
        <f>kredi_kart_musterileri!H8864</f>
        <v>$40K - $60K</v>
      </c>
      <c r="K8864" s="15"/>
    </row>
    <row r="8865" spans="1:11">
      <c r="A8865" s="47">
        <f>kredi_kart_musterileri!A8865</f>
        <v>714077583</v>
      </c>
      <c r="B8865" s="15" t="str">
        <f>kredi_kart_musterileri!B8865</f>
        <v>Attrited Customer</v>
      </c>
      <c r="C8865" s="9">
        <f>kredi_kart_musterileri!C8865</f>
        <v>43</v>
      </c>
      <c r="D8865" s="77" t="str">
        <f t="shared" si="138"/>
        <v>36-45</v>
      </c>
      <c r="E8865" s="12" t="str">
        <f>kredi_kart_musterileri!D8865</f>
        <v>M</v>
      </c>
      <c r="F8865" s="9">
        <f>kredi_kart_musterileri!E8865</f>
        <v>3</v>
      </c>
      <c r="G8865" s="34" t="str">
        <f>kredi_kart_musterileri!F8865</f>
        <v>Post Graduate</v>
      </c>
      <c r="H8865" s="12" t="str">
        <f>kredi_kart_musterileri!G8865</f>
        <v>Married</v>
      </c>
      <c r="I8865" s="12" t="str">
        <f>kredi_kart_musterileri!H8865</f>
        <v>$40K - $60K</v>
      </c>
      <c r="K8865" s="15"/>
    </row>
    <row r="8866" spans="1:11">
      <c r="A8866" s="47">
        <f>kredi_kart_musterileri!A8866</f>
        <v>720939933</v>
      </c>
      <c r="B8866" s="15" t="str">
        <f>kredi_kart_musterileri!B8866</f>
        <v>Attrited Customer</v>
      </c>
      <c r="C8866" s="9">
        <f>kredi_kart_musterileri!C8866</f>
        <v>46</v>
      </c>
      <c r="D8866" s="77" t="str">
        <f t="shared" si="138"/>
        <v>46-55</v>
      </c>
      <c r="E8866" s="12" t="str">
        <f>kredi_kart_musterileri!D8866</f>
        <v>F</v>
      </c>
      <c r="F8866" s="9">
        <f>kredi_kart_musterileri!E8866</f>
        <v>4</v>
      </c>
      <c r="G8866" s="34">
        <f>kredi_kart_musterileri!F8866</f>
        <v>0</v>
      </c>
      <c r="H8866" s="12" t="str">
        <f>kredi_kart_musterileri!G8866</f>
        <v>Single</v>
      </c>
      <c r="I8866" s="12" t="str">
        <f>kredi_kart_musterileri!H8866</f>
        <v>Less than $40K</v>
      </c>
      <c r="K8866" s="15"/>
    </row>
    <row r="8867" spans="1:11">
      <c r="A8867" s="47">
        <f>kredi_kart_musterileri!A8867</f>
        <v>716725008</v>
      </c>
      <c r="B8867" s="15" t="str">
        <f>kredi_kart_musterileri!B8867</f>
        <v>Existing Customer</v>
      </c>
      <c r="C8867" s="9">
        <f>kredi_kart_musterileri!C8867</f>
        <v>49</v>
      </c>
      <c r="D8867" s="77" t="str">
        <f t="shared" si="138"/>
        <v>46-55</v>
      </c>
      <c r="E8867" s="12" t="str">
        <f>kredi_kart_musterileri!D8867</f>
        <v>M</v>
      </c>
      <c r="F8867" s="9">
        <f>kredi_kart_musterileri!E8867</f>
        <v>4</v>
      </c>
      <c r="G8867" s="34" t="str">
        <f>kredi_kart_musterileri!F8867</f>
        <v>High School</v>
      </c>
      <c r="H8867" s="12" t="str">
        <f>kredi_kart_musterileri!G8867</f>
        <v>Married</v>
      </c>
      <c r="I8867" s="12" t="str">
        <f>kredi_kart_musterileri!H8867</f>
        <v>$80K - $120K</v>
      </c>
      <c r="K8867" s="15"/>
    </row>
    <row r="8868" spans="1:11">
      <c r="A8868" s="47">
        <f>kredi_kart_musterileri!A8868</f>
        <v>788824083</v>
      </c>
      <c r="B8868" s="15" t="str">
        <f>kredi_kart_musterileri!B8868</f>
        <v>Existing Customer</v>
      </c>
      <c r="C8868" s="9">
        <f>kredi_kart_musterileri!C8868</f>
        <v>41</v>
      </c>
      <c r="D8868" s="77" t="str">
        <f t="shared" si="138"/>
        <v>36-45</v>
      </c>
      <c r="E8868" s="12" t="str">
        <f>kredi_kart_musterileri!D8868</f>
        <v>M</v>
      </c>
      <c r="F8868" s="9">
        <f>kredi_kart_musterileri!E8868</f>
        <v>2</v>
      </c>
      <c r="G8868" s="34" t="str">
        <f>kredi_kart_musterileri!F8868</f>
        <v>Uneducated</v>
      </c>
      <c r="H8868" s="12" t="str">
        <f>kredi_kart_musterileri!G8868</f>
        <v>Single</v>
      </c>
      <c r="I8868" s="12" t="str">
        <f>kredi_kart_musterileri!H8868</f>
        <v>$120K +</v>
      </c>
      <c r="K8868" s="15"/>
    </row>
    <row r="8869" spans="1:11">
      <c r="A8869" s="47">
        <f>kredi_kart_musterileri!A8869</f>
        <v>716335983</v>
      </c>
      <c r="B8869" s="15" t="str">
        <f>kredi_kart_musterileri!B8869</f>
        <v>Existing Customer</v>
      </c>
      <c r="C8869" s="9">
        <f>kredi_kart_musterileri!C8869</f>
        <v>37</v>
      </c>
      <c r="D8869" s="77" t="str">
        <f t="shared" si="138"/>
        <v>36-45</v>
      </c>
      <c r="E8869" s="12" t="str">
        <f>kredi_kart_musterileri!D8869</f>
        <v>M</v>
      </c>
      <c r="F8869" s="9">
        <f>kredi_kart_musterileri!E8869</f>
        <v>2</v>
      </c>
      <c r="G8869" s="34" t="str">
        <f>kredi_kart_musterileri!F8869</f>
        <v>High School</v>
      </c>
      <c r="H8869" s="12" t="str">
        <f>kredi_kart_musterileri!G8869</f>
        <v>Single</v>
      </c>
      <c r="I8869" s="12" t="str">
        <f>kredi_kart_musterileri!H8869</f>
        <v>$80K - $120K</v>
      </c>
      <c r="K8869" s="15"/>
    </row>
    <row r="8870" spans="1:11">
      <c r="A8870" s="47">
        <f>kredi_kart_musterileri!A8870</f>
        <v>719157933</v>
      </c>
      <c r="B8870" s="15" t="str">
        <f>kredi_kart_musterileri!B8870</f>
        <v>Existing Customer</v>
      </c>
      <c r="C8870" s="9">
        <f>kredi_kart_musterileri!C8870</f>
        <v>51</v>
      </c>
      <c r="D8870" s="77" t="str">
        <f t="shared" si="138"/>
        <v>46-55</v>
      </c>
      <c r="E8870" s="12" t="str">
        <f>kredi_kart_musterileri!D8870</f>
        <v>M</v>
      </c>
      <c r="F8870" s="9">
        <f>kredi_kart_musterileri!E8870</f>
        <v>2</v>
      </c>
      <c r="G8870" s="34" t="str">
        <f>kredi_kart_musterileri!F8870</f>
        <v>Uneducated</v>
      </c>
      <c r="H8870" s="12" t="str">
        <f>kredi_kart_musterileri!G8870</f>
        <v>Married</v>
      </c>
      <c r="I8870" s="12" t="str">
        <f>kredi_kart_musterileri!H8870</f>
        <v>$120K +</v>
      </c>
      <c r="K8870" s="15"/>
    </row>
    <row r="8871" spans="1:11">
      <c r="A8871" s="47">
        <f>kredi_kart_musterileri!A8871</f>
        <v>716704158</v>
      </c>
      <c r="B8871" s="15" t="str">
        <f>kredi_kart_musterileri!B8871</f>
        <v>Existing Customer</v>
      </c>
      <c r="C8871" s="9">
        <f>kredi_kart_musterileri!C8871</f>
        <v>50</v>
      </c>
      <c r="D8871" s="77" t="str">
        <f t="shared" si="138"/>
        <v>46-55</v>
      </c>
      <c r="E8871" s="12" t="str">
        <f>kredi_kart_musterileri!D8871</f>
        <v>M</v>
      </c>
      <c r="F8871" s="9">
        <f>kredi_kart_musterileri!E8871</f>
        <v>1</v>
      </c>
      <c r="G8871" s="34" t="str">
        <f>kredi_kart_musterileri!F8871</f>
        <v>Doctorate</v>
      </c>
      <c r="H8871" s="12" t="str">
        <f>kredi_kart_musterileri!G8871</f>
        <v>Married</v>
      </c>
      <c r="I8871" s="12" t="str">
        <f>kredi_kart_musterileri!H8871</f>
        <v>$120K +</v>
      </c>
      <c r="K8871" s="15"/>
    </row>
    <row r="8872" spans="1:11">
      <c r="A8872" s="47">
        <f>kredi_kart_musterileri!A8872</f>
        <v>716258358</v>
      </c>
      <c r="B8872" s="15" t="str">
        <f>kredi_kart_musterileri!B8872</f>
        <v>Existing Customer</v>
      </c>
      <c r="C8872" s="9">
        <f>kredi_kart_musterileri!C8872</f>
        <v>57</v>
      </c>
      <c r="D8872" s="77" t="str">
        <f t="shared" si="138"/>
        <v>56+</v>
      </c>
      <c r="E8872" s="12" t="str">
        <f>kredi_kart_musterileri!D8872</f>
        <v>M</v>
      </c>
      <c r="F8872" s="9">
        <f>kredi_kart_musterileri!E8872</f>
        <v>2</v>
      </c>
      <c r="G8872" s="34" t="str">
        <f>kredi_kart_musterileri!F8872</f>
        <v>Uneducated</v>
      </c>
      <c r="H8872" s="12" t="str">
        <f>kredi_kart_musterileri!G8872</f>
        <v>Single</v>
      </c>
      <c r="I8872" s="12" t="str">
        <f>kredi_kart_musterileri!H8872</f>
        <v>$60K - $80K</v>
      </c>
      <c r="K8872" s="15"/>
    </row>
    <row r="8873" spans="1:11">
      <c r="A8873" s="47">
        <f>kredi_kart_musterileri!A8873</f>
        <v>827904183</v>
      </c>
      <c r="B8873" s="15" t="str">
        <f>kredi_kart_musterileri!B8873</f>
        <v>Existing Customer</v>
      </c>
      <c r="C8873" s="9">
        <f>kredi_kart_musterileri!C8873</f>
        <v>40</v>
      </c>
      <c r="D8873" s="77" t="str">
        <f t="shared" si="138"/>
        <v>36-45</v>
      </c>
      <c r="E8873" s="12" t="str">
        <f>kredi_kart_musterileri!D8873</f>
        <v>M</v>
      </c>
      <c r="F8873" s="9">
        <f>kredi_kart_musterileri!E8873</f>
        <v>4</v>
      </c>
      <c r="G8873" s="34" t="str">
        <f>kredi_kart_musterileri!F8873</f>
        <v>Uneducated</v>
      </c>
      <c r="H8873" s="12" t="str">
        <f>kredi_kart_musterileri!G8873</f>
        <v>Married</v>
      </c>
      <c r="I8873" s="12" t="str">
        <f>kredi_kart_musterileri!H8873</f>
        <v>$120K +</v>
      </c>
      <c r="K8873" s="15"/>
    </row>
    <row r="8874" spans="1:11">
      <c r="A8874" s="47">
        <f>kredi_kart_musterileri!A8874</f>
        <v>820394733</v>
      </c>
      <c r="B8874" s="15" t="str">
        <f>kredi_kart_musterileri!B8874</f>
        <v>Existing Customer</v>
      </c>
      <c r="C8874" s="9">
        <f>kredi_kart_musterileri!C8874</f>
        <v>52</v>
      </c>
      <c r="D8874" s="77" t="str">
        <f t="shared" si="138"/>
        <v>46-55</v>
      </c>
      <c r="E8874" s="12" t="str">
        <f>kredi_kart_musterileri!D8874</f>
        <v>M</v>
      </c>
      <c r="F8874" s="9">
        <f>kredi_kart_musterileri!E8874</f>
        <v>0</v>
      </c>
      <c r="G8874" s="34" t="str">
        <f>kredi_kart_musterileri!F8874</f>
        <v>College</v>
      </c>
      <c r="H8874" s="12" t="str">
        <f>kredi_kart_musterileri!G8874</f>
        <v>Married</v>
      </c>
      <c r="I8874" s="12" t="str">
        <f>kredi_kart_musterileri!H8874</f>
        <v>$120K +</v>
      </c>
      <c r="K8874" s="15"/>
    </row>
    <row r="8875" spans="1:11">
      <c r="A8875" s="47">
        <f>kredi_kart_musterileri!A8875</f>
        <v>716574033</v>
      </c>
      <c r="B8875" s="15" t="str">
        <f>kredi_kart_musterileri!B8875</f>
        <v>Existing Customer</v>
      </c>
      <c r="C8875" s="9">
        <f>kredi_kart_musterileri!C8875</f>
        <v>45</v>
      </c>
      <c r="D8875" s="77" t="str">
        <f t="shared" si="138"/>
        <v>36-45</v>
      </c>
      <c r="E8875" s="12" t="str">
        <f>kredi_kart_musterileri!D8875</f>
        <v>F</v>
      </c>
      <c r="F8875" s="9">
        <f>kredi_kart_musterileri!E8875</f>
        <v>3</v>
      </c>
      <c r="G8875" s="34" t="str">
        <f>kredi_kart_musterileri!F8875</f>
        <v>High School</v>
      </c>
      <c r="H8875" s="12" t="str">
        <f>kredi_kart_musterileri!G8875</f>
        <v>Divorced</v>
      </c>
      <c r="I8875" s="12" t="str">
        <f>kredi_kart_musterileri!H8875</f>
        <v>$40K - $60K</v>
      </c>
      <c r="K8875" s="15"/>
    </row>
    <row r="8876" spans="1:11">
      <c r="A8876" s="47">
        <f>kredi_kart_musterileri!A8876</f>
        <v>736786908</v>
      </c>
      <c r="B8876" s="15" t="str">
        <f>kredi_kart_musterileri!B8876</f>
        <v>Existing Customer</v>
      </c>
      <c r="C8876" s="9">
        <f>kredi_kart_musterileri!C8876</f>
        <v>48</v>
      </c>
      <c r="D8876" s="77" t="str">
        <f t="shared" si="138"/>
        <v>46-55</v>
      </c>
      <c r="E8876" s="12" t="str">
        <f>kredi_kart_musterileri!D8876</f>
        <v>F</v>
      </c>
      <c r="F8876" s="9">
        <f>kredi_kart_musterileri!E8876</f>
        <v>2</v>
      </c>
      <c r="G8876" s="34" t="str">
        <f>kredi_kart_musterileri!F8876</f>
        <v>College</v>
      </c>
      <c r="H8876" s="12" t="str">
        <f>kredi_kart_musterileri!G8876</f>
        <v>Married</v>
      </c>
      <c r="I8876" s="12" t="str">
        <f>kredi_kart_musterileri!H8876</f>
        <v>Less than $40K</v>
      </c>
      <c r="K8876" s="15"/>
    </row>
    <row r="8877" spans="1:11">
      <c r="A8877" s="47">
        <f>kredi_kart_musterileri!A8877</f>
        <v>774099708</v>
      </c>
      <c r="B8877" s="15" t="str">
        <f>kredi_kart_musterileri!B8877</f>
        <v>Existing Customer</v>
      </c>
      <c r="C8877" s="9">
        <f>kredi_kart_musterileri!C8877</f>
        <v>39</v>
      </c>
      <c r="D8877" s="77" t="str">
        <f t="shared" si="138"/>
        <v>36-45</v>
      </c>
      <c r="E8877" s="12" t="str">
        <f>kredi_kart_musterileri!D8877</f>
        <v>F</v>
      </c>
      <c r="F8877" s="9">
        <f>kredi_kart_musterileri!E8877</f>
        <v>3</v>
      </c>
      <c r="G8877" s="34" t="str">
        <f>kredi_kart_musterileri!F8877</f>
        <v>High School</v>
      </c>
      <c r="H8877" s="12" t="str">
        <f>kredi_kart_musterileri!G8877</f>
        <v>Single</v>
      </c>
      <c r="I8877" s="12" t="str">
        <f>kredi_kart_musterileri!H8877</f>
        <v>Less than $40K</v>
      </c>
      <c r="K8877" s="15"/>
    </row>
    <row r="8878" spans="1:11">
      <c r="A8878" s="47">
        <f>kredi_kart_musterileri!A8878</f>
        <v>714282333</v>
      </c>
      <c r="B8878" s="15" t="str">
        <f>kredi_kart_musterileri!B8878</f>
        <v>Existing Customer</v>
      </c>
      <c r="C8878" s="9">
        <f>kredi_kart_musterileri!C8878</f>
        <v>49</v>
      </c>
      <c r="D8878" s="77" t="str">
        <f t="shared" si="138"/>
        <v>46-55</v>
      </c>
      <c r="E8878" s="12" t="str">
        <f>kredi_kart_musterileri!D8878</f>
        <v>F</v>
      </c>
      <c r="F8878" s="9">
        <f>kredi_kart_musterileri!E8878</f>
        <v>4</v>
      </c>
      <c r="G8878" s="34" t="str">
        <f>kredi_kart_musterileri!F8878</f>
        <v>College</v>
      </c>
      <c r="H8878" s="12" t="str">
        <f>kredi_kart_musterileri!G8878</f>
        <v>Married</v>
      </c>
      <c r="I8878" s="12" t="str">
        <f>kredi_kart_musterileri!H8878</f>
        <v>Less than $40K</v>
      </c>
      <c r="K8878" s="15"/>
    </row>
    <row r="8879" spans="1:11">
      <c r="A8879" s="47">
        <f>kredi_kart_musterileri!A8879</f>
        <v>717471933</v>
      </c>
      <c r="B8879" s="15" t="str">
        <f>kredi_kart_musterileri!B8879</f>
        <v>Existing Customer</v>
      </c>
      <c r="C8879" s="9">
        <f>kredi_kart_musterileri!C8879</f>
        <v>45</v>
      </c>
      <c r="D8879" s="77" t="str">
        <f t="shared" si="138"/>
        <v>36-45</v>
      </c>
      <c r="E8879" s="12" t="str">
        <f>kredi_kart_musterileri!D8879</f>
        <v>M</v>
      </c>
      <c r="F8879" s="9">
        <f>kredi_kart_musterileri!E8879</f>
        <v>2</v>
      </c>
      <c r="G8879" s="34">
        <f>kredi_kart_musterileri!F8879</f>
        <v>0</v>
      </c>
      <c r="H8879" s="12" t="str">
        <f>kredi_kart_musterileri!G8879</f>
        <v>Married</v>
      </c>
      <c r="I8879" s="12" t="str">
        <f>kredi_kart_musterileri!H8879</f>
        <v>$40K - $60K</v>
      </c>
      <c r="K8879" s="15"/>
    </row>
    <row r="8880" spans="1:11">
      <c r="A8880" s="47">
        <f>kredi_kart_musterileri!A8880</f>
        <v>818316108</v>
      </c>
      <c r="B8880" s="15" t="str">
        <f>kredi_kart_musterileri!B8880</f>
        <v>Existing Customer</v>
      </c>
      <c r="C8880" s="9">
        <f>kredi_kart_musterileri!C8880</f>
        <v>43</v>
      </c>
      <c r="D8880" s="77" t="str">
        <f t="shared" si="138"/>
        <v>36-45</v>
      </c>
      <c r="E8880" s="12" t="str">
        <f>kredi_kart_musterileri!D8880</f>
        <v>F</v>
      </c>
      <c r="F8880" s="9">
        <f>kredi_kart_musterileri!E8880</f>
        <v>1</v>
      </c>
      <c r="G8880" s="34" t="str">
        <f>kredi_kart_musterileri!F8880</f>
        <v>Graduate</v>
      </c>
      <c r="H8880" s="12" t="str">
        <f>kredi_kart_musterileri!G8880</f>
        <v>Married</v>
      </c>
      <c r="I8880" s="12" t="str">
        <f>kredi_kart_musterileri!H8880</f>
        <v>Less than $40K</v>
      </c>
      <c r="K8880" s="15"/>
    </row>
    <row r="8881" spans="1:11">
      <c r="A8881" s="47">
        <f>kredi_kart_musterileri!A8881</f>
        <v>709838508</v>
      </c>
      <c r="B8881" s="15" t="str">
        <f>kredi_kart_musterileri!B8881</f>
        <v>Existing Customer</v>
      </c>
      <c r="C8881" s="9">
        <f>kredi_kart_musterileri!C8881</f>
        <v>45</v>
      </c>
      <c r="D8881" s="77" t="str">
        <f t="shared" si="138"/>
        <v>36-45</v>
      </c>
      <c r="E8881" s="12" t="str">
        <f>kredi_kart_musterileri!D8881</f>
        <v>M</v>
      </c>
      <c r="F8881" s="9">
        <f>kredi_kart_musterileri!E8881</f>
        <v>3</v>
      </c>
      <c r="G8881" s="34" t="str">
        <f>kredi_kart_musterileri!F8881</f>
        <v>Graduate</v>
      </c>
      <c r="H8881" s="12" t="str">
        <f>kredi_kart_musterileri!G8881</f>
        <v>Divorced</v>
      </c>
      <c r="I8881" s="12" t="str">
        <f>kredi_kart_musterileri!H8881</f>
        <v>$60K - $80K</v>
      </c>
      <c r="K8881" s="15"/>
    </row>
    <row r="8882" spans="1:11">
      <c r="A8882" s="47">
        <f>kredi_kart_musterileri!A8882</f>
        <v>716212383</v>
      </c>
      <c r="B8882" s="15" t="str">
        <f>kredi_kart_musterileri!B8882</f>
        <v>Attrited Customer</v>
      </c>
      <c r="C8882" s="9">
        <f>kredi_kart_musterileri!C8882</f>
        <v>38</v>
      </c>
      <c r="D8882" s="77" t="str">
        <f t="shared" si="138"/>
        <v>36-45</v>
      </c>
      <c r="E8882" s="12" t="str">
        <f>kredi_kart_musterileri!D8882</f>
        <v>M</v>
      </c>
      <c r="F8882" s="9">
        <f>kredi_kart_musterileri!E8882</f>
        <v>1</v>
      </c>
      <c r="G8882" s="34" t="str">
        <f>kredi_kart_musterileri!F8882</f>
        <v>High School</v>
      </c>
      <c r="H8882" s="12" t="str">
        <f>kredi_kart_musterileri!G8882</f>
        <v>Single</v>
      </c>
      <c r="I8882" s="12" t="str">
        <f>kredi_kart_musterileri!H8882</f>
        <v>$120K +</v>
      </c>
      <c r="K8882" s="15"/>
    </row>
    <row r="8883" spans="1:11">
      <c r="A8883" s="47">
        <f>kredi_kart_musterileri!A8883</f>
        <v>757667133</v>
      </c>
      <c r="B8883" s="15" t="str">
        <f>kredi_kart_musterileri!B8883</f>
        <v>Attrited Customer</v>
      </c>
      <c r="C8883" s="9">
        <f>kredi_kart_musterileri!C8883</f>
        <v>54</v>
      </c>
      <c r="D8883" s="77" t="str">
        <f t="shared" si="138"/>
        <v>46-55</v>
      </c>
      <c r="E8883" s="12" t="str">
        <f>kredi_kart_musterileri!D8883</f>
        <v>M</v>
      </c>
      <c r="F8883" s="9">
        <f>kredi_kart_musterileri!E8883</f>
        <v>2</v>
      </c>
      <c r="G8883" s="34" t="str">
        <f>kredi_kart_musterileri!F8883</f>
        <v>College</v>
      </c>
      <c r="H8883" s="12" t="str">
        <f>kredi_kart_musterileri!G8883</f>
        <v>Single</v>
      </c>
      <c r="I8883" s="12" t="str">
        <f>kredi_kart_musterileri!H8883</f>
        <v>$80K - $120K</v>
      </c>
      <c r="K8883" s="15"/>
    </row>
    <row r="8884" spans="1:11">
      <c r="A8884" s="47">
        <f>kredi_kart_musterileri!A8884</f>
        <v>794571108</v>
      </c>
      <c r="B8884" s="15" t="str">
        <f>kredi_kart_musterileri!B8884</f>
        <v>Attrited Customer</v>
      </c>
      <c r="C8884" s="9">
        <f>kredi_kart_musterileri!C8884</f>
        <v>39</v>
      </c>
      <c r="D8884" s="77" t="str">
        <f t="shared" si="138"/>
        <v>36-45</v>
      </c>
      <c r="E8884" s="12" t="str">
        <f>kredi_kart_musterileri!D8884</f>
        <v>M</v>
      </c>
      <c r="F8884" s="9">
        <f>kredi_kart_musterileri!E8884</f>
        <v>2</v>
      </c>
      <c r="G8884" s="34" t="str">
        <f>kredi_kart_musterileri!F8884</f>
        <v>Graduate</v>
      </c>
      <c r="H8884" s="12" t="str">
        <f>kredi_kart_musterileri!G8884</f>
        <v>Divorced</v>
      </c>
      <c r="I8884" s="12" t="str">
        <f>kredi_kart_musterileri!H8884</f>
        <v>$40K - $60K</v>
      </c>
      <c r="K8884" s="15"/>
    </row>
    <row r="8885" spans="1:11">
      <c r="A8885" s="47">
        <f>kredi_kart_musterileri!A8885</f>
        <v>711370458</v>
      </c>
      <c r="B8885" s="15" t="str">
        <f>kredi_kart_musterileri!B8885</f>
        <v>Existing Customer</v>
      </c>
      <c r="C8885" s="9">
        <f>kredi_kart_musterileri!C8885</f>
        <v>49</v>
      </c>
      <c r="D8885" s="77" t="str">
        <f t="shared" si="138"/>
        <v>46-55</v>
      </c>
      <c r="E8885" s="12" t="str">
        <f>kredi_kart_musterileri!D8885</f>
        <v>F</v>
      </c>
      <c r="F8885" s="9">
        <f>kredi_kart_musterileri!E8885</f>
        <v>5</v>
      </c>
      <c r="G8885" s="34" t="str">
        <f>kredi_kart_musterileri!F8885</f>
        <v>Graduate</v>
      </c>
      <c r="H8885" s="12" t="str">
        <f>kredi_kart_musterileri!G8885</f>
        <v>Married</v>
      </c>
      <c r="I8885" s="12" t="str">
        <f>kredi_kart_musterileri!H8885</f>
        <v>Less than $40K</v>
      </c>
      <c r="K8885" s="15"/>
    </row>
    <row r="8886" spans="1:11">
      <c r="A8886" s="47">
        <f>kredi_kart_musterileri!A8886</f>
        <v>788528958</v>
      </c>
      <c r="B8886" s="15" t="str">
        <f>kredi_kart_musterileri!B8886</f>
        <v>Existing Customer</v>
      </c>
      <c r="C8886" s="9">
        <f>kredi_kart_musterileri!C8886</f>
        <v>45</v>
      </c>
      <c r="D8886" s="77" t="str">
        <f t="shared" si="138"/>
        <v>36-45</v>
      </c>
      <c r="E8886" s="12" t="str">
        <f>kredi_kart_musterileri!D8886</f>
        <v>M</v>
      </c>
      <c r="F8886" s="9">
        <f>kredi_kart_musterileri!E8886</f>
        <v>4</v>
      </c>
      <c r="G8886" s="34" t="str">
        <f>kredi_kart_musterileri!F8886</f>
        <v>Graduate</v>
      </c>
      <c r="H8886" s="12" t="str">
        <f>kredi_kart_musterileri!G8886</f>
        <v>Single</v>
      </c>
      <c r="I8886" s="12" t="str">
        <f>kredi_kart_musterileri!H8886</f>
        <v>$120K +</v>
      </c>
      <c r="K8886" s="15"/>
    </row>
    <row r="8887" spans="1:11">
      <c r="A8887" s="47">
        <f>kredi_kart_musterileri!A8887</f>
        <v>716745408</v>
      </c>
      <c r="B8887" s="15" t="str">
        <f>kredi_kart_musterileri!B8887</f>
        <v>Existing Customer</v>
      </c>
      <c r="C8887" s="9">
        <f>kredi_kart_musterileri!C8887</f>
        <v>54</v>
      </c>
      <c r="D8887" s="77" t="str">
        <f t="shared" si="138"/>
        <v>46-55</v>
      </c>
      <c r="E8887" s="12" t="str">
        <f>kredi_kart_musterileri!D8887</f>
        <v>M</v>
      </c>
      <c r="F8887" s="9">
        <f>kredi_kart_musterileri!E8887</f>
        <v>1</v>
      </c>
      <c r="G8887" s="34" t="str">
        <f>kredi_kart_musterileri!F8887</f>
        <v>High School</v>
      </c>
      <c r="H8887" s="12" t="str">
        <f>kredi_kart_musterileri!G8887</f>
        <v>Single</v>
      </c>
      <c r="I8887" s="12" t="str">
        <f>kredi_kart_musterileri!H8887</f>
        <v>$80K - $120K</v>
      </c>
      <c r="K8887" s="15"/>
    </row>
    <row r="8888" spans="1:11">
      <c r="A8888" s="47">
        <f>kredi_kart_musterileri!A8888</f>
        <v>771752508</v>
      </c>
      <c r="B8888" s="15" t="str">
        <f>kredi_kart_musterileri!B8888</f>
        <v>Existing Customer</v>
      </c>
      <c r="C8888" s="9">
        <f>kredi_kart_musterileri!C8888</f>
        <v>40</v>
      </c>
      <c r="D8888" s="77" t="str">
        <f t="shared" si="138"/>
        <v>36-45</v>
      </c>
      <c r="E8888" s="12" t="str">
        <f>kredi_kart_musterileri!D8888</f>
        <v>F</v>
      </c>
      <c r="F8888" s="9">
        <f>kredi_kart_musterileri!E8888</f>
        <v>3</v>
      </c>
      <c r="G8888" s="34" t="str">
        <f>kredi_kart_musterileri!F8888</f>
        <v>Doctorate</v>
      </c>
      <c r="H8888" s="12" t="str">
        <f>kredi_kart_musterileri!G8888</f>
        <v>Married</v>
      </c>
      <c r="I8888" s="12" t="str">
        <f>kredi_kart_musterileri!H8888</f>
        <v>Less than $40K</v>
      </c>
      <c r="K8888" s="15"/>
    </row>
    <row r="8889" spans="1:11">
      <c r="A8889" s="47">
        <f>kredi_kart_musterileri!A8889</f>
        <v>788916933</v>
      </c>
      <c r="B8889" s="15" t="str">
        <f>kredi_kart_musterileri!B8889</f>
        <v>Existing Customer</v>
      </c>
      <c r="C8889" s="9">
        <f>kredi_kart_musterileri!C8889</f>
        <v>49</v>
      </c>
      <c r="D8889" s="77" t="str">
        <f t="shared" si="138"/>
        <v>46-55</v>
      </c>
      <c r="E8889" s="12" t="str">
        <f>kredi_kart_musterileri!D8889</f>
        <v>M</v>
      </c>
      <c r="F8889" s="9">
        <f>kredi_kart_musterileri!E8889</f>
        <v>5</v>
      </c>
      <c r="G8889" s="34" t="str">
        <f>kredi_kart_musterileri!F8889</f>
        <v>College</v>
      </c>
      <c r="H8889" s="12" t="str">
        <f>kredi_kart_musterileri!G8889</f>
        <v>Married</v>
      </c>
      <c r="I8889" s="12" t="str">
        <f>kredi_kart_musterileri!H8889</f>
        <v>$60K - $80K</v>
      </c>
      <c r="K8889" s="15"/>
    </row>
    <row r="8890" spans="1:11">
      <c r="A8890" s="47">
        <f>kredi_kart_musterileri!A8890</f>
        <v>714938733</v>
      </c>
      <c r="B8890" s="15" t="str">
        <f>kredi_kart_musterileri!B8890</f>
        <v>Attrited Customer</v>
      </c>
      <c r="C8890" s="9">
        <f>kredi_kart_musterileri!C8890</f>
        <v>48</v>
      </c>
      <c r="D8890" s="77" t="str">
        <f t="shared" si="138"/>
        <v>46-55</v>
      </c>
      <c r="E8890" s="12" t="str">
        <f>kredi_kart_musterileri!D8890</f>
        <v>M</v>
      </c>
      <c r="F8890" s="9">
        <f>kredi_kart_musterileri!E8890</f>
        <v>1</v>
      </c>
      <c r="G8890" s="34" t="str">
        <f>kredi_kart_musterileri!F8890</f>
        <v>Post Graduate</v>
      </c>
      <c r="H8890" s="12" t="str">
        <f>kredi_kart_musterileri!G8890</f>
        <v>Single</v>
      </c>
      <c r="I8890" s="12" t="str">
        <f>kredi_kart_musterileri!H8890</f>
        <v>$80K - $120K</v>
      </c>
      <c r="K8890" s="15"/>
    </row>
    <row r="8891" spans="1:11">
      <c r="A8891" s="47">
        <f>kredi_kart_musterileri!A8891</f>
        <v>761818758</v>
      </c>
      <c r="B8891" s="15" t="str">
        <f>kredi_kart_musterileri!B8891</f>
        <v>Existing Customer</v>
      </c>
      <c r="C8891" s="9">
        <f>kredi_kart_musterileri!C8891</f>
        <v>43</v>
      </c>
      <c r="D8891" s="77" t="str">
        <f t="shared" si="138"/>
        <v>36-45</v>
      </c>
      <c r="E8891" s="12" t="str">
        <f>kredi_kart_musterileri!D8891</f>
        <v>M</v>
      </c>
      <c r="F8891" s="9">
        <f>kredi_kart_musterileri!E8891</f>
        <v>1</v>
      </c>
      <c r="G8891" s="34" t="str">
        <f>kredi_kart_musterileri!F8891</f>
        <v>Graduate</v>
      </c>
      <c r="H8891" s="12" t="str">
        <f>kredi_kart_musterileri!G8891</f>
        <v>Single</v>
      </c>
      <c r="I8891" s="12">
        <f>kredi_kart_musterileri!H8891</f>
        <v>0</v>
      </c>
      <c r="K8891" s="15"/>
    </row>
    <row r="8892" spans="1:11">
      <c r="A8892" s="47">
        <f>kredi_kart_musterileri!A8892</f>
        <v>714422058</v>
      </c>
      <c r="B8892" s="15" t="str">
        <f>kredi_kart_musterileri!B8892</f>
        <v>Existing Customer</v>
      </c>
      <c r="C8892" s="9">
        <f>kredi_kart_musterileri!C8892</f>
        <v>42</v>
      </c>
      <c r="D8892" s="77" t="str">
        <f t="shared" si="138"/>
        <v>36-45</v>
      </c>
      <c r="E8892" s="12" t="str">
        <f>kredi_kart_musterileri!D8892</f>
        <v>M</v>
      </c>
      <c r="F8892" s="9">
        <f>kredi_kart_musterileri!E8892</f>
        <v>3</v>
      </c>
      <c r="G8892" s="34" t="str">
        <f>kredi_kart_musterileri!F8892</f>
        <v>Graduate</v>
      </c>
      <c r="H8892" s="12" t="str">
        <f>kredi_kart_musterileri!G8892</f>
        <v>Single</v>
      </c>
      <c r="I8892" s="12" t="str">
        <f>kredi_kart_musterileri!H8892</f>
        <v>$120K +</v>
      </c>
      <c r="K8892" s="15"/>
    </row>
    <row r="8893" spans="1:11">
      <c r="A8893" s="47">
        <f>kredi_kart_musterileri!A8893</f>
        <v>712191783</v>
      </c>
      <c r="B8893" s="15" t="str">
        <f>kredi_kart_musterileri!B8893</f>
        <v>Existing Customer</v>
      </c>
      <c r="C8893" s="9">
        <f>kredi_kart_musterileri!C8893</f>
        <v>49</v>
      </c>
      <c r="D8893" s="77" t="str">
        <f t="shared" si="138"/>
        <v>46-55</v>
      </c>
      <c r="E8893" s="12" t="str">
        <f>kredi_kart_musterileri!D8893</f>
        <v>M</v>
      </c>
      <c r="F8893" s="9">
        <f>kredi_kart_musterileri!E8893</f>
        <v>4</v>
      </c>
      <c r="G8893" s="34" t="str">
        <f>kredi_kart_musterileri!F8893</f>
        <v>High School</v>
      </c>
      <c r="H8893" s="12" t="str">
        <f>kredi_kart_musterileri!G8893</f>
        <v>Married</v>
      </c>
      <c r="I8893" s="12" t="str">
        <f>kredi_kart_musterileri!H8893</f>
        <v>$120K +</v>
      </c>
      <c r="K8893" s="15"/>
    </row>
    <row r="8894" spans="1:11">
      <c r="A8894" s="47">
        <f>kredi_kart_musterileri!A8894</f>
        <v>716319258</v>
      </c>
      <c r="B8894" s="15" t="str">
        <f>kredi_kart_musterileri!B8894</f>
        <v>Existing Customer</v>
      </c>
      <c r="C8894" s="9">
        <f>kredi_kart_musterileri!C8894</f>
        <v>43</v>
      </c>
      <c r="D8894" s="77" t="str">
        <f t="shared" si="138"/>
        <v>36-45</v>
      </c>
      <c r="E8894" s="12" t="str">
        <f>kredi_kart_musterileri!D8894</f>
        <v>M</v>
      </c>
      <c r="F8894" s="9">
        <f>kredi_kart_musterileri!E8894</f>
        <v>4</v>
      </c>
      <c r="G8894" s="34" t="str">
        <f>kredi_kart_musterileri!F8894</f>
        <v>Uneducated</v>
      </c>
      <c r="H8894" s="12" t="str">
        <f>kredi_kart_musterileri!G8894</f>
        <v>Single</v>
      </c>
      <c r="I8894" s="12" t="str">
        <f>kredi_kart_musterileri!H8894</f>
        <v>$120K +</v>
      </c>
      <c r="K8894" s="15"/>
    </row>
    <row r="8895" spans="1:11">
      <c r="A8895" s="47">
        <f>kredi_kart_musterileri!A8895</f>
        <v>719813058</v>
      </c>
      <c r="B8895" s="15" t="str">
        <f>kredi_kart_musterileri!B8895</f>
        <v>Existing Customer</v>
      </c>
      <c r="C8895" s="9">
        <f>kredi_kart_musterileri!C8895</f>
        <v>44</v>
      </c>
      <c r="D8895" s="77" t="str">
        <f t="shared" si="138"/>
        <v>36-45</v>
      </c>
      <c r="E8895" s="12" t="str">
        <f>kredi_kart_musterileri!D8895</f>
        <v>F</v>
      </c>
      <c r="F8895" s="9">
        <f>kredi_kart_musterileri!E8895</f>
        <v>5</v>
      </c>
      <c r="G8895" s="34">
        <f>kredi_kart_musterileri!F8895</f>
        <v>0</v>
      </c>
      <c r="H8895" s="12" t="str">
        <f>kredi_kart_musterileri!G8895</f>
        <v>Married</v>
      </c>
      <c r="I8895" s="12" t="str">
        <f>kredi_kart_musterileri!H8895</f>
        <v>Less than $40K</v>
      </c>
      <c r="K8895" s="15"/>
    </row>
    <row r="8896" spans="1:11">
      <c r="A8896" s="47">
        <f>kredi_kart_musterileri!A8896</f>
        <v>712351908</v>
      </c>
      <c r="B8896" s="15" t="str">
        <f>kredi_kart_musterileri!B8896</f>
        <v>Existing Customer</v>
      </c>
      <c r="C8896" s="9">
        <f>kredi_kart_musterileri!C8896</f>
        <v>45</v>
      </c>
      <c r="D8896" s="77" t="str">
        <f t="shared" si="138"/>
        <v>36-45</v>
      </c>
      <c r="E8896" s="12" t="str">
        <f>kredi_kart_musterileri!D8896</f>
        <v>M</v>
      </c>
      <c r="F8896" s="9">
        <f>kredi_kart_musterileri!E8896</f>
        <v>3</v>
      </c>
      <c r="G8896" s="34" t="str">
        <f>kredi_kart_musterileri!F8896</f>
        <v>High School</v>
      </c>
      <c r="H8896" s="12" t="str">
        <f>kredi_kart_musterileri!G8896</f>
        <v>Unknown</v>
      </c>
      <c r="I8896" s="12" t="str">
        <f>kredi_kart_musterileri!H8896</f>
        <v>$80K - $120K</v>
      </c>
      <c r="K8896" s="15"/>
    </row>
    <row r="8897" spans="1:11">
      <c r="A8897" s="47">
        <f>kredi_kart_musterileri!A8897</f>
        <v>716742483</v>
      </c>
      <c r="B8897" s="15" t="str">
        <f>kredi_kart_musterileri!B8897</f>
        <v>Existing Customer</v>
      </c>
      <c r="C8897" s="9">
        <f>kredi_kart_musterileri!C8897</f>
        <v>38</v>
      </c>
      <c r="D8897" s="77" t="str">
        <f t="shared" si="138"/>
        <v>36-45</v>
      </c>
      <c r="E8897" s="12" t="str">
        <f>kredi_kart_musterileri!D8897</f>
        <v>F</v>
      </c>
      <c r="F8897" s="9">
        <f>kredi_kart_musterileri!E8897</f>
        <v>1</v>
      </c>
      <c r="G8897" s="34" t="str">
        <f>kredi_kart_musterileri!F8897</f>
        <v>Graduate</v>
      </c>
      <c r="H8897" s="12" t="str">
        <f>kredi_kart_musterileri!G8897</f>
        <v>Single</v>
      </c>
      <c r="I8897" s="12" t="str">
        <f>kredi_kart_musterileri!H8897</f>
        <v>Less than $40K</v>
      </c>
      <c r="K8897" s="15"/>
    </row>
    <row r="8898" spans="1:11">
      <c r="A8898" s="47">
        <f>kredi_kart_musterileri!A8898</f>
        <v>708160008</v>
      </c>
      <c r="B8898" s="15" t="str">
        <f>kredi_kart_musterileri!B8898</f>
        <v>Existing Customer</v>
      </c>
      <c r="C8898" s="9">
        <f>kredi_kart_musterileri!C8898</f>
        <v>44</v>
      </c>
      <c r="D8898" s="77" t="str">
        <f t="shared" si="138"/>
        <v>36-45</v>
      </c>
      <c r="E8898" s="12" t="str">
        <f>kredi_kart_musterileri!D8898</f>
        <v>M</v>
      </c>
      <c r="F8898" s="9">
        <f>kredi_kart_musterileri!E8898</f>
        <v>1</v>
      </c>
      <c r="G8898" s="34" t="str">
        <f>kredi_kart_musterileri!F8898</f>
        <v>Uneducated</v>
      </c>
      <c r="H8898" s="12" t="str">
        <f>kredi_kart_musterileri!G8898</f>
        <v>Married</v>
      </c>
      <c r="I8898" s="12" t="str">
        <f>kredi_kart_musterileri!H8898</f>
        <v>$120K +</v>
      </c>
      <c r="K8898" s="15"/>
    </row>
    <row r="8899" spans="1:11">
      <c r="A8899" s="47">
        <f>kredi_kart_musterileri!A8899</f>
        <v>709269708</v>
      </c>
      <c r="B8899" s="15" t="str">
        <f>kredi_kart_musterileri!B8899</f>
        <v>Existing Customer</v>
      </c>
      <c r="C8899" s="9">
        <f>kredi_kart_musterileri!C8899</f>
        <v>45</v>
      </c>
      <c r="D8899" s="77" t="str">
        <f t="shared" ref="D8899:D8962" si="139">IF($C8899&lt;=35, "25-35", IF($C8899&lt;=45, "36-45", IF($C8899&lt;=55, "46-55", "56+")))</f>
        <v>36-45</v>
      </c>
      <c r="E8899" s="12" t="str">
        <f>kredi_kart_musterileri!D8899</f>
        <v>M</v>
      </c>
      <c r="F8899" s="9">
        <f>kredi_kart_musterileri!E8899</f>
        <v>4</v>
      </c>
      <c r="G8899" s="34" t="str">
        <f>kredi_kart_musterileri!F8899</f>
        <v>Graduate</v>
      </c>
      <c r="H8899" s="12" t="str">
        <f>kredi_kart_musterileri!G8899</f>
        <v>Single</v>
      </c>
      <c r="I8899" s="12" t="str">
        <f>kredi_kart_musterileri!H8899</f>
        <v>$120K +</v>
      </c>
      <c r="K8899" s="15"/>
    </row>
    <row r="8900" spans="1:11">
      <c r="A8900" s="47">
        <f>kredi_kart_musterileri!A8900</f>
        <v>779098308</v>
      </c>
      <c r="B8900" s="15" t="str">
        <f>kredi_kart_musterileri!B8900</f>
        <v>Existing Customer</v>
      </c>
      <c r="C8900" s="9">
        <f>kredi_kart_musterileri!C8900</f>
        <v>51</v>
      </c>
      <c r="D8900" s="77" t="str">
        <f t="shared" si="139"/>
        <v>46-55</v>
      </c>
      <c r="E8900" s="12" t="str">
        <f>kredi_kart_musterileri!D8900</f>
        <v>F</v>
      </c>
      <c r="F8900" s="9">
        <f>kredi_kart_musterileri!E8900</f>
        <v>2</v>
      </c>
      <c r="G8900" s="34" t="str">
        <f>kredi_kart_musterileri!F8900</f>
        <v>College</v>
      </c>
      <c r="H8900" s="12" t="str">
        <f>kredi_kart_musterileri!G8900</f>
        <v>Married</v>
      </c>
      <c r="I8900" s="12">
        <f>kredi_kart_musterileri!H8900</f>
        <v>0</v>
      </c>
      <c r="K8900" s="15"/>
    </row>
    <row r="8901" spans="1:11">
      <c r="A8901" s="47">
        <f>kredi_kart_musterileri!A8901</f>
        <v>717257658</v>
      </c>
      <c r="B8901" s="15" t="str">
        <f>kredi_kart_musterileri!B8901</f>
        <v>Existing Customer</v>
      </c>
      <c r="C8901" s="9">
        <f>kredi_kart_musterileri!C8901</f>
        <v>41</v>
      </c>
      <c r="D8901" s="77" t="str">
        <f t="shared" si="139"/>
        <v>36-45</v>
      </c>
      <c r="E8901" s="12" t="str">
        <f>kredi_kart_musterileri!D8901</f>
        <v>M</v>
      </c>
      <c r="F8901" s="9">
        <f>kredi_kart_musterileri!E8901</f>
        <v>3</v>
      </c>
      <c r="G8901" s="34" t="str">
        <f>kredi_kart_musterileri!F8901</f>
        <v>Graduate</v>
      </c>
      <c r="H8901" s="12" t="str">
        <f>kredi_kart_musterileri!G8901</f>
        <v>Single</v>
      </c>
      <c r="I8901" s="12" t="str">
        <f>kredi_kart_musterileri!H8901</f>
        <v>$80K - $120K</v>
      </c>
      <c r="K8901" s="15"/>
    </row>
    <row r="8902" spans="1:11">
      <c r="A8902" s="47">
        <f>kredi_kart_musterileri!A8902</f>
        <v>775112958</v>
      </c>
      <c r="B8902" s="15" t="str">
        <f>kredi_kart_musterileri!B8902</f>
        <v>Existing Customer</v>
      </c>
      <c r="C8902" s="9">
        <f>kredi_kart_musterileri!C8902</f>
        <v>51</v>
      </c>
      <c r="D8902" s="77" t="str">
        <f t="shared" si="139"/>
        <v>46-55</v>
      </c>
      <c r="E8902" s="12" t="str">
        <f>kredi_kart_musterileri!D8902</f>
        <v>M</v>
      </c>
      <c r="F8902" s="9">
        <f>kredi_kart_musterileri!E8902</f>
        <v>1</v>
      </c>
      <c r="G8902" s="34">
        <f>kredi_kart_musterileri!F8902</f>
        <v>0</v>
      </c>
      <c r="H8902" s="12" t="str">
        <f>kredi_kart_musterileri!G8902</f>
        <v>Married</v>
      </c>
      <c r="I8902" s="12" t="str">
        <f>kredi_kart_musterileri!H8902</f>
        <v>$60K - $80K</v>
      </c>
      <c r="K8902" s="15"/>
    </row>
    <row r="8903" spans="1:11">
      <c r="A8903" s="47">
        <f>kredi_kart_musterileri!A8903</f>
        <v>788812608</v>
      </c>
      <c r="B8903" s="15" t="str">
        <f>kredi_kart_musterileri!B8903</f>
        <v>Existing Customer</v>
      </c>
      <c r="C8903" s="9">
        <f>kredi_kart_musterileri!C8903</f>
        <v>56</v>
      </c>
      <c r="D8903" s="77" t="str">
        <f t="shared" si="139"/>
        <v>56+</v>
      </c>
      <c r="E8903" s="12" t="str">
        <f>kredi_kart_musterileri!D8903</f>
        <v>F</v>
      </c>
      <c r="F8903" s="9">
        <f>kredi_kart_musterileri!E8903</f>
        <v>2</v>
      </c>
      <c r="G8903" s="34" t="str">
        <f>kredi_kart_musterileri!F8903</f>
        <v>Uneducated</v>
      </c>
      <c r="H8903" s="12" t="str">
        <f>kredi_kart_musterileri!G8903</f>
        <v>Single</v>
      </c>
      <c r="I8903" s="12" t="str">
        <f>kredi_kart_musterileri!H8903</f>
        <v>Less than $40K</v>
      </c>
      <c r="K8903" s="15"/>
    </row>
    <row r="8904" spans="1:11">
      <c r="A8904" s="47">
        <f>kredi_kart_musterileri!A8904</f>
        <v>711002058</v>
      </c>
      <c r="B8904" s="15" t="str">
        <f>kredi_kart_musterileri!B8904</f>
        <v>Existing Customer</v>
      </c>
      <c r="C8904" s="9">
        <f>kredi_kart_musterileri!C8904</f>
        <v>42</v>
      </c>
      <c r="D8904" s="77" t="str">
        <f t="shared" si="139"/>
        <v>36-45</v>
      </c>
      <c r="E8904" s="12" t="str">
        <f>kredi_kart_musterileri!D8904</f>
        <v>M</v>
      </c>
      <c r="F8904" s="9">
        <f>kredi_kart_musterileri!E8904</f>
        <v>4</v>
      </c>
      <c r="G8904" s="34">
        <f>kredi_kart_musterileri!F8904</f>
        <v>0</v>
      </c>
      <c r="H8904" s="12" t="str">
        <f>kredi_kart_musterileri!G8904</f>
        <v>Single</v>
      </c>
      <c r="I8904" s="12" t="str">
        <f>kredi_kart_musterileri!H8904</f>
        <v>$40K - $60K</v>
      </c>
      <c r="K8904" s="15"/>
    </row>
    <row r="8905" spans="1:11">
      <c r="A8905" s="47">
        <f>kredi_kart_musterileri!A8905</f>
        <v>716199408</v>
      </c>
      <c r="B8905" s="15" t="str">
        <f>kredi_kart_musterileri!B8905</f>
        <v>Attrited Customer</v>
      </c>
      <c r="C8905" s="9">
        <f>kredi_kart_musterileri!C8905</f>
        <v>52</v>
      </c>
      <c r="D8905" s="77" t="str">
        <f t="shared" si="139"/>
        <v>46-55</v>
      </c>
      <c r="E8905" s="12" t="str">
        <f>kredi_kart_musterileri!D8905</f>
        <v>F</v>
      </c>
      <c r="F8905" s="9">
        <f>kredi_kart_musterileri!E8905</f>
        <v>2</v>
      </c>
      <c r="G8905" s="34" t="str">
        <f>kredi_kart_musterileri!F8905</f>
        <v>Graduate</v>
      </c>
      <c r="H8905" s="12" t="str">
        <f>kredi_kart_musterileri!G8905</f>
        <v>Single</v>
      </c>
      <c r="I8905" s="12">
        <f>kredi_kart_musterileri!H8905</f>
        <v>0</v>
      </c>
      <c r="K8905" s="15"/>
    </row>
    <row r="8906" spans="1:11">
      <c r="A8906" s="47">
        <f>kredi_kart_musterileri!A8906</f>
        <v>718100808</v>
      </c>
      <c r="B8906" s="15" t="str">
        <f>kredi_kart_musterileri!B8906</f>
        <v>Existing Customer</v>
      </c>
      <c r="C8906" s="9">
        <f>kredi_kart_musterileri!C8906</f>
        <v>49</v>
      </c>
      <c r="D8906" s="77" t="str">
        <f t="shared" si="139"/>
        <v>46-55</v>
      </c>
      <c r="E8906" s="12" t="str">
        <f>kredi_kart_musterileri!D8906</f>
        <v>F</v>
      </c>
      <c r="F8906" s="9">
        <f>kredi_kart_musterileri!E8906</f>
        <v>1</v>
      </c>
      <c r="G8906" s="34" t="str">
        <f>kredi_kart_musterileri!F8906</f>
        <v>Uneducated</v>
      </c>
      <c r="H8906" s="12" t="str">
        <f>kredi_kart_musterileri!G8906</f>
        <v>Married</v>
      </c>
      <c r="I8906" s="12" t="str">
        <f>kredi_kart_musterileri!H8906</f>
        <v>Less than $40K</v>
      </c>
      <c r="K8906" s="15"/>
    </row>
    <row r="8907" spans="1:11">
      <c r="A8907" s="47">
        <f>kredi_kart_musterileri!A8907</f>
        <v>790051758</v>
      </c>
      <c r="B8907" s="15" t="str">
        <f>kredi_kart_musterileri!B8907</f>
        <v>Attrited Customer</v>
      </c>
      <c r="C8907" s="9">
        <f>kredi_kart_musterileri!C8907</f>
        <v>50</v>
      </c>
      <c r="D8907" s="77" t="str">
        <f t="shared" si="139"/>
        <v>46-55</v>
      </c>
      <c r="E8907" s="12" t="str">
        <f>kredi_kart_musterileri!D8907</f>
        <v>M</v>
      </c>
      <c r="F8907" s="9">
        <f>kredi_kart_musterileri!E8907</f>
        <v>2</v>
      </c>
      <c r="G8907" s="34" t="str">
        <f>kredi_kart_musterileri!F8907</f>
        <v>Graduate</v>
      </c>
      <c r="H8907" s="12" t="str">
        <f>kredi_kart_musterileri!G8907</f>
        <v>Single</v>
      </c>
      <c r="I8907" s="12" t="str">
        <f>kredi_kart_musterileri!H8907</f>
        <v>$120K +</v>
      </c>
      <c r="K8907" s="15"/>
    </row>
    <row r="8908" spans="1:11">
      <c r="A8908" s="47">
        <f>kredi_kart_musterileri!A8908</f>
        <v>772430733</v>
      </c>
      <c r="B8908" s="15" t="str">
        <f>kredi_kart_musterileri!B8908</f>
        <v>Existing Customer</v>
      </c>
      <c r="C8908" s="9">
        <f>kredi_kart_musterileri!C8908</f>
        <v>42</v>
      </c>
      <c r="D8908" s="77" t="str">
        <f t="shared" si="139"/>
        <v>36-45</v>
      </c>
      <c r="E8908" s="12" t="str">
        <f>kredi_kart_musterileri!D8908</f>
        <v>M</v>
      </c>
      <c r="F8908" s="9">
        <f>kredi_kart_musterileri!E8908</f>
        <v>2</v>
      </c>
      <c r="G8908" s="34" t="str">
        <f>kredi_kart_musterileri!F8908</f>
        <v>Graduate</v>
      </c>
      <c r="H8908" s="12" t="str">
        <f>kredi_kart_musterileri!G8908</f>
        <v>Married</v>
      </c>
      <c r="I8908" s="12" t="str">
        <f>kredi_kart_musterileri!H8908</f>
        <v>$120K +</v>
      </c>
      <c r="K8908" s="15"/>
    </row>
    <row r="8909" spans="1:11">
      <c r="A8909" s="47">
        <f>kredi_kart_musterileri!A8909</f>
        <v>713460258</v>
      </c>
      <c r="B8909" s="15" t="str">
        <f>kredi_kart_musterileri!B8909</f>
        <v>Existing Customer</v>
      </c>
      <c r="C8909" s="9">
        <f>kredi_kart_musterileri!C8909</f>
        <v>45</v>
      </c>
      <c r="D8909" s="77" t="str">
        <f t="shared" si="139"/>
        <v>36-45</v>
      </c>
      <c r="E8909" s="12" t="str">
        <f>kredi_kart_musterileri!D8909</f>
        <v>F</v>
      </c>
      <c r="F8909" s="9">
        <f>kredi_kart_musterileri!E8909</f>
        <v>0</v>
      </c>
      <c r="G8909" s="34" t="str">
        <f>kredi_kart_musterileri!F8909</f>
        <v>Doctorate</v>
      </c>
      <c r="H8909" s="12" t="str">
        <f>kredi_kart_musterileri!G8909</f>
        <v>Married</v>
      </c>
      <c r="I8909" s="12" t="str">
        <f>kredi_kart_musterileri!H8909</f>
        <v>$40K - $60K</v>
      </c>
      <c r="K8909" s="15"/>
    </row>
    <row r="8910" spans="1:11">
      <c r="A8910" s="47">
        <f>kredi_kart_musterileri!A8910</f>
        <v>820036533</v>
      </c>
      <c r="B8910" s="15" t="str">
        <f>kredi_kart_musterileri!B8910</f>
        <v>Existing Customer</v>
      </c>
      <c r="C8910" s="9">
        <f>kredi_kart_musterileri!C8910</f>
        <v>50</v>
      </c>
      <c r="D8910" s="77" t="str">
        <f t="shared" si="139"/>
        <v>46-55</v>
      </c>
      <c r="E8910" s="12" t="str">
        <f>kredi_kart_musterileri!D8910</f>
        <v>M</v>
      </c>
      <c r="F8910" s="9">
        <f>kredi_kart_musterileri!E8910</f>
        <v>4</v>
      </c>
      <c r="G8910" s="34">
        <f>kredi_kart_musterileri!F8910</f>
        <v>0</v>
      </c>
      <c r="H8910" s="12" t="str">
        <f>kredi_kart_musterileri!G8910</f>
        <v>Married</v>
      </c>
      <c r="I8910" s="12" t="str">
        <f>kredi_kart_musterileri!H8910</f>
        <v>$80K - $120K</v>
      </c>
      <c r="K8910" s="15"/>
    </row>
    <row r="8911" spans="1:11">
      <c r="A8911" s="47">
        <f>kredi_kart_musterileri!A8911</f>
        <v>719785683</v>
      </c>
      <c r="B8911" s="15" t="str">
        <f>kredi_kart_musterileri!B8911</f>
        <v>Existing Customer</v>
      </c>
      <c r="C8911" s="9">
        <f>kredi_kart_musterileri!C8911</f>
        <v>41</v>
      </c>
      <c r="D8911" s="77" t="str">
        <f t="shared" si="139"/>
        <v>36-45</v>
      </c>
      <c r="E8911" s="12" t="str">
        <f>kredi_kart_musterileri!D8911</f>
        <v>M</v>
      </c>
      <c r="F8911" s="9">
        <f>kredi_kart_musterileri!E8911</f>
        <v>4</v>
      </c>
      <c r="G8911" s="34" t="str">
        <f>kredi_kart_musterileri!F8911</f>
        <v>Post Graduate</v>
      </c>
      <c r="H8911" s="12" t="str">
        <f>kredi_kart_musterileri!G8911</f>
        <v>Married</v>
      </c>
      <c r="I8911" s="12" t="str">
        <f>kredi_kart_musterileri!H8911</f>
        <v>$80K - $120K</v>
      </c>
      <c r="K8911" s="15"/>
    </row>
    <row r="8912" spans="1:11">
      <c r="A8912" s="47">
        <f>kredi_kart_musterileri!A8912</f>
        <v>711830433</v>
      </c>
      <c r="B8912" s="15" t="str">
        <f>kredi_kart_musterileri!B8912</f>
        <v>Existing Customer</v>
      </c>
      <c r="C8912" s="9">
        <f>kredi_kart_musterileri!C8912</f>
        <v>44</v>
      </c>
      <c r="D8912" s="77" t="str">
        <f t="shared" si="139"/>
        <v>36-45</v>
      </c>
      <c r="E8912" s="12" t="str">
        <f>kredi_kart_musterileri!D8912</f>
        <v>F</v>
      </c>
      <c r="F8912" s="9">
        <f>kredi_kart_musterileri!E8912</f>
        <v>3</v>
      </c>
      <c r="G8912" s="34" t="str">
        <f>kredi_kart_musterileri!F8912</f>
        <v>College</v>
      </c>
      <c r="H8912" s="12" t="str">
        <f>kredi_kart_musterileri!G8912</f>
        <v>Single</v>
      </c>
      <c r="I8912" s="12" t="str">
        <f>kredi_kart_musterileri!H8912</f>
        <v>Less than $40K</v>
      </c>
      <c r="K8912" s="15"/>
    </row>
    <row r="8913" spans="1:11">
      <c r="A8913" s="47">
        <f>kredi_kart_musterileri!A8913</f>
        <v>807393558</v>
      </c>
      <c r="B8913" s="15" t="str">
        <f>kredi_kart_musterileri!B8913</f>
        <v>Attrited Customer</v>
      </c>
      <c r="C8913" s="9">
        <f>kredi_kart_musterileri!C8913</f>
        <v>51</v>
      </c>
      <c r="D8913" s="77" t="str">
        <f t="shared" si="139"/>
        <v>46-55</v>
      </c>
      <c r="E8913" s="12" t="str">
        <f>kredi_kart_musterileri!D8913</f>
        <v>M</v>
      </c>
      <c r="F8913" s="9">
        <f>kredi_kart_musterileri!E8913</f>
        <v>4</v>
      </c>
      <c r="G8913" s="34">
        <f>kredi_kart_musterileri!F8913</f>
        <v>0</v>
      </c>
      <c r="H8913" s="12" t="str">
        <f>kredi_kart_musterileri!G8913</f>
        <v>Single</v>
      </c>
      <c r="I8913" s="12" t="str">
        <f>kredi_kart_musterileri!H8913</f>
        <v>$120K +</v>
      </c>
      <c r="K8913" s="15"/>
    </row>
    <row r="8914" spans="1:11">
      <c r="A8914" s="47">
        <f>kredi_kart_musterileri!A8914</f>
        <v>718306308</v>
      </c>
      <c r="B8914" s="15" t="str">
        <f>kredi_kart_musterileri!B8914</f>
        <v>Existing Customer</v>
      </c>
      <c r="C8914" s="9">
        <f>kredi_kart_musterileri!C8914</f>
        <v>48</v>
      </c>
      <c r="D8914" s="77" t="str">
        <f t="shared" si="139"/>
        <v>46-55</v>
      </c>
      <c r="E8914" s="12" t="str">
        <f>kredi_kart_musterileri!D8914</f>
        <v>M</v>
      </c>
      <c r="F8914" s="9">
        <f>kredi_kart_musterileri!E8914</f>
        <v>4</v>
      </c>
      <c r="G8914" s="34" t="str">
        <f>kredi_kart_musterileri!F8914</f>
        <v>Graduate</v>
      </c>
      <c r="H8914" s="12" t="str">
        <f>kredi_kart_musterileri!G8914</f>
        <v>Married</v>
      </c>
      <c r="I8914" s="12" t="str">
        <f>kredi_kart_musterileri!H8914</f>
        <v>$80K - $120K</v>
      </c>
      <c r="K8914" s="15"/>
    </row>
    <row r="8915" spans="1:11">
      <c r="A8915" s="47">
        <f>kredi_kart_musterileri!A8915</f>
        <v>772725408</v>
      </c>
      <c r="B8915" s="15" t="str">
        <f>kredi_kart_musterileri!B8915</f>
        <v>Existing Customer</v>
      </c>
      <c r="C8915" s="9">
        <f>kredi_kart_musterileri!C8915</f>
        <v>40</v>
      </c>
      <c r="D8915" s="77" t="str">
        <f t="shared" si="139"/>
        <v>36-45</v>
      </c>
      <c r="E8915" s="12" t="str">
        <f>kredi_kart_musterileri!D8915</f>
        <v>M</v>
      </c>
      <c r="F8915" s="9">
        <f>kredi_kart_musterileri!E8915</f>
        <v>3</v>
      </c>
      <c r="G8915" s="34" t="str">
        <f>kredi_kart_musterileri!F8915</f>
        <v>Uneducated</v>
      </c>
      <c r="H8915" s="12" t="str">
        <f>kredi_kart_musterileri!G8915</f>
        <v>Divorced</v>
      </c>
      <c r="I8915" s="12" t="str">
        <f>kredi_kart_musterileri!H8915</f>
        <v>$60K - $80K</v>
      </c>
      <c r="K8915" s="15"/>
    </row>
    <row r="8916" spans="1:11">
      <c r="A8916" s="47">
        <f>kredi_kart_musterileri!A8916</f>
        <v>711183558</v>
      </c>
      <c r="B8916" s="15" t="str">
        <f>kredi_kart_musterileri!B8916</f>
        <v>Existing Customer</v>
      </c>
      <c r="C8916" s="9">
        <f>kredi_kart_musterileri!C8916</f>
        <v>49</v>
      </c>
      <c r="D8916" s="77" t="str">
        <f t="shared" si="139"/>
        <v>46-55</v>
      </c>
      <c r="E8916" s="12" t="str">
        <f>kredi_kart_musterileri!D8916</f>
        <v>M</v>
      </c>
      <c r="F8916" s="9">
        <f>kredi_kart_musterileri!E8916</f>
        <v>0</v>
      </c>
      <c r="G8916" s="34" t="str">
        <f>kredi_kart_musterileri!F8916</f>
        <v>High School</v>
      </c>
      <c r="H8916" s="12" t="str">
        <f>kredi_kart_musterileri!G8916</f>
        <v>Single</v>
      </c>
      <c r="I8916" s="12" t="str">
        <f>kredi_kart_musterileri!H8916</f>
        <v>$80K - $120K</v>
      </c>
      <c r="K8916" s="15"/>
    </row>
    <row r="8917" spans="1:11">
      <c r="A8917" s="47">
        <f>kredi_kart_musterileri!A8917</f>
        <v>720317658</v>
      </c>
      <c r="B8917" s="15" t="str">
        <f>kredi_kart_musterileri!B8917</f>
        <v>Existing Customer</v>
      </c>
      <c r="C8917" s="9">
        <f>kredi_kart_musterileri!C8917</f>
        <v>43</v>
      </c>
      <c r="D8917" s="77" t="str">
        <f t="shared" si="139"/>
        <v>36-45</v>
      </c>
      <c r="E8917" s="12" t="str">
        <f>kredi_kart_musterileri!D8917</f>
        <v>M</v>
      </c>
      <c r="F8917" s="9">
        <f>kredi_kart_musterileri!E8917</f>
        <v>2</v>
      </c>
      <c r="G8917" s="34" t="str">
        <f>kredi_kart_musterileri!F8917</f>
        <v>Graduate</v>
      </c>
      <c r="H8917" s="12" t="str">
        <f>kredi_kart_musterileri!G8917</f>
        <v>Single</v>
      </c>
      <c r="I8917" s="12" t="str">
        <f>kredi_kart_musterileri!H8917</f>
        <v>$80K - $120K</v>
      </c>
      <c r="K8917" s="15"/>
    </row>
    <row r="8918" spans="1:11">
      <c r="A8918" s="47">
        <f>kredi_kart_musterileri!A8918</f>
        <v>710596983</v>
      </c>
      <c r="B8918" s="15" t="str">
        <f>kredi_kart_musterileri!B8918</f>
        <v>Existing Customer</v>
      </c>
      <c r="C8918" s="9">
        <f>kredi_kart_musterileri!C8918</f>
        <v>51</v>
      </c>
      <c r="D8918" s="77" t="str">
        <f t="shared" si="139"/>
        <v>46-55</v>
      </c>
      <c r="E8918" s="12" t="str">
        <f>kredi_kart_musterileri!D8918</f>
        <v>M</v>
      </c>
      <c r="F8918" s="9">
        <f>kredi_kart_musterileri!E8918</f>
        <v>1</v>
      </c>
      <c r="G8918" s="34" t="str">
        <f>kredi_kart_musterileri!F8918</f>
        <v>Uneducated</v>
      </c>
      <c r="H8918" s="12" t="str">
        <f>kredi_kart_musterileri!G8918</f>
        <v>Single</v>
      </c>
      <c r="I8918" s="12" t="str">
        <f>kredi_kart_musterileri!H8918</f>
        <v>$80K - $120K</v>
      </c>
      <c r="K8918" s="15"/>
    </row>
    <row r="8919" spans="1:11">
      <c r="A8919" s="47">
        <f>kredi_kart_musterileri!A8919</f>
        <v>716986458</v>
      </c>
      <c r="B8919" s="15" t="str">
        <f>kredi_kart_musterileri!B8919</f>
        <v>Existing Customer</v>
      </c>
      <c r="C8919" s="9">
        <f>kredi_kart_musterileri!C8919</f>
        <v>44</v>
      </c>
      <c r="D8919" s="77" t="str">
        <f t="shared" si="139"/>
        <v>36-45</v>
      </c>
      <c r="E8919" s="12" t="str">
        <f>kredi_kart_musterileri!D8919</f>
        <v>F</v>
      </c>
      <c r="F8919" s="9">
        <f>kredi_kart_musterileri!E8919</f>
        <v>3</v>
      </c>
      <c r="G8919" s="34" t="str">
        <f>kredi_kart_musterileri!F8919</f>
        <v>High School</v>
      </c>
      <c r="H8919" s="12" t="str">
        <f>kredi_kart_musterileri!G8919</f>
        <v>Single</v>
      </c>
      <c r="I8919" s="12">
        <f>kredi_kart_musterileri!H8919</f>
        <v>0</v>
      </c>
      <c r="K8919" s="15"/>
    </row>
    <row r="8920" spans="1:11">
      <c r="A8920" s="47">
        <f>kredi_kart_musterileri!A8920</f>
        <v>717382608</v>
      </c>
      <c r="B8920" s="15" t="str">
        <f>kredi_kart_musterileri!B8920</f>
        <v>Existing Customer</v>
      </c>
      <c r="C8920" s="9">
        <f>kredi_kart_musterileri!C8920</f>
        <v>59</v>
      </c>
      <c r="D8920" s="77" t="str">
        <f t="shared" si="139"/>
        <v>56+</v>
      </c>
      <c r="E8920" s="12" t="str">
        <f>kredi_kart_musterileri!D8920</f>
        <v>M</v>
      </c>
      <c r="F8920" s="9">
        <f>kredi_kart_musterileri!E8920</f>
        <v>1</v>
      </c>
      <c r="G8920" s="34" t="str">
        <f>kredi_kart_musterileri!F8920</f>
        <v>Graduate</v>
      </c>
      <c r="H8920" s="12" t="str">
        <f>kredi_kart_musterileri!G8920</f>
        <v>Single</v>
      </c>
      <c r="I8920" s="12" t="str">
        <f>kredi_kart_musterileri!H8920</f>
        <v>$60K - $80K</v>
      </c>
      <c r="K8920" s="15"/>
    </row>
    <row r="8921" spans="1:11">
      <c r="A8921" s="47">
        <f>kredi_kart_musterileri!A8921</f>
        <v>825767658</v>
      </c>
      <c r="B8921" s="15" t="str">
        <f>kredi_kart_musterileri!B8921</f>
        <v>Existing Customer</v>
      </c>
      <c r="C8921" s="9">
        <f>kredi_kart_musterileri!C8921</f>
        <v>49</v>
      </c>
      <c r="D8921" s="77" t="str">
        <f t="shared" si="139"/>
        <v>46-55</v>
      </c>
      <c r="E8921" s="12" t="str">
        <f>kredi_kart_musterileri!D8921</f>
        <v>M</v>
      </c>
      <c r="F8921" s="9">
        <f>kredi_kart_musterileri!E8921</f>
        <v>2</v>
      </c>
      <c r="G8921" s="34" t="str">
        <f>kredi_kart_musterileri!F8921</f>
        <v>Graduate</v>
      </c>
      <c r="H8921" s="12" t="str">
        <f>kredi_kart_musterileri!G8921</f>
        <v>Single</v>
      </c>
      <c r="I8921" s="12" t="str">
        <f>kredi_kart_musterileri!H8921</f>
        <v>$60K - $80K</v>
      </c>
      <c r="K8921" s="15"/>
    </row>
    <row r="8922" spans="1:11">
      <c r="A8922" s="47">
        <f>kredi_kart_musterileri!A8922</f>
        <v>717513933</v>
      </c>
      <c r="B8922" s="15" t="str">
        <f>kredi_kart_musterileri!B8922</f>
        <v>Existing Customer</v>
      </c>
      <c r="C8922" s="9">
        <f>kredi_kart_musterileri!C8922</f>
        <v>38</v>
      </c>
      <c r="D8922" s="77" t="str">
        <f t="shared" si="139"/>
        <v>36-45</v>
      </c>
      <c r="E8922" s="12" t="str">
        <f>kredi_kart_musterileri!D8922</f>
        <v>M</v>
      </c>
      <c r="F8922" s="9">
        <f>kredi_kart_musterileri!E8922</f>
        <v>3</v>
      </c>
      <c r="G8922" s="34" t="str">
        <f>kredi_kart_musterileri!F8922</f>
        <v>College</v>
      </c>
      <c r="H8922" s="12" t="str">
        <f>kredi_kart_musterileri!G8922</f>
        <v>Single</v>
      </c>
      <c r="I8922" s="12" t="str">
        <f>kredi_kart_musterileri!H8922</f>
        <v>$120K +</v>
      </c>
      <c r="K8922" s="15"/>
    </row>
    <row r="8923" spans="1:11">
      <c r="A8923" s="47">
        <f>kredi_kart_musterileri!A8923</f>
        <v>789186858</v>
      </c>
      <c r="B8923" s="15" t="str">
        <f>kredi_kart_musterileri!B8923</f>
        <v>Existing Customer</v>
      </c>
      <c r="C8923" s="9">
        <f>kredi_kart_musterileri!C8923</f>
        <v>52</v>
      </c>
      <c r="D8923" s="77" t="str">
        <f t="shared" si="139"/>
        <v>46-55</v>
      </c>
      <c r="E8923" s="12" t="str">
        <f>kredi_kart_musterileri!D8923</f>
        <v>M</v>
      </c>
      <c r="F8923" s="9">
        <f>kredi_kart_musterileri!E8923</f>
        <v>2</v>
      </c>
      <c r="G8923" s="34" t="str">
        <f>kredi_kart_musterileri!F8923</f>
        <v>Graduate</v>
      </c>
      <c r="H8923" s="12" t="str">
        <f>kredi_kart_musterileri!G8923</f>
        <v>Married</v>
      </c>
      <c r="I8923" s="12" t="str">
        <f>kredi_kart_musterileri!H8923</f>
        <v>$80K - $120K</v>
      </c>
      <c r="K8923" s="15"/>
    </row>
    <row r="8924" spans="1:11">
      <c r="A8924" s="47">
        <f>kredi_kart_musterileri!A8924</f>
        <v>717658758</v>
      </c>
      <c r="B8924" s="15" t="str">
        <f>kredi_kart_musterileri!B8924</f>
        <v>Existing Customer</v>
      </c>
      <c r="C8924" s="9">
        <f>kredi_kart_musterileri!C8924</f>
        <v>49</v>
      </c>
      <c r="D8924" s="77" t="str">
        <f t="shared" si="139"/>
        <v>46-55</v>
      </c>
      <c r="E8924" s="12" t="str">
        <f>kredi_kart_musterileri!D8924</f>
        <v>M</v>
      </c>
      <c r="F8924" s="9">
        <f>kredi_kart_musterileri!E8924</f>
        <v>4</v>
      </c>
      <c r="G8924" s="34" t="str">
        <f>kredi_kart_musterileri!F8924</f>
        <v>Graduate</v>
      </c>
      <c r="H8924" s="12" t="str">
        <f>kredi_kart_musterileri!G8924</f>
        <v>Single</v>
      </c>
      <c r="I8924" s="12" t="str">
        <f>kredi_kart_musterileri!H8924</f>
        <v>$120K +</v>
      </c>
      <c r="K8924" s="15"/>
    </row>
    <row r="8925" spans="1:11">
      <c r="A8925" s="47">
        <f>kredi_kart_musterileri!A8925</f>
        <v>715575258</v>
      </c>
      <c r="B8925" s="15" t="str">
        <f>kredi_kart_musterileri!B8925</f>
        <v>Existing Customer</v>
      </c>
      <c r="C8925" s="9">
        <f>kredi_kart_musterileri!C8925</f>
        <v>47</v>
      </c>
      <c r="D8925" s="77" t="str">
        <f t="shared" si="139"/>
        <v>46-55</v>
      </c>
      <c r="E8925" s="12" t="str">
        <f>kredi_kart_musterileri!D8925</f>
        <v>M</v>
      </c>
      <c r="F8925" s="9">
        <f>kredi_kart_musterileri!E8925</f>
        <v>2</v>
      </c>
      <c r="G8925" s="34" t="str">
        <f>kredi_kart_musterileri!F8925</f>
        <v>Graduate</v>
      </c>
      <c r="H8925" s="12" t="str">
        <f>kredi_kart_musterileri!G8925</f>
        <v>Single</v>
      </c>
      <c r="I8925" s="12" t="str">
        <f>kredi_kart_musterileri!H8925</f>
        <v>$40K - $60K</v>
      </c>
      <c r="K8925" s="15"/>
    </row>
    <row r="8926" spans="1:11">
      <c r="A8926" s="47">
        <f>kredi_kart_musterileri!A8926</f>
        <v>714975633</v>
      </c>
      <c r="B8926" s="15" t="str">
        <f>kredi_kart_musterileri!B8926</f>
        <v>Existing Customer</v>
      </c>
      <c r="C8926" s="9">
        <f>kredi_kart_musterileri!C8926</f>
        <v>51</v>
      </c>
      <c r="D8926" s="77" t="str">
        <f t="shared" si="139"/>
        <v>46-55</v>
      </c>
      <c r="E8926" s="12" t="str">
        <f>kredi_kart_musterileri!D8926</f>
        <v>F</v>
      </c>
      <c r="F8926" s="9">
        <f>kredi_kart_musterileri!E8926</f>
        <v>2</v>
      </c>
      <c r="G8926" s="34" t="str">
        <f>kredi_kart_musterileri!F8926</f>
        <v>High School</v>
      </c>
      <c r="H8926" s="12" t="str">
        <f>kredi_kart_musterileri!G8926</f>
        <v>Single</v>
      </c>
      <c r="I8926" s="12">
        <f>kredi_kart_musterileri!H8926</f>
        <v>0</v>
      </c>
      <c r="K8926" s="15"/>
    </row>
    <row r="8927" spans="1:11">
      <c r="A8927" s="47">
        <f>kredi_kart_musterileri!A8927</f>
        <v>715396983</v>
      </c>
      <c r="B8927" s="15" t="str">
        <f>kredi_kart_musterileri!B8927</f>
        <v>Existing Customer</v>
      </c>
      <c r="C8927" s="9">
        <f>kredi_kart_musterileri!C8927</f>
        <v>46</v>
      </c>
      <c r="D8927" s="77" t="str">
        <f t="shared" si="139"/>
        <v>46-55</v>
      </c>
      <c r="E8927" s="12" t="str">
        <f>kredi_kart_musterileri!D8927</f>
        <v>M</v>
      </c>
      <c r="F8927" s="9">
        <f>kredi_kart_musterileri!E8927</f>
        <v>1</v>
      </c>
      <c r="G8927" s="34" t="str">
        <f>kredi_kart_musterileri!F8927</f>
        <v>Uneducated</v>
      </c>
      <c r="H8927" s="12" t="str">
        <f>kredi_kart_musterileri!G8927</f>
        <v>Married</v>
      </c>
      <c r="I8927" s="12" t="str">
        <f>kredi_kart_musterileri!H8927</f>
        <v>$80K - $120K</v>
      </c>
      <c r="K8927" s="15"/>
    </row>
    <row r="8928" spans="1:11">
      <c r="A8928" s="47">
        <f>kredi_kart_musterileri!A8928</f>
        <v>712624383</v>
      </c>
      <c r="B8928" s="15" t="str">
        <f>kredi_kart_musterileri!B8928</f>
        <v>Existing Customer</v>
      </c>
      <c r="C8928" s="9">
        <f>kredi_kart_musterileri!C8928</f>
        <v>52</v>
      </c>
      <c r="D8928" s="77" t="str">
        <f t="shared" si="139"/>
        <v>46-55</v>
      </c>
      <c r="E8928" s="12" t="str">
        <f>kredi_kart_musterileri!D8928</f>
        <v>M</v>
      </c>
      <c r="F8928" s="9">
        <f>kredi_kart_musterileri!E8928</f>
        <v>4</v>
      </c>
      <c r="G8928" s="34" t="str">
        <f>kredi_kart_musterileri!F8928</f>
        <v>College</v>
      </c>
      <c r="H8928" s="12" t="str">
        <f>kredi_kart_musterileri!G8928</f>
        <v>Single</v>
      </c>
      <c r="I8928" s="12" t="str">
        <f>kredi_kart_musterileri!H8928</f>
        <v>$80K - $120K</v>
      </c>
      <c r="K8928" s="15"/>
    </row>
    <row r="8929" spans="1:11">
      <c r="A8929" s="47">
        <f>kredi_kart_musterileri!A8929</f>
        <v>721335558</v>
      </c>
      <c r="B8929" s="15" t="str">
        <f>kredi_kart_musterileri!B8929</f>
        <v>Existing Customer</v>
      </c>
      <c r="C8929" s="9">
        <f>kredi_kart_musterileri!C8929</f>
        <v>57</v>
      </c>
      <c r="D8929" s="77" t="str">
        <f t="shared" si="139"/>
        <v>56+</v>
      </c>
      <c r="E8929" s="12" t="str">
        <f>kredi_kart_musterileri!D8929</f>
        <v>F</v>
      </c>
      <c r="F8929" s="9">
        <f>kredi_kart_musterileri!E8929</f>
        <v>2</v>
      </c>
      <c r="G8929" s="34" t="str">
        <f>kredi_kart_musterileri!F8929</f>
        <v>Graduate</v>
      </c>
      <c r="H8929" s="12" t="str">
        <f>kredi_kart_musterileri!G8929</f>
        <v>Single</v>
      </c>
      <c r="I8929" s="12" t="str">
        <f>kredi_kart_musterileri!H8929</f>
        <v>Less than $40K</v>
      </c>
      <c r="K8929" s="15"/>
    </row>
    <row r="8930" spans="1:11">
      <c r="A8930" s="47">
        <f>kredi_kart_musterileri!A8930</f>
        <v>711167808</v>
      </c>
      <c r="B8930" s="15" t="str">
        <f>kredi_kart_musterileri!B8930</f>
        <v>Attrited Customer</v>
      </c>
      <c r="C8930" s="9">
        <f>kredi_kart_musterileri!C8930</f>
        <v>40</v>
      </c>
      <c r="D8930" s="77" t="str">
        <f t="shared" si="139"/>
        <v>36-45</v>
      </c>
      <c r="E8930" s="12" t="str">
        <f>kredi_kart_musterileri!D8930</f>
        <v>M</v>
      </c>
      <c r="F8930" s="9">
        <f>kredi_kart_musterileri!E8930</f>
        <v>4</v>
      </c>
      <c r="G8930" s="34">
        <f>kredi_kart_musterileri!F8930</f>
        <v>0</v>
      </c>
      <c r="H8930" s="12" t="str">
        <f>kredi_kart_musterileri!G8930</f>
        <v>Single</v>
      </c>
      <c r="I8930" s="12" t="str">
        <f>kredi_kart_musterileri!H8930</f>
        <v>$60K - $80K</v>
      </c>
      <c r="K8930" s="15"/>
    </row>
    <row r="8931" spans="1:11">
      <c r="A8931" s="47">
        <f>kredi_kart_musterileri!A8931</f>
        <v>713761608</v>
      </c>
      <c r="B8931" s="15" t="str">
        <f>kredi_kart_musterileri!B8931</f>
        <v>Existing Customer</v>
      </c>
      <c r="C8931" s="9">
        <f>kredi_kart_musterileri!C8931</f>
        <v>44</v>
      </c>
      <c r="D8931" s="77" t="str">
        <f t="shared" si="139"/>
        <v>36-45</v>
      </c>
      <c r="E8931" s="12" t="str">
        <f>kredi_kart_musterileri!D8931</f>
        <v>M</v>
      </c>
      <c r="F8931" s="9">
        <f>kredi_kart_musterileri!E8931</f>
        <v>3</v>
      </c>
      <c r="G8931" s="34" t="str">
        <f>kredi_kart_musterileri!F8931</f>
        <v>Graduate</v>
      </c>
      <c r="H8931" s="12" t="str">
        <f>kredi_kart_musterileri!G8931</f>
        <v>Divorced</v>
      </c>
      <c r="I8931" s="12" t="str">
        <f>kredi_kart_musterileri!H8931</f>
        <v>$60K - $80K</v>
      </c>
      <c r="K8931" s="15"/>
    </row>
    <row r="8932" spans="1:11">
      <c r="A8932" s="47">
        <f>kredi_kart_musterileri!A8932</f>
        <v>713367858</v>
      </c>
      <c r="B8932" s="15" t="str">
        <f>kredi_kart_musterileri!B8932</f>
        <v>Existing Customer</v>
      </c>
      <c r="C8932" s="9">
        <f>kredi_kart_musterileri!C8932</f>
        <v>47</v>
      </c>
      <c r="D8932" s="77" t="str">
        <f t="shared" si="139"/>
        <v>46-55</v>
      </c>
      <c r="E8932" s="12" t="str">
        <f>kredi_kart_musterileri!D8932</f>
        <v>M</v>
      </c>
      <c r="F8932" s="9">
        <f>kredi_kart_musterileri!E8932</f>
        <v>3</v>
      </c>
      <c r="G8932" s="34">
        <f>kredi_kart_musterileri!F8932</f>
        <v>0</v>
      </c>
      <c r="H8932" s="12" t="str">
        <f>kredi_kart_musterileri!G8932</f>
        <v>Single</v>
      </c>
      <c r="I8932" s="12" t="str">
        <f>kredi_kart_musterileri!H8932</f>
        <v>$40K - $60K</v>
      </c>
      <c r="K8932" s="15"/>
    </row>
    <row r="8933" spans="1:11">
      <c r="A8933" s="47">
        <f>kredi_kart_musterileri!A8933</f>
        <v>710489583</v>
      </c>
      <c r="B8933" s="15" t="str">
        <f>kredi_kart_musterileri!B8933</f>
        <v>Existing Customer</v>
      </c>
      <c r="C8933" s="9">
        <f>kredi_kart_musterileri!C8933</f>
        <v>41</v>
      </c>
      <c r="D8933" s="77" t="str">
        <f t="shared" si="139"/>
        <v>36-45</v>
      </c>
      <c r="E8933" s="12" t="str">
        <f>kredi_kart_musterileri!D8933</f>
        <v>F</v>
      </c>
      <c r="F8933" s="9">
        <f>kredi_kart_musterileri!E8933</f>
        <v>3</v>
      </c>
      <c r="G8933" s="34" t="str">
        <f>kredi_kart_musterileri!F8933</f>
        <v>Graduate</v>
      </c>
      <c r="H8933" s="12" t="str">
        <f>kredi_kart_musterileri!G8933</f>
        <v>Unknown</v>
      </c>
      <c r="I8933" s="12" t="str">
        <f>kredi_kart_musterileri!H8933</f>
        <v>Less than $40K</v>
      </c>
      <c r="K8933" s="15"/>
    </row>
    <row r="8934" spans="1:11">
      <c r="A8934" s="47">
        <f>kredi_kart_musterileri!A8934</f>
        <v>720422358</v>
      </c>
      <c r="B8934" s="15" t="str">
        <f>kredi_kart_musterileri!B8934</f>
        <v>Existing Customer</v>
      </c>
      <c r="C8934" s="9">
        <f>kredi_kart_musterileri!C8934</f>
        <v>42</v>
      </c>
      <c r="D8934" s="77" t="str">
        <f t="shared" si="139"/>
        <v>36-45</v>
      </c>
      <c r="E8934" s="12" t="str">
        <f>kredi_kart_musterileri!D8934</f>
        <v>M</v>
      </c>
      <c r="F8934" s="9">
        <f>kredi_kart_musterileri!E8934</f>
        <v>1</v>
      </c>
      <c r="G8934" s="34" t="str">
        <f>kredi_kart_musterileri!F8934</f>
        <v>Post Graduate</v>
      </c>
      <c r="H8934" s="12" t="str">
        <f>kredi_kart_musterileri!G8934</f>
        <v>Single</v>
      </c>
      <c r="I8934" s="12" t="str">
        <f>kredi_kart_musterileri!H8934</f>
        <v>$60K - $80K</v>
      </c>
      <c r="K8934" s="15"/>
    </row>
    <row r="8935" spans="1:11">
      <c r="A8935" s="47">
        <f>kredi_kart_musterileri!A8935</f>
        <v>772098858</v>
      </c>
      <c r="B8935" s="15" t="str">
        <f>kredi_kart_musterileri!B8935</f>
        <v>Existing Customer</v>
      </c>
      <c r="C8935" s="9">
        <f>kredi_kart_musterileri!C8935</f>
        <v>44</v>
      </c>
      <c r="D8935" s="77" t="str">
        <f t="shared" si="139"/>
        <v>36-45</v>
      </c>
      <c r="E8935" s="12" t="str">
        <f>kredi_kart_musterileri!D8935</f>
        <v>F</v>
      </c>
      <c r="F8935" s="9">
        <f>kredi_kart_musterileri!E8935</f>
        <v>4</v>
      </c>
      <c r="G8935" s="34" t="str">
        <f>kredi_kart_musterileri!F8935</f>
        <v>Uneducated</v>
      </c>
      <c r="H8935" s="12" t="str">
        <f>kredi_kart_musterileri!G8935</f>
        <v>Married</v>
      </c>
      <c r="I8935" s="12">
        <f>kredi_kart_musterileri!H8935</f>
        <v>0</v>
      </c>
      <c r="K8935" s="15"/>
    </row>
    <row r="8936" spans="1:11">
      <c r="A8936" s="47">
        <f>kredi_kart_musterileri!A8936</f>
        <v>789304983</v>
      </c>
      <c r="B8936" s="15" t="str">
        <f>kredi_kart_musterileri!B8936</f>
        <v>Existing Customer</v>
      </c>
      <c r="C8936" s="9">
        <f>kredi_kart_musterileri!C8936</f>
        <v>44</v>
      </c>
      <c r="D8936" s="77" t="str">
        <f t="shared" si="139"/>
        <v>36-45</v>
      </c>
      <c r="E8936" s="12" t="str">
        <f>kredi_kart_musterileri!D8936</f>
        <v>M</v>
      </c>
      <c r="F8936" s="9">
        <f>kredi_kart_musterileri!E8936</f>
        <v>0</v>
      </c>
      <c r="G8936" s="34">
        <f>kredi_kart_musterileri!F8936</f>
        <v>0</v>
      </c>
      <c r="H8936" s="12" t="str">
        <f>kredi_kart_musterileri!G8936</f>
        <v>Married</v>
      </c>
      <c r="I8936" s="12" t="str">
        <f>kredi_kart_musterileri!H8936</f>
        <v>$40K - $60K</v>
      </c>
      <c r="K8936" s="15"/>
    </row>
    <row r="8937" spans="1:11">
      <c r="A8937" s="47">
        <f>kredi_kart_musterileri!A8937</f>
        <v>779257233</v>
      </c>
      <c r="B8937" s="15" t="str">
        <f>kredi_kart_musterileri!B8937</f>
        <v>Existing Customer</v>
      </c>
      <c r="C8937" s="9">
        <f>kredi_kart_musterileri!C8937</f>
        <v>47</v>
      </c>
      <c r="D8937" s="77" t="str">
        <f t="shared" si="139"/>
        <v>46-55</v>
      </c>
      <c r="E8937" s="12" t="str">
        <f>kredi_kart_musterileri!D8937</f>
        <v>M</v>
      </c>
      <c r="F8937" s="9">
        <f>kredi_kart_musterileri!E8937</f>
        <v>2</v>
      </c>
      <c r="G8937" s="34" t="str">
        <f>kredi_kart_musterileri!F8937</f>
        <v>Uneducated</v>
      </c>
      <c r="H8937" s="12" t="str">
        <f>kredi_kart_musterileri!G8937</f>
        <v>Single</v>
      </c>
      <c r="I8937" s="12" t="str">
        <f>kredi_kart_musterileri!H8937</f>
        <v>$120K +</v>
      </c>
      <c r="K8937" s="15"/>
    </row>
    <row r="8938" spans="1:11">
      <c r="A8938" s="47">
        <f>kredi_kart_musterileri!A8938</f>
        <v>717579258</v>
      </c>
      <c r="B8938" s="15" t="str">
        <f>kredi_kart_musterileri!B8938</f>
        <v>Attrited Customer</v>
      </c>
      <c r="C8938" s="9">
        <f>kredi_kart_musterileri!C8938</f>
        <v>36</v>
      </c>
      <c r="D8938" s="77" t="str">
        <f t="shared" si="139"/>
        <v>36-45</v>
      </c>
      <c r="E8938" s="12" t="str">
        <f>kredi_kart_musterileri!D8938</f>
        <v>M</v>
      </c>
      <c r="F8938" s="9">
        <f>kredi_kart_musterileri!E8938</f>
        <v>1</v>
      </c>
      <c r="G8938" s="34">
        <f>kredi_kart_musterileri!F8938</f>
        <v>0</v>
      </c>
      <c r="H8938" s="12" t="str">
        <f>kredi_kart_musterileri!G8938</f>
        <v>Unknown</v>
      </c>
      <c r="I8938" s="12" t="str">
        <f>kredi_kart_musterileri!H8938</f>
        <v>$40K - $60K</v>
      </c>
      <c r="K8938" s="15"/>
    </row>
    <row r="8939" spans="1:11">
      <c r="A8939" s="47">
        <f>kredi_kart_musterileri!A8939</f>
        <v>709418508</v>
      </c>
      <c r="B8939" s="15" t="str">
        <f>kredi_kart_musterileri!B8939</f>
        <v>Existing Customer</v>
      </c>
      <c r="C8939" s="9">
        <f>kredi_kart_musterileri!C8939</f>
        <v>45</v>
      </c>
      <c r="D8939" s="77" t="str">
        <f t="shared" si="139"/>
        <v>36-45</v>
      </c>
      <c r="E8939" s="12" t="str">
        <f>kredi_kart_musterileri!D8939</f>
        <v>M</v>
      </c>
      <c r="F8939" s="9">
        <f>kredi_kart_musterileri!E8939</f>
        <v>2</v>
      </c>
      <c r="G8939" s="34" t="str">
        <f>kredi_kart_musterileri!F8939</f>
        <v>Graduate</v>
      </c>
      <c r="H8939" s="12" t="str">
        <f>kredi_kart_musterileri!G8939</f>
        <v>Married</v>
      </c>
      <c r="I8939" s="12" t="str">
        <f>kredi_kart_musterileri!H8939</f>
        <v>$60K - $80K</v>
      </c>
      <c r="K8939" s="15"/>
    </row>
    <row r="8940" spans="1:11">
      <c r="A8940" s="47">
        <f>kredi_kart_musterileri!A8940</f>
        <v>778439883</v>
      </c>
      <c r="B8940" s="15" t="str">
        <f>kredi_kart_musterileri!B8940</f>
        <v>Existing Customer</v>
      </c>
      <c r="C8940" s="9">
        <f>kredi_kart_musterileri!C8940</f>
        <v>50</v>
      </c>
      <c r="D8940" s="77" t="str">
        <f t="shared" si="139"/>
        <v>46-55</v>
      </c>
      <c r="E8940" s="12" t="str">
        <f>kredi_kart_musterileri!D8940</f>
        <v>M</v>
      </c>
      <c r="F8940" s="9">
        <f>kredi_kart_musterileri!E8940</f>
        <v>1</v>
      </c>
      <c r="G8940" s="34" t="str">
        <f>kredi_kart_musterileri!F8940</f>
        <v>High School</v>
      </c>
      <c r="H8940" s="12" t="str">
        <f>kredi_kart_musterileri!G8940</f>
        <v>Unknown</v>
      </c>
      <c r="I8940" s="12" t="str">
        <f>kredi_kart_musterileri!H8940</f>
        <v>$80K - $120K</v>
      </c>
      <c r="K8940" s="15"/>
    </row>
    <row r="8941" spans="1:11">
      <c r="A8941" s="47">
        <f>kredi_kart_musterileri!A8941</f>
        <v>716063583</v>
      </c>
      <c r="B8941" s="15" t="str">
        <f>kredi_kart_musterileri!B8941</f>
        <v>Existing Customer</v>
      </c>
      <c r="C8941" s="9">
        <f>kredi_kart_musterileri!C8941</f>
        <v>41</v>
      </c>
      <c r="D8941" s="77" t="str">
        <f t="shared" si="139"/>
        <v>36-45</v>
      </c>
      <c r="E8941" s="12" t="str">
        <f>kredi_kart_musterileri!D8941</f>
        <v>M</v>
      </c>
      <c r="F8941" s="9">
        <f>kredi_kart_musterileri!E8941</f>
        <v>3</v>
      </c>
      <c r="G8941" s="34" t="str">
        <f>kredi_kart_musterileri!F8941</f>
        <v>High School</v>
      </c>
      <c r="H8941" s="12" t="str">
        <f>kredi_kart_musterileri!G8941</f>
        <v>Divorced</v>
      </c>
      <c r="I8941" s="12" t="str">
        <f>kredi_kart_musterileri!H8941</f>
        <v>$60K - $80K</v>
      </c>
      <c r="K8941" s="15"/>
    </row>
    <row r="8942" spans="1:11">
      <c r="A8942" s="47">
        <f>kredi_kart_musterileri!A8942</f>
        <v>716609433</v>
      </c>
      <c r="B8942" s="15" t="str">
        <f>kredi_kart_musterileri!B8942</f>
        <v>Attrited Customer</v>
      </c>
      <c r="C8942" s="9">
        <f>kredi_kart_musterileri!C8942</f>
        <v>55</v>
      </c>
      <c r="D8942" s="77" t="str">
        <f t="shared" si="139"/>
        <v>46-55</v>
      </c>
      <c r="E8942" s="12" t="str">
        <f>kredi_kart_musterileri!D8942</f>
        <v>M</v>
      </c>
      <c r="F8942" s="9">
        <f>kredi_kart_musterileri!E8942</f>
        <v>2</v>
      </c>
      <c r="G8942" s="34" t="str">
        <f>kredi_kart_musterileri!F8942</f>
        <v>High School</v>
      </c>
      <c r="H8942" s="12" t="str">
        <f>kredi_kart_musterileri!G8942</f>
        <v>Divorced</v>
      </c>
      <c r="I8942" s="12" t="str">
        <f>kredi_kart_musterileri!H8942</f>
        <v>$120K +</v>
      </c>
      <c r="K8942" s="15"/>
    </row>
    <row r="8943" spans="1:11">
      <c r="A8943" s="47">
        <f>kredi_kart_musterileri!A8943</f>
        <v>721053633</v>
      </c>
      <c r="B8943" s="15" t="str">
        <f>kredi_kart_musterileri!B8943</f>
        <v>Existing Customer</v>
      </c>
      <c r="C8943" s="9">
        <f>kredi_kart_musterileri!C8943</f>
        <v>45</v>
      </c>
      <c r="D8943" s="77" t="str">
        <f t="shared" si="139"/>
        <v>36-45</v>
      </c>
      <c r="E8943" s="12" t="str">
        <f>kredi_kart_musterileri!D8943</f>
        <v>M</v>
      </c>
      <c r="F8943" s="9">
        <f>kredi_kart_musterileri!E8943</f>
        <v>2</v>
      </c>
      <c r="G8943" s="34" t="str">
        <f>kredi_kart_musterileri!F8943</f>
        <v>College</v>
      </c>
      <c r="H8943" s="12" t="str">
        <f>kredi_kart_musterileri!G8943</f>
        <v>Single</v>
      </c>
      <c r="I8943" s="12" t="str">
        <f>kredi_kart_musterileri!H8943</f>
        <v>$40K - $60K</v>
      </c>
      <c r="K8943" s="15"/>
    </row>
    <row r="8944" spans="1:11">
      <c r="A8944" s="47">
        <f>kredi_kart_musterileri!A8944</f>
        <v>711559008</v>
      </c>
      <c r="B8944" s="15" t="str">
        <f>kredi_kart_musterileri!B8944</f>
        <v>Existing Customer</v>
      </c>
      <c r="C8944" s="9">
        <f>kredi_kart_musterileri!C8944</f>
        <v>40</v>
      </c>
      <c r="D8944" s="77" t="str">
        <f t="shared" si="139"/>
        <v>36-45</v>
      </c>
      <c r="E8944" s="12" t="str">
        <f>kredi_kart_musterileri!D8944</f>
        <v>F</v>
      </c>
      <c r="F8944" s="9">
        <f>kredi_kart_musterileri!E8944</f>
        <v>4</v>
      </c>
      <c r="G8944" s="34" t="str">
        <f>kredi_kart_musterileri!F8944</f>
        <v>Post Graduate</v>
      </c>
      <c r="H8944" s="12" t="str">
        <f>kredi_kart_musterileri!G8944</f>
        <v>Single</v>
      </c>
      <c r="I8944" s="12" t="str">
        <f>kredi_kart_musterileri!H8944</f>
        <v>$40K - $60K</v>
      </c>
      <c r="K8944" s="15"/>
    </row>
    <row r="8945" spans="1:11">
      <c r="A8945" s="47">
        <f>kredi_kart_musterileri!A8945</f>
        <v>718698558</v>
      </c>
      <c r="B8945" s="15" t="str">
        <f>kredi_kart_musterileri!B8945</f>
        <v>Existing Customer</v>
      </c>
      <c r="C8945" s="9">
        <f>kredi_kart_musterileri!C8945</f>
        <v>43</v>
      </c>
      <c r="D8945" s="77" t="str">
        <f t="shared" si="139"/>
        <v>36-45</v>
      </c>
      <c r="E8945" s="12" t="str">
        <f>kredi_kart_musterileri!D8945</f>
        <v>M</v>
      </c>
      <c r="F8945" s="9">
        <f>kredi_kart_musterileri!E8945</f>
        <v>3</v>
      </c>
      <c r="G8945" s="34" t="str">
        <f>kredi_kart_musterileri!F8945</f>
        <v>College</v>
      </c>
      <c r="H8945" s="12" t="str">
        <f>kredi_kart_musterileri!G8945</f>
        <v>Single</v>
      </c>
      <c r="I8945" s="12" t="str">
        <f>kredi_kart_musterileri!H8945</f>
        <v>$80K - $120K</v>
      </c>
      <c r="K8945" s="15"/>
    </row>
    <row r="8946" spans="1:11">
      <c r="A8946" s="47">
        <f>kredi_kart_musterileri!A8946</f>
        <v>770190258</v>
      </c>
      <c r="B8946" s="15" t="str">
        <f>kredi_kart_musterileri!B8946</f>
        <v>Existing Customer</v>
      </c>
      <c r="C8946" s="9">
        <f>kredi_kart_musterileri!C8946</f>
        <v>49</v>
      </c>
      <c r="D8946" s="77" t="str">
        <f t="shared" si="139"/>
        <v>46-55</v>
      </c>
      <c r="E8946" s="12" t="str">
        <f>kredi_kart_musterileri!D8946</f>
        <v>F</v>
      </c>
      <c r="F8946" s="9">
        <f>kredi_kart_musterileri!E8946</f>
        <v>3</v>
      </c>
      <c r="G8946" s="34" t="str">
        <f>kredi_kart_musterileri!F8946</f>
        <v>Graduate</v>
      </c>
      <c r="H8946" s="12" t="str">
        <f>kredi_kart_musterileri!G8946</f>
        <v>Married</v>
      </c>
      <c r="I8946" s="12" t="str">
        <f>kredi_kart_musterileri!H8946</f>
        <v>Less than $40K</v>
      </c>
      <c r="K8946" s="15"/>
    </row>
    <row r="8947" spans="1:11">
      <c r="A8947" s="47">
        <f>kredi_kart_musterileri!A8947</f>
        <v>709008708</v>
      </c>
      <c r="B8947" s="15" t="str">
        <f>kredi_kart_musterileri!B8947</f>
        <v>Existing Customer</v>
      </c>
      <c r="C8947" s="9">
        <f>kredi_kart_musterileri!C8947</f>
        <v>47</v>
      </c>
      <c r="D8947" s="77" t="str">
        <f t="shared" si="139"/>
        <v>46-55</v>
      </c>
      <c r="E8947" s="12" t="str">
        <f>kredi_kart_musterileri!D8947</f>
        <v>M</v>
      </c>
      <c r="F8947" s="9">
        <f>kredi_kart_musterileri!E8947</f>
        <v>3</v>
      </c>
      <c r="G8947" s="34" t="str">
        <f>kredi_kart_musterileri!F8947</f>
        <v>College</v>
      </c>
      <c r="H8947" s="12" t="str">
        <f>kredi_kart_musterileri!G8947</f>
        <v>Married</v>
      </c>
      <c r="I8947" s="12" t="str">
        <f>kredi_kart_musterileri!H8947</f>
        <v>Less than $40K</v>
      </c>
      <c r="K8947" s="15"/>
    </row>
    <row r="8948" spans="1:11">
      <c r="A8948" s="47">
        <f>kredi_kart_musterileri!A8948</f>
        <v>823922208</v>
      </c>
      <c r="B8948" s="15" t="str">
        <f>kredi_kart_musterileri!B8948</f>
        <v>Existing Customer</v>
      </c>
      <c r="C8948" s="9">
        <f>kredi_kart_musterileri!C8948</f>
        <v>49</v>
      </c>
      <c r="D8948" s="77" t="str">
        <f t="shared" si="139"/>
        <v>46-55</v>
      </c>
      <c r="E8948" s="12" t="str">
        <f>kredi_kart_musterileri!D8948</f>
        <v>M</v>
      </c>
      <c r="F8948" s="9">
        <f>kredi_kart_musterileri!E8948</f>
        <v>3</v>
      </c>
      <c r="G8948" s="34">
        <f>kredi_kart_musterileri!F8948</f>
        <v>0</v>
      </c>
      <c r="H8948" s="12" t="str">
        <f>kredi_kart_musterileri!G8948</f>
        <v>Single</v>
      </c>
      <c r="I8948" s="12" t="str">
        <f>kredi_kart_musterileri!H8948</f>
        <v>$60K - $80K</v>
      </c>
      <c r="K8948" s="15"/>
    </row>
    <row r="8949" spans="1:11">
      <c r="A8949" s="47">
        <f>kredi_kart_musterileri!A8949</f>
        <v>718457058</v>
      </c>
      <c r="B8949" s="15" t="str">
        <f>kredi_kart_musterileri!B8949</f>
        <v>Existing Customer</v>
      </c>
      <c r="C8949" s="9">
        <f>kredi_kart_musterileri!C8949</f>
        <v>43</v>
      </c>
      <c r="D8949" s="77" t="str">
        <f t="shared" si="139"/>
        <v>36-45</v>
      </c>
      <c r="E8949" s="12" t="str">
        <f>kredi_kart_musterileri!D8949</f>
        <v>M</v>
      </c>
      <c r="F8949" s="9">
        <f>kredi_kart_musterileri!E8949</f>
        <v>4</v>
      </c>
      <c r="G8949" s="34" t="str">
        <f>kredi_kart_musterileri!F8949</f>
        <v>High School</v>
      </c>
      <c r="H8949" s="12" t="str">
        <f>kredi_kart_musterileri!G8949</f>
        <v>Married</v>
      </c>
      <c r="I8949" s="12" t="str">
        <f>kredi_kart_musterileri!H8949</f>
        <v>$40K - $60K</v>
      </c>
      <c r="K8949" s="15"/>
    </row>
    <row r="8950" spans="1:11">
      <c r="A8950" s="47">
        <f>kredi_kart_musterileri!A8950</f>
        <v>708472008</v>
      </c>
      <c r="B8950" s="15" t="str">
        <f>kredi_kart_musterileri!B8950</f>
        <v>Existing Customer</v>
      </c>
      <c r="C8950" s="9">
        <f>kredi_kart_musterileri!C8950</f>
        <v>44</v>
      </c>
      <c r="D8950" s="77" t="str">
        <f t="shared" si="139"/>
        <v>36-45</v>
      </c>
      <c r="E8950" s="12" t="str">
        <f>kredi_kart_musterileri!D8950</f>
        <v>F</v>
      </c>
      <c r="F8950" s="9">
        <f>kredi_kart_musterileri!E8950</f>
        <v>3</v>
      </c>
      <c r="G8950" s="34" t="str">
        <f>kredi_kart_musterileri!F8950</f>
        <v>Uneducated</v>
      </c>
      <c r="H8950" s="12" t="str">
        <f>kredi_kart_musterileri!G8950</f>
        <v>Married</v>
      </c>
      <c r="I8950" s="12" t="str">
        <f>kredi_kart_musterileri!H8950</f>
        <v>Less than $40K</v>
      </c>
      <c r="K8950" s="15"/>
    </row>
    <row r="8951" spans="1:11">
      <c r="A8951" s="47">
        <f>kredi_kart_musterileri!A8951</f>
        <v>710395233</v>
      </c>
      <c r="B8951" s="15" t="str">
        <f>kredi_kart_musterileri!B8951</f>
        <v>Existing Customer</v>
      </c>
      <c r="C8951" s="9">
        <f>kredi_kart_musterileri!C8951</f>
        <v>42</v>
      </c>
      <c r="D8951" s="77" t="str">
        <f t="shared" si="139"/>
        <v>36-45</v>
      </c>
      <c r="E8951" s="12" t="str">
        <f>kredi_kart_musterileri!D8951</f>
        <v>F</v>
      </c>
      <c r="F8951" s="9">
        <f>kredi_kart_musterileri!E8951</f>
        <v>2</v>
      </c>
      <c r="G8951" s="34" t="str">
        <f>kredi_kart_musterileri!F8951</f>
        <v>Graduate</v>
      </c>
      <c r="H8951" s="12" t="str">
        <f>kredi_kart_musterileri!G8951</f>
        <v>Single</v>
      </c>
      <c r="I8951" s="12">
        <f>kredi_kart_musterileri!H8951</f>
        <v>0</v>
      </c>
      <c r="K8951" s="15"/>
    </row>
    <row r="8952" spans="1:11">
      <c r="A8952" s="47">
        <f>kredi_kart_musterileri!A8952</f>
        <v>716732958</v>
      </c>
      <c r="B8952" s="15" t="str">
        <f>kredi_kart_musterileri!B8952</f>
        <v>Existing Customer</v>
      </c>
      <c r="C8952" s="9">
        <f>kredi_kart_musterileri!C8952</f>
        <v>44</v>
      </c>
      <c r="D8952" s="77" t="str">
        <f t="shared" si="139"/>
        <v>36-45</v>
      </c>
      <c r="E8952" s="12" t="str">
        <f>kredi_kart_musterileri!D8952</f>
        <v>F</v>
      </c>
      <c r="F8952" s="9">
        <f>kredi_kart_musterileri!E8952</f>
        <v>2</v>
      </c>
      <c r="G8952" s="34" t="str">
        <f>kredi_kart_musterileri!F8952</f>
        <v>High School</v>
      </c>
      <c r="H8952" s="12" t="str">
        <f>kredi_kart_musterileri!G8952</f>
        <v>Married</v>
      </c>
      <c r="I8952" s="12" t="str">
        <f>kredi_kart_musterileri!H8952</f>
        <v>$40K - $60K</v>
      </c>
      <c r="K8952" s="15"/>
    </row>
    <row r="8953" spans="1:11">
      <c r="A8953" s="47">
        <f>kredi_kart_musterileri!A8953</f>
        <v>780108408</v>
      </c>
      <c r="B8953" s="15" t="str">
        <f>kredi_kart_musterileri!B8953</f>
        <v>Existing Customer</v>
      </c>
      <c r="C8953" s="9">
        <f>kredi_kart_musterileri!C8953</f>
        <v>52</v>
      </c>
      <c r="D8953" s="77" t="str">
        <f t="shared" si="139"/>
        <v>46-55</v>
      </c>
      <c r="E8953" s="12" t="str">
        <f>kredi_kart_musterileri!D8953</f>
        <v>M</v>
      </c>
      <c r="F8953" s="9">
        <f>kredi_kart_musterileri!E8953</f>
        <v>2</v>
      </c>
      <c r="G8953" s="34" t="str">
        <f>kredi_kart_musterileri!F8953</f>
        <v>Graduate</v>
      </c>
      <c r="H8953" s="12" t="str">
        <f>kredi_kart_musterileri!G8953</f>
        <v>Married</v>
      </c>
      <c r="I8953" s="12" t="str">
        <f>kredi_kart_musterileri!H8953</f>
        <v>$80K - $120K</v>
      </c>
      <c r="K8953" s="15"/>
    </row>
    <row r="8954" spans="1:11">
      <c r="A8954" s="47">
        <f>kredi_kart_musterileri!A8954</f>
        <v>720962208</v>
      </c>
      <c r="B8954" s="15" t="str">
        <f>kredi_kart_musterileri!B8954</f>
        <v>Attrited Customer</v>
      </c>
      <c r="C8954" s="9">
        <f>kredi_kart_musterileri!C8954</f>
        <v>42</v>
      </c>
      <c r="D8954" s="77" t="str">
        <f t="shared" si="139"/>
        <v>36-45</v>
      </c>
      <c r="E8954" s="12" t="str">
        <f>kredi_kart_musterileri!D8954</f>
        <v>M</v>
      </c>
      <c r="F8954" s="9">
        <f>kredi_kart_musterileri!E8954</f>
        <v>2</v>
      </c>
      <c r="G8954" s="34" t="str">
        <f>kredi_kart_musterileri!F8954</f>
        <v>Post Graduate</v>
      </c>
      <c r="H8954" s="12" t="str">
        <f>kredi_kart_musterileri!G8954</f>
        <v>Married</v>
      </c>
      <c r="I8954" s="12" t="str">
        <f>kredi_kart_musterileri!H8954</f>
        <v>$60K - $80K</v>
      </c>
      <c r="K8954" s="15"/>
    </row>
    <row r="8955" spans="1:11">
      <c r="A8955" s="47">
        <f>kredi_kart_musterileri!A8955</f>
        <v>714019083</v>
      </c>
      <c r="B8955" s="15" t="str">
        <f>kredi_kart_musterileri!B8955</f>
        <v>Existing Customer</v>
      </c>
      <c r="C8955" s="9">
        <f>kredi_kart_musterileri!C8955</f>
        <v>40</v>
      </c>
      <c r="D8955" s="77" t="str">
        <f t="shared" si="139"/>
        <v>36-45</v>
      </c>
      <c r="E8955" s="12" t="str">
        <f>kredi_kart_musterileri!D8955</f>
        <v>F</v>
      </c>
      <c r="F8955" s="9">
        <f>kredi_kart_musterileri!E8955</f>
        <v>1</v>
      </c>
      <c r="G8955" s="34" t="str">
        <f>kredi_kart_musterileri!F8955</f>
        <v>Graduate</v>
      </c>
      <c r="H8955" s="12" t="str">
        <f>kredi_kart_musterileri!G8955</f>
        <v>Married</v>
      </c>
      <c r="I8955" s="12" t="str">
        <f>kredi_kart_musterileri!H8955</f>
        <v>Less than $40K</v>
      </c>
      <c r="K8955" s="15"/>
    </row>
    <row r="8956" spans="1:11">
      <c r="A8956" s="47">
        <f>kredi_kart_musterileri!A8956</f>
        <v>721225083</v>
      </c>
      <c r="B8956" s="15" t="str">
        <f>kredi_kart_musterileri!B8956</f>
        <v>Existing Customer</v>
      </c>
      <c r="C8956" s="9">
        <f>kredi_kart_musterileri!C8956</f>
        <v>54</v>
      </c>
      <c r="D8956" s="77" t="str">
        <f t="shared" si="139"/>
        <v>46-55</v>
      </c>
      <c r="E8956" s="12" t="str">
        <f>kredi_kart_musterileri!D8956</f>
        <v>F</v>
      </c>
      <c r="F8956" s="9">
        <f>kredi_kart_musterileri!E8956</f>
        <v>2</v>
      </c>
      <c r="G8956" s="34">
        <f>kredi_kart_musterileri!F8956</f>
        <v>0</v>
      </c>
      <c r="H8956" s="12" t="str">
        <f>kredi_kart_musterileri!G8956</f>
        <v>Divorced</v>
      </c>
      <c r="I8956" s="12" t="str">
        <f>kredi_kart_musterileri!H8956</f>
        <v>Less than $40K</v>
      </c>
      <c r="K8956" s="15"/>
    </row>
    <row r="8957" spans="1:11">
      <c r="A8957" s="47">
        <f>kredi_kart_musterileri!A8957</f>
        <v>819109308</v>
      </c>
      <c r="B8957" s="15" t="str">
        <f>kredi_kart_musterileri!B8957</f>
        <v>Existing Customer</v>
      </c>
      <c r="C8957" s="9">
        <f>kredi_kart_musterileri!C8957</f>
        <v>62</v>
      </c>
      <c r="D8957" s="77" t="str">
        <f t="shared" si="139"/>
        <v>56+</v>
      </c>
      <c r="E8957" s="12" t="str">
        <f>kredi_kart_musterileri!D8957</f>
        <v>M</v>
      </c>
      <c r="F8957" s="9">
        <f>kredi_kart_musterileri!E8957</f>
        <v>0</v>
      </c>
      <c r="G8957" s="34" t="str">
        <f>kredi_kart_musterileri!F8957</f>
        <v>Graduate</v>
      </c>
      <c r="H8957" s="12" t="str">
        <f>kredi_kart_musterileri!G8957</f>
        <v>Divorced</v>
      </c>
      <c r="I8957" s="12" t="str">
        <f>kredi_kart_musterileri!H8957</f>
        <v>$60K - $80K</v>
      </c>
      <c r="K8957" s="15"/>
    </row>
    <row r="8958" spans="1:11">
      <c r="A8958" s="47">
        <f>kredi_kart_musterileri!A8958</f>
        <v>721029858</v>
      </c>
      <c r="B8958" s="15" t="str">
        <f>kredi_kart_musterileri!B8958</f>
        <v>Existing Customer</v>
      </c>
      <c r="C8958" s="9">
        <f>kredi_kart_musterileri!C8958</f>
        <v>52</v>
      </c>
      <c r="D8958" s="77" t="str">
        <f t="shared" si="139"/>
        <v>46-55</v>
      </c>
      <c r="E8958" s="12" t="str">
        <f>kredi_kart_musterileri!D8958</f>
        <v>F</v>
      </c>
      <c r="F8958" s="9">
        <f>kredi_kart_musterileri!E8958</f>
        <v>3</v>
      </c>
      <c r="G8958" s="34" t="str">
        <f>kredi_kart_musterileri!F8958</f>
        <v>Graduate</v>
      </c>
      <c r="H8958" s="12" t="str">
        <f>kredi_kart_musterileri!G8958</f>
        <v>Single</v>
      </c>
      <c r="I8958" s="12" t="str">
        <f>kredi_kart_musterileri!H8958</f>
        <v>Less than $40K</v>
      </c>
      <c r="K8958" s="15"/>
    </row>
    <row r="8959" spans="1:11">
      <c r="A8959" s="47">
        <f>kredi_kart_musterileri!A8959</f>
        <v>716762733</v>
      </c>
      <c r="B8959" s="15" t="str">
        <f>kredi_kart_musterileri!B8959</f>
        <v>Existing Customer</v>
      </c>
      <c r="C8959" s="9">
        <f>kredi_kart_musterileri!C8959</f>
        <v>50</v>
      </c>
      <c r="D8959" s="77" t="str">
        <f t="shared" si="139"/>
        <v>46-55</v>
      </c>
      <c r="E8959" s="12" t="str">
        <f>kredi_kart_musterileri!D8959</f>
        <v>F</v>
      </c>
      <c r="F8959" s="9">
        <f>kredi_kart_musterileri!E8959</f>
        <v>2</v>
      </c>
      <c r="G8959" s="34" t="str">
        <f>kredi_kart_musterileri!F8959</f>
        <v>Doctorate</v>
      </c>
      <c r="H8959" s="12" t="str">
        <f>kredi_kart_musterileri!G8959</f>
        <v>Single</v>
      </c>
      <c r="I8959" s="12" t="str">
        <f>kredi_kart_musterileri!H8959</f>
        <v>Less than $40K</v>
      </c>
      <c r="K8959" s="15"/>
    </row>
    <row r="8960" spans="1:11">
      <c r="A8960" s="47">
        <f>kredi_kart_musterileri!A8960</f>
        <v>710260983</v>
      </c>
      <c r="B8960" s="15" t="str">
        <f>kredi_kart_musterileri!B8960</f>
        <v>Existing Customer</v>
      </c>
      <c r="C8960" s="9">
        <f>kredi_kart_musterileri!C8960</f>
        <v>51</v>
      </c>
      <c r="D8960" s="77" t="str">
        <f t="shared" si="139"/>
        <v>46-55</v>
      </c>
      <c r="E8960" s="12" t="str">
        <f>kredi_kart_musterileri!D8960</f>
        <v>F</v>
      </c>
      <c r="F8960" s="9">
        <f>kredi_kart_musterileri!E8960</f>
        <v>4</v>
      </c>
      <c r="G8960" s="34" t="str">
        <f>kredi_kart_musterileri!F8960</f>
        <v>Graduate</v>
      </c>
      <c r="H8960" s="12" t="str">
        <f>kredi_kart_musterileri!G8960</f>
        <v>Divorced</v>
      </c>
      <c r="I8960" s="12" t="str">
        <f>kredi_kart_musterileri!H8960</f>
        <v>Less than $40K</v>
      </c>
      <c r="K8960" s="15"/>
    </row>
    <row r="8961" spans="1:11">
      <c r="A8961" s="47">
        <f>kredi_kart_musterileri!A8961</f>
        <v>793608258</v>
      </c>
      <c r="B8961" s="15" t="str">
        <f>kredi_kart_musterileri!B8961</f>
        <v>Attrited Customer</v>
      </c>
      <c r="C8961" s="9">
        <f>kredi_kart_musterileri!C8961</f>
        <v>54</v>
      </c>
      <c r="D8961" s="77" t="str">
        <f t="shared" si="139"/>
        <v>46-55</v>
      </c>
      <c r="E8961" s="12" t="str">
        <f>kredi_kart_musterileri!D8961</f>
        <v>F</v>
      </c>
      <c r="F8961" s="9">
        <f>kredi_kart_musterileri!E8961</f>
        <v>3</v>
      </c>
      <c r="G8961" s="34" t="str">
        <f>kredi_kart_musterileri!F8961</f>
        <v>Graduate</v>
      </c>
      <c r="H8961" s="12" t="str">
        <f>kredi_kart_musterileri!G8961</f>
        <v>Single</v>
      </c>
      <c r="I8961" s="12" t="str">
        <f>kredi_kart_musterileri!H8961</f>
        <v>Less than $40K</v>
      </c>
      <c r="K8961" s="15"/>
    </row>
    <row r="8962" spans="1:11">
      <c r="A8962" s="47">
        <f>kredi_kart_musterileri!A8962</f>
        <v>719677758</v>
      </c>
      <c r="B8962" s="15" t="str">
        <f>kredi_kart_musterileri!B8962</f>
        <v>Existing Customer</v>
      </c>
      <c r="C8962" s="9">
        <f>kredi_kart_musterileri!C8962</f>
        <v>39</v>
      </c>
      <c r="D8962" s="77" t="str">
        <f t="shared" si="139"/>
        <v>36-45</v>
      </c>
      <c r="E8962" s="12" t="str">
        <f>kredi_kart_musterileri!D8962</f>
        <v>F</v>
      </c>
      <c r="F8962" s="9">
        <f>kredi_kart_musterileri!E8962</f>
        <v>1</v>
      </c>
      <c r="G8962" s="34">
        <f>kredi_kart_musterileri!F8962</f>
        <v>0</v>
      </c>
      <c r="H8962" s="12" t="str">
        <f>kredi_kart_musterileri!G8962</f>
        <v>Married</v>
      </c>
      <c r="I8962" s="12" t="str">
        <f>kredi_kart_musterileri!H8962</f>
        <v>$40K - $60K</v>
      </c>
      <c r="K8962" s="15"/>
    </row>
    <row r="8963" spans="1:11">
      <c r="A8963" s="47">
        <f>kredi_kart_musterileri!A8963</f>
        <v>771411408</v>
      </c>
      <c r="B8963" s="15" t="str">
        <f>kredi_kart_musterileri!B8963</f>
        <v>Attrited Customer</v>
      </c>
      <c r="C8963" s="9">
        <f>kredi_kart_musterileri!C8963</f>
        <v>50</v>
      </c>
      <c r="D8963" s="77" t="str">
        <f t="shared" ref="D8963:D9026" si="140">IF($C8963&lt;=35, "25-35", IF($C8963&lt;=45, "36-45", IF($C8963&lt;=55, "46-55", "56+")))</f>
        <v>46-55</v>
      </c>
      <c r="E8963" s="12" t="str">
        <f>kredi_kart_musterileri!D8963</f>
        <v>M</v>
      </c>
      <c r="F8963" s="9">
        <f>kredi_kart_musterileri!E8963</f>
        <v>1</v>
      </c>
      <c r="G8963" s="34" t="str">
        <f>kredi_kart_musterileri!F8963</f>
        <v>Post Graduate</v>
      </c>
      <c r="H8963" s="12" t="str">
        <f>kredi_kart_musterileri!G8963</f>
        <v>Unknown</v>
      </c>
      <c r="I8963" s="12" t="str">
        <f>kredi_kart_musterileri!H8963</f>
        <v>$80K - $120K</v>
      </c>
      <c r="K8963" s="15"/>
    </row>
    <row r="8964" spans="1:11">
      <c r="A8964" s="47">
        <f>kredi_kart_musterileri!A8964</f>
        <v>794191008</v>
      </c>
      <c r="B8964" s="15" t="str">
        <f>kredi_kart_musterileri!B8964</f>
        <v>Existing Customer</v>
      </c>
      <c r="C8964" s="9">
        <f>kredi_kart_musterileri!C8964</f>
        <v>46</v>
      </c>
      <c r="D8964" s="77" t="str">
        <f t="shared" si="140"/>
        <v>46-55</v>
      </c>
      <c r="E8964" s="12" t="str">
        <f>kredi_kart_musterileri!D8964</f>
        <v>M</v>
      </c>
      <c r="F8964" s="9">
        <f>kredi_kart_musterileri!E8964</f>
        <v>2</v>
      </c>
      <c r="G8964" s="34" t="str">
        <f>kredi_kart_musterileri!F8964</f>
        <v>College</v>
      </c>
      <c r="H8964" s="12" t="str">
        <f>kredi_kart_musterileri!G8964</f>
        <v>Married</v>
      </c>
      <c r="I8964" s="12" t="str">
        <f>kredi_kart_musterileri!H8964</f>
        <v>$120K +</v>
      </c>
      <c r="K8964" s="15"/>
    </row>
    <row r="8965" spans="1:11">
      <c r="A8965" s="47">
        <f>kredi_kart_musterileri!A8965</f>
        <v>708905733</v>
      </c>
      <c r="B8965" s="15" t="str">
        <f>kredi_kart_musterileri!B8965</f>
        <v>Existing Customer</v>
      </c>
      <c r="C8965" s="9">
        <f>kredi_kart_musterileri!C8965</f>
        <v>45</v>
      </c>
      <c r="D8965" s="77" t="str">
        <f t="shared" si="140"/>
        <v>36-45</v>
      </c>
      <c r="E8965" s="12" t="str">
        <f>kredi_kart_musterileri!D8965</f>
        <v>M</v>
      </c>
      <c r="F8965" s="9">
        <f>kredi_kart_musterileri!E8965</f>
        <v>5</v>
      </c>
      <c r="G8965" s="34" t="str">
        <f>kredi_kart_musterileri!F8965</f>
        <v>Uneducated</v>
      </c>
      <c r="H8965" s="12" t="str">
        <f>kredi_kart_musterileri!G8965</f>
        <v>Single</v>
      </c>
      <c r="I8965" s="12" t="str">
        <f>kredi_kart_musterileri!H8965</f>
        <v>$60K - $80K</v>
      </c>
      <c r="K8965" s="15"/>
    </row>
    <row r="8966" spans="1:11">
      <c r="A8966" s="47">
        <f>kredi_kart_musterileri!A8966</f>
        <v>788327358</v>
      </c>
      <c r="B8966" s="15" t="str">
        <f>kredi_kart_musterileri!B8966</f>
        <v>Existing Customer</v>
      </c>
      <c r="C8966" s="9">
        <f>kredi_kart_musterileri!C8966</f>
        <v>61</v>
      </c>
      <c r="D8966" s="77" t="str">
        <f t="shared" si="140"/>
        <v>56+</v>
      </c>
      <c r="E8966" s="12" t="str">
        <f>kredi_kart_musterileri!D8966</f>
        <v>M</v>
      </c>
      <c r="F8966" s="9">
        <f>kredi_kart_musterileri!E8966</f>
        <v>1</v>
      </c>
      <c r="G8966" s="34" t="str">
        <f>kredi_kart_musterileri!F8966</f>
        <v>Graduate</v>
      </c>
      <c r="H8966" s="12" t="str">
        <f>kredi_kart_musterileri!G8966</f>
        <v>Single</v>
      </c>
      <c r="I8966" s="12">
        <f>kredi_kart_musterileri!H8966</f>
        <v>0</v>
      </c>
      <c r="K8966" s="15"/>
    </row>
    <row r="8967" spans="1:11">
      <c r="A8967" s="47">
        <f>kredi_kart_musterileri!A8967</f>
        <v>751974258</v>
      </c>
      <c r="B8967" s="15" t="str">
        <f>kredi_kart_musterileri!B8967</f>
        <v>Existing Customer</v>
      </c>
      <c r="C8967" s="9">
        <f>kredi_kart_musterileri!C8967</f>
        <v>51</v>
      </c>
      <c r="D8967" s="77" t="str">
        <f t="shared" si="140"/>
        <v>46-55</v>
      </c>
      <c r="E8967" s="12" t="str">
        <f>kredi_kart_musterileri!D8967</f>
        <v>M</v>
      </c>
      <c r="F8967" s="9">
        <f>kredi_kart_musterileri!E8967</f>
        <v>3</v>
      </c>
      <c r="G8967" s="34">
        <f>kredi_kart_musterileri!F8967</f>
        <v>0</v>
      </c>
      <c r="H8967" s="12" t="str">
        <f>kredi_kart_musterileri!G8967</f>
        <v>Unknown</v>
      </c>
      <c r="I8967" s="12" t="str">
        <f>kredi_kart_musterileri!H8967</f>
        <v>$120K +</v>
      </c>
      <c r="K8967" s="15"/>
    </row>
    <row r="8968" spans="1:11">
      <c r="A8968" s="47">
        <f>kredi_kart_musterileri!A8968</f>
        <v>805516608</v>
      </c>
      <c r="B8968" s="15" t="str">
        <f>kredi_kart_musterileri!B8968</f>
        <v>Existing Customer</v>
      </c>
      <c r="C8968" s="9">
        <f>kredi_kart_musterileri!C8968</f>
        <v>50</v>
      </c>
      <c r="D8968" s="77" t="str">
        <f t="shared" si="140"/>
        <v>46-55</v>
      </c>
      <c r="E8968" s="12" t="str">
        <f>kredi_kart_musterileri!D8968</f>
        <v>M</v>
      </c>
      <c r="F8968" s="9">
        <f>kredi_kart_musterileri!E8968</f>
        <v>1</v>
      </c>
      <c r="G8968" s="34" t="str">
        <f>kredi_kart_musterileri!F8968</f>
        <v>Graduate</v>
      </c>
      <c r="H8968" s="12" t="str">
        <f>kredi_kart_musterileri!G8968</f>
        <v>Married</v>
      </c>
      <c r="I8968" s="12" t="str">
        <f>kredi_kart_musterileri!H8968</f>
        <v>$80K - $120K</v>
      </c>
      <c r="K8968" s="15"/>
    </row>
    <row r="8969" spans="1:11">
      <c r="A8969" s="47">
        <f>kredi_kart_musterileri!A8969</f>
        <v>720006333</v>
      </c>
      <c r="B8969" s="15" t="str">
        <f>kredi_kart_musterileri!B8969</f>
        <v>Attrited Customer</v>
      </c>
      <c r="C8969" s="9">
        <f>kredi_kart_musterileri!C8969</f>
        <v>48</v>
      </c>
      <c r="D8969" s="77" t="str">
        <f t="shared" si="140"/>
        <v>46-55</v>
      </c>
      <c r="E8969" s="12" t="str">
        <f>kredi_kart_musterileri!D8969</f>
        <v>M</v>
      </c>
      <c r="F8969" s="9">
        <f>kredi_kart_musterileri!E8969</f>
        <v>2</v>
      </c>
      <c r="G8969" s="34" t="str">
        <f>kredi_kart_musterileri!F8969</f>
        <v>College</v>
      </c>
      <c r="H8969" s="12" t="str">
        <f>kredi_kart_musterileri!G8969</f>
        <v>Divorced</v>
      </c>
      <c r="I8969" s="12" t="str">
        <f>kredi_kart_musterileri!H8969</f>
        <v>$80K - $120K</v>
      </c>
      <c r="K8969" s="15"/>
    </row>
    <row r="8970" spans="1:11">
      <c r="A8970" s="47">
        <f>kredi_kart_musterileri!A8970</f>
        <v>780114558</v>
      </c>
      <c r="B8970" s="15" t="str">
        <f>kredi_kart_musterileri!B8970</f>
        <v>Existing Customer</v>
      </c>
      <c r="C8970" s="9">
        <f>kredi_kart_musterileri!C8970</f>
        <v>50</v>
      </c>
      <c r="D8970" s="77" t="str">
        <f t="shared" si="140"/>
        <v>46-55</v>
      </c>
      <c r="E8970" s="12" t="str">
        <f>kredi_kart_musterileri!D8970</f>
        <v>M</v>
      </c>
      <c r="F8970" s="9">
        <f>kredi_kart_musterileri!E8970</f>
        <v>1</v>
      </c>
      <c r="G8970" s="34" t="str">
        <f>kredi_kart_musterileri!F8970</f>
        <v>High School</v>
      </c>
      <c r="H8970" s="12" t="str">
        <f>kredi_kart_musterileri!G8970</f>
        <v>Married</v>
      </c>
      <c r="I8970" s="12" t="str">
        <f>kredi_kart_musterileri!H8970</f>
        <v>Less than $40K</v>
      </c>
      <c r="K8970" s="15"/>
    </row>
    <row r="8971" spans="1:11">
      <c r="A8971" s="47">
        <f>kredi_kart_musterileri!A8971</f>
        <v>713090658</v>
      </c>
      <c r="B8971" s="15" t="str">
        <f>kredi_kart_musterileri!B8971</f>
        <v>Existing Customer</v>
      </c>
      <c r="C8971" s="9">
        <f>kredi_kart_musterileri!C8971</f>
        <v>58</v>
      </c>
      <c r="D8971" s="77" t="str">
        <f t="shared" si="140"/>
        <v>56+</v>
      </c>
      <c r="E8971" s="12" t="str">
        <f>kredi_kart_musterileri!D8971</f>
        <v>F</v>
      </c>
      <c r="F8971" s="9">
        <f>kredi_kart_musterileri!E8971</f>
        <v>2</v>
      </c>
      <c r="G8971" s="34" t="str">
        <f>kredi_kart_musterileri!F8971</f>
        <v>Uneducated</v>
      </c>
      <c r="H8971" s="12" t="str">
        <f>kredi_kart_musterileri!G8971</f>
        <v>Single</v>
      </c>
      <c r="I8971" s="12">
        <f>kredi_kart_musterileri!H8971</f>
        <v>0</v>
      </c>
      <c r="K8971" s="15"/>
    </row>
    <row r="8972" spans="1:11">
      <c r="A8972" s="47">
        <f>kredi_kart_musterileri!A8972</f>
        <v>718889508</v>
      </c>
      <c r="B8972" s="15" t="str">
        <f>kredi_kart_musterileri!B8972</f>
        <v>Existing Customer</v>
      </c>
      <c r="C8972" s="9">
        <f>kredi_kart_musterileri!C8972</f>
        <v>46</v>
      </c>
      <c r="D8972" s="77" t="str">
        <f t="shared" si="140"/>
        <v>46-55</v>
      </c>
      <c r="E8972" s="12" t="str">
        <f>kredi_kart_musterileri!D8972</f>
        <v>M</v>
      </c>
      <c r="F8972" s="9">
        <f>kredi_kart_musterileri!E8972</f>
        <v>2</v>
      </c>
      <c r="G8972" s="34" t="str">
        <f>kredi_kart_musterileri!F8972</f>
        <v>College</v>
      </c>
      <c r="H8972" s="12" t="str">
        <f>kredi_kart_musterileri!G8972</f>
        <v>Divorced</v>
      </c>
      <c r="I8972" s="12" t="str">
        <f>kredi_kart_musterileri!H8972</f>
        <v>$60K - $80K</v>
      </c>
      <c r="K8972" s="15"/>
    </row>
    <row r="8973" spans="1:11">
      <c r="A8973" s="47">
        <f>kredi_kart_musterileri!A8973</f>
        <v>824799108</v>
      </c>
      <c r="B8973" s="15" t="str">
        <f>kredi_kart_musterileri!B8973</f>
        <v>Existing Customer</v>
      </c>
      <c r="C8973" s="9">
        <f>kredi_kart_musterileri!C8973</f>
        <v>46</v>
      </c>
      <c r="D8973" s="77" t="str">
        <f t="shared" si="140"/>
        <v>46-55</v>
      </c>
      <c r="E8973" s="12" t="str">
        <f>kredi_kart_musterileri!D8973</f>
        <v>F</v>
      </c>
      <c r="F8973" s="9">
        <f>kredi_kart_musterileri!E8973</f>
        <v>3</v>
      </c>
      <c r="G8973" s="34" t="str">
        <f>kredi_kart_musterileri!F8973</f>
        <v>High School</v>
      </c>
      <c r="H8973" s="12" t="str">
        <f>kredi_kart_musterileri!G8973</f>
        <v>Married</v>
      </c>
      <c r="I8973" s="12" t="str">
        <f>kredi_kart_musterileri!H8973</f>
        <v>$40K - $60K</v>
      </c>
      <c r="K8973" s="15"/>
    </row>
    <row r="8974" spans="1:11">
      <c r="A8974" s="47">
        <f>kredi_kart_musterileri!A8974</f>
        <v>788618208</v>
      </c>
      <c r="B8974" s="15" t="str">
        <f>kredi_kart_musterileri!B8974</f>
        <v>Existing Customer</v>
      </c>
      <c r="C8974" s="9">
        <f>kredi_kart_musterileri!C8974</f>
        <v>42</v>
      </c>
      <c r="D8974" s="77" t="str">
        <f t="shared" si="140"/>
        <v>36-45</v>
      </c>
      <c r="E8974" s="12" t="str">
        <f>kredi_kart_musterileri!D8974</f>
        <v>F</v>
      </c>
      <c r="F8974" s="9">
        <f>kredi_kart_musterileri!E8974</f>
        <v>5</v>
      </c>
      <c r="G8974" s="34">
        <f>kredi_kart_musterileri!F8974</f>
        <v>0</v>
      </c>
      <c r="H8974" s="12" t="str">
        <f>kredi_kart_musterileri!G8974</f>
        <v>Single</v>
      </c>
      <c r="I8974" s="12" t="str">
        <f>kredi_kart_musterileri!H8974</f>
        <v>Less than $40K</v>
      </c>
      <c r="K8974" s="15"/>
    </row>
    <row r="8975" spans="1:11">
      <c r="A8975" s="47">
        <f>kredi_kart_musterileri!A8975</f>
        <v>713133258</v>
      </c>
      <c r="B8975" s="15" t="str">
        <f>kredi_kart_musterileri!B8975</f>
        <v>Existing Customer</v>
      </c>
      <c r="C8975" s="9">
        <f>kredi_kart_musterileri!C8975</f>
        <v>38</v>
      </c>
      <c r="D8975" s="77" t="str">
        <f t="shared" si="140"/>
        <v>36-45</v>
      </c>
      <c r="E8975" s="12" t="str">
        <f>kredi_kart_musterileri!D8975</f>
        <v>M</v>
      </c>
      <c r="F8975" s="9">
        <f>kredi_kart_musterileri!E8975</f>
        <v>3</v>
      </c>
      <c r="G8975" s="34">
        <f>kredi_kart_musterileri!F8975</f>
        <v>0</v>
      </c>
      <c r="H8975" s="12" t="str">
        <f>kredi_kart_musterileri!G8975</f>
        <v>Single</v>
      </c>
      <c r="I8975" s="12" t="str">
        <f>kredi_kart_musterileri!H8975</f>
        <v>$80K - $120K</v>
      </c>
      <c r="K8975" s="15"/>
    </row>
    <row r="8976" spans="1:11">
      <c r="A8976" s="47">
        <f>kredi_kart_musterileri!A8976</f>
        <v>717370533</v>
      </c>
      <c r="B8976" s="15" t="str">
        <f>kredi_kart_musterileri!B8976</f>
        <v>Existing Customer</v>
      </c>
      <c r="C8976" s="9">
        <f>kredi_kart_musterileri!C8976</f>
        <v>40</v>
      </c>
      <c r="D8976" s="77" t="str">
        <f t="shared" si="140"/>
        <v>36-45</v>
      </c>
      <c r="E8976" s="12" t="str">
        <f>kredi_kart_musterileri!D8976</f>
        <v>M</v>
      </c>
      <c r="F8976" s="9">
        <f>kredi_kart_musterileri!E8976</f>
        <v>3</v>
      </c>
      <c r="G8976" s="34" t="str">
        <f>kredi_kart_musterileri!F8976</f>
        <v>Post Graduate</v>
      </c>
      <c r="H8976" s="12" t="str">
        <f>kredi_kart_musterileri!G8976</f>
        <v>Single</v>
      </c>
      <c r="I8976" s="12" t="str">
        <f>kredi_kart_musterileri!H8976</f>
        <v>$120K +</v>
      </c>
      <c r="K8976" s="15"/>
    </row>
    <row r="8977" spans="1:11">
      <c r="A8977" s="47">
        <f>kredi_kart_musterileri!A8977</f>
        <v>720425508</v>
      </c>
      <c r="B8977" s="15" t="str">
        <f>kredi_kart_musterileri!B8977</f>
        <v>Existing Customer</v>
      </c>
      <c r="C8977" s="9">
        <f>kredi_kart_musterileri!C8977</f>
        <v>43</v>
      </c>
      <c r="D8977" s="77" t="str">
        <f t="shared" si="140"/>
        <v>36-45</v>
      </c>
      <c r="E8977" s="12" t="str">
        <f>kredi_kart_musterileri!D8977</f>
        <v>M</v>
      </c>
      <c r="F8977" s="9">
        <f>kredi_kart_musterileri!E8977</f>
        <v>5</v>
      </c>
      <c r="G8977" s="34" t="str">
        <f>kredi_kart_musterileri!F8977</f>
        <v>Graduate</v>
      </c>
      <c r="H8977" s="12" t="str">
        <f>kredi_kart_musterileri!G8977</f>
        <v>Single</v>
      </c>
      <c r="I8977" s="12" t="str">
        <f>kredi_kart_musterileri!H8977</f>
        <v>$80K - $120K</v>
      </c>
      <c r="K8977" s="15"/>
    </row>
    <row r="8978" spans="1:11">
      <c r="A8978" s="47">
        <f>kredi_kart_musterileri!A8978</f>
        <v>712948383</v>
      </c>
      <c r="B8978" s="15" t="str">
        <f>kredi_kart_musterileri!B8978</f>
        <v>Existing Customer</v>
      </c>
      <c r="C8978" s="9">
        <f>kredi_kart_musterileri!C8978</f>
        <v>48</v>
      </c>
      <c r="D8978" s="77" t="str">
        <f t="shared" si="140"/>
        <v>46-55</v>
      </c>
      <c r="E8978" s="12" t="str">
        <f>kredi_kart_musterileri!D8978</f>
        <v>M</v>
      </c>
      <c r="F8978" s="9">
        <f>kredi_kart_musterileri!E8978</f>
        <v>4</v>
      </c>
      <c r="G8978" s="34" t="str">
        <f>kredi_kart_musterileri!F8978</f>
        <v>Graduate</v>
      </c>
      <c r="H8978" s="12" t="str">
        <f>kredi_kart_musterileri!G8978</f>
        <v>Married</v>
      </c>
      <c r="I8978" s="12" t="str">
        <f>kredi_kart_musterileri!H8978</f>
        <v>$60K - $80K</v>
      </c>
      <c r="K8978" s="15"/>
    </row>
    <row r="8979" spans="1:11">
      <c r="A8979" s="47">
        <f>kredi_kart_musterileri!A8979</f>
        <v>712839633</v>
      </c>
      <c r="B8979" s="15" t="str">
        <f>kredi_kart_musterileri!B8979</f>
        <v>Existing Customer</v>
      </c>
      <c r="C8979" s="9">
        <f>kredi_kart_musterileri!C8979</f>
        <v>38</v>
      </c>
      <c r="D8979" s="77" t="str">
        <f t="shared" si="140"/>
        <v>36-45</v>
      </c>
      <c r="E8979" s="12" t="str">
        <f>kredi_kart_musterileri!D8979</f>
        <v>M</v>
      </c>
      <c r="F8979" s="9">
        <f>kredi_kart_musterileri!E8979</f>
        <v>2</v>
      </c>
      <c r="G8979" s="34" t="str">
        <f>kredi_kart_musterileri!F8979</f>
        <v>Uneducated</v>
      </c>
      <c r="H8979" s="12" t="str">
        <f>kredi_kart_musterileri!G8979</f>
        <v>Single</v>
      </c>
      <c r="I8979" s="12" t="str">
        <f>kredi_kart_musterileri!H8979</f>
        <v>$80K - $120K</v>
      </c>
      <c r="K8979" s="15"/>
    </row>
    <row r="8980" spans="1:11">
      <c r="A8980" s="47">
        <f>kredi_kart_musterileri!A8980</f>
        <v>820330008</v>
      </c>
      <c r="B8980" s="15" t="str">
        <f>kredi_kart_musterileri!B8980</f>
        <v>Existing Customer</v>
      </c>
      <c r="C8980" s="9">
        <f>kredi_kart_musterileri!C8980</f>
        <v>46</v>
      </c>
      <c r="D8980" s="77" t="str">
        <f t="shared" si="140"/>
        <v>46-55</v>
      </c>
      <c r="E8980" s="12" t="str">
        <f>kredi_kart_musterileri!D8980</f>
        <v>M</v>
      </c>
      <c r="F8980" s="9">
        <f>kredi_kart_musterileri!E8980</f>
        <v>5</v>
      </c>
      <c r="G8980" s="34" t="str">
        <f>kredi_kart_musterileri!F8980</f>
        <v>High School</v>
      </c>
      <c r="H8980" s="12" t="str">
        <f>kredi_kart_musterileri!G8980</f>
        <v>Married</v>
      </c>
      <c r="I8980" s="12" t="str">
        <f>kredi_kart_musterileri!H8980</f>
        <v>$120K +</v>
      </c>
      <c r="K8980" s="15"/>
    </row>
    <row r="8981" spans="1:11">
      <c r="A8981" s="47">
        <f>kredi_kart_musterileri!A8981</f>
        <v>826150608</v>
      </c>
      <c r="B8981" s="15" t="str">
        <f>kredi_kart_musterileri!B8981</f>
        <v>Existing Customer</v>
      </c>
      <c r="C8981" s="9">
        <f>kredi_kart_musterileri!C8981</f>
        <v>44</v>
      </c>
      <c r="D8981" s="77" t="str">
        <f t="shared" si="140"/>
        <v>36-45</v>
      </c>
      <c r="E8981" s="12" t="str">
        <f>kredi_kart_musterileri!D8981</f>
        <v>M</v>
      </c>
      <c r="F8981" s="9">
        <f>kredi_kart_musterileri!E8981</f>
        <v>4</v>
      </c>
      <c r="G8981" s="34" t="str">
        <f>kredi_kart_musterileri!F8981</f>
        <v>Uneducated</v>
      </c>
      <c r="H8981" s="12" t="str">
        <f>kredi_kart_musterileri!G8981</f>
        <v>Unknown</v>
      </c>
      <c r="I8981" s="12" t="str">
        <f>kredi_kart_musterileri!H8981</f>
        <v>$40K - $60K</v>
      </c>
      <c r="K8981" s="15"/>
    </row>
    <row r="8982" spans="1:11">
      <c r="A8982" s="47">
        <f>kredi_kart_musterileri!A8982</f>
        <v>779187783</v>
      </c>
      <c r="B8982" s="15" t="str">
        <f>kredi_kart_musterileri!B8982</f>
        <v>Existing Customer</v>
      </c>
      <c r="C8982" s="9">
        <f>kredi_kart_musterileri!C8982</f>
        <v>50</v>
      </c>
      <c r="D8982" s="77" t="str">
        <f t="shared" si="140"/>
        <v>46-55</v>
      </c>
      <c r="E8982" s="12" t="str">
        <f>kredi_kart_musterileri!D8982</f>
        <v>M</v>
      </c>
      <c r="F8982" s="9">
        <f>kredi_kart_musterileri!E8982</f>
        <v>2</v>
      </c>
      <c r="G8982" s="34">
        <f>kredi_kart_musterileri!F8982</f>
        <v>0</v>
      </c>
      <c r="H8982" s="12" t="str">
        <f>kredi_kart_musterileri!G8982</f>
        <v>Single</v>
      </c>
      <c r="I8982" s="12" t="str">
        <f>kredi_kart_musterileri!H8982</f>
        <v>$80K - $120K</v>
      </c>
      <c r="K8982" s="15"/>
    </row>
    <row r="8983" spans="1:11">
      <c r="A8983" s="47">
        <f>kredi_kart_musterileri!A8983</f>
        <v>720809358</v>
      </c>
      <c r="B8983" s="15" t="str">
        <f>kredi_kart_musterileri!B8983</f>
        <v>Existing Customer</v>
      </c>
      <c r="C8983" s="9">
        <f>kredi_kart_musterileri!C8983</f>
        <v>39</v>
      </c>
      <c r="D8983" s="77" t="str">
        <f t="shared" si="140"/>
        <v>36-45</v>
      </c>
      <c r="E8983" s="12" t="str">
        <f>kredi_kart_musterileri!D8983</f>
        <v>M</v>
      </c>
      <c r="F8983" s="9">
        <f>kredi_kart_musterileri!E8983</f>
        <v>1</v>
      </c>
      <c r="G8983" s="34" t="str">
        <f>kredi_kart_musterileri!F8983</f>
        <v>College</v>
      </c>
      <c r="H8983" s="12" t="str">
        <f>kredi_kart_musterileri!G8983</f>
        <v>Unknown</v>
      </c>
      <c r="I8983" s="12" t="str">
        <f>kredi_kart_musterileri!H8983</f>
        <v>$40K - $60K</v>
      </c>
      <c r="K8983" s="15"/>
    </row>
    <row r="8984" spans="1:11">
      <c r="A8984" s="47">
        <f>kredi_kart_musterileri!A8984</f>
        <v>714054408</v>
      </c>
      <c r="B8984" s="15" t="str">
        <f>kredi_kart_musterileri!B8984</f>
        <v>Existing Customer</v>
      </c>
      <c r="C8984" s="9">
        <f>kredi_kart_musterileri!C8984</f>
        <v>50</v>
      </c>
      <c r="D8984" s="77" t="str">
        <f t="shared" si="140"/>
        <v>46-55</v>
      </c>
      <c r="E8984" s="12" t="str">
        <f>kredi_kart_musterileri!D8984</f>
        <v>M</v>
      </c>
      <c r="F8984" s="9">
        <f>kredi_kart_musterileri!E8984</f>
        <v>3</v>
      </c>
      <c r="G8984" s="34" t="str">
        <f>kredi_kart_musterileri!F8984</f>
        <v>College</v>
      </c>
      <c r="H8984" s="12" t="str">
        <f>kredi_kart_musterileri!G8984</f>
        <v>Unknown</v>
      </c>
      <c r="I8984" s="12" t="str">
        <f>kredi_kart_musterileri!H8984</f>
        <v>$60K - $80K</v>
      </c>
      <c r="K8984" s="15"/>
    </row>
    <row r="8985" spans="1:11">
      <c r="A8985" s="47">
        <f>kredi_kart_musterileri!A8985</f>
        <v>789827208</v>
      </c>
      <c r="B8985" s="15" t="str">
        <f>kredi_kart_musterileri!B8985</f>
        <v>Existing Customer</v>
      </c>
      <c r="C8985" s="9">
        <f>kredi_kart_musterileri!C8985</f>
        <v>41</v>
      </c>
      <c r="D8985" s="77" t="str">
        <f t="shared" si="140"/>
        <v>36-45</v>
      </c>
      <c r="E8985" s="12" t="str">
        <f>kredi_kart_musterileri!D8985</f>
        <v>F</v>
      </c>
      <c r="F8985" s="9">
        <f>kredi_kart_musterileri!E8985</f>
        <v>5</v>
      </c>
      <c r="G8985" s="34" t="str">
        <f>kredi_kart_musterileri!F8985</f>
        <v>Graduate</v>
      </c>
      <c r="H8985" s="12" t="str">
        <f>kredi_kart_musterileri!G8985</f>
        <v>Married</v>
      </c>
      <c r="I8985" s="12" t="str">
        <f>kredi_kart_musterileri!H8985</f>
        <v>Less than $40K</v>
      </c>
      <c r="K8985" s="15"/>
    </row>
    <row r="8986" spans="1:11">
      <c r="A8986" s="47">
        <f>kredi_kart_musterileri!A8986</f>
        <v>718308558</v>
      </c>
      <c r="B8986" s="15" t="str">
        <f>kredi_kart_musterileri!B8986</f>
        <v>Existing Customer</v>
      </c>
      <c r="C8986" s="9">
        <f>kredi_kart_musterileri!C8986</f>
        <v>49</v>
      </c>
      <c r="D8986" s="77" t="str">
        <f t="shared" si="140"/>
        <v>46-55</v>
      </c>
      <c r="E8986" s="12" t="str">
        <f>kredi_kart_musterileri!D8986</f>
        <v>F</v>
      </c>
      <c r="F8986" s="9">
        <f>kredi_kart_musterileri!E8986</f>
        <v>4</v>
      </c>
      <c r="G8986" s="34" t="str">
        <f>kredi_kart_musterileri!F8986</f>
        <v>Graduate</v>
      </c>
      <c r="H8986" s="12" t="str">
        <f>kredi_kart_musterileri!G8986</f>
        <v>Divorced</v>
      </c>
      <c r="I8986" s="12" t="str">
        <f>kredi_kart_musterileri!H8986</f>
        <v>Less than $40K</v>
      </c>
      <c r="K8986" s="15"/>
    </row>
    <row r="8987" spans="1:11">
      <c r="A8987" s="47">
        <f>kredi_kart_musterileri!A8987</f>
        <v>801064833</v>
      </c>
      <c r="B8987" s="15" t="str">
        <f>kredi_kart_musterileri!B8987</f>
        <v>Existing Customer</v>
      </c>
      <c r="C8987" s="9">
        <f>kredi_kart_musterileri!C8987</f>
        <v>42</v>
      </c>
      <c r="D8987" s="77" t="str">
        <f t="shared" si="140"/>
        <v>36-45</v>
      </c>
      <c r="E8987" s="12" t="str">
        <f>kredi_kart_musterileri!D8987</f>
        <v>M</v>
      </c>
      <c r="F8987" s="9">
        <f>kredi_kart_musterileri!E8987</f>
        <v>3</v>
      </c>
      <c r="G8987" s="34" t="str">
        <f>kredi_kart_musterileri!F8987</f>
        <v>Graduate</v>
      </c>
      <c r="H8987" s="12" t="str">
        <f>kredi_kart_musterileri!G8987</f>
        <v>Married</v>
      </c>
      <c r="I8987" s="12" t="str">
        <f>kredi_kart_musterileri!H8987</f>
        <v>$80K - $120K</v>
      </c>
      <c r="K8987" s="15"/>
    </row>
    <row r="8988" spans="1:11">
      <c r="A8988" s="47">
        <f>kredi_kart_musterileri!A8988</f>
        <v>719838558</v>
      </c>
      <c r="B8988" s="15" t="str">
        <f>kredi_kart_musterileri!B8988</f>
        <v>Existing Customer</v>
      </c>
      <c r="C8988" s="9">
        <f>kredi_kart_musterileri!C8988</f>
        <v>46</v>
      </c>
      <c r="D8988" s="77" t="str">
        <f t="shared" si="140"/>
        <v>46-55</v>
      </c>
      <c r="E8988" s="12" t="str">
        <f>kredi_kart_musterileri!D8988</f>
        <v>M</v>
      </c>
      <c r="F8988" s="9">
        <f>kredi_kart_musterileri!E8988</f>
        <v>2</v>
      </c>
      <c r="G8988" s="34" t="str">
        <f>kredi_kart_musterileri!F8988</f>
        <v>Uneducated</v>
      </c>
      <c r="H8988" s="12" t="str">
        <f>kredi_kart_musterileri!G8988</f>
        <v>Single</v>
      </c>
      <c r="I8988" s="12" t="str">
        <f>kredi_kart_musterileri!H8988</f>
        <v>$60K - $80K</v>
      </c>
      <c r="K8988" s="15"/>
    </row>
    <row r="8989" spans="1:11">
      <c r="A8989" s="47">
        <f>kredi_kart_musterileri!A8989</f>
        <v>714510483</v>
      </c>
      <c r="B8989" s="15" t="str">
        <f>kredi_kart_musterileri!B8989</f>
        <v>Existing Customer</v>
      </c>
      <c r="C8989" s="9">
        <f>kredi_kart_musterileri!C8989</f>
        <v>44</v>
      </c>
      <c r="D8989" s="77" t="str">
        <f t="shared" si="140"/>
        <v>36-45</v>
      </c>
      <c r="E8989" s="12" t="str">
        <f>kredi_kart_musterileri!D8989</f>
        <v>M</v>
      </c>
      <c r="F8989" s="9">
        <f>kredi_kart_musterileri!E8989</f>
        <v>3</v>
      </c>
      <c r="G8989" s="34" t="str">
        <f>kredi_kart_musterileri!F8989</f>
        <v>Graduate</v>
      </c>
      <c r="H8989" s="12" t="str">
        <f>kredi_kart_musterileri!G8989</f>
        <v>Single</v>
      </c>
      <c r="I8989" s="12" t="str">
        <f>kredi_kart_musterileri!H8989</f>
        <v>$80K - $120K</v>
      </c>
      <c r="K8989" s="15"/>
    </row>
    <row r="8990" spans="1:11">
      <c r="A8990" s="47">
        <f>kredi_kart_musterileri!A8990</f>
        <v>718246458</v>
      </c>
      <c r="B8990" s="15" t="str">
        <f>kredi_kart_musterileri!B8990</f>
        <v>Existing Customer</v>
      </c>
      <c r="C8990" s="9">
        <f>kredi_kart_musterileri!C8990</f>
        <v>53</v>
      </c>
      <c r="D8990" s="77" t="str">
        <f t="shared" si="140"/>
        <v>46-55</v>
      </c>
      <c r="E8990" s="12" t="str">
        <f>kredi_kart_musterileri!D8990</f>
        <v>M</v>
      </c>
      <c r="F8990" s="9">
        <f>kredi_kart_musterileri!E8990</f>
        <v>3</v>
      </c>
      <c r="G8990" s="34" t="str">
        <f>kredi_kart_musterileri!F8990</f>
        <v>Graduate</v>
      </c>
      <c r="H8990" s="12" t="str">
        <f>kredi_kart_musterileri!G8990</f>
        <v>Single</v>
      </c>
      <c r="I8990" s="12" t="str">
        <f>kredi_kart_musterileri!H8990</f>
        <v>$80K - $120K</v>
      </c>
      <c r="K8990" s="15"/>
    </row>
    <row r="8991" spans="1:11">
      <c r="A8991" s="47">
        <f>kredi_kart_musterileri!A8991</f>
        <v>710822808</v>
      </c>
      <c r="B8991" s="15" t="str">
        <f>kredi_kart_musterileri!B8991</f>
        <v>Existing Customer</v>
      </c>
      <c r="C8991" s="9">
        <f>kredi_kart_musterileri!C8991</f>
        <v>51</v>
      </c>
      <c r="D8991" s="77" t="str">
        <f t="shared" si="140"/>
        <v>46-55</v>
      </c>
      <c r="E8991" s="12" t="str">
        <f>kredi_kart_musterileri!D8991</f>
        <v>M</v>
      </c>
      <c r="F8991" s="9">
        <f>kredi_kart_musterileri!E8991</f>
        <v>0</v>
      </c>
      <c r="G8991" s="34" t="str">
        <f>kredi_kart_musterileri!F8991</f>
        <v>College</v>
      </c>
      <c r="H8991" s="12" t="str">
        <f>kredi_kart_musterileri!G8991</f>
        <v>Single</v>
      </c>
      <c r="I8991" s="12" t="str">
        <f>kredi_kart_musterileri!H8991</f>
        <v>$80K - $120K</v>
      </c>
      <c r="K8991" s="15"/>
    </row>
    <row r="8992" spans="1:11">
      <c r="A8992" s="47">
        <f>kredi_kart_musterileri!A8992</f>
        <v>791730183</v>
      </c>
      <c r="B8992" s="15" t="str">
        <f>kredi_kart_musterileri!B8992</f>
        <v>Attrited Customer</v>
      </c>
      <c r="C8992" s="9">
        <f>kredi_kart_musterileri!C8992</f>
        <v>38</v>
      </c>
      <c r="D8992" s="77" t="str">
        <f t="shared" si="140"/>
        <v>36-45</v>
      </c>
      <c r="E8992" s="12" t="str">
        <f>kredi_kart_musterileri!D8992</f>
        <v>F</v>
      </c>
      <c r="F8992" s="9">
        <f>kredi_kart_musterileri!E8992</f>
        <v>2</v>
      </c>
      <c r="G8992" s="34" t="str">
        <f>kredi_kart_musterileri!F8992</f>
        <v>College</v>
      </c>
      <c r="H8992" s="12" t="str">
        <f>kredi_kart_musterileri!G8992</f>
        <v>Unknown</v>
      </c>
      <c r="I8992" s="12" t="str">
        <f>kredi_kart_musterileri!H8992</f>
        <v>Less than $40K</v>
      </c>
      <c r="K8992" s="15"/>
    </row>
    <row r="8993" spans="1:11">
      <c r="A8993" s="47">
        <f>kredi_kart_musterileri!A8993</f>
        <v>709722858</v>
      </c>
      <c r="B8993" s="15" t="str">
        <f>kredi_kart_musterileri!B8993</f>
        <v>Existing Customer</v>
      </c>
      <c r="C8993" s="9">
        <f>kredi_kart_musterileri!C8993</f>
        <v>50</v>
      </c>
      <c r="D8993" s="77" t="str">
        <f t="shared" si="140"/>
        <v>46-55</v>
      </c>
      <c r="E8993" s="12" t="str">
        <f>kredi_kart_musterileri!D8993</f>
        <v>M</v>
      </c>
      <c r="F8993" s="9">
        <f>kredi_kart_musterileri!E8993</f>
        <v>1</v>
      </c>
      <c r="G8993" s="34" t="str">
        <f>kredi_kart_musterileri!F8993</f>
        <v>Graduate</v>
      </c>
      <c r="H8993" s="12" t="str">
        <f>kredi_kart_musterileri!G8993</f>
        <v>Married</v>
      </c>
      <c r="I8993" s="12" t="str">
        <f>kredi_kart_musterileri!H8993</f>
        <v>$60K - $80K</v>
      </c>
      <c r="K8993" s="15"/>
    </row>
    <row r="8994" spans="1:11">
      <c r="A8994" s="47">
        <f>kredi_kart_musterileri!A8994</f>
        <v>712582983</v>
      </c>
      <c r="B8994" s="15" t="str">
        <f>kredi_kart_musterileri!B8994</f>
        <v>Attrited Customer</v>
      </c>
      <c r="C8994" s="9">
        <f>kredi_kart_musterileri!C8994</f>
        <v>47</v>
      </c>
      <c r="D8994" s="77" t="str">
        <f t="shared" si="140"/>
        <v>46-55</v>
      </c>
      <c r="E8994" s="12" t="str">
        <f>kredi_kart_musterileri!D8994</f>
        <v>F</v>
      </c>
      <c r="F8994" s="9">
        <f>kredi_kart_musterileri!E8994</f>
        <v>3</v>
      </c>
      <c r="G8994" s="34" t="str">
        <f>kredi_kart_musterileri!F8994</f>
        <v>Graduate</v>
      </c>
      <c r="H8994" s="12" t="str">
        <f>kredi_kart_musterileri!G8994</f>
        <v>Married</v>
      </c>
      <c r="I8994" s="12" t="str">
        <f>kredi_kart_musterileri!H8994</f>
        <v>Less than $40K</v>
      </c>
      <c r="K8994" s="15"/>
    </row>
    <row r="8995" spans="1:11">
      <c r="A8995" s="47">
        <f>kredi_kart_musterileri!A8995</f>
        <v>714999483</v>
      </c>
      <c r="B8995" s="15" t="str">
        <f>kredi_kart_musterileri!B8995</f>
        <v>Existing Customer</v>
      </c>
      <c r="C8995" s="9">
        <f>kredi_kart_musterileri!C8995</f>
        <v>38</v>
      </c>
      <c r="D8995" s="77" t="str">
        <f t="shared" si="140"/>
        <v>36-45</v>
      </c>
      <c r="E8995" s="12" t="str">
        <f>kredi_kart_musterileri!D8995</f>
        <v>M</v>
      </c>
      <c r="F8995" s="9">
        <f>kredi_kart_musterileri!E8995</f>
        <v>4</v>
      </c>
      <c r="G8995" s="34" t="str">
        <f>kredi_kart_musterileri!F8995</f>
        <v>Uneducated</v>
      </c>
      <c r="H8995" s="12" t="str">
        <f>kredi_kart_musterileri!G8995</f>
        <v>Unknown</v>
      </c>
      <c r="I8995" s="12" t="str">
        <f>kredi_kart_musterileri!H8995</f>
        <v>$80K - $120K</v>
      </c>
      <c r="K8995" s="15"/>
    </row>
    <row r="8996" spans="1:11">
      <c r="A8996" s="47">
        <f>kredi_kart_musterileri!A8996</f>
        <v>711388458</v>
      </c>
      <c r="B8996" s="15" t="str">
        <f>kredi_kart_musterileri!B8996</f>
        <v>Existing Customer</v>
      </c>
      <c r="C8996" s="9">
        <f>kredi_kart_musterileri!C8996</f>
        <v>45</v>
      </c>
      <c r="D8996" s="77" t="str">
        <f t="shared" si="140"/>
        <v>36-45</v>
      </c>
      <c r="E8996" s="12" t="str">
        <f>kredi_kart_musterileri!D8996</f>
        <v>M</v>
      </c>
      <c r="F8996" s="9">
        <f>kredi_kart_musterileri!E8996</f>
        <v>3</v>
      </c>
      <c r="G8996" s="34" t="str">
        <f>kredi_kart_musterileri!F8996</f>
        <v>High School</v>
      </c>
      <c r="H8996" s="12" t="str">
        <f>kredi_kart_musterileri!G8996</f>
        <v>Married</v>
      </c>
      <c r="I8996" s="12" t="str">
        <f>kredi_kart_musterileri!H8996</f>
        <v>$60K - $80K</v>
      </c>
      <c r="K8996" s="15"/>
    </row>
    <row r="8997" spans="1:11">
      <c r="A8997" s="47">
        <f>kredi_kart_musterileri!A8997</f>
        <v>796174983</v>
      </c>
      <c r="B8997" s="15" t="str">
        <f>kredi_kart_musterileri!B8997</f>
        <v>Existing Customer</v>
      </c>
      <c r="C8997" s="9">
        <f>kredi_kart_musterileri!C8997</f>
        <v>52</v>
      </c>
      <c r="D8997" s="77" t="str">
        <f t="shared" si="140"/>
        <v>46-55</v>
      </c>
      <c r="E8997" s="12" t="str">
        <f>kredi_kart_musterileri!D8997</f>
        <v>M</v>
      </c>
      <c r="F8997" s="9">
        <f>kredi_kart_musterileri!E8997</f>
        <v>2</v>
      </c>
      <c r="G8997" s="34" t="str">
        <f>kredi_kart_musterileri!F8997</f>
        <v>High School</v>
      </c>
      <c r="H8997" s="12" t="str">
        <f>kredi_kart_musterileri!G8997</f>
        <v>Single</v>
      </c>
      <c r="I8997" s="12" t="str">
        <f>kredi_kart_musterileri!H8997</f>
        <v>$80K - $120K</v>
      </c>
      <c r="K8997" s="15"/>
    </row>
    <row r="8998" spans="1:11">
      <c r="A8998" s="47">
        <f>kredi_kart_musterileri!A8998</f>
        <v>712918083</v>
      </c>
      <c r="B8998" s="15" t="str">
        <f>kredi_kart_musterileri!B8998</f>
        <v>Existing Customer</v>
      </c>
      <c r="C8998" s="9">
        <f>kredi_kart_musterileri!C8998</f>
        <v>44</v>
      </c>
      <c r="D8998" s="77" t="str">
        <f t="shared" si="140"/>
        <v>36-45</v>
      </c>
      <c r="E8998" s="12" t="str">
        <f>kredi_kart_musterileri!D8998</f>
        <v>F</v>
      </c>
      <c r="F8998" s="9">
        <f>kredi_kart_musterileri!E8998</f>
        <v>1</v>
      </c>
      <c r="G8998" s="34">
        <f>kredi_kart_musterileri!F8998</f>
        <v>0</v>
      </c>
      <c r="H8998" s="12" t="str">
        <f>kredi_kart_musterileri!G8998</f>
        <v>Single</v>
      </c>
      <c r="I8998" s="12" t="str">
        <f>kredi_kart_musterileri!H8998</f>
        <v>Less than $40K</v>
      </c>
      <c r="K8998" s="15"/>
    </row>
    <row r="8999" spans="1:11">
      <c r="A8999" s="47">
        <f>kredi_kart_musterileri!A8999</f>
        <v>715459158</v>
      </c>
      <c r="B8999" s="15" t="str">
        <f>kredi_kart_musterileri!B8999</f>
        <v>Existing Customer</v>
      </c>
      <c r="C8999" s="9">
        <f>kredi_kart_musterileri!C8999</f>
        <v>35</v>
      </c>
      <c r="D8999" s="77" t="str">
        <f t="shared" si="140"/>
        <v>25-35</v>
      </c>
      <c r="E8999" s="12" t="str">
        <f>kredi_kart_musterileri!D8999</f>
        <v>F</v>
      </c>
      <c r="F8999" s="9">
        <f>kredi_kart_musterileri!E8999</f>
        <v>4</v>
      </c>
      <c r="G8999" s="34" t="str">
        <f>kredi_kart_musterileri!F8999</f>
        <v>High School</v>
      </c>
      <c r="H8999" s="12" t="str">
        <f>kredi_kart_musterileri!G8999</f>
        <v>Unknown</v>
      </c>
      <c r="I8999" s="12">
        <f>kredi_kart_musterileri!H8999</f>
        <v>0</v>
      </c>
      <c r="K8999" s="15"/>
    </row>
    <row r="9000" spans="1:11">
      <c r="A9000" s="47">
        <f>kredi_kart_musterileri!A9000</f>
        <v>712687083</v>
      </c>
      <c r="B9000" s="15" t="str">
        <f>kredi_kart_musterileri!B9000</f>
        <v>Existing Customer</v>
      </c>
      <c r="C9000" s="9">
        <f>kredi_kart_musterileri!C9000</f>
        <v>44</v>
      </c>
      <c r="D9000" s="77" t="str">
        <f t="shared" si="140"/>
        <v>36-45</v>
      </c>
      <c r="E9000" s="12" t="str">
        <f>kredi_kart_musterileri!D9000</f>
        <v>M</v>
      </c>
      <c r="F9000" s="9">
        <f>kredi_kart_musterileri!E9000</f>
        <v>3</v>
      </c>
      <c r="G9000" s="34" t="str">
        <f>kredi_kart_musterileri!F9000</f>
        <v>Graduate</v>
      </c>
      <c r="H9000" s="12" t="str">
        <f>kredi_kart_musterileri!G9000</f>
        <v>Married</v>
      </c>
      <c r="I9000" s="12" t="str">
        <f>kredi_kart_musterileri!H9000</f>
        <v>$60K - $80K</v>
      </c>
      <c r="K9000" s="15"/>
    </row>
    <row r="9001" spans="1:11">
      <c r="A9001" s="47">
        <f>kredi_kart_musterileri!A9001</f>
        <v>713003358</v>
      </c>
      <c r="B9001" s="15" t="str">
        <f>kredi_kart_musterileri!B9001</f>
        <v>Attrited Customer</v>
      </c>
      <c r="C9001" s="9">
        <f>kredi_kart_musterileri!C9001</f>
        <v>40</v>
      </c>
      <c r="D9001" s="77" t="str">
        <f t="shared" si="140"/>
        <v>36-45</v>
      </c>
      <c r="E9001" s="12" t="str">
        <f>kredi_kart_musterileri!D9001</f>
        <v>M</v>
      </c>
      <c r="F9001" s="9">
        <f>kredi_kart_musterileri!E9001</f>
        <v>3</v>
      </c>
      <c r="G9001" s="34" t="str">
        <f>kredi_kart_musterileri!F9001</f>
        <v>Graduate</v>
      </c>
      <c r="H9001" s="12" t="str">
        <f>kredi_kart_musterileri!G9001</f>
        <v>Single</v>
      </c>
      <c r="I9001" s="12" t="str">
        <f>kredi_kart_musterileri!H9001</f>
        <v>$80K - $120K</v>
      </c>
      <c r="K9001" s="15"/>
    </row>
    <row r="9002" spans="1:11">
      <c r="A9002" s="47">
        <f>kredi_kart_musterileri!A9002</f>
        <v>812443458</v>
      </c>
      <c r="B9002" s="15" t="str">
        <f>kredi_kart_musterileri!B9002</f>
        <v>Existing Customer</v>
      </c>
      <c r="C9002" s="9">
        <f>kredi_kart_musterileri!C9002</f>
        <v>57</v>
      </c>
      <c r="D9002" s="77" t="str">
        <f t="shared" si="140"/>
        <v>56+</v>
      </c>
      <c r="E9002" s="12" t="str">
        <f>kredi_kart_musterileri!D9002</f>
        <v>M</v>
      </c>
      <c r="F9002" s="9">
        <f>kredi_kart_musterileri!E9002</f>
        <v>4</v>
      </c>
      <c r="G9002" s="34" t="str">
        <f>kredi_kart_musterileri!F9002</f>
        <v>Graduate</v>
      </c>
      <c r="H9002" s="12" t="str">
        <f>kredi_kart_musterileri!G9002</f>
        <v>Single</v>
      </c>
      <c r="I9002" s="12" t="str">
        <f>kredi_kart_musterileri!H9002</f>
        <v>$120K +</v>
      </c>
      <c r="K9002" s="15"/>
    </row>
    <row r="9003" spans="1:11">
      <c r="A9003" s="47">
        <f>kredi_kart_musterileri!A9003</f>
        <v>712984983</v>
      </c>
      <c r="B9003" s="15" t="str">
        <f>kredi_kart_musterileri!B9003</f>
        <v>Existing Customer</v>
      </c>
      <c r="C9003" s="9">
        <f>kredi_kart_musterileri!C9003</f>
        <v>43</v>
      </c>
      <c r="D9003" s="77" t="str">
        <f t="shared" si="140"/>
        <v>36-45</v>
      </c>
      <c r="E9003" s="12" t="str">
        <f>kredi_kart_musterileri!D9003</f>
        <v>F</v>
      </c>
      <c r="F9003" s="9">
        <f>kredi_kart_musterileri!E9003</f>
        <v>2</v>
      </c>
      <c r="G9003" s="34">
        <f>kredi_kart_musterileri!F9003</f>
        <v>0</v>
      </c>
      <c r="H9003" s="12" t="str">
        <f>kredi_kart_musterileri!G9003</f>
        <v>Married</v>
      </c>
      <c r="I9003" s="12" t="str">
        <f>kredi_kart_musterileri!H9003</f>
        <v>Less than $40K</v>
      </c>
      <c r="K9003" s="15"/>
    </row>
    <row r="9004" spans="1:11">
      <c r="A9004" s="47">
        <f>kredi_kart_musterileri!A9004</f>
        <v>708826158</v>
      </c>
      <c r="B9004" s="15" t="str">
        <f>kredi_kart_musterileri!B9004</f>
        <v>Existing Customer</v>
      </c>
      <c r="C9004" s="9">
        <f>kredi_kart_musterileri!C9004</f>
        <v>45</v>
      </c>
      <c r="D9004" s="77" t="str">
        <f t="shared" si="140"/>
        <v>36-45</v>
      </c>
      <c r="E9004" s="12" t="str">
        <f>kredi_kart_musterileri!D9004</f>
        <v>F</v>
      </c>
      <c r="F9004" s="9">
        <f>kredi_kart_musterileri!E9004</f>
        <v>4</v>
      </c>
      <c r="G9004" s="34" t="str">
        <f>kredi_kart_musterileri!F9004</f>
        <v>Uneducated</v>
      </c>
      <c r="H9004" s="12" t="str">
        <f>kredi_kart_musterileri!G9004</f>
        <v>Divorced</v>
      </c>
      <c r="I9004" s="12" t="str">
        <f>kredi_kart_musterileri!H9004</f>
        <v>$40K - $60K</v>
      </c>
      <c r="K9004" s="15"/>
    </row>
    <row r="9005" spans="1:11">
      <c r="A9005" s="47">
        <f>kredi_kart_musterileri!A9005</f>
        <v>788725608</v>
      </c>
      <c r="B9005" s="15" t="str">
        <f>kredi_kart_musterileri!B9005</f>
        <v>Existing Customer</v>
      </c>
      <c r="C9005" s="9">
        <f>kredi_kart_musterileri!C9005</f>
        <v>44</v>
      </c>
      <c r="D9005" s="77" t="str">
        <f t="shared" si="140"/>
        <v>36-45</v>
      </c>
      <c r="E9005" s="12" t="str">
        <f>kredi_kart_musterileri!D9005</f>
        <v>F</v>
      </c>
      <c r="F9005" s="9">
        <f>kredi_kart_musterileri!E9005</f>
        <v>3</v>
      </c>
      <c r="G9005" s="34" t="str">
        <f>kredi_kart_musterileri!F9005</f>
        <v>Graduate</v>
      </c>
      <c r="H9005" s="12" t="str">
        <f>kredi_kart_musterileri!G9005</f>
        <v>Single</v>
      </c>
      <c r="I9005" s="12" t="str">
        <f>kredi_kart_musterileri!H9005</f>
        <v>Less than $40K</v>
      </c>
      <c r="K9005" s="15"/>
    </row>
    <row r="9006" spans="1:11">
      <c r="A9006" s="47">
        <f>kredi_kart_musterileri!A9006</f>
        <v>717559533</v>
      </c>
      <c r="B9006" s="15" t="str">
        <f>kredi_kart_musterileri!B9006</f>
        <v>Existing Customer</v>
      </c>
      <c r="C9006" s="9">
        <f>kredi_kart_musterileri!C9006</f>
        <v>47</v>
      </c>
      <c r="D9006" s="77" t="str">
        <f t="shared" si="140"/>
        <v>46-55</v>
      </c>
      <c r="E9006" s="12" t="str">
        <f>kredi_kart_musterileri!D9006</f>
        <v>M</v>
      </c>
      <c r="F9006" s="9">
        <f>kredi_kart_musterileri!E9006</f>
        <v>3</v>
      </c>
      <c r="G9006" s="34" t="str">
        <f>kredi_kart_musterileri!F9006</f>
        <v>Graduate</v>
      </c>
      <c r="H9006" s="12" t="str">
        <f>kredi_kart_musterileri!G9006</f>
        <v>Married</v>
      </c>
      <c r="I9006" s="12" t="str">
        <f>kredi_kart_musterileri!H9006</f>
        <v>$120K +</v>
      </c>
      <c r="K9006" s="15"/>
    </row>
    <row r="9007" spans="1:11">
      <c r="A9007" s="47">
        <f>kredi_kart_musterileri!A9007</f>
        <v>720443358</v>
      </c>
      <c r="B9007" s="15" t="str">
        <f>kredi_kart_musterileri!B9007</f>
        <v>Existing Customer</v>
      </c>
      <c r="C9007" s="9">
        <f>kredi_kart_musterileri!C9007</f>
        <v>50</v>
      </c>
      <c r="D9007" s="77" t="str">
        <f t="shared" si="140"/>
        <v>46-55</v>
      </c>
      <c r="E9007" s="12" t="str">
        <f>kredi_kart_musterileri!D9007</f>
        <v>M</v>
      </c>
      <c r="F9007" s="9">
        <f>kredi_kart_musterileri!E9007</f>
        <v>2</v>
      </c>
      <c r="G9007" s="34">
        <f>kredi_kart_musterileri!F9007</f>
        <v>0</v>
      </c>
      <c r="H9007" s="12" t="str">
        <f>kredi_kart_musterileri!G9007</f>
        <v>Married</v>
      </c>
      <c r="I9007" s="12" t="str">
        <f>kredi_kart_musterileri!H9007</f>
        <v>$60K - $80K</v>
      </c>
      <c r="K9007" s="15"/>
    </row>
    <row r="9008" spans="1:11">
      <c r="A9008" s="47">
        <f>kredi_kart_musterileri!A9008</f>
        <v>806694333</v>
      </c>
      <c r="B9008" s="15" t="str">
        <f>kredi_kart_musterileri!B9008</f>
        <v>Existing Customer</v>
      </c>
      <c r="C9008" s="9">
        <f>kredi_kart_musterileri!C9008</f>
        <v>44</v>
      </c>
      <c r="D9008" s="77" t="str">
        <f t="shared" si="140"/>
        <v>36-45</v>
      </c>
      <c r="E9008" s="12" t="str">
        <f>kredi_kart_musterileri!D9008</f>
        <v>F</v>
      </c>
      <c r="F9008" s="9">
        <f>kredi_kart_musterileri!E9008</f>
        <v>4</v>
      </c>
      <c r="G9008" s="34">
        <f>kredi_kart_musterileri!F9008</f>
        <v>0</v>
      </c>
      <c r="H9008" s="12" t="str">
        <f>kredi_kart_musterileri!G9008</f>
        <v>Married</v>
      </c>
      <c r="I9008" s="12" t="str">
        <f>kredi_kart_musterileri!H9008</f>
        <v>Less than $40K</v>
      </c>
      <c r="K9008" s="15"/>
    </row>
    <row r="9009" spans="1:11">
      <c r="A9009" s="47">
        <f>kredi_kart_musterileri!A9009</f>
        <v>709770408</v>
      </c>
      <c r="B9009" s="15" t="str">
        <f>kredi_kart_musterileri!B9009</f>
        <v>Existing Customer</v>
      </c>
      <c r="C9009" s="9">
        <f>kredi_kart_musterileri!C9009</f>
        <v>51</v>
      </c>
      <c r="D9009" s="77" t="str">
        <f t="shared" si="140"/>
        <v>46-55</v>
      </c>
      <c r="E9009" s="12" t="str">
        <f>kredi_kart_musterileri!D9009</f>
        <v>M</v>
      </c>
      <c r="F9009" s="9">
        <f>kredi_kart_musterileri!E9009</f>
        <v>2</v>
      </c>
      <c r="G9009" s="34" t="str">
        <f>kredi_kart_musterileri!F9009</f>
        <v>Graduate</v>
      </c>
      <c r="H9009" s="12" t="str">
        <f>kredi_kart_musterileri!G9009</f>
        <v>Married</v>
      </c>
      <c r="I9009" s="12" t="str">
        <f>kredi_kart_musterileri!H9009</f>
        <v>$120K +</v>
      </c>
      <c r="K9009" s="15"/>
    </row>
    <row r="9010" spans="1:11">
      <c r="A9010" s="47">
        <f>kredi_kart_musterileri!A9010</f>
        <v>718259433</v>
      </c>
      <c r="B9010" s="15" t="str">
        <f>kredi_kart_musterileri!B9010</f>
        <v>Attrited Customer</v>
      </c>
      <c r="C9010" s="9">
        <f>kredi_kart_musterileri!C9010</f>
        <v>45</v>
      </c>
      <c r="D9010" s="77" t="str">
        <f t="shared" si="140"/>
        <v>36-45</v>
      </c>
      <c r="E9010" s="12" t="str">
        <f>kredi_kart_musterileri!D9010</f>
        <v>F</v>
      </c>
      <c r="F9010" s="9">
        <f>kredi_kart_musterileri!E9010</f>
        <v>3</v>
      </c>
      <c r="G9010" s="34" t="str">
        <f>kredi_kart_musterileri!F9010</f>
        <v>High School</v>
      </c>
      <c r="H9010" s="12" t="str">
        <f>kredi_kart_musterileri!G9010</f>
        <v>Married</v>
      </c>
      <c r="I9010" s="12">
        <f>kredi_kart_musterileri!H9010</f>
        <v>0</v>
      </c>
      <c r="K9010" s="15"/>
    </row>
    <row r="9011" spans="1:11">
      <c r="A9011" s="47">
        <f>kredi_kart_musterileri!A9011</f>
        <v>770705208</v>
      </c>
      <c r="B9011" s="15" t="str">
        <f>kredi_kart_musterileri!B9011</f>
        <v>Existing Customer</v>
      </c>
      <c r="C9011" s="9">
        <f>kredi_kart_musterileri!C9011</f>
        <v>44</v>
      </c>
      <c r="D9011" s="77" t="str">
        <f t="shared" si="140"/>
        <v>36-45</v>
      </c>
      <c r="E9011" s="12" t="str">
        <f>kredi_kart_musterileri!D9011</f>
        <v>F</v>
      </c>
      <c r="F9011" s="9">
        <f>kredi_kart_musterileri!E9011</f>
        <v>2</v>
      </c>
      <c r="G9011" s="34">
        <f>kredi_kart_musterileri!F9011</f>
        <v>0</v>
      </c>
      <c r="H9011" s="12" t="str">
        <f>kredi_kart_musterileri!G9011</f>
        <v>Single</v>
      </c>
      <c r="I9011" s="12" t="str">
        <f>kredi_kart_musterileri!H9011</f>
        <v>Less than $40K</v>
      </c>
      <c r="K9011" s="15"/>
    </row>
    <row r="9012" spans="1:11">
      <c r="A9012" s="47">
        <f>kredi_kart_musterileri!A9012</f>
        <v>720655833</v>
      </c>
      <c r="B9012" s="15" t="str">
        <f>kredi_kart_musterileri!B9012</f>
        <v>Attrited Customer</v>
      </c>
      <c r="C9012" s="9">
        <f>kredi_kart_musterileri!C9012</f>
        <v>48</v>
      </c>
      <c r="D9012" s="77" t="str">
        <f t="shared" si="140"/>
        <v>46-55</v>
      </c>
      <c r="E9012" s="12" t="str">
        <f>kredi_kart_musterileri!D9012</f>
        <v>F</v>
      </c>
      <c r="F9012" s="9">
        <f>kredi_kart_musterileri!E9012</f>
        <v>4</v>
      </c>
      <c r="G9012" s="34" t="str">
        <f>kredi_kart_musterileri!F9012</f>
        <v>High School</v>
      </c>
      <c r="H9012" s="12" t="str">
        <f>kredi_kart_musterileri!G9012</f>
        <v>Married</v>
      </c>
      <c r="I9012" s="12" t="str">
        <f>kredi_kart_musterileri!H9012</f>
        <v>Less than $40K</v>
      </c>
      <c r="K9012" s="15"/>
    </row>
    <row r="9013" spans="1:11">
      <c r="A9013" s="47">
        <f>kredi_kart_musterileri!A9013</f>
        <v>797898858</v>
      </c>
      <c r="B9013" s="15" t="str">
        <f>kredi_kart_musterileri!B9013</f>
        <v>Existing Customer</v>
      </c>
      <c r="C9013" s="9">
        <f>kredi_kart_musterileri!C9013</f>
        <v>40</v>
      </c>
      <c r="D9013" s="77" t="str">
        <f t="shared" si="140"/>
        <v>36-45</v>
      </c>
      <c r="E9013" s="12" t="str">
        <f>kredi_kart_musterileri!D9013</f>
        <v>F</v>
      </c>
      <c r="F9013" s="9">
        <f>kredi_kart_musterileri!E9013</f>
        <v>2</v>
      </c>
      <c r="G9013" s="34" t="str">
        <f>kredi_kart_musterileri!F9013</f>
        <v>Uneducated</v>
      </c>
      <c r="H9013" s="12" t="str">
        <f>kredi_kart_musterileri!G9013</f>
        <v>Single</v>
      </c>
      <c r="I9013" s="12" t="str">
        <f>kredi_kart_musterileri!H9013</f>
        <v>Less than $40K</v>
      </c>
      <c r="K9013" s="15"/>
    </row>
    <row r="9014" spans="1:11">
      <c r="A9014" s="47">
        <f>kredi_kart_musterileri!A9014</f>
        <v>779548008</v>
      </c>
      <c r="B9014" s="15" t="str">
        <f>kredi_kart_musterileri!B9014</f>
        <v>Existing Customer</v>
      </c>
      <c r="C9014" s="9">
        <f>kredi_kart_musterileri!C9014</f>
        <v>50</v>
      </c>
      <c r="D9014" s="77" t="str">
        <f t="shared" si="140"/>
        <v>46-55</v>
      </c>
      <c r="E9014" s="12" t="str">
        <f>kredi_kart_musterileri!D9014</f>
        <v>M</v>
      </c>
      <c r="F9014" s="9">
        <f>kredi_kart_musterileri!E9014</f>
        <v>2</v>
      </c>
      <c r="G9014" s="34" t="str">
        <f>kredi_kart_musterileri!F9014</f>
        <v>Graduate</v>
      </c>
      <c r="H9014" s="12" t="str">
        <f>kredi_kart_musterileri!G9014</f>
        <v>Single</v>
      </c>
      <c r="I9014" s="12" t="str">
        <f>kredi_kart_musterileri!H9014</f>
        <v>$80K - $120K</v>
      </c>
      <c r="K9014" s="15"/>
    </row>
    <row r="9015" spans="1:11">
      <c r="A9015" s="47">
        <f>kredi_kart_musterileri!A9015</f>
        <v>718388733</v>
      </c>
      <c r="B9015" s="15" t="str">
        <f>kredi_kart_musterileri!B9015</f>
        <v>Existing Customer</v>
      </c>
      <c r="C9015" s="9">
        <f>kredi_kart_musterileri!C9015</f>
        <v>38</v>
      </c>
      <c r="D9015" s="77" t="str">
        <f t="shared" si="140"/>
        <v>36-45</v>
      </c>
      <c r="E9015" s="12" t="str">
        <f>kredi_kart_musterileri!D9015</f>
        <v>F</v>
      </c>
      <c r="F9015" s="9">
        <f>kredi_kart_musterileri!E9015</f>
        <v>1</v>
      </c>
      <c r="G9015" s="34" t="str">
        <f>kredi_kart_musterileri!F9015</f>
        <v>College</v>
      </c>
      <c r="H9015" s="12" t="str">
        <f>kredi_kart_musterileri!G9015</f>
        <v>Unknown</v>
      </c>
      <c r="I9015" s="12" t="str">
        <f>kredi_kart_musterileri!H9015</f>
        <v>Less than $40K</v>
      </c>
      <c r="K9015" s="15"/>
    </row>
    <row r="9016" spans="1:11">
      <c r="A9016" s="47">
        <f>kredi_kart_musterileri!A9016</f>
        <v>711742758</v>
      </c>
      <c r="B9016" s="15" t="str">
        <f>kredi_kart_musterileri!B9016</f>
        <v>Attrited Customer</v>
      </c>
      <c r="C9016" s="9">
        <f>kredi_kart_musterileri!C9016</f>
        <v>43</v>
      </c>
      <c r="D9016" s="77" t="str">
        <f t="shared" si="140"/>
        <v>36-45</v>
      </c>
      <c r="E9016" s="12" t="str">
        <f>kredi_kart_musterileri!D9016</f>
        <v>F</v>
      </c>
      <c r="F9016" s="9">
        <f>kredi_kart_musterileri!E9016</f>
        <v>5</v>
      </c>
      <c r="G9016" s="34" t="str">
        <f>kredi_kart_musterileri!F9016</f>
        <v>College</v>
      </c>
      <c r="H9016" s="12" t="str">
        <f>kredi_kart_musterileri!G9016</f>
        <v>Single</v>
      </c>
      <c r="I9016" s="12" t="str">
        <f>kredi_kart_musterileri!H9016</f>
        <v>$40K - $60K</v>
      </c>
    </row>
    <row r="9017" spans="1:11">
      <c r="A9017" s="47">
        <f>kredi_kart_musterileri!A9017</f>
        <v>757863258</v>
      </c>
      <c r="B9017" s="15" t="str">
        <f>kredi_kart_musterileri!B9017</f>
        <v>Existing Customer</v>
      </c>
      <c r="C9017" s="9">
        <f>kredi_kart_musterileri!C9017</f>
        <v>45</v>
      </c>
      <c r="D9017" s="77" t="str">
        <f t="shared" si="140"/>
        <v>36-45</v>
      </c>
      <c r="E9017" s="12" t="str">
        <f>kredi_kart_musterileri!D9017</f>
        <v>F</v>
      </c>
      <c r="F9017" s="9">
        <f>kredi_kart_musterileri!E9017</f>
        <v>4</v>
      </c>
      <c r="G9017" s="34" t="str">
        <f>kredi_kart_musterileri!F9017</f>
        <v>Graduate</v>
      </c>
      <c r="H9017" s="12" t="str">
        <f>kredi_kart_musterileri!G9017</f>
        <v>Unknown</v>
      </c>
      <c r="I9017" s="12" t="str">
        <f>kredi_kart_musterileri!H9017</f>
        <v>Less than $40K</v>
      </c>
    </row>
    <row r="9018" spans="1:11">
      <c r="A9018" s="47">
        <f>kredi_kart_musterileri!A9018</f>
        <v>711947358</v>
      </c>
      <c r="B9018" s="15" t="str">
        <f>kredi_kart_musterileri!B9018</f>
        <v>Existing Customer</v>
      </c>
      <c r="C9018" s="9">
        <f>kredi_kart_musterileri!C9018</f>
        <v>49</v>
      </c>
      <c r="D9018" s="77" t="str">
        <f t="shared" si="140"/>
        <v>46-55</v>
      </c>
      <c r="E9018" s="12" t="str">
        <f>kredi_kart_musterileri!D9018</f>
        <v>M</v>
      </c>
      <c r="F9018" s="9">
        <f>kredi_kart_musterileri!E9018</f>
        <v>4</v>
      </c>
      <c r="G9018" s="34" t="str">
        <f>kredi_kart_musterileri!F9018</f>
        <v>Uneducated</v>
      </c>
      <c r="H9018" s="12" t="str">
        <f>kredi_kart_musterileri!G9018</f>
        <v>Married</v>
      </c>
      <c r="I9018" s="12" t="str">
        <f>kredi_kart_musterileri!H9018</f>
        <v>$120K +</v>
      </c>
    </row>
    <row r="9019" spans="1:11">
      <c r="A9019" s="47">
        <f>kredi_kart_musterileri!A9019</f>
        <v>712157958</v>
      </c>
      <c r="B9019" s="15" t="str">
        <f>kredi_kart_musterileri!B9019</f>
        <v>Attrited Customer</v>
      </c>
      <c r="C9019" s="9">
        <f>kredi_kart_musterileri!C9019</f>
        <v>44</v>
      </c>
      <c r="D9019" s="77" t="str">
        <f t="shared" si="140"/>
        <v>36-45</v>
      </c>
      <c r="E9019" s="12" t="str">
        <f>kredi_kart_musterileri!D9019</f>
        <v>M</v>
      </c>
      <c r="F9019" s="9">
        <f>kredi_kart_musterileri!E9019</f>
        <v>3</v>
      </c>
      <c r="G9019" s="34" t="str">
        <f>kredi_kart_musterileri!F9019</f>
        <v>High School</v>
      </c>
      <c r="H9019" s="12" t="str">
        <f>kredi_kart_musterileri!G9019</f>
        <v>Married</v>
      </c>
      <c r="I9019" s="12" t="str">
        <f>kredi_kart_musterileri!H9019</f>
        <v>$80K - $120K</v>
      </c>
    </row>
    <row r="9020" spans="1:11">
      <c r="A9020" s="47">
        <f>kredi_kart_musterileri!A9020</f>
        <v>814760358</v>
      </c>
      <c r="B9020" s="15" t="str">
        <f>kredi_kart_musterileri!B9020</f>
        <v>Existing Customer</v>
      </c>
      <c r="C9020" s="9">
        <f>kredi_kart_musterileri!C9020</f>
        <v>53</v>
      </c>
      <c r="D9020" s="77" t="str">
        <f t="shared" si="140"/>
        <v>46-55</v>
      </c>
      <c r="E9020" s="12" t="str">
        <f>kredi_kart_musterileri!D9020</f>
        <v>M</v>
      </c>
      <c r="F9020" s="9">
        <f>kredi_kart_musterileri!E9020</f>
        <v>3</v>
      </c>
      <c r="G9020" s="34" t="str">
        <f>kredi_kart_musterileri!F9020</f>
        <v>Graduate</v>
      </c>
      <c r="H9020" s="12" t="str">
        <f>kredi_kart_musterileri!G9020</f>
        <v>Unknown</v>
      </c>
      <c r="I9020" s="12" t="str">
        <f>kredi_kart_musterileri!H9020</f>
        <v>$40K - $60K</v>
      </c>
    </row>
    <row r="9021" spans="1:11">
      <c r="A9021" s="47">
        <f>kredi_kart_musterileri!A9021</f>
        <v>710192283</v>
      </c>
      <c r="B9021" s="15" t="str">
        <f>kredi_kart_musterileri!B9021</f>
        <v>Existing Customer</v>
      </c>
      <c r="C9021" s="9">
        <f>kredi_kart_musterileri!C9021</f>
        <v>46</v>
      </c>
      <c r="D9021" s="77" t="str">
        <f t="shared" si="140"/>
        <v>46-55</v>
      </c>
      <c r="E9021" s="12" t="str">
        <f>kredi_kart_musterileri!D9021</f>
        <v>M</v>
      </c>
      <c r="F9021" s="9">
        <f>kredi_kart_musterileri!E9021</f>
        <v>4</v>
      </c>
      <c r="G9021" s="34" t="str">
        <f>kredi_kart_musterileri!F9021</f>
        <v>Post Graduate</v>
      </c>
      <c r="H9021" s="12" t="str">
        <f>kredi_kart_musterileri!G9021</f>
        <v>Married</v>
      </c>
      <c r="I9021" s="12" t="str">
        <f>kredi_kart_musterileri!H9021</f>
        <v>$40K - $60K</v>
      </c>
    </row>
    <row r="9022" spans="1:11">
      <c r="A9022" s="47">
        <f>kredi_kart_musterileri!A9022</f>
        <v>718977483</v>
      </c>
      <c r="B9022" s="15" t="str">
        <f>kredi_kart_musterileri!B9022</f>
        <v>Existing Customer</v>
      </c>
      <c r="C9022" s="9">
        <f>kredi_kart_musterileri!C9022</f>
        <v>56</v>
      </c>
      <c r="D9022" s="77" t="str">
        <f t="shared" si="140"/>
        <v>56+</v>
      </c>
      <c r="E9022" s="12" t="str">
        <f>kredi_kart_musterileri!D9022</f>
        <v>M</v>
      </c>
      <c r="F9022" s="9">
        <f>kredi_kart_musterileri!E9022</f>
        <v>4</v>
      </c>
      <c r="G9022" s="34" t="str">
        <f>kredi_kart_musterileri!F9022</f>
        <v>Graduate</v>
      </c>
      <c r="H9022" s="12" t="str">
        <f>kredi_kart_musterileri!G9022</f>
        <v>Single</v>
      </c>
      <c r="I9022" s="12" t="str">
        <f>kredi_kart_musterileri!H9022</f>
        <v>$80K - $120K</v>
      </c>
    </row>
    <row r="9023" spans="1:11">
      <c r="A9023" s="47">
        <f>kredi_kart_musterileri!A9023</f>
        <v>712129158</v>
      </c>
      <c r="B9023" s="15" t="str">
        <f>kredi_kart_musterileri!B9023</f>
        <v>Existing Customer</v>
      </c>
      <c r="C9023" s="9">
        <f>kredi_kart_musterileri!C9023</f>
        <v>63</v>
      </c>
      <c r="D9023" s="77" t="str">
        <f t="shared" si="140"/>
        <v>56+</v>
      </c>
      <c r="E9023" s="12" t="str">
        <f>kredi_kart_musterileri!D9023</f>
        <v>M</v>
      </c>
      <c r="F9023" s="9">
        <f>kredi_kart_musterileri!E9023</f>
        <v>0</v>
      </c>
      <c r="G9023" s="34" t="str">
        <f>kredi_kart_musterileri!F9023</f>
        <v>Uneducated</v>
      </c>
      <c r="H9023" s="12" t="str">
        <f>kredi_kart_musterileri!G9023</f>
        <v>Single</v>
      </c>
      <c r="I9023" s="12" t="str">
        <f>kredi_kart_musterileri!H9023</f>
        <v>$60K - $80K</v>
      </c>
    </row>
    <row r="9024" spans="1:11">
      <c r="A9024" s="47">
        <f>kredi_kart_musterileri!A9024</f>
        <v>714880533</v>
      </c>
      <c r="B9024" s="15" t="str">
        <f>kredi_kart_musterileri!B9024</f>
        <v>Existing Customer</v>
      </c>
      <c r="C9024" s="9">
        <f>kredi_kart_musterileri!C9024</f>
        <v>40</v>
      </c>
      <c r="D9024" s="77" t="str">
        <f t="shared" si="140"/>
        <v>36-45</v>
      </c>
      <c r="E9024" s="12" t="str">
        <f>kredi_kart_musterileri!D9024</f>
        <v>M</v>
      </c>
      <c r="F9024" s="9">
        <f>kredi_kart_musterileri!E9024</f>
        <v>5</v>
      </c>
      <c r="G9024" s="34" t="str">
        <f>kredi_kart_musterileri!F9024</f>
        <v>Graduate</v>
      </c>
      <c r="H9024" s="12" t="str">
        <f>kredi_kart_musterileri!G9024</f>
        <v>Single</v>
      </c>
      <c r="I9024" s="12" t="str">
        <f>kredi_kart_musterileri!H9024</f>
        <v>$40K - $60K</v>
      </c>
    </row>
    <row r="9025" spans="1:9">
      <c r="A9025" s="47">
        <f>kredi_kart_musterileri!A9025</f>
        <v>808287408</v>
      </c>
      <c r="B9025" s="15" t="str">
        <f>kredi_kart_musterileri!B9025</f>
        <v>Existing Customer</v>
      </c>
      <c r="C9025" s="9">
        <f>kredi_kart_musterileri!C9025</f>
        <v>45</v>
      </c>
      <c r="D9025" s="77" t="str">
        <f t="shared" si="140"/>
        <v>36-45</v>
      </c>
      <c r="E9025" s="12" t="str">
        <f>kredi_kart_musterileri!D9025</f>
        <v>M</v>
      </c>
      <c r="F9025" s="9">
        <f>kredi_kart_musterileri!E9025</f>
        <v>5</v>
      </c>
      <c r="G9025" s="34" t="str">
        <f>kredi_kart_musterileri!F9025</f>
        <v>Graduate</v>
      </c>
      <c r="H9025" s="12" t="str">
        <f>kredi_kart_musterileri!G9025</f>
        <v>Married</v>
      </c>
      <c r="I9025" s="12" t="str">
        <f>kredi_kart_musterileri!H9025</f>
        <v>$80K - $120K</v>
      </c>
    </row>
    <row r="9026" spans="1:9">
      <c r="A9026" s="47">
        <f>kredi_kart_musterileri!A9026</f>
        <v>709619433</v>
      </c>
      <c r="B9026" s="15" t="str">
        <f>kredi_kart_musterileri!B9026</f>
        <v>Existing Customer</v>
      </c>
      <c r="C9026" s="9">
        <f>kredi_kart_musterileri!C9026</f>
        <v>52</v>
      </c>
      <c r="D9026" s="77" t="str">
        <f t="shared" si="140"/>
        <v>46-55</v>
      </c>
      <c r="E9026" s="12" t="str">
        <f>kredi_kart_musterileri!D9026</f>
        <v>M</v>
      </c>
      <c r="F9026" s="9">
        <f>kredi_kart_musterileri!E9026</f>
        <v>2</v>
      </c>
      <c r="G9026" s="34" t="str">
        <f>kredi_kart_musterileri!F9026</f>
        <v>Doctorate</v>
      </c>
      <c r="H9026" s="12" t="str">
        <f>kredi_kart_musterileri!G9026</f>
        <v>Married</v>
      </c>
      <c r="I9026" s="12" t="str">
        <f>kredi_kart_musterileri!H9026</f>
        <v>$120K +</v>
      </c>
    </row>
    <row r="9027" spans="1:9">
      <c r="A9027" s="47">
        <f>kredi_kart_musterileri!A9027</f>
        <v>708881583</v>
      </c>
      <c r="B9027" s="15" t="str">
        <f>kredi_kart_musterileri!B9027</f>
        <v>Existing Customer</v>
      </c>
      <c r="C9027" s="9">
        <f>kredi_kart_musterileri!C9027</f>
        <v>50</v>
      </c>
      <c r="D9027" s="77" t="str">
        <f t="shared" ref="D9027:D9090" si="141">IF($C9027&lt;=35, "25-35", IF($C9027&lt;=45, "36-45", IF($C9027&lt;=55, "46-55", "56+")))</f>
        <v>46-55</v>
      </c>
      <c r="E9027" s="12" t="str">
        <f>kredi_kart_musterileri!D9027</f>
        <v>M</v>
      </c>
      <c r="F9027" s="9">
        <f>kredi_kart_musterileri!E9027</f>
        <v>2</v>
      </c>
      <c r="G9027" s="34" t="str">
        <f>kredi_kart_musterileri!F9027</f>
        <v>Uneducated</v>
      </c>
      <c r="H9027" s="12" t="str">
        <f>kredi_kart_musterileri!G9027</f>
        <v>Married</v>
      </c>
      <c r="I9027" s="12" t="str">
        <f>kredi_kart_musterileri!H9027</f>
        <v>$40K - $60K</v>
      </c>
    </row>
    <row r="9028" spans="1:9">
      <c r="A9028" s="47">
        <f>kredi_kart_musterileri!A9028</f>
        <v>711332883</v>
      </c>
      <c r="B9028" s="15" t="str">
        <f>kredi_kart_musterileri!B9028</f>
        <v>Attrited Customer</v>
      </c>
      <c r="C9028" s="9">
        <f>kredi_kart_musterileri!C9028</f>
        <v>62</v>
      </c>
      <c r="D9028" s="77" t="str">
        <f t="shared" si="141"/>
        <v>56+</v>
      </c>
      <c r="E9028" s="12" t="str">
        <f>kredi_kart_musterileri!D9028</f>
        <v>M</v>
      </c>
      <c r="F9028" s="9">
        <f>kredi_kart_musterileri!E9028</f>
        <v>1</v>
      </c>
      <c r="G9028" s="34" t="str">
        <f>kredi_kart_musterileri!F9028</f>
        <v>High School</v>
      </c>
      <c r="H9028" s="12" t="str">
        <f>kredi_kart_musterileri!G9028</f>
        <v>Single</v>
      </c>
      <c r="I9028" s="12" t="str">
        <f>kredi_kart_musterileri!H9028</f>
        <v>$60K - $80K</v>
      </c>
    </row>
    <row r="9029" spans="1:9">
      <c r="A9029" s="47">
        <f>kredi_kart_musterileri!A9029</f>
        <v>717696333</v>
      </c>
      <c r="B9029" s="15" t="str">
        <f>kredi_kart_musterileri!B9029</f>
        <v>Attrited Customer</v>
      </c>
      <c r="C9029" s="9">
        <f>kredi_kart_musterileri!C9029</f>
        <v>44</v>
      </c>
      <c r="D9029" s="77" t="str">
        <f t="shared" si="141"/>
        <v>36-45</v>
      </c>
      <c r="E9029" s="12" t="str">
        <f>kredi_kart_musterileri!D9029</f>
        <v>M</v>
      </c>
      <c r="F9029" s="9">
        <f>kredi_kart_musterileri!E9029</f>
        <v>4</v>
      </c>
      <c r="G9029" s="34">
        <f>kredi_kart_musterileri!F9029</f>
        <v>0</v>
      </c>
      <c r="H9029" s="12" t="str">
        <f>kredi_kart_musterileri!G9029</f>
        <v>Married</v>
      </c>
      <c r="I9029" s="12" t="str">
        <f>kredi_kart_musterileri!H9029</f>
        <v>$120K +</v>
      </c>
    </row>
    <row r="9030" spans="1:9">
      <c r="A9030" s="47">
        <f>kredi_kart_musterileri!A9030</f>
        <v>820587258</v>
      </c>
      <c r="B9030" s="15" t="str">
        <f>kredi_kart_musterileri!B9030</f>
        <v>Existing Customer</v>
      </c>
      <c r="C9030" s="9">
        <f>kredi_kart_musterileri!C9030</f>
        <v>45</v>
      </c>
      <c r="D9030" s="77" t="str">
        <f t="shared" si="141"/>
        <v>36-45</v>
      </c>
      <c r="E9030" s="12" t="str">
        <f>kredi_kart_musterileri!D9030</f>
        <v>F</v>
      </c>
      <c r="F9030" s="9">
        <f>kredi_kart_musterileri!E9030</f>
        <v>4</v>
      </c>
      <c r="G9030" s="34" t="str">
        <f>kredi_kart_musterileri!F9030</f>
        <v>Graduate</v>
      </c>
      <c r="H9030" s="12" t="str">
        <f>kredi_kart_musterileri!G9030</f>
        <v>Married</v>
      </c>
      <c r="I9030" s="12" t="str">
        <f>kredi_kart_musterileri!H9030</f>
        <v>Less than $40K</v>
      </c>
    </row>
    <row r="9031" spans="1:9">
      <c r="A9031" s="47">
        <f>kredi_kart_musterileri!A9031</f>
        <v>768733533</v>
      </c>
      <c r="B9031" s="15" t="str">
        <f>kredi_kart_musterileri!B9031</f>
        <v>Existing Customer</v>
      </c>
      <c r="C9031" s="9">
        <f>kredi_kart_musterileri!C9031</f>
        <v>53</v>
      </c>
      <c r="D9031" s="77" t="str">
        <f t="shared" si="141"/>
        <v>46-55</v>
      </c>
      <c r="E9031" s="12" t="str">
        <f>kredi_kart_musterileri!D9031</f>
        <v>M</v>
      </c>
      <c r="F9031" s="9">
        <f>kredi_kart_musterileri!E9031</f>
        <v>5</v>
      </c>
      <c r="G9031" s="34" t="str">
        <f>kredi_kart_musterileri!F9031</f>
        <v>Uneducated</v>
      </c>
      <c r="H9031" s="12" t="str">
        <f>kredi_kart_musterileri!G9031</f>
        <v>Unknown</v>
      </c>
      <c r="I9031" s="12" t="str">
        <f>kredi_kart_musterileri!H9031</f>
        <v>$80K - $120K</v>
      </c>
    </row>
    <row r="9032" spans="1:9">
      <c r="A9032" s="47">
        <f>kredi_kart_musterileri!A9032</f>
        <v>779779083</v>
      </c>
      <c r="B9032" s="15" t="str">
        <f>kredi_kart_musterileri!B9032</f>
        <v>Existing Customer</v>
      </c>
      <c r="C9032" s="9">
        <f>kredi_kart_musterileri!C9032</f>
        <v>38</v>
      </c>
      <c r="D9032" s="77" t="str">
        <f t="shared" si="141"/>
        <v>36-45</v>
      </c>
      <c r="E9032" s="12" t="str">
        <f>kredi_kart_musterileri!D9032</f>
        <v>F</v>
      </c>
      <c r="F9032" s="9">
        <f>kredi_kart_musterileri!E9032</f>
        <v>3</v>
      </c>
      <c r="G9032" s="34" t="str">
        <f>kredi_kart_musterileri!F9032</f>
        <v>High School</v>
      </c>
      <c r="H9032" s="12" t="str">
        <f>kredi_kart_musterileri!G9032</f>
        <v>Single</v>
      </c>
      <c r="I9032" s="12" t="str">
        <f>kredi_kart_musterileri!H9032</f>
        <v>$40K - $60K</v>
      </c>
    </row>
    <row r="9033" spans="1:9">
      <c r="A9033" s="47">
        <f>kredi_kart_musterileri!A9033</f>
        <v>720735408</v>
      </c>
      <c r="B9033" s="15" t="str">
        <f>kredi_kart_musterileri!B9033</f>
        <v>Existing Customer</v>
      </c>
      <c r="C9033" s="9">
        <f>kredi_kart_musterileri!C9033</f>
        <v>44</v>
      </c>
      <c r="D9033" s="77" t="str">
        <f t="shared" si="141"/>
        <v>36-45</v>
      </c>
      <c r="E9033" s="12" t="str">
        <f>kredi_kart_musterileri!D9033</f>
        <v>F</v>
      </c>
      <c r="F9033" s="9">
        <f>kredi_kart_musterileri!E9033</f>
        <v>4</v>
      </c>
      <c r="G9033" s="34" t="str">
        <f>kredi_kart_musterileri!F9033</f>
        <v>Doctorate</v>
      </c>
      <c r="H9033" s="12" t="str">
        <f>kredi_kart_musterileri!G9033</f>
        <v>Married</v>
      </c>
      <c r="I9033" s="12" t="str">
        <f>kredi_kart_musterileri!H9033</f>
        <v>$40K - $60K</v>
      </c>
    </row>
    <row r="9034" spans="1:9">
      <c r="A9034" s="47">
        <f>kredi_kart_musterileri!A9034</f>
        <v>819160158</v>
      </c>
      <c r="B9034" s="15" t="str">
        <f>kredi_kart_musterileri!B9034</f>
        <v>Existing Customer</v>
      </c>
      <c r="C9034" s="9">
        <f>kredi_kart_musterileri!C9034</f>
        <v>42</v>
      </c>
      <c r="D9034" s="77" t="str">
        <f t="shared" si="141"/>
        <v>36-45</v>
      </c>
      <c r="E9034" s="12" t="str">
        <f>kredi_kart_musterileri!D9034</f>
        <v>M</v>
      </c>
      <c r="F9034" s="9">
        <f>kredi_kart_musterileri!E9034</f>
        <v>3</v>
      </c>
      <c r="G9034" s="34" t="str">
        <f>kredi_kart_musterileri!F9034</f>
        <v>Uneducated</v>
      </c>
      <c r="H9034" s="12" t="str">
        <f>kredi_kart_musterileri!G9034</f>
        <v>Married</v>
      </c>
      <c r="I9034" s="12" t="str">
        <f>kredi_kart_musterileri!H9034</f>
        <v>$40K - $60K</v>
      </c>
    </row>
    <row r="9035" spans="1:9">
      <c r="A9035" s="47">
        <f>kredi_kart_musterileri!A9035</f>
        <v>804601833</v>
      </c>
      <c r="B9035" s="15" t="str">
        <f>kredi_kart_musterileri!B9035</f>
        <v>Existing Customer</v>
      </c>
      <c r="C9035" s="9">
        <f>kredi_kart_musterileri!C9035</f>
        <v>44</v>
      </c>
      <c r="D9035" s="77" t="str">
        <f t="shared" si="141"/>
        <v>36-45</v>
      </c>
      <c r="E9035" s="12" t="str">
        <f>kredi_kart_musterileri!D9035</f>
        <v>M</v>
      </c>
      <c r="F9035" s="9">
        <f>kredi_kart_musterileri!E9035</f>
        <v>2</v>
      </c>
      <c r="G9035" s="34" t="str">
        <f>kredi_kart_musterileri!F9035</f>
        <v>High School</v>
      </c>
      <c r="H9035" s="12" t="str">
        <f>kredi_kart_musterileri!G9035</f>
        <v>Unknown</v>
      </c>
      <c r="I9035" s="12" t="str">
        <f>kredi_kart_musterileri!H9035</f>
        <v>$60K - $80K</v>
      </c>
    </row>
    <row r="9036" spans="1:9">
      <c r="A9036" s="47">
        <f>kredi_kart_musterileri!A9036</f>
        <v>714823308</v>
      </c>
      <c r="B9036" s="15" t="str">
        <f>kredi_kart_musterileri!B9036</f>
        <v>Existing Customer</v>
      </c>
      <c r="C9036" s="9">
        <f>kredi_kart_musterileri!C9036</f>
        <v>55</v>
      </c>
      <c r="D9036" s="77" t="str">
        <f t="shared" si="141"/>
        <v>46-55</v>
      </c>
      <c r="E9036" s="12" t="str">
        <f>kredi_kart_musterileri!D9036</f>
        <v>F</v>
      </c>
      <c r="F9036" s="9">
        <f>kredi_kart_musterileri!E9036</f>
        <v>3</v>
      </c>
      <c r="G9036" s="34" t="str">
        <f>kredi_kart_musterileri!F9036</f>
        <v>College</v>
      </c>
      <c r="H9036" s="12" t="str">
        <f>kredi_kart_musterileri!G9036</f>
        <v>Single</v>
      </c>
      <c r="I9036" s="12" t="str">
        <f>kredi_kart_musterileri!H9036</f>
        <v>Less than $40K</v>
      </c>
    </row>
    <row r="9037" spans="1:9">
      <c r="A9037" s="47">
        <f>kredi_kart_musterileri!A9037</f>
        <v>711577458</v>
      </c>
      <c r="B9037" s="15" t="str">
        <f>kredi_kart_musterileri!B9037</f>
        <v>Existing Customer</v>
      </c>
      <c r="C9037" s="9">
        <f>kredi_kart_musterileri!C9037</f>
        <v>52</v>
      </c>
      <c r="D9037" s="77" t="str">
        <f t="shared" si="141"/>
        <v>46-55</v>
      </c>
      <c r="E9037" s="12" t="str">
        <f>kredi_kart_musterileri!D9037</f>
        <v>F</v>
      </c>
      <c r="F9037" s="9">
        <f>kredi_kart_musterileri!E9037</f>
        <v>1</v>
      </c>
      <c r="G9037" s="34" t="str">
        <f>kredi_kart_musterileri!F9037</f>
        <v>Uneducated</v>
      </c>
      <c r="H9037" s="12" t="str">
        <f>kredi_kart_musterileri!G9037</f>
        <v>Single</v>
      </c>
      <c r="I9037" s="12" t="str">
        <f>kredi_kart_musterileri!H9037</f>
        <v>Less than $40K</v>
      </c>
    </row>
    <row r="9038" spans="1:9">
      <c r="A9038" s="47">
        <f>kredi_kart_musterileri!A9038</f>
        <v>787539333</v>
      </c>
      <c r="B9038" s="15" t="str">
        <f>kredi_kart_musterileri!B9038</f>
        <v>Existing Customer</v>
      </c>
      <c r="C9038" s="9">
        <f>kredi_kart_musterileri!C9038</f>
        <v>48</v>
      </c>
      <c r="D9038" s="77" t="str">
        <f t="shared" si="141"/>
        <v>46-55</v>
      </c>
      <c r="E9038" s="12" t="str">
        <f>kredi_kart_musterileri!D9038</f>
        <v>M</v>
      </c>
      <c r="F9038" s="9">
        <f>kredi_kart_musterileri!E9038</f>
        <v>4</v>
      </c>
      <c r="G9038" s="34" t="str">
        <f>kredi_kart_musterileri!F9038</f>
        <v>Graduate</v>
      </c>
      <c r="H9038" s="12" t="str">
        <f>kredi_kart_musterileri!G9038</f>
        <v>Married</v>
      </c>
      <c r="I9038" s="12" t="str">
        <f>kredi_kart_musterileri!H9038</f>
        <v>$60K - $80K</v>
      </c>
    </row>
    <row r="9039" spans="1:9">
      <c r="A9039" s="47">
        <f>kredi_kart_musterileri!A9039</f>
        <v>716806383</v>
      </c>
      <c r="B9039" s="15" t="str">
        <f>kredi_kart_musterileri!B9039</f>
        <v>Existing Customer</v>
      </c>
      <c r="C9039" s="9">
        <f>kredi_kart_musterileri!C9039</f>
        <v>48</v>
      </c>
      <c r="D9039" s="77" t="str">
        <f t="shared" si="141"/>
        <v>46-55</v>
      </c>
      <c r="E9039" s="12" t="str">
        <f>kredi_kart_musterileri!D9039</f>
        <v>M</v>
      </c>
      <c r="F9039" s="9">
        <f>kredi_kart_musterileri!E9039</f>
        <v>4</v>
      </c>
      <c r="G9039" s="34" t="str">
        <f>kredi_kart_musterileri!F9039</f>
        <v>Graduate</v>
      </c>
      <c r="H9039" s="12" t="str">
        <f>kredi_kart_musterileri!G9039</f>
        <v>Married</v>
      </c>
      <c r="I9039" s="12" t="str">
        <f>kredi_kart_musterileri!H9039</f>
        <v>$80K - $120K</v>
      </c>
    </row>
    <row r="9040" spans="1:9">
      <c r="A9040" s="47">
        <f>kredi_kart_musterileri!A9040</f>
        <v>812230308</v>
      </c>
      <c r="B9040" s="15" t="str">
        <f>kredi_kart_musterileri!B9040</f>
        <v>Existing Customer</v>
      </c>
      <c r="C9040" s="9">
        <f>kredi_kart_musterileri!C9040</f>
        <v>47</v>
      </c>
      <c r="D9040" s="77" t="str">
        <f t="shared" si="141"/>
        <v>46-55</v>
      </c>
      <c r="E9040" s="12" t="str">
        <f>kredi_kart_musterileri!D9040</f>
        <v>M</v>
      </c>
      <c r="F9040" s="9">
        <f>kredi_kart_musterileri!E9040</f>
        <v>2</v>
      </c>
      <c r="G9040" s="34" t="str">
        <f>kredi_kart_musterileri!F9040</f>
        <v>Graduate</v>
      </c>
      <c r="H9040" s="12" t="str">
        <f>kredi_kart_musterileri!G9040</f>
        <v>Married</v>
      </c>
      <c r="I9040" s="12" t="str">
        <f>kredi_kart_musterileri!H9040</f>
        <v>$40K - $60K</v>
      </c>
    </row>
    <row r="9041" spans="1:9">
      <c r="A9041" s="47">
        <f>kredi_kart_musterileri!A9041</f>
        <v>778420383</v>
      </c>
      <c r="B9041" s="15" t="str">
        <f>kredi_kart_musterileri!B9041</f>
        <v>Existing Customer</v>
      </c>
      <c r="C9041" s="9">
        <f>kredi_kart_musterileri!C9041</f>
        <v>49</v>
      </c>
      <c r="D9041" s="77" t="str">
        <f t="shared" si="141"/>
        <v>46-55</v>
      </c>
      <c r="E9041" s="12" t="str">
        <f>kredi_kart_musterileri!D9041</f>
        <v>M</v>
      </c>
      <c r="F9041" s="9">
        <f>kredi_kart_musterileri!E9041</f>
        <v>1</v>
      </c>
      <c r="G9041" s="34" t="str">
        <f>kredi_kart_musterileri!F9041</f>
        <v>Graduate</v>
      </c>
      <c r="H9041" s="12" t="str">
        <f>kredi_kart_musterileri!G9041</f>
        <v>Married</v>
      </c>
      <c r="I9041" s="12" t="str">
        <f>kredi_kart_musterileri!H9041</f>
        <v>$120K +</v>
      </c>
    </row>
    <row r="9042" spans="1:9">
      <c r="A9042" s="47">
        <f>kredi_kart_musterileri!A9042</f>
        <v>774012933</v>
      </c>
      <c r="B9042" s="15" t="str">
        <f>kredi_kart_musterileri!B9042</f>
        <v>Existing Customer</v>
      </c>
      <c r="C9042" s="9">
        <f>kredi_kart_musterileri!C9042</f>
        <v>47</v>
      </c>
      <c r="D9042" s="77" t="str">
        <f t="shared" si="141"/>
        <v>46-55</v>
      </c>
      <c r="E9042" s="12" t="str">
        <f>kredi_kart_musterileri!D9042</f>
        <v>F</v>
      </c>
      <c r="F9042" s="9">
        <f>kredi_kart_musterileri!E9042</f>
        <v>3</v>
      </c>
      <c r="G9042" s="34" t="str">
        <f>kredi_kart_musterileri!F9042</f>
        <v>College</v>
      </c>
      <c r="H9042" s="12" t="str">
        <f>kredi_kart_musterileri!G9042</f>
        <v>Divorced</v>
      </c>
      <c r="I9042" s="12" t="str">
        <f>kredi_kart_musterileri!H9042</f>
        <v>$40K - $60K</v>
      </c>
    </row>
    <row r="9043" spans="1:9">
      <c r="A9043" s="47">
        <f>kredi_kart_musterileri!A9043</f>
        <v>718756533</v>
      </c>
      <c r="B9043" s="15" t="str">
        <f>kredi_kart_musterileri!B9043</f>
        <v>Existing Customer</v>
      </c>
      <c r="C9043" s="9">
        <f>kredi_kart_musterileri!C9043</f>
        <v>47</v>
      </c>
      <c r="D9043" s="77" t="str">
        <f t="shared" si="141"/>
        <v>46-55</v>
      </c>
      <c r="E9043" s="12" t="str">
        <f>kredi_kart_musterileri!D9043</f>
        <v>M</v>
      </c>
      <c r="F9043" s="9">
        <f>kredi_kart_musterileri!E9043</f>
        <v>2</v>
      </c>
      <c r="G9043" s="34" t="str">
        <f>kredi_kart_musterileri!F9043</f>
        <v>Uneducated</v>
      </c>
      <c r="H9043" s="12" t="str">
        <f>kredi_kart_musterileri!G9043</f>
        <v>Married</v>
      </c>
      <c r="I9043" s="12" t="str">
        <f>kredi_kart_musterileri!H9043</f>
        <v>$80K - $120K</v>
      </c>
    </row>
    <row r="9044" spans="1:9">
      <c r="A9044" s="47">
        <f>kredi_kart_musterileri!A9044</f>
        <v>812224983</v>
      </c>
      <c r="B9044" s="15" t="str">
        <f>kredi_kart_musterileri!B9044</f>
        <v>Existing Customer</v>
      </c>
      <c r="C9044" s="9">
        <f>kredi_kart_musterileri!C9044</f>
        <v>56</v>
      </c>
      <c r="D9044" s="77" t="str">
        <f t="shared" si="141"/>
        <v>56+</v>
      </c>
      <c r="E9044" s="12" t="str">
        <f>kredi_kart_musterileri!D9044</f>
        <v>M</v>
      </c>
      <c r="F9044" s="9">
        <f>kredi_kart_musterileri!E9044</f>
        <v>2</v>
      </c>
      <c r="G9044" s="34" t="str">
        <f>kredi_kart_musterileri!F9044</f>
        <v>Graduate</v>
      </c>
      <c r="H9044" s="12" t="str">
        <f>kredi_kart_musterileri!G9044</f>
        <v>Single</v>
      </c>
      <c r="I9044" s="12" t="str">
        <f>kredi_kart_musterileri!H9044</f>
        <v>$120K +</v>
      </c>
    </row>
    <row r="9045" spans="1:9">
      <c r="A9045" s="47">
        <f>kredi_kart_musterileri!A9045</f>
        <v>714284358</v>
      </c>
      <c r="B9045" s="15" t="str">
        <f>kredi_kart_musterileri!B9045</f>
        <v>Existing Customer</v>
      </c>
      <c r="C9045" s="9">
        <f>kredi_kart_musterileri!C9045</f>
        <v>61</v>
      </c>
      <c r="D9045" s="77" t="str">
        <f t="shared" si="141"/>
        <v>56+</v>
      </c>
      <c r="E9045" s="12" t="str">
        <f>kredi_kart_musterileri!D9045</f>
        <v>M</v>
      </c>
      <c r="F9045" s="9">
        <f>kredi_kart_musterileri!E9045</f>
        <v>1</v>
      </c>
      <c r="G9045" s="34" t="str">
        <f>kredi_kart_musterileri!F9045</f>
        <v>Uneducated</v>
      </c>
      <c r="H9045" s="12" t="str">
        <f>kredi_kart_musterileri!G9045</f>
        <v>Single</v>
      </c>
      <c r="I9045" s="12" t="str">
        <f>kredi_kart_musterileri!H9045</f>
        <v>$40K - $60K</v>
      </c>
    </row>
    <row r="9046" spans="1:9">
      <c r="A9046" s="47">
        <f>kredi_kart_musterileri!A9046</f>
        <v>709530408</v>
      </c>
      <c r="B9046" s="15" t="str">
        <f>kredi_kart_musterileri!B9046</f>
        <v>Existing Customer</v>
      </c>
      <c r="C9046" s="9">
        <f>kredi_kart_musterileri!C9046</f>
        <v>45</v>
      </c>
      <c r="D9046" s="77" t="str">
        <f t="shared" si="141"/>
        <v>36-45</v>
      </c>
      <c r="E9046" s="12" t="str">
        <f>kredi_kart_musterileri!D9046</f>
        <v>M</v>
      </c>
      <c r="F9046" s="9">
        <f>kredi_kart_musterileri!E9046</f>
        <v>4</v>
      </c>
      <c r="G9046" s="34" t="str">
        <f>kredi_kart_musterileri!F9046</f>
        <v>Doctorate</v>
      </c>
      <c r="H9046" s="12" t="str">
        <f>kredi_kart_musterileri!G9046</f>
        <v>Single</v>
      </c>
      <c r="I9046" s="12" t="str">
        <f>kredi_kart_musterileri!H9046</f>
        <v>$120K +</v>
      </c>
    </row>
    <row r="9047" spans="1:9">
      <c r="A9047" s="47">
        <f>kredi_kart_musterileri!A9047</f>
        <v>750690258</v>
      </c>
      <c r="B9047" s="15" t="str">
        <f>kredi_kart_musterileri!B9047</f>
        <v>Existing Customer</v>
      </c>
      <c r="C9047" s="9">
        <f>kredi_kart_musterileri!C9047</f>
        <v>49</v>
      </c>
      <c r="D9047" s="77" t="str">
        <f t="shared" si="141"/>
        <v>46-55</v>
      </c>
      <c r="E9047" s="12" t="str">
        <f>kredi_kart_musterileri!D9047</f>
        <v>F</v>
      </c>
      <c r="F9047" s="9">
        <f>kredi_kart_musterileri!E9047</f>
        <v>2</v>
      </c>
      <c r="G9047" s="34" t="str">
        <f>kredi_kart_musterileri!F9047</f>
        <v>Graduate</v>
      </c>
      <c r="H9047" s="12" t="str">
        <f>kredi_kart_musterileri!G9047</f>
        <v>Married</v>
      </c>
      <c r="I9047" s="12" t="str">
        <f>kredi_kart_musterileri!H9047</f>
        <v>Less than $40K</v>
      </c>
    </row>
    <row r="9048" spans="1:9">
      <c r="A9048" s="47">
        <f>kredi_kart_musterileri!A9048</f>
        <v>716283108</v>
      </c>
      <c r="B9048" s="15" t="str">
        <f>kredi_kart_musterileri!B9048</f>
        <v>Existing Customer</v>
      </c>
      <c r="C9048" s="9">
        <f>kredi_kart_musterileri!C9048</f>
        <v>44</v>
      </c>
      <c r="D9048" s="77" t="str">
        <f t="shared" si="141"/>
        <v>36-45</v>
      </c>
      <c r="E9048" s="12" t="str">
        <f>kredi_kart_musterileri!D9048</f>
        <v>F</v>
      </c>
      <c r="F9048" s="9">
        <f>kredi_kart_musterileri!E9048</f>
        <v>4</v>
      </c>
      <c r="G9048" s="34" t="str">
        <f>kredi_kart_musterileri!F9048</f>
        <v>Uneducated</v>
      </c>
      <c r="H9048" s="12" t="str">
        <f>kredi_kart_musterileri!G9048</f>
        <v>Married</v>
      </c>
      <c r="I9048" s="12" t="str">
        <f>kredi_kart_musterileri!H9048</f>
        <v>Less than $40K</v>
      </c>
    </row>
    <row r="9049" spans="1:9">
      <c r="A9049" s="47">
        <f>kredi_kart_musterileri!A9049</f>
        <v>718353633</v>
      </c>
      <c r="B9049" s="15" t="str">
        <f>kredi_kart_musterileri!B9049</f>
        <v>Attrited Customer</v>
      </c>
      <c r="C9049" s="9">
        <f>kredi_kart_musterileri!C9049</f>
        <v>50</v>
      </c>
      <c r="D9049" s="77" t="str">
        <f t="shared" si="141"/>
        <v>46-55</v>
      </c>
      <c r="E9049" s="12" t="str">
        <f>kredi_kart_musterileri!D9049</f>
        <v>M</v>
      </c>
      <c r="F9049" s="9">
        <f>kredi_kart_musterileri!E9049</f>
        <v>1</v>
      </c>
      <c r="G9049" s="34" t="str">
        <f>kredi_kart_musterileri!F9049</f>
        <v>Post Graduate</v>
      </c>
      <c r="H9049" s="12" t="str">
        <f>kredi_kart_musterileri!G9049</f>
        <v>Unknown</v>
      </c>
      <c r="I9049" s="12" t="str">
        <f>kredi_kart_musterileri!H9049</f>
        <v>$80K - $120K</v>
      </c>
    </row>
    <row r="9050" spans="1:9">
      <c r="A9050" s="47">
        <f>kredi_kart_musterileri!A9050</f>
        <v>718528833</v>
      </c>
      <c r="B9050" s="15" t="str">
        <f>kredi_kart_musterileri!B9050</f>
        <v>Existing Customer</v>
      </c>
      <c r="C9050" s="9">
        <f>kredi_kart_musterileri!C9050</f>
        <v>51</v>
      </c>
      <c r="D9050" s="77" t="str">
        <f t="shared" si="141"/>
        <v>46-55</v>
      </c>
      <c r="E9050" s="12" t="str">
        <f>kredi_kart_musterileri!D9050</f>
        <v>M</v>
      </c>
      <c r="F9050" s="9">
        <f>kredi_kart_musterileri!E9050</f>
        <v>1</v>
      </c>
      <c r="G9050" s="34" t="str">
        <f>kredi_kart_musterileri!F9050</f>
        <v>High School</v>
      </c>
      <c r="H9050" s="12" t="str">
        <f>kredi_kart_musterileri!G9050</f>
        <v>Married</v>
      </c>
      <c r="I9050" s="12" t="str">
        <f>kredi_kart_musterileri!H9050</f>
        <v>$120K +</v>
      </c>
    </row>
    <row r="9051" spans="1:9">
      <c r="A9051" s="47">
        <f>kredi_kart_musterileri!A9051</f>
        <v>718006608</v>
      </c>
      <c r="B9051" s="15" t="str">
        <f>kredi_kart_musterileri!B9051</f>
        <v>Existing Customer</v>
      </c>
      <c r="C9051" s="9">
        <f>kredi_kart_musterileri!C9051</f>
        <v>44</v>
      </c>
      <c r="D9051" s="77" t="str">
        <f t="shared" si="141"/>
        <v>36-45</v>
      </c>
      <c r="E9051" s="12" t="str">
        <f>kredi_kart_musterileri!D9051</f>
        <v>F</v>
      </c>
      <c r="F9051" s="9">
        <f>kredi_kart_musterileri!E9051</f>
        <v>5</v>
      </c>
      <c r="G9051" s="34" t="str">
        <f>kredi_kart_musterileri!F9051</f>
        <v>Uneducated</v>
      </c>
      <c r="H9051" s="12" t="str">
        <f>kredi_kart_musterileri!G9051</f>
        <v>Single</v>
      </c>
      <c r="I9051" s="12" t="str">
        <f>kredi_kart_musterileri!H9051</f>
        <v>Less than $40K</v>
      </c>
    </row>
    <row r="9052" spans="1:9">
      <c r="A9052" s="47">
        <f>kredi_kart_musterileri!A9052</f>
        <v>710569233</v>
      </c>
      <c r="B9052" s="15" t="str">
        <f>kredi_kart_musterileri!B9052</f>
        <v>Existing Customer</v>
      </c>
      <c r="C9052" s="9">
        <f>kredi_kart_musterileri!C9052</f>
        <v>46</v>
      </c>
      <c r="D9052" s="77" t="str">
        <f t="shared" si="141"/>
        <v>46-55</v>
      </c>
      <c r="E9052" s="12" t="str">
        <f>kredi_kart_musterileri!D9052</f>
        <v>M</v>
      </c>
      <c r="F9052" s="9">
        <f>kredi_kart_musterileri!E9052</f>
        <v>3</v>
      </c>
      <c r="G9052" s="34">
        <f>kredi_kart_musterileri!F9052</f>
        <v>0</v>
      </c>
      <c r="H9052" s="12" t="str">
        <f>kredi_kart_musterileri!G9052</f>
        <v>Single</v>
      </c>
      <c r="I9052" s="12" t="str">
        <f>kredi_kart_musterileri!H9052</f>
        <v>$80K - $120K</v>
      </c>
    </row>
    <row r="9053" spans="1:9">
      <c r="A9053" s="47">
        <f>kredi_kart_musterileri!A9053</f>
        <v>718694658</v>
      </c>
      <c r="B9053" s="15" t="str">
        <f>kredi_kart_musterileri!B9053</f>
        <v>Existing Customer</v>
      </c>
      <c r="C9053" s="9">
        <f>kredi_kart_musterileri!C9053</f>
        <v>41</v>
      </c>
      <c r="D9053" s="77" t="str">
        <f t="shared" si="141"/>
        <v>36-45</v>
      </c>
      <c r="E9053" s="12" t="str">
        <f>kredi_kart_musterileri!D9053</f>
        <v>M</v>
      </c>
      <c r="F9053" s="9">
        <f>kredi_kart_musterileri!E9053</f>
        <v>4</v>
      </c>
      <c r="G9053" s="34">
        <f>kredi_kart_musterileri!F9053</f>
        <v>0</v>
      </c>
      <c r="H9053" s="12" t="str">
        <f>kredi_kart_musterileri!G9053</f>
        <v>Married</v>
      </c>
      <c r="I9053" s="12" t="str">
        <f>kredi_kart_musterileri!H9053</f>
        <v>$80K - $120K</v>
      </c>
    </row>
    <row r="9054" spans="1:9">
      <c r="A9054" s="47">
        <f>kredi_kart_musterileri!A9054</f>
        <v>779293308</v>
      </c>
      <c r="B9054" s="15" t="str">
        <f>kredi_kart_musterileri!B9054</f>
        <v>Existing Customer</v>
      </c>
      <c r="C9054" s="9">
        <f>kredi_kart_musterileri!C9054</f>
        <v>51</v>
      </c>
      <c r="D9054" s="77" t="str">
        <f t="shared" si="141"/>
        <v>46-55</v>
      </c>
      <c r="E9054" s="12" t="str">
        <f>kredi_kart_musterileri!D9054</f>
        <v>M</v>
      </c>
      <c r="F9054" s="9">
        <f>kredi_kart_musterileri!E9054</f>
        <v>4</v>
      </c>
      <c r="G9054" s="34" t="str">
        <f>kredi_kart_musterileri!F9054</f>
        <v>Graduate</v>
      </c>
      <c r="H9054" s="12" t="str">
        <f>kredi_kart_musterileri!G9054</f>
        <v>Married</v>
      </c>
      <c r="I9054" s="12" t="str">
        <f>kredi_kart_musterileri!H9054</f>
        <v>$60K - $80K</v>
      </c>
    </row>
    <row r="9055" spans="1:9">
      <c r="A9055" s="47">
        <f>kredi_kart_musterileri!A9055</f>
        <v>718276758</v>
      </c>
      <c r="B9055" s="15" t="str">
        <f>kredi_kart_musterileri!B9055</f>
        <v>Existing Customer</v>
      </c>
      <c r="C9055" s="9">
        <f>kredi_kart_musterileri!C9055</f>
        <v>52</v>
      </c>
      <c r="D9055" s="77" t="str">
        <f t="shared" si="141"/>
        <v>46-55</v>
      </c>
      <c r="E9055" s="12" t="str">
        <f>kredi_kart_musterileri!D9055</f>
        <v>F</v>
      </c>
      <c r="F9055" s="9">
        <f>kredi_kart_musterileri!E9055</f>
        <v>1</v>
      </c>
      <c r="G9055" s="34" t="str">
        <f>kredi_kart_musterileri!F9055</f>
        <v>Graduate</v>
      </c>
      <c r="H9055" s="12" t="str">
        <f>kredi_kart_musterileri!G9055</f>
        <v>Single</v>
      </c>
      <c r="I9055" s="12" t="str">
        <f>kredi_kart_musterileri!H9055</f>
        <v>$40K - $60K</v>
      </c>
    </row>
    <row r="9056" spans="1:9">
      <c r="A9056" s="47">
        <f>kredi_kart_musterileri!A9056</f>
        <v>712654233</v>
      </c>
      <c r="B9056" s="15" t="str">
        <f>kredi_kart_musterileri!B9056</f>
        <v>Existing Customer</v>
      </c>
      <c r="C9056" s="9">
        <f>kredi_kart_musterileri!C9056</f>
        <v>39</v>
      </c>
      <c r="D9056" s="77" t="str">
        <f t="shared" si="141"/>
        <v>36-45</v>
      </c>
      <c r="E9056" s="12" t="str">
        <f>kredi_kart_musterileri!D9056</f>
        <v>M</v>
      </c>
      <c r="F9056" s="9">
        <f>kredi_kart_musterileri!E9056</f>
        <v>3</v>
      </c>
      <c r="G9056" s="34" t="str">
        <f>kredi_kart_musterileri!F9056</f>
        <v>High School</v>
      </c>
      <c r="H9056" s="12" t="str">
        <f>kredi_kart_musterileri!G9056</f>
        <v>Married</v>
      </c>
      <c r="I9056" s="12" t="str">
        <f>kredi_kart_musterileri!H9056</f>
        <v>$80K - $120K</v>
      </c>
    </row>
    <row r="9057" spans="1:9">
      <c r="A9057" s="47">
        <f>kredi_kart_musterileri!A9057</f>
        <v>719296383</v>
      </c>
      <c r="B9057" s="15" t="str">
        <f>kredi_kart_musterileri!B9057</f>
        <v>Existing Customer</v>
      </c>
      <c r="C9057" s="9">
        <f>kredi_kart_musterileri!C9057</f>
        <v>38</v>
      </c>
      <c r="D9057" s="77" t="str">
        <f t="shared" si="141"/>
        <v>36-45</v>
      </c>
      <c r="E9057" s="12" t="str">
        <f>kredi_kart_musterileri!D9057</f>
        <v>M</v>
      </c>
      <c r="F9057" s="9">
        <f>kredi_kart_musterileri!E9057</f>
        <v>2</v>
      </c>
      <c r="G9057" s="34" t="str">
        <f>kredi_kart_musterileri!F9057</f>
        <v>High School</v>
      </c>
      <c r="H9057" s="12" t="str">
        <f>kredi_kart_musterileri!G9057</f>
        <v>Single</v>
      </c>
      <c r="I9057" s="12" t="str">
        <f>kredi_kart_musterileri!H9057</f>
        <v>$60K - $80K</v>
      </c>
    </row>
    <row r="9058" spans="1:9">
      <c r="A9058" s="47">
        <f>kredi_kart_musterileri!A9058</f>
        <v>808279158</v>
      </c>
      <c r="B9058" s="15" t="str">
        <f>kredi_kart_musterileri!B9058</f>
        <v>Existing Customer</v>
      </c>
      <c r="C9058" s="9">
        <f>kredi_kart_musterileri!C9058</f>
        <v>51</v>
      </c>
      <c r="D9058" s="77" t="str">
        <f t="shared" si="141"/>
        <v>46-55</v>
      </c>
      <c r="E9058" s="12" t="str">
        <f>kredi_kart_musterileri!D9058</f>
        <v>M</v>
      </c>
      <c r="F9058" s="9">
        <f>kredi_kart_musterileri!E9058</f>
        <v>3</v>
      </c>
      <c r="G9058" s="34" t="str">
        <f>kredi_kart_musterileri!F9058</f>
        <v>Graduate</v>
      </c>
      <c r="H9058" s="12" t="str">
        <f>kredi_kart_musterileri!G9058</f>
        <v>Married</v>
      </c>
      <c r="I9058" s="12" t="str">
        <f>kredi_kart_musterileri!H9058</f>
        <v>$80K - $120K</v>
      </c>
    </row>
    <row r="9059" spans="1:9">
      <c r="A9059" s="47">
        <f>kredi_kart_musterileri!A9059</f>
        <v>780497958</v>
      </c>
      <c r="B9059" s="15" t="str">
        <f>kredi_kart_musterileri!B9059</f>
        <v>Existing Customer</v>
      </c>
      <c r="C9059" s="9">
        <f>kredi_kart_musterileri!C9059</f>
        <v>41</v>
      </c>
      <c r="D9059" s="77" t="str">
        <f t="shared" si="141"/>
        <v>36-45</v>
      </c>
      <c r="E9059" s="12" t="str">
        <f>kredi_kart_musterileri!D9059</f>
        <v>M</v>
      </c>
      <c r="F9059" s="9">
        <f>kredi_kart_musterileri!E9059</f>
        <v>3</v>
      </c>
      <c r="G9059" s="34" t="str">
        <f>kredi_kart_musterileri!F9059</f>
        <v>High School</v>
      </c>
      <c r="H9059" s="12" t="str">
        <f>kredi_kart_musterileri!G9059</f>
        <v>Divorced</v>
      </c>
      <c r="I9059" s="12" t="str">
        <f>kredi_kart_musterileri!H9059</f>
        <v>$80K - $120K</v>
      </c>
    </row>
    <row r="9060" spans="1:9">
      <c r="A9060" s="47">
        <f>kredi_kart_musterileri!A9060</f>
        <v>715519983</v>
      </c>
      <c r="B9060" s="15" t="str">
        <f>kredi_kart_musterileri!B9060</f>
        <v>Existing Customer</v>
      </c>
      <c r="C9060" s="9">
        <f>kredi_kart_musterileri!C9060</f>
        <v>43</v>
      </c>
      <c r="D9060" s="77" t="str">
        <f t="shared" si="141"/>
        <v>36-45</v>
      </c>
      <c r="E9060" s="12" t="str">
        <f>kredi_kart_musterileri!D9060</f>
        <v>M</v>
      </c>
      <c r="F9060" s="9">
        <f>kredi_kart_musterileri!E9060</f>
        <v>2</v>
      </c>
      <c r="G9060" s="34" t="str">
        <f>kredi_kart_musterileri!F9060</f>
        <v>Post Graduate</v>
      </c>
      <c r="H9060" s="12" t="str">
        <f>kredi_kart_musterileri!G9060</f>
        <v>Married</v>
      </c>
      <c r="I9060" s="12" t="str">
        <f>kredi_kart_musterileri!H9060</f>
        <v>$60K - $80K</v>
      </c>
    </row>
    <row r="9061" spans="1:9">
      <c r="A9061" s="47">
        <f>kredi_kart_musterileri!A9061</f>
        <v>708568983</v>
      </c>
      <c r="B9061" s="15" t="str">
        <f>kredi_kart_musterileri!B9061</f>
        <v>Existing Customer</v>
      </c>
      <c r="C9061" s="9">
        <f>kredi_kart_musterileri!C9061</f>
        <v>40</v>
      </c>
      <c r="D9061" s="77" t="str">
        <f t="shared" si="141"/>
        <v>36-45</v>
      </c>
      <c r="E9061" s="12" t="str">
        <f>kredi_kart_musterileri!D9061</f>
        <v>M</v>
      </c>
      <c r="F9061" s="9">
        <f>kredi_kart_musterileri!E9061</f>
        <v>3</v>
      </c>
      <c r="G9061" s="34" t="str">
        <f>kredi_kart_musterileri!F9061</f>
        <v>High School</v>
      </c>
      <c r="H9061" s="12" t="str">
        <f>kredi_kart_musterileri!G9061</f>
        <v>Married</v>
      </c>
      <c r="I9061" s="12" t="str">
        <f>kredi_kart_musterileri!H9061</f>
        <v>$60K - $80K</v>
      </c>
    </row>
    <row r="9062" spans="1:9">
      <c r="A9062" s="47">
        <f>kredi_kart_musterileri!A9062</f>
        <v>823648983</v>
      </c>
      <c r="B9062" s="15" t="str">
        <f>kredi_kart_musterileri!B9062</f>
        <v>Existing Customer</v>
      </c>
      <c r="C9062" s="9">
        <f>kredi_kart_musterileri!C9062</f>
        <v>58</v>
      </c>
      <c r="D9062" s="77" t="str">
        <f t="shared" si="141"/>
        <v>56+</v>
      </c>
      <c r="E9062" s="12" t="str">
        <f>kredi_kart_musterileri!D9062</f>
        <v>M</v>
      </c>
      <c r="F9062" s="9">
        <f>kredi_kart_musterileri!E9062</f>
        <v>1</v>
      </c>
      <c r="G9062" s="34" t="str">
        <f>kredi_kart_musterileri!F9062</f>
        <v>Uneducated</v>
      </c>
      <c r="H9062" s="12" t="str">
        <f>kredi_kart_musterileri!G9062</f>
        <v>Single</v>
      </c>
      <c r="I9062" s="12" t="str">
        <f>kredi_kart_musterileri!H9062</f>
        <v>$80K - $120K</v>
      </c>
    </row>
    <row r="9063" spans="1:9">
      <c r="A9063" s="47">
        <f>kredi_kart_musterileri!A9063</f>
        <v>789412458</v>
      </c>
      <c r="B9063" s="15" t="str">
        <f>kredi_kart_musterileri!B9063</f>
        <v>Attrited Customer</v>
      </c>
      <c r="C9063" s="9">
        <f>kredi_kart_musterileri!C9063</f>
        <v>44</v>
      </c>
      <c r="D9063" s="77" t="str">
        <f t="shared" si="141"/>
        <v>36-45</v>
      </c>
      <c r="E9063" s="12" t="str">
        <f>kredi_kart_musterileri!D9063</f>
        <v>M</v>
      </c>
      <c r="F9063" s="9">
        <f>kredi_kart_musterileri!E9063</f>
        <v>2</v>
      </c>
      <c r="G9063" s="34" t="str">
        <f>kredi_kart_musterileri!F9063</f>
        <v>Post Graduate</v>
      </c>
      <c r="H9063" s="12" t="str">
        <f>kredi_kart_musterileri!G9063</f>
        <v>Married</v>
      </c>
      <c r="I9063" s="12" t="str">
        <f>kredi_kart_musterileri!H9063</f>
        <v>$60K - $80K</v>
      </c>
    </row>
    <row r="9064" spans="1:9">
      <c r="A9064" s="47">
        <f>kredi_kart_musterileri!A9064</f>
        <v>716837508</v>
      </c>
      <c r="B9064" s="15" t="str">
        <f>kredi_kart_musterileri!B9064</f>
        <v>Existing Customer</v>
      </c>
      <c r="C9064" s="9">
        <f>kredi_kart_musterileri!C9064</f>
        <v>48</v>
      </c>
      <c r="D9064" s="77" t="str">
        <f t="shared" si="141"/>
        <v>46-55</v>
      </c>
      <c r="E9064" s="12" t="str">
        <f>kredi_kart_musterileri!D9064</f>
        <v>M</v>
      </c>
      <c r="F9064" s="9">
        <f>kredi_kart_musterileri!E9064</f>
        <v>4</v>
      </c>
      <c r="G9064" s="34" t="str">
        <f>kredi_kart_musterileri!F9064</f>
        <v>Graduate</v>
      </c>
      <c r="H9064" s="12" t="str">
        <f>kredi_kart_musterileri!G9064</f>
        <v>Married</v>
      </c>
      <c r="I9064" s="12" t="str">
        <f>kredi_kart_musterileri!H9064</f>
        <v>$60K - $80K</v>
      </c>
    </row>
    <row r="9065" spans="1:9">
      <c r="A9065" s="47">
        <f>kredi_kart_musterileri!A9065</f>
        <v>711249858</v>
      </c>
      <c r="B9065" s="15" t="str">
        <f>kredi_kart_musterileri!B9065</f>
        <v>Attrited Customer</v>
      </c>
      <c r="C9065" s="9">
        <f>kredi_kart_musterileri!C9065</f>
        <v>49</v>
      </c>
      <c r="D9065" s="77" t="str">
        <f t="shared" si="141"/>
        <v>46-55</v>
      </c>
      <c r="E9065" s="12" t="str">
        <f>kredi_kart_musterileri!D9065</f>
        <v>M</v>
      </c>
      <c r="F9065" s="9">
        <f>kredi_kart_musterileri!E9065</f>
        <v>4</v>
      </c>
      <c r="G9065" s="34">
        <f>kredi_kart_musterileri!F9065</f>
        <v>0</v>
      </c>
      <c r="H9065" s="12" t="str">
        <f>kredi_kart_musterileri!G9065</f>
        <v>Married</v>
      </c>
      <c r="I9065" s="12" t="str">
        <f>kredi_kart_musterileri!H9065</f>
        <v>$80K - $120K</v>
      </c>
    </row>
    <row r="9066" spans="1:9">
      <c r="A9066" s="47">
        <f>kredi_kart_musterileri!A9066</f>
        <v>712009083</v>
      </c>
      <c r="B9066" s="15" t="str">
        <f>kredi_kart_musterileri!B9066</f>
        <v>Existing Customer</v>
      </c>
      <c r="C9066" s="9">
        <f>kredi_kart_musterileri!C9066</f>
        <v>48</v>
      </c>
      <c r="D9066" s="77" t="str">
        <f t="shared" si="141"/>
        <v>46-55</v>
      </c>
      <c r="E9066" s="12" t="str">
        <f>kredi_kart_musterileri!D9066</f>
        <v>M</v>
      </c>
      <c r="F9066" s="9">
        <f>kredi_kart_musterileri!E9066</f>
        <v>3</v>
      </c>
      <c r="G9066" s="34">
        <f>kredi_kart_musterileri!F9066</f>
        <v>0</v>
      </c>
      <c r="H9066" s="12" t="str">
        <f>kredi_kart_musterileri!G9066</f>
        <v>Unknown</v>
      </c>
      <c r="I9066" s="12" t="str">
        <f>kredi_kart_musterileri!H9066</f>
        <v>$60K - $80K</v>
      </c>
    </row>
    <row r="9067" spans="1:9">
      <c r="A9067" s="47">
        <f>kredi_kart_musterileri!A9067</f>
        <v>720522633</v>
      </c>
      <c r="B9067" s="15" t="str">
        <f>kredi_kart_musterileri!B9067</f>
        <v>Existing Customer</v>
      </c>
      <c r="C9067" s="9">
        <f>kredi_kart_musterileri!C9067</f>
        <v>44</v>
      </c>
      <c r="D9067" s="77" t="str">
        <f t="shared" si="141"/>
        <v>36-45</v>
      </c>
      <c r="E9067" s="12" t="str">
        <f>kredi_kart_musterileri!D9067</f>
        <v>M</v>
      </c>
      <c r="F9067" s="9">
        <f>kredi_kart_musterileri!E9067</f>
        <v>3</v>
      </c>
      <c r="G9067" s="34" t="str">
        <f>kredi_kart_musterileri!F9067</f>
        <v>College</v>
      </c>
      <c r="H9067" s="12" t="str">
        <f>kredi_kart_musterileri!G9067</f>
        <v>Married</v>
      </c>
      <c r="I9067" s="12" t="str">
        <f>kredi_kart_musterileri!H9067</f>
        <v>$40K - $60K</v>
      </c>
    </row>
    <row r="9068" spans="1:9">
      <c r="A9068" s="47">
        <f>kredi_kart_musterileri!A9068</f>
        <v>713071383</v>
      </c>
      <c r="B9068" s="15" t="str">
        <f>kredi_kart_musterileri!B9068</f>
        <v>Existing Customer</v>
      </c>
      <c r="C9068" s="9">
        <f>kredi_kart_musterileri!C9068</f>
        <v>54</v>
      </c>
      <c r="D9068" s="77" t="str">
        <f t="shared" si="141"/>
        <v>46-55</v>
      </c>
      <c r="E9068" s="12" t="str">
        <f>kredi_kart_musterileri!D9068</f>
        <v>F</v>
      </c>
      <c r="F9068" s="9">
        <f>kredi_kart_musterileri!E9068</f>
        <v>1</v>
      </c>
      <c r="G9068" s="34">
        <f>kredi_kart_musterileri!F9068</f>
        <v>0</v>
      </c>
      <c r="H9068" s="12" t="str">
        <f>kredi_kart_musterileri!G9068</f>
        <v>Single</v>
      </c>
      <c r="I9068" s="12">
        <f>kredi_kart_musterileri!H9068</f>
        <v>0</v>
      </c>
    </row>
    <row r="9069" spans="1:9">
      <c r="A9069" s="47">
        <f>kredi_kart_musterileri!A9069</f>
        <v>712938258</v>
      </c>
      <c r="B9069" s="15" t="str">
        <f>kredi_kart_musterileri!B9069</f>
        <v>Existing Customer</v>
      </c>
      <c r="C9069" s="9">
        <f>kredi_kart_musterileri!C9069</f>
        <v>45</v>
      </c>
      <c r="D9069" s="77" t="str">
        <f t="shared" si="141"/>
        <v>36-45</v>
      </c>
      <c r="E9069" s="12" t="str">
        <f>kredi_kart_musterileri!D9069</f>
        <v>M</v>
      </c>
      <c r="F9069" s="9">
        <f>kredi_kart_musterileri!E9069</f>
        <v>2</v>
      </c>
      <c r="G9069" s="34" t="str">
        <f>kredi_kart_musterileri!F9069</f>
        <v>Graduate</v>
      </c>
      <c r="H9069" s="12" t="str">
        <f>kredi_kart_musterileri!G9069</f>
        <v>Single</v>
      </c>
      <c r="I9069" s="12" t="str">
        <f>kredi_kart_musterileri!H9069</f>
        <v>Less than $40K</v>
      </c>
    </row>
    <row r="9070" spans="1:9">
      <c r="A9070" s="47">
        <f>kredi_kart_musterileri!A9070</f>
        <v>719071158</v>
      </c>
      <c r="B9070" s="15" t="str">
        <f>kredi_kart_musterileri!B9070</f>
        <v>Attrited Customer</v>
      </c>
      <c r="C9070" s="9">
        <f>kredi_kart_musterileri!C9070</f>
        <v>54</v>
      </c>
      <c r="D9070" s="77" t="str">
        <f t="shared" si="141"/>
        <v>46-55</v>
      </c>
      <c r="E9070" s="12" t="str">
        <f>kredi_kart_musterileri!D9070</f>
        <v>F</v>
      </c>
      <c r="F9070" s="9">
        <f>kredi_kart_musterileri!E9070</f>
        <v>0</v>
      </c>
      <c r="G9070" s="34" t="str">
        <f>kredi_kart_musterileri!F9070</f>
        <v>Graduate</v>
      </c>
      <c r="H9070" s="12" t="str">
        <f>kredi_kart_musterileri!G9070</f>
        <v>Single</v>
      </c>
      <c r="I9070" s="12">
        <f>kredi_kart_musterileri!H9070</f>
        <v>0</v>
      </c>
    </row>
    <row r="9071" spans="1:9">
      <c r="A9071" s="47">
        <f>kredi_kart_musterileri!A9071</f>
        <v>709046958</v>
      </c>
      <c r="B9071" s="15" t="str">
        <f>kredi_kart_musterileri!B9071</f>
        <v>Existing Customer</v>
      </c>
      <c r="C9071" s="9">
        <f>kredi_kart_musterileri!C9071</f>
        <v>46</v>
      </c>
      <c r="D9071" s="77" t="str">
        <f t="shared" si="141"/>
        <v>46-55</v>
      </c>
      <c r="E9071" s="12" t="str">
        <f>kredi_kart_musterileri!D9071</f>
        <v>M</v>
      </c>
      <c r="F9071" s="9">
        <f>kredi_kart_musterileri!E9071</f>
        <v>2</v>
      </c>
      <c r="G9071" s="34">
        <f>kredi_kart_musterileri!F9071</f>
        <v>0</v>
      </c>
      <c r="H9071" s="12" t="str">
        <f>kredi_kart_musterileri!G9071</f>
        <v>Married</v>
      </c>
      <c r="I9071" s="12" t="str">
        <f>kredi_kart_musterileri!H9071</f>
        <v>$60K - $80K</v>
      </c>
    </row>
    <row r="9072" spans="1:9">
      <c r="A9072" s="47">
        <f>kredi_kart_musterileri!A9072</f>
        <v>708748833</v>
      </c>
      <c r="B9072" s="15" t="str">
        <f>kredi_kart_musterileri!B9072</f>
        <v>Existing Customer</v>
      </c>
      <c r="C9072" s="9">
        <f>kredi_kart_musterileri!C9072</f>
        <v>37</v>
      </c>
      <c r="D9072" s="77" t="str">
        <f t="shared" si="141"/>
        <v>36-45</v>
      </c>
      <c r="E9072" s="12" t="str">
        <f>kredi_kart_musterileri!D9072</f>
        <v>F</v>
      </c>
      <c r="F9072" s="9">
        <f>kredi_kart_musterileri!E9072</f>
        <v>3</v>
      </c>
      <c r="G9072" s="34" t="str">
        <f>kredi_kart_musterileri!F9072</f>
        <v>Graduate</v>
      </c>
      <c r="H9072" s="12" t="str">
        <f>kredi_kart_musterileri!G9072</f>
        <v>Single</v>
      </c>
      <c r="I9072" s="12" t="str">
        <f>kredi_kart_musterileri!H9072</f>
        <v>$40K - $60K</v>
      </c>
    </row>
    <row r="9073" spans="1:9">
      <c r="A9073" s="47">
        <f>kredi_kart_musterileri!A9073</f>
        <v>711364233</v>
      </c>
      <c r="B9073" s="15" t="str">
        <f>kredi_kart_musterileri!B9073</f>
        <v>Existing Customer</v>
      </c>
      <c r="C9073" s="9">
        <f>kredi_kart_musterileri!C9073</f>
        <v>41</v>
      </c>
      <c r="D9073" s="77" t="str">
        <f t="shared" si="141"/>
        <v>36-45</v>
      </c>
      <c r="E9073" s="12" t="str">
        <f>kredi_kart_musterileri!D9073</f>
        <v>M</v>
      </c>
      <c r="F9073" s="9">
        <f>kredi_kart_musterileri!E9073</f>
        <v>4</v>
      </c>
      <c r="G9073" s="34">
        <f>kredi_kart_musterileri!F9073</f>
        <v>0</v>
      </c>
      <c r="H9073" s="12" t="str">
        <f>kredi_kart_musterileri!G9073</f>
        <v>Married</v>
      </c>
      <c r="I9073" s="12" t="str">
        <f>kredi_kart_musterileri!H9073</f>
        <v>$60K - $80K</v>
      </c>
    </row>
    <row r="9074" spans="1:9">
      <c r="A9074" s="47">
        <f>kredi_kart_musterileri!A9074</f>
        <v>712645908</v>
      </c>
      <c r="B9074" s="15" t="str">
        <f>kredi_kart_musterileri!B9074</f>
        <v>Existing Customer</v>
      </c>
      <c r="C9074" s="9">
        <f>kredi_kart_musterileri!C9074</f>
        <v>43</v>
      </c>
      <c r="D9074" s="77" t="str">
        <f t="shared" si="141"/>
        <v>36-45</v>
      </c>
      <c r="E9074" s="12" t="str">
        <f>kredi_kart_musterileri!D9074</f>
        <v>M</v>
      </c>
      <c r="F9074" s="9">
        <f>kredi_kart_musterileri!E9074</f>
        <v>2</v>
      </c>
      <c r="G9074" s="34" t="str">
        <f>kredi_kart_musterileri!F9074</f>
        <v>High School</v>
      </c>
      <c r="H9074" s="12" t="str">
        <f>kredi_kart_musterileri!G9074</f>
        <v>Married</v>
      </c>
      <c r="I9074" s="12" t="str">
        <f>kredi_kart_musterileri!H9074</f>
        <v>$60K - $80K</v>
      </c>
    </row>
    <row r="9075" spans="1:9">
      <c r="A9075" s="47">
        <f>kredi_kart_musterileri!A9075</f>
        <v>708428958</v>
      </c>
      <c r="B9075" s="15" t="str">
        <f>kredi_kart_musterileri!B9075</f>
        <v>Existing Customer</v>
      </c>
      <c r="C9075" s="9">
        <f>kredi_kart_musterileri!C9075</f>
        <v>39</v>
      </c>
      <c r="D9075" s="77" t="str">
        <f t="shared" si="141"/>
        <v>36-45</v>
      </c>
      <c r="E9075" s="12" t="str">
        <f>kredi_kart_musterileri!D9075</f>
        <v>M</v>
      </c>
      <c r="F9075" s="9">
        <f>kredi_kart_musterileri!E9075</f>
        <v>2</v>
      </c>
      <c r="G9075" s="34">
        <f>kredi_kart_musterileri!F9075</f>
        <v>0</v>
      </c>
      <c r="H9075" s="12" t="str">
        <f>kredi_kart_musterileri!G9075</f>
        <v>Single</v>
      </c>
      <c r="I9075" s="12" t="str">
        <f>kredi_kart_musterileri!H9075</f>
        <v>$80K - $120K</v>
      </c>
    </row>
    <row r="9076" spans="1:9">
      <c r="A9076" s="47">
        <f>kredi_kart_musterileri!A9076</f>
        <v>719714658</v>
      </c>
      <c r="B9076" s="15" t="str">
        <f>kredi_kart_musterileri!B9076</f>
        <v>Attrited Customer</v>
      </c>
      <c r="C9076" s="9">
        <f>kredi_kart_musterileri!C9076</f>
        <v>61</v>
      </c>
      <c r="D9076" s="77" t="str">
        <f t="shared" si="141"/>
        <v>56+</v>
      </c>
      <c r="E9076" s="12" t="str">
        <f>kredi_kart_musterileri!D9076</f>
        <v>M</v>
      </c>
      <c r="F9076" s="9">
        <f>kredi_kart_musterileri!E9076</f>
        <v>0</v>
      </c>
      <c r="G9076" s="34" t="str">
        <f>kredi_kart_musterileri!F9076</f>
        <v>Post Graduate</v>
      </c>
      <c r="H9076" s="12" t="str">
        <f>kredi_kart_musterileri!G9076</f>
        <v>Single</v>
      </c>
      <c r="I9076" s="12" t="str">
        <f>kredi_kart_musterileri!H9076</f>
        <v>$60K - $80K</v>
      </c>
    </row>
    <row r="9077" spans="1:9">
      <c r="A9077" s="47">
        <f>kredi_kart_musterileri!A9077</f>
        <v>720874983</v>
      </c>
      <c r="B9077" s="15" t="str">
        <f>kredi_kart_musterileri!B9077</f>
        <v>Existing Customer</v>
      </c>
      <c r="C9077" s="9">
        <f>kredi_kart_musterileri!C9077</f>
        <v>51</v>
      </c>
      <c r="D9077" s="77" t="str">
        <f t="shared" si="141"/>
        <v>46-55</v>
      </c>
      <c r="E9077" s="12" t="str">
        <f>kredi_kart_musterileri!D9077</f>
        <v>M</v>
      </c>
      <c r="F9077" s="9">
        <f>kredi_kart_musterileri!E9077</f>
        <v>3</v>
      </c>
      <c r="G9077" s="34" t="str">
        <f>kredi_kart_musterileri!F9077</f>
        <v>Uneducated</v>
      </c>
      <c r="H9077" s="12" t="str">
        <f>kredi_kart_musterileri!G9077</f>
        <v>Married</v>
      </c>
      <c r="I9077" s="12" t="str">
        <f>kredi_kart_musterileri!H9077</f>
        <v>$80K - $120K</v>
      </c>
    </row>
    <row r="9078" spans="1:9">
      <c r="A9078" s="47">
        <f>kredi_kart_musterileri!A9078</f>
        <v>719180958</v>
      </c>
      <c r="B9078" s="15" t="str">
        <f>kredi_kart_musterileri!B9078</f>
        <v>Existing Customer</v>
      </c>
      <c r="C9078" s="9">
        <f>kredi_kart_musterileri!C9078</f>
        <v>48</v>
      </c>
      <c r="D9078" s="77" t="str">
        <f t="shared" si="141"/>
        <v>46-55</v>
      </c>
      <c r="E9078" s="12" t="str">
        <f>kredi_kart_musterileri!D9078</f>
        <v>F</v>
      </c>
      <c r="F9078" s="9">
        <f>kredi_kart_musterileri!E9078</f>
        <v>2</v>
      </c>
      <c r="G9078" s="34" t="str">
        <f>kredi_kart_musterileri!F9078</f>
        <v>Uneducated</v>
      </c>
      <c r="H9078" s="12" t="str">
        <f>kredi_kart_musterileri!G9078</f>
        <v>Divorced</v>
      </c>
      <c r="I9078" s="12" t="str">
        <f>kredi_kart_musterileri!H9078</f>
        <v>$40K - $60K</v>
      </c>
    </row>
    <row r="9079" spans="1:9">
      <c r="A9079" s="47">
        <f>kredi_kart_musterileri!A9079</f>
        <v>710360583</v>
      </c>
      <c r="B9079" s="15" t="str">
        <f>kredi_kart_musterileri!B9079</f>
        <v>Existing Customer</v>
      </c>
      <c r="C9079" s="9">
        <f>kredi_kart_musterileri!C9079</f>
        <v>46</v>
      </c>
      <c r="D9079" s="77" t="str">
        <f t="shared" si="141"/>
        <v>46-55</v>
      </c>
      <c r="E9079" s="12" t="str">
        <f>kredi_kart_musterileri!D9079</f>
        <v>M</v>
      </c>
      <c r="F9079" s="9">
        <f>kredi_kart_musterileri!E9079</f>
        <v>2</v>
      </c>
      <c r="G9079" s="34" t="str">
        <f>kredi_kart_musterileri!F9079</f>
        <v>Uneducated</v>
      </c>
      <c r="H9079" s="12" t="str">
        <f>kredi_kart_musterileri!G9079</f>
        <v>Single</v>
      </c>
      <c r="I9079" s="12" t="str">
        <f>kredi_kart_musterileri!H9079</f>
        <v>$60K - $80K</v>
      </c>
    </row>
    <row r="9080" spans="1:9">
      <c r="A9080" s="47">
        <f>kredi_kart_musterileri!A9080</f>
        <v>823848183</v>
      </c>
      <c r="B9080" s="15" t="str">
        <f>kredi_kart_musterileri!B9080</f>
        <v>Existing Customer</v>
      </c>
      <c r="C9080" s="9">
        <f>kredi_kart_musterileri!C9080</f>
        <v>39</v>
      </c>
      <c r="D9080" s="77" t="str">
        <f t="shared" si="141"/>
        <v>36-45</v>
      </c>
      <c r="E9080" s="12" t="str">
        <f>kredi_kart_musterileri!D9080</f>
        <v>F</v>
      </c>
      <c r="F9080" s="9">
        <f>kredi_kart_musterileri!E9080</f>
        <v>1</v>
      </c>
      <c r="G9080" s="34">
        <f>kredi_kart_musterileri!F9080</f>
        <v>0</v>
      </c>
      <c r="H9080" s="12" t="str">
        <f>kredi_kart_musterileri!G9080</f>
        <v>Single</v>
      </c>
      <c r="I9080" s="12" t="str">
        <f>kredi_kart_musterileri!H9080</f>
        <v>Less than $40K</v>
      </c>
    </row>
    <row r="9081" spans="1:9">
      <c r="A9081" s="47">
        <f>kredi_kart_musterileri!A9081</f>
        <v>783121008</v>
      </c>
      <c r="B9081" s="15" t="str">
        <f>kredi_kart_musterileri!B9081</f>
        <v>Existing Customer</v>
      </c>
      <c r="C9081" s="9">
        <f>kredi_kart_musterileri!C9081</f>
        <v>55</v>
      </c>
      <c r="D9081" s="77" t="str">
        <f t="shared" si="141"/>
        <v>46-55</v>
      </c>
      <c r="E9081" s="12" t="str">
        <f>kredi_kart_musterileri!D9081</f>
        <v>F</v>
      </c>
      <c r="F9081" s="9">
        <f>kredi_kart_musterileri!E9081</f>
        <v>0</v>
      </c>
      <c r="G9081" s="34" t="str">
        <f>kredi_kart_musterileri!F9081</f>
        <v>Graduate</v>
      </c>
      <c r="H9081" s="12" t="str">
        <f>kredi_kart_musterileri!G9081</f>
        <v>Single</v>
      </c>
      <c r="I9081" s="12" t="str">
        <f>kredi_kart_musterileri!H9081</f>
        <v>Less than $40K</v>
      </c>
    </row>
    <row r="9082" spans="1:9">
      <c r="A9082" s="47">
        <f>kredi_kart_musterileri!A9082</f>
        <v>789529158</v>
      </c>
      <c r="B9082" s="15" t="str">
        <f>kredi_kart_musterileri!B9082</f>
        <v>Existing Customer</v>
      </c>
      <c r="C9082" s="9">
        <f>kredi_kart_musterileri!C9082</f>
        <v>44</v>
      </c>
      <c r="D9082" s="77" t="str">
        <f t="shared" si="141"/>
        <v>36-45</v>
      </c>
      <c r="E9082" s="12" t="str">
        <f>kredi_kart_musterileri!D9082</f>
        <v>M</v>
      </c>
      <c r="F9082" s="9">
        <f>kredi_kart_musterileri!E9082</f>
        <v>4</v>
      </c>
      <c r="G9082" s="34" t="str">
        <f>kredi_kart_musterileri!F9082</f>
        <v>High School</v>
      </c>
      <c r="H9082" s="12" t="str">
        <f>kredi_kart_musterileri!G9082</f>
        <v>Single</v>
      </c>
      <c r="I9082" s="12" t="str">
        <f>kredi_kart_musterileri!H9082</f>
        <v>$60K - $80K</v>
      </c>
    </row>
    <row r="9083" spans="1:9">
      <c r="A9083" s="47">
        <f>kredi_kart_musterileri!A9083</f>
        <v>708500883</v>
      </c>
      <c r="B9083" s="15" t="str">
        <f>kredi_kart_musterileri!B9083</f>
        <v>Existing Customer</v>
      </c>
      <c r="C9083" s="9">
        <f>kredi_kart_musterileri!C9083</f>
        <v>48</v>
      </c>
      <c r="D9083" s="77" t="str">
        <f t="shared" si="141"/>
        <v>46-55</v>
      </c>
      <c r="E9083" s="12" t="str">
        <f>kredi_kart_musterileri!D9083</f>
        <v>M</v>
      </c>
      <c r="F9083" s="9">
        <f>kredi_kart_musterileri!E9083</f>
        <v>2</v>
      </c>
      <c r="G9083" s="34" t="str">
        <f>kredi_kart_musterileri!F9083</f>
        <v>Uneducated</v>
      </c>
      <c r="H9083" s="12" t="str">
        <f>kredi_kart_musterileri!G9083</f>
        <v>Single</v>
      </c>
      <c r="I9083" s="12" t="str">
        <f>kredi_kart_musterileri!H9083</f>
        <v>$40K - $60K</v>
      </c>
    </row>
    <row r="9084" spans="1:9">
      <c r="A9084" s="47">
        <f>kredi_kart_musterileri!A9084</f>
        <v>811965558</v>
      </c>
      <c r="B9084" s="15" t="str">
        <f>kredi_kart_musterileri!B9084</f>
        <v>Existing Customer</v>
      </c>
      <c r="C9084" s="9">
        <f>kredi_kart_musterileri!C9084</f>
        <v>46</v>
      </c>
      <c r="D9084" s="77" t="str">
        <f t="shared" si="141"/>
        <v>46-55</v>
      </c>
      <c r="E9084" s="12" t="str">
        <f>kredi_kart_musterileri!D9084</f>
        <v>F</v>
      </c>
      <c r="F9084" s="9">
        <f>kredi_kart_musterileri!E9084</f>
        <v>4</v>
      </c>
      <c r="G9084" s="34" t="str">
        <f>kredi_kart_musterileri!F9084</f>
        <v>College</v>
      </c>
      <c r="H9084" s="12" t="str">
        <f>kredi_kart_musterileri!G9084</f>
        <v>Single</v>
      </c>
      <c r="I9084" s="12" t="str">
        <f>kredi_kart_musterileri!H9084</f>
        <v>$40K - $60K</v>
      </c>
    </row>
    <row r="9085" spans="1:9">
      <c r="A9085" s="47">
        <f>kredi_kart_musterileri!A9085</f>
        <v>714383583</v>
      </c>
      <c r="B9085" s="15" t="str">
        <f>kredi_kart_musterileri!B9085</f>
        <v>Existing Customer</v>
      </c>
      <c r="C9085" s="9">
        <f>kredi_kart_musterileri!C9085</f>
        <v>39</v>
      </c>
      <c r="D9085" s="77" t="str">
        <f t="shared" si="141"/>
        <v>36-45</v>
      </c>
      <c r="E9085" s="12" t="str">
        <f>kredi_kart_musterileri!D9085</f>
        <v>F</v>
      </c>
      <c r="F9085" s="9">
        <f>kredi_kart_musterileri!E9085</f>
        <v>2</v>
      </c>
      <c r="G9085" s="34">
        <f>kredi_kart_musterileri!F9085</f>
        <v>0</v>
      </c>
      <c r="H9085" s="12" t="str">
        <f>kredi_kart_musterileri!G9085</f>
        <v>Single</v>
      </c>
      <c r="I9085" s="12" t="str">
        <f>kredi_kart_musterileri!H9085</f>
        <v>$40K - $60K</v>
      </c>
    </row>
    <row r="9086" spans="1:9">
      <c r="A9086" s="47">
        <f>kredi_kart_musterileri!A9086</f>
        <v>809425533</v>
      </c>
      <c r="B9086" s="15" t="str">
        <f>kredi_kart_musterileri!B9086</f>
        <v>Existing Customer</v>
      </c>
      <c r="C9086" s="9">
        <f>kredi_kart_musterileri!C9086</f>
        <v>45</v>
      </c>
      <c r="D9086" s="77" t="str">
        <f t="shared" si="141"/>
        <v>36-45</v>
      </c>
      <c r="E9086" s="12" t="str">
        <f>kredi_kart_musterileri!D9086</f>
        <v>F</v>
      </c>
      <c r="F9086" s="9">
        <f>kredi_kart_musterileri!E9086</f>
        <v>2</v>
      </c>
      <c r="G9086" s="34" t="str">
        <f>kredi_kart_musterileri!F9086</f>
        <v>Uneducated</v>
      </c>
      <c r="H9086" s="12" t="str">
        <f>kredi_kart_musterileri!G9086</f>
        <v>Divorced</v>
      </c>
      <c r="I9086" s="12" t="str">
        <f>kredi_kart_musterileri!H9086</f>
        <v>$40K - $60K</v>
      </c>
    </row>
    <row r="9087" spans="1:9">
      <c r="A9087" s="47">
        <f>kredi_kart_musterileri!A9087</f>
        <v>716858433</v>
      </c>
      <c r="B9087" s="15" t="str">
        <f>kredi_kart_musterileri!B9087</f>
        <v>Attrited Customer</v>
      </c>
      <c r="C9087" s="9">
        <f>kredi_kart_musterileri!C9087</f>
        <v>43</v>
      </c>
      <c r="D9087" s="77" t="str">
        <f t="shared" si="141"/>
        <v>36-45</v>
      </c>
      <c r="E9087" s="12" t="str">
        <f>kredi_kart_musterileri!D9087</f>
        <v>F</v>
      </c>
      <c r="F9087" s="9">
        <f>kredi_kart_musterileri!E9087</f>
        <v>4</v>
      </c>
      <c r="G9087" s="34" t="str">
        <f>kredi_kart_musterileri!F9087</f>
        <v>Graduate</v>
      </c>
      <c r="H9087" s="12" t="str">
        <f>kredi_kart_musterileri!G9087</f>
        <v>Single</v>
      </c>
      <c r="I9087" s="12" t="str">
        <f>kredi_kart_musterileri!H9087</f>
        <v>Less than $40K</v>
      </c>
    </row>
    <row r="9088" spans="1:9">
      <c r="A9088" s="47">
        <f>kredi_kart_musterileri!A9088</f>
        <v>812534958</v>
      </c>
      <c r="B9088" s="15" t="str">
        <f>kredi_kart_musterileri!B9088</f>
        <v>Existing Customer</v>
      </c>
      <c r="C9088" s="9">
        <f>kredi_kart_musterileri!C9088</f>
        <v>40</v>
      </c>
      <c r="D9088" s="77" t="str">
        <f t="shared" si="141"/>
        <v>36-45</v>
      </c>
      <c r="E9088" s="12" t="str">
        <f>kredi_kart_musterileri!D9088</f>
        <v>F</v>
      </c>
      <c r="F9088" s="9">
        <f>kredi_kart_musterileri!E9088</f>
        <v>3</v>
      </c>
      <c r="G9088" s="34" t="str">
        <f>kredi_kart_musterileri!F9088</f>
        <v>High School</v>
      </c>
      <c r="H9088" s="12" t="str">
        <f>kredi_kart_musterileri!G9088</f>
        <v>Married</v>
      </c>
      <c r="I9088" s="12" t="str">
        <f>kredi_kart_musterileri!H9088</f>
        <v>$40K - $60K</v>
      </c>
    </row>
    <row r="9089" spans="1:9">
      <c r="A9089" s="47">
        <f>kredi_kart_musterileri!A9089</f>
        <v>714052158</v>
      </c>
      <c r="B9089" s="15" t="str">
        <f>kredi_kart_musterileri!B9089</f>
        <v>Attrited Customer</v>
      </c>
      <c r="C9089" s="9">
        <f>kredi_kart_musterileri!C9089</f>
        <v>49</v>
      </c>
      <c r="D9089" s="77" t="str">
        <f t="shared" si="141"/>
        <v>46-55</v>
      </c>
      <c r="E9089" s="12" t="str">
        <f>kredi_kart_musterileri!D9089</f>
        <v>M</v>
      </c>
      <c r="F9089" s="9">
        <f>kredi_kart_musterileri!E9089</f>
        <v>2</v>
      </c>
      <c r="G9089" s="34" t="str">
        <f>kredi_kart_musterileri!F9089</f>
        <v>High School</v>
      </c>
      <c r="H9089" s="12" t="str">
        <f>kredi_kart_musterileri!G9089</f>
        <v>Married</v>
      </c>
      <c r="I9089" s="12" t="str">
        <f>kredi_kart_musterileri!H9089</f>
        <v>$120K +</v>
      </c>
    </row>
    <row r="9090" spans="1:9">
      <c r="A9090" s="47">
        <f>kredi_kart_musterileri!A9090</f>
        <v>780200208</v>
      </c>
      <c r="B9090" s="15" t="str">
        <f>kredi_kart_musterileri!B9090</f>
        <v>Existing Customer</v>
      </c>
      <c r="C9090" s="9">
        <f>kredi_kart_musterileri!C9090</f>
        <v>39</v>
      </c>
      <c r="D9090" s="77" t="str">
        <f t="shared" si="141"/>
        <v>36-45</v>
      </c>
      <c r="E9090" s="12" t="str">
        <f>kredi_kart_musterileri!D9090</f>
        <v>F</v>
      </c>
      <c r="F9090" s="9">
        <f>kredi_kart_musterileri!E9090</f>
        <v>2</v>
      </c>
      <c r="G9090" s="34">
        <f>kredi_kart_musterileri!F9090</f>
        <v>0</v>
      </c>
      <c r="H9090" s="12" t="str">
        <f>kredi_kart_musterileri!G9090</f>
        <v>Single</v>
      </c>
      <c r="I9090" s="12" t="str">
        <f>kredi_kart_musterileri!H9090</f>
        <v>$40K - $60K</v>
      </c>
    </row>
    <row r="9091" spans="1:9">
      <c r="A9091" s="47">
        <f>kredi_kart_musterileri!A9091</f>
        <v>711458583</v>
      </c>
      <c r="B9091" s="15" t="str">
        <f>kredi_kart_musterileri!B9091</f>
        <v>Existing Customer</v>
      </c>
      <c r="C9091" s="9">
        <f>kredi_kart_musterileri!C9091</f>
        <v>47</v>
      </c>
      <c r="D9091" s="77" t="str">
        <f t="shared" ref="D9091:D9154" si="142">IF($C9091&lt;=35, "25-35", IF($C9091&lt;=45, "36-45", IF($C9091&lt;=55, "46-55", "56+")))</f>
        <v>46-55</v>
      </c>
      <c r="E9091" s="12" t="str">
        <f>kredi_kart_musterileri!D9091</f>
        <v>M</v>
      </c>
      <c r="F9091" s="9">
        <f>kredi_kart_musterileri!E9091</f>
        <v>2</v>
      </c>
      <c r="G9091" s="34" t="str">
        <f>kredi_kart_musterileri!F9091</f>
        <v>College</v>
      </c>
      <c r="H9091" s="12" t="str">
        <f>kredi_kart_musterileri!G9091</f>
        <v>Married</v>
      </c>
      <c r="I9091" s="12" t="str">
        <f>kredi_kart_musterileri!H9091</f>
        <v>$60K - $80K</v>
      </c>
    </row>
    <row r="9092" spans="1:9">
      <c r="A9092" s="47">
        <f>kredi_kart_musterileri!A9092</f>
        <v>826451433</v>
      </c>
      <c r="B9092" s="15" t="str">
        <f>kredi_kart_musterileri!B9092</f>
        <v>Existing Customer</v>
      </c>
      <c r="C9092" s="9">
        <f>kredi_kart_musterileri!C9092</f>
        <v>42</v>
      </c>
      <c r="D9092" s="77" t="str">
        <f t="shared" si="142"/>
        <v>36-45</v>
      </c>
      <c r="E9092" s="12" t="str">
        <f>kredi_kart_musterileri!D9092</f>
        <v>M</v>
      </c>
      <c r="F9092" s="9">
        <f>kredi_kart_musterileri!E9092</f>
        <v>4</v>
      </c>
      <c r="G9092" s="34" t="str">
        <f>kredi_kart_musterileri!F9092</f>
        <v>Graduate</v>
      </c>
      <c r="H9092" s="12" t="str">
        <f>kredi_kart_musterileri!G9092</f>
        <v>Single</v>
      </c>
      <c r="I9092" s="12" t="str">
        <f>kredi_kart_musterileri!H9092</f>
        <v>$80K - $120K</v>
      </c>
    </row>
    <row r="9093" spans="1:9">
      <c r="A9093" s="47">
        <f>kredi_kart_musterileri!A9093</f>
        <v>719740983</v>
      </c>
      <c r="B9093" s="15" t="str">
        <f>kredi_kart_musterileri!B9093</f>
        <v>Existing Customer</v>
      </c>
      <c r="C9093" s="9">
        <f>kredi_kart_musterileri!C9093</f>
        <v>44</v>
      </c>
      <c r="D9093" s="77" t="str">
        <f t="shared" si="142"/>
        <v>36-45</v>
      </c>
      <c r="E9093" s="12" t="str">
        <f>kredi_kart_musterileri!D9093</f>
        <v>F</v>
      </c>
      <c r="F9093" s="9">
        <f>kredi_kart_musterileri!E9093</f>
        <v>1</v>
      </c>
      <c r="G9093" s="34">
        <f>kredi_kart_musterileri!F9093</f>
        <v>0</v>
      </c>
      <c r="H9093" s="12" t="str">
        <f>kredi_kart_musterileri!G9093</f>
        <v>Divorced</v>
      </c>
      <c r="I9093" s="12" t="str">
        <f>kredi_kart_musterileri!H9093</f>
        <v>Less than $40K</v>
      </c>
    </row>
    <row r="9094" spans="1:9">
      <c r="A9094" s="47">
        <f>kredi_kart_musterileri!A9094</f>
        <v>709019283</v>
      </c>
      <c r="B9094" s="15" t="str">
        <f>kredi_kart_musterileri!B9094</f>
        <v>Existing Customer</v>
      </c>
      <c r="C9094" s="9">
        <f>kredi_kart_musterileri!C9094</f>
        <v>47</v>
      </c>
      <c r="D9094" s="77" t="str">
        <f t="shared" si="142"/>
        <v>46-55</v>
      </c>
      <c r="E9094" s="12" t="str">
        <f>kredi_kart_musterileri!D9094</f>
        <v>M</v>
      </c>
      <c r="F9094" s="9">
        <f>kredi_kart_musterileri!E9094</f>
        <v>1</v>
      </c>
      <c r="G9094" s="34" t="str">
        <f>kredi_kart_musterileri!F9094</f>
        <v>College</v>
      </c>
      <c r="H9094" s="12" t="str">
        <f>kredi_kart_musterileri!G9094</f>
        <v>Married</v>
      </c>
      <c r="I9094" s="12" t="str">
        <f>kredi_kart_musterileri!H9094</f>
        <v>$80K - $120K</v>
      </c>
    </row>
    <row r="9095" spans="1:9">
      <c r="A9095" s="47">
        <f>kredi_kart_musterileri!A9095</f>
        <v>710213508</v>
      </c>
      <c r="B9095" s="15" t="str">
        <f>kredi_kart_musterileri!B9095</f>
        <v>Existing Customer</v>
      </c>
      <c r="C9095" s="9">
        <f>kredi_kart_musterileri!C9095</f>
        <v>63</v>
      </c>
      <c r="D9095" s="77" t="str">
        <f t="shared" si="142"/>
        <v>56+</v>
      </c>
      <c r="E9095" s="12" t="str">
        <f>kredi_kart_musterileri!D9095</f>
        <v>M</v>
      </c>
      <c r="F9095" s="9">
        <f>kredi_kart_musterileri!E9095</f>
        <v>1</v>
      </c>
      <c r="G9095" s="34" t="str">
        <f>kredi_kart_musterileri!F9095</f>
        <v>High School</v>
      </c>
      <c r="H9095" s="12" t="str">
        <f>kredi_kart_musterileri!G9095</f>
        <v>Single</v>
      </c>
      <c r="I9095" s="12" t="str">
        <f>kredi_kart_musterileri!H9095</f>
        <v>$60K - $80K</v>
      </c>
    </row>
    <row r="9096" spans="1:9">
      <c r="A9096" s="47">
        <f>kredi_kart_musterileri!A9096</f>
        <v>710814633</v>
      </c>
      <c r="B9096" s="15" t="str">
        <f>kredi_kart_musterileri!B9096</f>
        <v>Existing Customer</v>
      </c>
      <c r="C9096" s="9">
        <f>kredi_kart_musterileri!C9096</f>
        <v>49</v>
      </c>
      <c r="D9096" s="77" t="str">
        <f t="shared" si="142"/>
        <v>46-55</v>
      </c>
      <c r="E9096" s="12" t="str">
        <f>kredi_kart_musterileri!D9096</f>
        <v>M</v>
      </c>
      <c r="F9096" s="9">
        <f>kredi_kart_musterileri!E9096</f>
        <v>2</v>
      </c>
      <c r="G9096" s="34" t="str">
        <f>kredi_kart_musterileri!F9096</f>
        <v>Uneducated</v>
      </c>
      <c r="H9096" s="12" t="str">
        <f>kredi_kart_musterileri!G9096</f>
        <v>Married</v>
      </c>
      <c r="I9096" s="12" t="str">
        <f>kredi_kart_musterileri!H9096</f>
        <v>$80K - $120K</v>
      </c>
    </row>
    <row r="9097" spans="1:9">
      <c r="A9097" s="47">
        <f>kredi_kart_musterileri!A9097</f>
        <v>775267158</v>
      </c>
      <c r="B9097" s="15" t="str">
        <f>kredi_kart_musterileri!B9097</f>
        <v>Existing Customer</v>
      </c>
      <c r="C9097" s="9">
        <f>kredi_kart_musterileri!C9097</f>
        <v>43</v>
      </c>
      <c r="D9097" s="77" t="str">
        <f t="shared" si="142"/>
        <v>36-45</v>
      </c>
      <c r="E9097" s="12" t="str">
        <f>kredi_kart_musterileri!D9097</f>
        <v>F</v>
      </c>
      <c r="F9097" s="9">
        <f>kredi_kart_musterileri!E9097</f>
        <v>3</v>
      </c>
      <c r="G9097" s="34" t="str">
        <f>kredi_kart_musterileri!F9097</f>
        <v>Graduate</v>
      </c>
      <c r="H9097" s="12" t="str">
        <f>kredi_kart_musterileri!G9097</f>
        <v>Married</v>
      </c>
      <c r="I9097" s="12" t="str">
        <f>kredi_kart_musterileri!H9097</f>
        <v>$40K - $60K</v>
      </c>
    </row>
    <row r="9098" spans="1:9">
      <c r="A9098" s="47">
        <f>kredi_kart_musterileri!A9098</f>
        <v>712268808</v>
      </c>
      <c r="B9098" s="15" t="str">
        <f>kredi_kart_musterileri!B9098</f>
        <v>Existing Customer</v>
      </c>
      <c r="C9098" s="9">
        <f>kredi_kart_musterileri!C9098</f>
        <v>55</v>
      </c>
      <c r="D9098" s="77" t="str">
        <f t="shared" si="142"/>
        <v>46-55</v>
      </c>
      <c r="E9098" s="12" t="str">
        <f>kredi_kart_musterileri!D9098</f>
        <v>M</v>
      </c>
      <c r="F9098" s="9">
        <f>kredi_kart_musterileri!E9098</f>
        <v>4</v>
      </c>
      <c r="G9098" s="34" t="str">
        <f>kredi_kart_musterileri!F9098</f>
        <v>Graduate</v>
      </c>
      <c r="H9098" s="12" t="str">
        <f>kredi_kart_musterileri!G9098</f>
        <v>Single</v>
      </c>
      <c r="I9098" s="12" t="str">
        <f>kredi_kart_musterileri!H9098</f>
        <v>$120K +</v>
      </c>
    </row>
    <row r="9099" spans="1:9">
      <c r="A9099" s="47">
        <f>kredi_kart_musterileri!A9099</f>
        <v>720178158</v>
      </c>
      <c r="B9099" s="15" t="str">
        <f>kredi_kart_musterileri!B9099</f>
        <v>Attrited Customer</v>
      </c>
      <c r="C9099" s="9">
        <f>kredi_kart_musterileri!C9099</f>
        <v>46</v>
      </c>
      <c r="D9099" s="77" t="str">
        <f t="shared" si="142"/>
        <v>46-55</v>
      </c>
      <c r="E9099" s="12" t="str">
        <f>kredi_kart_musterileri!D9099</f>
        <v>F</v>
      </c>
      <c r="F9099" s="9">
        <f>kredi_kart_musterileri!E9099</f>
        <v>4</v>
      </c>
      <c r="G9099" s="34" t="str">
        <f>kredi_kart_musterileri!F9099</f>
        <v>High School</v>
      </c>
      <c r="H9099" s="12" t="str">
        <f>kredi_kart_musterileri!G9099</f>
        <v>Unknown</v>
      </c>
      <c r="I9099" s="12" t="str">
        <f>kredi_kart_musterileri!H9099</f>
        <v>Less than $40K</v>
      </c>
    </row>
    <row r="9100" spans="1:9">
      <c r="A9100" s="47">
        <f>kredi_kart_musterileri!A9100</f>
        <v>779805408</v>
      </c>
      <c r="B9100" s="15" t="str">
        <f>kredi_kart_musterileri!B9100</f>
        <v>Existing Customer</v>
      </c>
      <c r="C9100" s="9">
        <f>kredi_kart_musterileri!C9100</f>
        <v>42</v>
      </c>
      <c r="D9100" s="77" t="str">
        <f t="shared" si="142"/>
        <v>36-45</v>
      </c>
      <c r="E9100" s="12" t="str">
        <f>kredi_kart_musterileri!D9100</f>
        <v>M</v>
      </c>
      <c r="F9100" s="9">
        <f>kredi_kart_musterileri!E9100</f>
        <v>3</v>
      </c>
      <c r="G9100" s="34">
        <f>kredi_kart_musterileri!F9100</f>
        <v>0</v>
      </c>
      <c r="H9100" s="12" t="str">
        <f>kredi_kart_musterileri!G9100</f>
        <v>Married</v>
      </c>
      <c r="I9100" s="12" t="str">
        <f>kredi_kart_musterileri!H9100</f>
        <v>Less than $40K</v>
      </c>
    </row>
    <row r="9101" spans="1:9">
      <c r="A9101" s="47">
        <f>kredi_kart_musterileri!A9101</f>
        <v>710958933</v>
      </c>
      <c r="B9101" s="15" t="str">
        <f>kredi_kart_musterileri!B9101</f>
        <v>Attrited Customer</v>
      </c>
      <c r="C9101" s="9">
        <f>kredi_kart_musterileri!C9101</f>
        <v>43</v>
      </c>
      <c r="D9101" s="77" t="str">
        <f t="shared" si="142"/>
        <v>36-45</v>
      </c>
      <c r="E9101" s="12" t="str">
        <f>kredi_kart_musterileri!D9101</f>
        <v>M</v>
      </c>
      <c r="F9101" s="9">
        <f>kredi_kart_musterileri!E9101</f>
        <v>3</v>
      </c>
      <c r="G9101" s="34" t="str">
        <f>kredi_kart_musterileri!F9101</f>
        <v>Graduate</v>
      </c>
      <c r="H9101" s="12" t="str">
        <f>kredi_kart_musterileri!G9101</f>
        <v>Single</v>
      </c>
      <c r="I9101" s="12" t="str">
        <f>kredi_kart_musterileri!H9101</f>
        <v>$40K - $60K</v>
      </c>
    </row>
    <row r="9102" spans="1:9">
      <c r="A9102" s="47">
        <f>kredi_kart_musterileri!A9102</f>
        <v>720698883</v>
      </c>
      <c r="B9102" s="15" t="str">
        <f>kredi_kart_musterileri!B9102</f>
        <v>Attrited Customer</v>
      </c>
      <c r="C9102" s="9">
        <f>kredi_kart_musterileri!C9102</f>
        <v>51</v>
      </c>
      <c r="D9102" s="77" t="str">
        <f t="shared" si="142"/>
        <v>46-55</v>
      </c>
      <c r="E9102" s="12" t="str">
        <f>kredi_kart_musterileri!D9102</f>
        <v>M</v>
      </c>
      <c r="F9102" s="9">
        <f>kredi_kart_musterileri!E9102</f>
        <v>1</v>
      </c>
      <c r="G9102" s="34" t="str">
        <f>kredi_kart_musterileri!F9102</f>
        <v>High School</v>
      </c>
      <c r="H9102" s="12" t="str">
        <f>kredi_kart_musterileri!G9102</f>
        <v>Single</v>
      </c>
      <c r="I9102" s="12" t="str">
        <f>kredi_kart_musterileri!H9102</f>
        <v>$80K - $120K</v>
      </c>
    </row>
    <row r="9103" spans="1:9">
      <c r="A9103" s="47">
        <f>kredi_kart_musterileri!A9103</f>
        <v>780384483</v>
      </c>
      <c r="B9103" s="15" t="str">
        <f>kredi_kart_musterileri!B9103</f>
        <v>Attrited Customer</v>
      </c>
      <c r="C9103" s="9">
        <f>kredi_kart_musterileri!C9103</f>
        <v>49</v>
      </c>
      <c r="D9103" s="77" t="str">
        <f t="shared" si="142"/>
        <v>46-55</v>
      </c>
      <c r="E9103" s="12" t="str">
        <f>kredi_kart_musterileri!D9103</f>
        <v>M</v>
      </c>
      <c r="F9103" s="9">
        <f>kredi_kart_musterileri!E9103</f>
        <v>4</v>
      </c>
      <c r="G9103" s="34">
        <f>kredi_kart_musterileri!F9103</f>
        <v>0</v>
      </c>
      <c r="H9103" s="12" t="str">
        <f>kredi_kart_musterileri!G9103</f>
        <v>Unknown</v>
      </c>
      <c r="I9103" s="12" t="str">
        <f>kredi_kart_musterileri!H9103</f>
        <v>$80K - $120K</v>
      </c>
    </row>
    <row r="9104" spans="1:9">
      <c r="A9104" s="47">
        <f>kredi_kart_musterileri!A9104</f>
        <v>714190983</v>
      </c>
      <c r="B9104" s="15" t="str">
        <f>kredi_kart_musterileri!B9104</f>
        <v>Attrited Customer</v>
      </c>
      <c r="C9104" s="9">
        <f>kredi_kart_musterileri!C9104</f>
        <v>51</v>
      </c>
      <c r="D9104" s="77" t="str">
        <f t="shared" si="142"/>
        <v>46-55</v>
      </c>
      <c r="E9104" s="12" t="str">
        <f>kredi_kart_musterileri!D9104</f>
        <v>F</v>
      </c>
      <c r="F9104" s="9">
        <f>kredi_kart_musterileri!E9104</f>
        <v>2</v>
      </c>
      <c r="G9104" s="34" t="str">
        <f>kredi_kart_musterileri!F9104</f>
        <v>Graduate</v>
      </c>
      <c r="H9104" s="12" t="str">
        <f>kredi_kart_musterileri!G9104</f>
        <v>Single</v>
      </c>
      <c r="I9104" s="12">
        <f>kredi_kart_musterileri!H9104</f>
        <v>0</v>
      </c>
    </row>
    <row r="9105" spans="1:9">
      <c r="A9105" s="47">
        <f>kredi_kart_musterileri!A9105</f>
        <v>713808633</v>
      </c>
      <c r="B9105" s="15" t="str">
        <f>kredi_kart_musterileri!B9105</f>
        <v>Existing Customer</v>
      </c>
      <c r="C9105" s="9">
        <f>kredi_kart_musterileri!C9105</f>
        <v>31</v>
      </c>
      <c r="D9105" s="77" t="str">
        <f t="shared" si="142"/>
        <v>25-35</v>
      </c>
      <c r="E9105" s="12" t="str">
        <f>kredi_kart_musterileri!D9105</f>
        <v>F</v>
      </c>
      <c r="F9105" s="9">
        <f>kredi_kart_musterileri!E9105</f>
        <v>0</v>
      </c>
      <c r="G9105" s="34" t="str">
        <f>kredi_kart_musterileri!F9105</f>
        <v>Uneducated</v>
      </c>
      <c r="H9105" s="12" t="str">
        <f>kredi_kart_musterileri!G9105</f>
        <v>Divorced</v>
      </c>
      <c r="I9105" s="12" t="str">
        <f>kredi_kart_musterileri!H9105</f>
        <v>Less than $40K</v>
      </c>
    </row>
    <row r="9106" spans="1:9">
      <c r="A9106" s="47">
        <f>kredi_kart_musterileri!A9106</f>
        <v>710295858</v>
      </c>
      <c r="B9106" s="15" t="str">
        <f>kredi_kart_musterileri!B9106</f>
        <v>Existing Customer</v>
      </c>
      <c r="C9106" s="9">
        <f>kredi_kart_musterileri!C9106</f>
        <v>43</v>
      </c>
      <c r="D9106" s="77" t="str">
        <f t="shared" si="142"/>
        <v>36-45</v>
      </c>
      <c r="E9106" s="12" t="str">
        <f>kredi_kart_musterileri!D9106</f>
        <v>M</v>
      </c>
      <c r="F9106" s="9">
        <f>kredi_kart_musterileri!E9106</f>
        <v>4</v>
      </c>
      <c r="G9106" s="34" t="str">
        <f>kredi_kart_musterileri!F9106</f>
        <v>Graduate</v>
      </c>
      <c r="H9106" s="12" t="str">
        <f>kredi_kart_musterileri!G9106</f>
        <v>Divorced</v>
      </c>
      <c r="I9106" s="12" t="str">
        <f>kredi_kart_musterileri!H9106</f>
        <v>$80K - $120K</v>
      </c>
    </row>
    <row r="9107" spans="1:9">
      <c r="A9107" s="47">
        <f>kredi_kart_musterileri!A9107</f>
        <v>713209308</v>
      </c>
      <c r="B9107" s="15" t="str">
        <f>kredi_kart_musterileri!B9107</f>
        <v>Existing Customer</v>
      </c>
      <c r="C9107" s="9">
        <f>kredi_kart_musterileri!C9107</f>
        <v>59</v>
      </c>
      <c r="D9107" s="77" t="str">
        <f t="shared" si="142"/>
        <v>56+</v>
      </c>
      <c r="E9107" s="12" t="str">
        <f>kredi_kart_musterileri!D9107</f>
        <v>M</v>
      </c>
      <c r="F9107" s="9">
        <f>kredi_kart_musterileri!E9107</f>
        <v>0</v>
      </c>
      <c r="G9107" s="34" t="str">
        <f>kredi_kart_musterileri!F9107</f>
        <v>Graduate</v>
      </c>
      <c r="H9107" s="12" t="str">
        <f>kredi_kart_musterileri!G9107</f>
        <v>Single</v>
      </c>
      <c r="I9107" s="12" t="str">
        <f>kredi_kart_musterileri!H9107</f>
        <v>$60K - $80K</v>
      </c>
    </row>
    <row r="9108" spans="1:9">
      <c r="A9108" s="47">
        <f>kredi_kart_musterileri!A9108</f>
        <v>788709408</v>
      </c>
      <c r="B9108" s="15" t="str">
        <f>kredi_kart_musterileri!B9108</f>
        <v>Existing Customer</v>
      </c>
      <c r="C9108" s="9">
        <f>kredi_kart_musterileri!C9108</f>
        <v>41</v>
      </c>
      <c r="D9108" s="77" t="str">
        <f t="shared" si="142"/>
        <v>36-45</v>
      </c>
      <c r="E9108" s="12" t="str">
        <f>kredi_kart_musterileri!D9108</f>
        <v>F</v>
      </c>
      <c r="F9108" s="9">
        <f>kredi_kart_musterileri!E9108</f>
        <v>2</v>
      </c>
      <c r="G9108" s="34">
        <f>kredi_kart_musterileri!F9108</f>
        <v>0</v>
      </c>
      <c r="H9108" s="12" t="str">
        <f>kredi_kart_musterileri!G9108</f>
        <v>Married</v>
      </c>
      <c r="I9108" s="12">
        <f>kredi_kart_musterileri!H9108</f>
        <v>0</v>
      </c>
    </row>
    <row r="9109" spans="1:9">
      <c r="A9109" s="47">
        <f>kredi_kart_musterileri!A9109</f>
        <v>717757608</v>
      </c>
      <c r="B9109" s="15" t="str">
        <f>kredi_kart_musterileri!B9109</f>
        <v>Existing Customer</v>
      </c>
      <c r="C9109" s="9">
        <f>kredi_kart_musterileri!C9109</f>
        <v>53</v>
      </c>
      <c r="D9109" s="77" t="str">
        <f t="shared" si="142"/>
        <v>46-55</v>
      </c>
      <c r="E9109" s="12" t="str">
        <f>kredi_kart_musterileri!D9109</f>
        <v>M</v>
      </c>
      <c r="F9109" s="9">
        <f>kredi_kart_musterileri!E9109</f>
        <v>2</v>
      </c>
      <c r="G9109" s="34" t="str">
        <f>kredi_kart_musterileri!F9109</f>
        <v>College</v>
      </c>
      <c r="H9109" s="12" t="str">
        <f>kredi_kart_musterileri!G9109</f>
        <v>Single</v>
      </c>
      <c r="I9109" s="12" t="str">
        <f>kredi_kart_musterileri!H9109</f>
        <v>$120K +</v>
      </c>
    </row>
    <row r="9110" spans="1:9">
      <c r="A9110" s="47">
        <f>kredi_kart_musterileri!A9110</f>
        <v>715300683</v>
      </c>
      <c r="B9110" s="15" t="str">
        <f>kredi_kart_musterileri!B9110</f>
        <v>Existing Customer</v>
      </c>
      <c r="C9110" s="9">
        <f>kredi_kart_musterileri!C9110</f>
        <v>39</v>
      </c>
      <c r="D9110" s="77" t="str">
        <f t="shared" si="142"/>
        <v>36-45</v>
      </c>
      <c r="E9110" s="12" t="str">
        <f>kredi_kart_musterileri!D9110</f>
        <v>M</v>
      </c>
      <c r="F9110" s="9">
        <f>kredi_kart_musterileri!E9110</f>
        <v>1</v>
      </c>
      <c r="G9110" s="34" t="str">
        <f>kredi_kart_musterileri!F9110</f>
        <v>Uneducated</v>
      </c>
      <c r="H9110" s="12" t="str">
        <f>kredi_kart_musterileri!G9110</f>
        <v>Single</v>
      </c>
      <c r="I9110" s="12" t="str">
        <f>kredi_kart_musterileri!H9110</f>
        <v>$80K - $120K</v>
      </c>
    </row>
    <row r="9111" spans="1:9">
      <c r="A9111" s="47">
        <f>kredi_kart_musterileri!A9111</f>
        <v>711436983</v>
      </c>
      <c r="B9111" s="15" t="str">
        <f>kredi_kart_musterileri!B9111</f>
        <v>Existing Customer</v>
      </c>
      <c r="C9111" s="9">
        <f>kredi_kart_musterileri!C9111</f>
        <v>57</v>
      </c>
      <c r="D9111" s="77" t="str">
        <f t="shared" si="142"/>
        <v>56+</v>
      </c>
      <c r="E9111" s="12" t="str">
        <f>kredi_kart_musterileri!D9111</f>
        <v>M</v>
      </c>
      <c r="F9111" s="9">
        <f>kredi_kart_musterileri!E9111</f>
        <v>3</v>
      </c>
      <c r="G9111" s="34">
        <f>kredi_kart_musterileri!F9111</f>
        <v>0</v>
      </c>
      <c r="H9111" s="12" t="str">
        <f>kredi_kart_musterileri!G9111</f>
        <v>Single</v>
      </c>
      <c r="I9111" s="12" t="str">
        <f>kredi_kart_musterileri!H9111</f>
        <v>$120K +</v>
      </c>
    </row>
    <row r="9112" spans="1:9">
      <c r="A9112" s="47">
        <f>kredi_kart_musterileri!A9112</f>
        <v>789582483</v>
      </c>
      <c r="B9112" s="15" t="str">
        <f>kredi_kart_musterileri!B9112</f>
        <v>Existing Customer</v>
      </c>
      <c r="C9112" s="9">
        <f>kredi_kart_musterileri!C9112</f>
        <v>60</v>
      </c>
      <c r="D9112" s="77" t="str">
        <f t="shared" si="142"/>
        <v>56+</v>
      </c>
      <c r="E9112" s="12" t="str">
        <f>kredi_kart_musterileri!D9112</f>
        <v>M</v>
      </c>
      <c r="F9112" s="9">
        <f>kredi_kart_musterileri!E9112</f>
        <v>1</v>
      </c>
      <c r="G9112" s="34" t="str">
        <f>kredi_kart_musterileri!F9112</f>
        <v>High School</v>
      </c>
      <c r="H9112" s="12" t="str">
        <f>kredi_kart_musterileri!G9112</f>
        <v>Divorced</v>
      </c>
      <c r="I9112" s="12" t="str">
        <f>kredi_kart_musterileri!H9112</f>
        <v>$40K - $60K</v>
      </c>
    </row>
    <row r="9113" spans="1:9">
      <c r="A9113" s="47">
        <f>kredi_kart_musterileri!A9113</f>
        <v>790168083</v>
      </c>
      <c r="B9113" s="15" t="str">
        <f>kredi_kart_musterileri!B9113</f>
        <v>Existing Customer</v>
      </c>
      <c r="C9113" s="9">
        <f>kredi_kart_musterileri!C9113</f>
        <v>51</v>
      </c>
      <c r="D9113" s="77" t="str">
        <f t="shared" si="142"/>
        <v>46-55</v>
      </c>
      <c r="E9113" s="12" t="str">
        <f>kredi_kart_musterileri!D9113</f>
        <v>M</v>
      </c>
      <c r="F9113" s="9">
        <f>kredi_kart_musterileri!E9113</f>
        <v>0</v>
      </c>
      <c r="G9113" s="34" t="str">
        <f>kredi_kart_musterileri!F9113</f>
        <v>High School</v>
      </c>
      <c r="H9113" s="12" t="str">
        <f>kredi_kart_musterileri!G9113</f>
        <v>Unknown</v>
      </c>
      <c r="I9113" s="12" t="str">
        <f>kredi_kart_musterileri!H9113</f>
        <v>$80K - $120K</v>
      </c>
    </row>
    <row r="9114" spans="1:9">
      <c r="A9114" s="47">
        <f>kredi_kart_musterileri!A9114</f>
        <v>742865883</v>
      </c>
      <c r="B9114" s="15" t="str">
        <f>kredi_kart_musterileri!B9114</f>
        <v>Attrited Customer</v>
      </c>
      <c r="C9114" s="9">
        <f>kredi_kart_musterileri!C9114</f>
        <v>46</v>
      </c>
      <c r="D9114" s="77" t="str">
        <f t="shared" si="142"/>
        <v>46-55</v>
      </c>
      <c r="E9114" s="12" t="str">
        <f>kredi_kart_musterileri!D9114</f>
        <v>F</v>
      </c>
      <c r="F9114" s="9">
        <f>kredi_kart_musterileri!E9114</f>
        <v>3</v>
      </c>
      <c r="G9114" s="34">
        <f>kredi_kart_musterileri!F9114</f>
        <v>0</v>
      </c>
      <c r="H9114" s="12" t="str">
        <f>kredi_kart_musterileri!G9114</f>
        <v>Single</v>
      </c>
      <c r="I9114" s="12" t="str">
        <f>kredi_kart_musterileri!H9114</f>
        <v>$40K - $60K</v>
      </c>
    </row>
    <row r="9115" spans="1:9">
      <c r="A9115" s="47">
        <f>kredi_kart_musterileri!A9115</f>
        <v>770848308</v>
      </c>
      <c r="B9115" s="15" t="str">
        <f>kredi_kart_musterileri!B9115</f>
        <v>Existing Customer</v>
      </c>
      <c r="C9115" s="9">
        <f>kredi_kart_musterileri!C9115</f>
        <v>45</v>
      </c>
      <c r="D9115" s="77" t="str">
        <f t="shared" si="142"/>
        <v>36-45</v>
      </c>
      <c r="E9115" s="12" t="str">
        <f>kredi_kart_musterileri!D9115</f>
        <v>M</v>
      </c>
      <c r="F9115" s="9">
        <f>kredi_kart_musterileri!E9115</f>
        <v>2</v>
      </c>
      <c r="G9115" s="34" t="str">
        <f>kredi_kart_musterileri!F9115</f>
        <v>Graduate</v>
      </c>
      <c r="H9115" s="12" t="str">
        <f>kredi_kart_musterileri!G9115</f>
        <v>Married</v>
      </c>
      <c r="I9115" s="12" t="str">
        <f>kredi_kart_musterileri!H9115</f>
        <v>$60K - $80K</v>
      </c>
    </row>
    <row r="9116" spans="1:9">
      <c r="A9116" s="47">
        <f>kredi_kart_musterileri!A9116</f>
        <v>713486583</v>
      </c>
      <c r="B9116" s="15" t="str">
        <f>kredi_kart_musterileri!B9116</f>
        <v>Existing Customer</v>
      </c>
      <c r="C9116" s="9">
        <f>kredi_kart_musterileri!C9116</f>
        <v>41</v>
      </c>
      <c r="D9116" s="77" t="str">
        <f t="shared" si="142"/>
        <v>36-45</v>
      </c>
      <c r="E9116" s="12" t="str">
        <f>kredi_kart_musterileri!D9116</f>
        <v>M</v>
      </c>
      <c r="F9116" s="9">
        <f>kredi_kart_musterileri!E9116</f>
        <v>3</v>
      </c>
      <c r="G9116" s="34" t="str">
        <f>kredi_kart_musterileri!F9116</f>
        <v>Graduate</v>
      </c>
      <c r="H9116" s="12" t="str">
        <f>kredi_kart_musterileri!G9116</f>
        <v>Married</v>
      </c>
      <c r="I9116" s="12" t="str">
        <f>kredi_kart_musterileri!H9116</f>
        <v>$60K - $80K</v>
      </c>
    </row>
    <row r="9117" spans="1:9">
      <c r="A9117" s="47">
        <f>kredi_kart_musterileri!A9117</f>
        <v>708697983</v>
      </c>
      <c r="B9117" s="15" t="str">
        <f>kredi_kart_musterileri!B9117</f>
        <v>Existing Customer</v>
      </c>
      <c r="C9117" s="9">
        <f>kredi_kart_musterileri!C9117</f>
        <v>56</v>
      </c>
      <c r="D9117" s="77" t="str">
        <f t="shared" si="142"/>
        <v>56+</v>
      </c>
      <c r="E9117" s="12" t="str">
        <f>kredi_kart_musterileri!D9117</f>
        <v>M</v>
      </c>
      <c r="F9117" s="9">
        <f>kredi_kart_musterileri!E9117</f>
        <v>0</v>
      </c>
      <c r="G9117" s="34" t="str">
        <f>kredi_kart_musterileri!F9117</f>
        <v>High School</v>
      </c>
      <c r="H9117" s="12" t="str">
        <f>kredi_kart_musterileri!G9117</f>
        <v>Unknown</v>
      </c>
      <c r="I9117" s="12" t="str">
        <f>kredi_kart_musterileri!H9117</f>
        <v>$120K +</v>
      </c>
    </row>
    <row r="9118" spans="1:9">
      <c r="A9118" s="47">
        <f>kredi_kart_musterileri!A9118</f>
        <v>823539558</v>
      </c>
      <c r="B9118" s="15" t="str">
        <f>kredi_kart_musterileri!B9118</f>
        <v>Existing Customer</v>
      </c>
      <c r="C9118" s="9">
        <f>kredi_kart_musterileri!C9118</f>
        <v>39</v>
      </c>
      <c r="D9118" s="77" t="str">
        <f t="shared" si="142"/>
        <v>36-45</v>
      </c>
      <c r="E9118" s="12" t="str">
        <f>kredi_kart_musterileri!D9118</f>
        <v>F</v>
      </c>
      <c r="F9118" s="9">
        <f>kredi_kart_musterileri!E9118</f>
        <v>3</v>
      </c>
      <c r="G9118" s="34" t="str">
        <f>kredi_kart_musterileri!F9118</f>
        <v>Uneducated</v>
      </c>
      <c r="H9118" s="12" t="str">
        <f>kredi_kart_musterileri!G9118</f>
        <v>Single</v>
      </c>
      <c r="I9118" s="12">
        <f>kredi_kart_musterileri!H9118</f>
        <v>0</v>
      </c>
    </row>
    <row r="9119" spans="1:9">
      <c r="A9119" s="47">
        <f>kredi_kart_musterileri!A9119</f>
        <v>711339258</v>
      </c>
      <c r="B9119" s="15" t="str">
        <f>kredi_kart_musterileri!B9119</f>
        <v>Existing Customer</v>
      </c>
      <c r="C9119" s="9">
        <f>kredi_kart_musterileri!C9119</f>
        <v>49</v>
      </c>
      <c r="D9119" s="77" t="str">
        <f t="shared" si="142"/>
        <v>46-55</v>
      </c>
      <c r="E9119" s="12" t="str">
        <f>kredi_kart_musterileri!D9119</f>
        <v>F</v>
      </c>
      <c r="F9119" s="9">
        <f>kredi_kart_musterileri!E9119</f>
        <v>3</v>
      </c>
      <c r="G9119" s="34" t="str">
        <f>kredi_kart_musterileri!F9119</f>
        <v>Graduate</v>
      </c>
      <c r="H9119" s="12" t="str">
        <f>kredi_kart_musterileri!G9119</f>
        <v>Single</v>
      </c>
      <c r="I9119" s="12" t="str">
        <f>kredi_kart_musterileri!H9119</f>
        <v>$40K - $60K</v>
      </c>
    </row>
    <row r="9120" spans="1:9">
      <c r="A9120" s="47">
        <f>kredi_kart_musterileri!A9120</f>
        <v>781171908</v>
      </c>
      <c r="B9120" s="15" t="str">
        <f>kredi_kart_musterileri!B9120</f>
        <v>Existing Customer</v>
      </c>
      <c r="C9120" s="9">
        <f>kredi_kart_musterileri!C9120</f>
        <v>45</v>
      </c>
      <c r="D9120" s="77" t="str">
        <f t="shared" si="142"/>
        <v>36-45</v>
      </c>
      <c r="E9120" s="12" t="str">
        <f>kredi_kart_musterileri!D9120</f>
        <v>M</v>
      </c>
      <c r="F9120" s="9">
        <f>kredi_kart_musterileri!E9120</f>
        <v>3</v>
      </c>
      <c r="G9120" s="34" t="str">
        <f>kredi_kart_musterileri!F9120</f>
        <v>Graduate</v>
      </c>
      <c r="H9120" s="12" t="str">
        <f>kredi_kart_musterileri!G9120</f>
        <v>Single</v>
      </c>
      <c r="I9120" s="12" t="str">
        <f>kredi_kart_musterileri!H9120</f>
        <v>$40K - $60K</v>
      </c>
    </row>
    <row r="9121" spans="1:9">
      <c r="A9121" s="47">
        <f>kredi_kart_musterileri!A9121</f>
        <v>815582358</v>
      </c>
      <c r="B9121" s="15" t="str">
        <f>kredi_kart_musterileri!B9121</f>
        <v>Existing Customer</v>
      </c>
      <c r="C9121" s="9">
        <f>kredi_kart_musterileri!C9121</f>
        <v>47</v>
      </c>
      <c r="D9121" s="77" t="str">
        <f t="shared" si="142"/>
        <v>46-55</v>
      </c>
      <c r="E9121" s="12" t="str">
        <f>kredi_kart_musterileri!D9121</f>
        <v>F</v>
      </c>
      <c r="F9121" s="9">
        <f>kredi_kart_musterileri!E9121</f>
        <v>5</v>
      </c>
      <c r="G9121" s="34">
        <f>kredi_kart_musterileri!F9121</f>
        <v>0</v>
      </c>
      <c r="H9121" s="12" t="str">
        <f>kredi_kart_musterileri!G9121</f>
        <v>Unknown</v>
      </c>
      <c r="I9121" s="12" t="str">
        <f>kredi_kart_musterileri!H9121</f>
        <v>Less than $40K</v>
      </c>
    </row>
    <row r="9122" spans="1:9">
      <c r="A9122" s="47">
        <f>kredi_kart_musterileri!A9122</f>
        <v>755212608</v>
      </c>
      <c r="B9122" s="15" t="str">
        <f>kredi_kart_musterileri!B9122</f>
        <v>Attrited Customer</v>
      </c>
      <c r="C9122" s="9">
        <f>kredi_kart_musterileri!C9122</f>
        <v>50</v>
      </c>
      <c r="D9122" s="77" t="str">
        <f t="shared" si="142"/>
        <v>46-55</v>
      </c>
      <c r="E9122" s="12" t="str">
        <f>kredi_kart_musterileri!D9122</f>
        <v>M</v>
      </c>
      <c r="F9122" s="9">
        <f>kredi_kart_musterileri!E9122</f>
        <v>2</v>
      </c>
      <c r="G9122" s="34">
        <f>kredi_kart_musterileri!F9122</f>
        <v>0</v>
      </c>
      <c r="H9122" s="12" t="str">
        <f>kredi_kart_musterileri!G9122</f>
        <v>Married</v>
      </c>
      <c r="I9122" s="12" t="str">
        <f>kredi_kart_musterileri!H9122</f>
        <v>$40K - $60K</v>
      </c>
    </row>
    <row r="9123" spans="1:9">
      <c r="A9123" s="47">
        <f>kredi_kart_musterileri!A9123</f>
        <v>716486508</v>
      </c>
      <c r="B9123" s="15" t="str">
        <f>kredi_kart_musterileri!B9123</f>
        <v>Attrited Customer</v>
      </c>
      <c r="C9123" s="9">
        <f>kredi_kart_musterileri!C9123</f>
        <v>45</v>
      </c>
      <c r="D9123" s="77" t="str">
        <f t="shared" si="142"/>
        <v>36-45</v>
      </c>
      <c r="E9123" s="12" t="str">
        <f>kredi_kart_musterileri!D9123</f>
        <v>F</v>
      </c>
      <c r="F9123" s="9">
        <f>kredi_kart_musterileri!E9123</f>
        <v>3</v>
      </c>
      <c r="G9123" s="34" t="str">
        <f>kredi_kart_musterileri!F9123</f>
        <v>High School</v>
      </c>
      <c r="H9123" s="12" t="str">
        <f>kredi_kart_musterileri!G9123</f>
        <v>Married</v>
      </c>
      <c r="I9123" s="12" t="str">
        <f>kredi_kart_musterileri!H9123</f>
        <v>$40K - $60K</v>
      </c>
    </row>
    <row r="9124" spans="1:9">
      <c r="A9124" s="47">
        <f>kredi_kart_musterileri!A9124</f>
        <v>771674958</v>
      </c>
      <c r="B9124" s="15" t="str">
        <f>kredi_kart_musterileri!B9124</f>
        <v>Existing Customer</v>
      </c>
      <c r="C9124" s="9">
        <f>kredi_kart_musterileri!C9124</f>
        <v>45</v>
      </c>
      <c r="D9124" s="77" t="str">
        <f t="shared" si="142"/>
        <v>36-45</v>
      </c>
      <c r="E9124" s="12" t="str">
        <f>kredi_kart_musterileri!D9124</f>
        <v>M</v>
      </c>
      <c r="F9124" s="9">
        <f>kredi_kart_musterileri!E9124</f>
        <v>2</v>
      </c>
      <c r="G9124" s="34" t="str">
        <f>kredi_kart_musterileri!F9124</f>
        <v>High School</v>
      </c>
      <c r="H9124" s="12" t="str">
        <f>kredi_kart_musterileri!G9124</f>
        <v>Married</v>
      </c>
      <c r="I9124" s="12" t="str">
        <f>kredi_kart_musterileri!H9124</f>
        <v>$40K - $60K</v>
      </c>
    </row>
    <row r="9125" spans="1:9">
      <c r="A9125" s="47">
        <f>kredi_kart_musterileri!A9125</f>
        <v>787909158</v>
      </c>
      <c r="B9125" s="15" t="str">
        <f>kredi_kart_musterileri!B9125</f>
        <v>Existing Customer</v>
      </c>
      <c r="C9125" s="9">
        <f>kredi_kart_musterileri!C9125</f>
        <v>40</v>
      </c>
      <c r="D9125" s="77" t="str">
        <f t="shared" si="142"/>
        <v>36-45</v>
      </c>
      <c r="E9125" s="12" t="str">
        <f>kredi_kart_musterileri!D9125</f>
        <v>F</v>
      </c>
      <c r="F9125" s="9">
        <f>kredi_kart_musterileri!E9125</f>
        <v>3</v>
      </c>
      <c r="G9125" s="34" t="str">
        <f>kredi_kart_musterileri!F9125</f>
        <v>Graduate</v>
      </c>
      <c r="H9125" s="12" t="str">
        <f>kredi_kart_musterileri!G9125</f>
        <v>Divorced</v>
      </c>
      <c r="I9125" s="12" t="str">
        <f>kredi_kart_musterileri!H9125</f>
        <v>Less than $40K</v>
      </c>
    </row>
    <row r="9126" spans="1:9">
      <c r="A9126" s="47">
        <f>kredi_kart_musterileri!A9126</f>
        <v>717140733</v>
      </c>
      <c r="B9126" s="15" t="str">
        <f>kredi_kart_musterileri!B9126</f>
        <v>Existing Customer</v>
      </c>
      <c r="C9126" s="9">
        <f>kredi_kart_musterileri!C9126</f>
        <v>52</v>
      </c>
      <c r="D9126" s="77" t="str">
        <f t="shared" si="142"/>
        <v>46-55</v>
      </c>
      <c r="E9126" s="12" t="str">
        <f>kredi_kart_musterileri!D9126</f>
        <v>F</v>
      </c>
      <c r="F9126" s="9">
        <f>kredi_kart_musterileri!E9126</f>
        <v>1</v>
      </c>
      <c r="G9126" s="34" t="str">
        <f>kredi_kart_musterileri!F9126</f>
        <v>Graduate</v>
      </c>
      <c r="H9126" s="12" t="str">
        <f>kredi_kart_musterileri!G9126</f>
        <v>Single</v>
      </c>
      <c r="I9126" s="12" t="str">
        <f>kredi_kart_musterileri!H9126</f>
        <v>Less than $40K</v>
      </c>
    </row>
    <row r="9127" spans="1:9">
      <c r="A9127" s="47">
        <f>kredi_kart_musterileri!A9127</f>
        <v>799468083</v>
      </c>
      <c r="B9127" s="15" t="str">
        <f>kredi_kart_musterileri!B9127</f>
        <v>Existing Customer</v>
      </c>
      <c r="C9127" s="9">
        <f>kredi_kart_musterileri!C9127</f>
        <v>51</v>
      </c>
      <c r="D9127" s="77" t="str">
        <f t="shared" si="142"/>
        <v>46-55</v>
      </c>
      <c r="E9127" s="12" t="str">
        <f>kredi_kart_musterileri!D9127</f>
        <v>M</v>
      </c>
      <c r="F9127" s="9">
        <f>kredi_kart_musterileri!E9127</f>
        <v>2</v>
      </c>
      <c r="G9127" s="34" t="str">
        <f>kredi_kart_musterileri!F9127</f>
        <v>Graduate</v>
      </c>
      <c r="H9127" s="12" t="str">
        <f>kredi_kart_musterileri!G9127</f>
        <v>Married</v>
      </c>
      <c r="I9127" s="12" t="str">
        <f>kredi_kart_musterileri!H9127</f>
        <v>$40K - $60K</v>
      </c>
    </row>
    <row r="9128" spans="1:9">
      <c r="A9128" s="47">
        <f>kredi_kart_musterileri!A9128</f>
        <v>718993533</v>
      </c>
      <c r="B9128" s="15" t="str">
        <f>kredi_kart_musterileri!B9128</f>
        <v>Existing Customer</v>
      </c>
      <c r="C9128" s="9">
        <f>kredi_kart_musterileri!C9128</f>
        <v>44</v>
      </c>
      <c r="D9128" s="77" t="str">
        <f t="shared" si="142"/>
        <v>36-45</v>
      </c>
      <c r="E9128" s="12" t="str">
        <f>kredi_kart_musterileri!D9128</f>
        <v>M</v>
      </c>
      <c r="F9128" s="9">
        <f>kredi_kart_musterileri!E9128</f>
        <v>2</v>
      </c>
      <c r="G9128" s="34" t="str">
        <f>kredi_kart_musterileri!F9128</f>
        <v>Graduate</v>
      </c>
      <c r="H9128" s="12" t="str">
        <f>kredi_kart_musterileri!G9128</f>
        <v>Unknown</v>
      </c>
      <c r="I9128" s="12" t="str">
        <f>kredi_kart_musterileri!H9128</f>
        <v>$80K - $120K</v>
      </c>
    </row>
    <row r="9129" spans="1:9">
      <c r="A9129" s="47">
        <f>kredi_kart_musterileri!A9129</f>
        <v>713870958</v>
      </c>
      <c r="B9129" s="15" t="str">
        <f>kredi_kart_musterileri!B9129</f>
        <v>Existing Customer</v>
      </c>
      <c r="C9129" s="9">
        <f>kredi_kart_musterileri!C9129</f>
        <v>56</v>
      </c>
      <c r="D9129" s="77" t="str">
        <f t="shared" si="142"/>
        <v>56+</v>
      </c>
      <c r="E9129" s="12" t="str">
        <f>kredi_kart_musterileri!D9129</f>
        <v>F</v>
      </c>
      <c r="F9129" s="9">
        <f>kredi_kart_musterileri!E9129</f>
        <v>3</v>
      </c>
      <c r="G9129" s="34" t="str">
        <f>kredi_kart_musterileri!F9129</f>
        <v>Uneducated</v>
      </c>
      <c r="H9129" s="12" t="str">
        <f>kredi_kart_musterileri!G9129</f>
        <v>Single</v>
      </c>
      <c r="I9129" s="12">
        <f>kredi_kart_musterileri!H9129</f>
        <v>0</v>
      </c>
    </row>
    <row r="9130" spans="1:9">
      <c r="A9130" s="47">
        <f>kredi_kart_musterileri!A9130</f>
        <v>709171308</v>
      </c>
      <c r="B9130" s="15" t="str">
        <f>kredi_kart_musterileri!B9130</f>
        <v>Existing Customer</v>
      </c>
      <c r="C9130" s="9">
        <f>kredi_kart_musterileri!C9130</f>
        <v>30</v>
      </c>
      <c r="D9130" s="77" t="str">
        <f t="shared" si="142"/>
        <v>25-35</v>
      </c>
      <c r="E9130" s="12" t="str">
        <f>kredi_kart_musterileri!D9130</f>
        <v>M</v>
      </c>
      <c r="F9130" s="9">
        <f>kredi_kart_musterileri!E9130</f>
        <v>1</v>
      </c>
      <c r="G9130" s="34" t="str">
        <f>kredi_kart_musterileri!F9130</f>
        <v>High School</v>
      </c>
      <c r="H9130" s="12" t="str">
        <f>kredi_kart_musterileri!G9130</f>
        <v>Married</v>
      </c>
      <c r="I9130" s="12" t="str">
        <f>kredi_kart_musterileri!H9130</f>
        <v>$60K - $80K</v>
      </c>
    </row>
    <row r="9131" spans="1:9">
      <c r="A9131" s="47">
        <f>kredi_kart_musterileri!A9131</f>
        <v>798553158</v>
      </c>
      <c r="B9131" s="15" t="str">
        <f>kredi_kart_musterileri!B9131</f>
        <v>Attrited Customer</v>
      </c>
      <c r="C9131" s="9">
        <f>kredi_kart_musterileri!C9131</f>
        <v>62</v>
      </c>
      <c r="D9131" s="77" t="str">
        <f t="shared" si="142"/>
        <v>56+</v>
      </c>
      <c r="E9131" s="12" t="str">
        <f>kredi_kart_musterileri!D9131</f>
        <v>F</v>
      </c>
      <c r="F9131" s="9">
        <f>kredi_kart_musterileri!E9131</f>
        <v>1</v>
      </c>
      <c r="G9131" s="34" t="str">
        <f>kredi_kart_musterileri!F9131</f>
        <v>Graduate</v>
      </c>
      <c r="H9131" s="12" t="str">
        <f>kredi_kart_musterileri!G9131</f>
        <v>Single</v>
      </c>
      <c r="I9131" s="12" t="str">
        <f>kredi_kart_musterileri!H9131</f>
        <v>Less than $40K</v>
      </c>
    </row>
    <row r="9132" spans="1:9">
      <c r="A9132" s="47">
        <f>kredi_kart_musterileri!A9132</f>
        <v>720819858</v>
      </c>
      <c r="B9132" s="15" t="str">
        <f>kredi_kart_musterileri!B9132</f>
        <v>Existing Customer</v>
      </c>
      <c r="C9132" s="9">
        <f>kredi_kart_musterileri!C9132</f>
        <v>47</v>
      </c>
      <c r="D9132" s="77" t="str">
        <f t="shared" si="142"/>
        <v>46-55</v>
      </c>
      <c r="E9132" s="12" t="str">
        <f>kredi_kart_musterileri!D9132</f>
        <v>F</v>
      </c>
      <c r="F9132" s="9">
        <f>kredi_kart_musterileri!E9132</f>
        <v>4</v>
      </c>
      <c r="G9132" s="34" t="str">
        <f>kredi_kart_musterileri!F9132</f>
        <v>Post Graduate</v>
      </c>
      <c r="H9132" s="12" t="str">
        <f>kredi_kart_musterileri!G9132</f>
        <v>Single</v>
      </c>
      <c r="I9132" s="12" t="str">
        <f>kredi_kart_musterileri!H9132</f>
        <v>Less than $40K</v>
      </c>
    </row>
    <row r="9133" spans="1:9">
      <c r="A9133" s="47">
        <f>kredi_kart_musterileri!A9133</f>
        <v>815078433</v>
      </c>
      <c r="B9133" s="15" t="str">
        <f>kredi_kart_musterileri!B9133</f>
        <v>Existing Customer</v>
      </c>
      <c r="C9133" s="9">
        <f>kredi_kart_musterileri!C9133</f>
        <v>42</v>
      </c>
      <c r="D9133" s="77" t="str">
        <f t="shared" si="142"/>
        <v>36-45</v>
      </c>
      <c r="E9133" s="12" t="str">
        <f>kredi_kart_musterileri!D9133</f>
        <v>F</v>
      </c>
      <c r="F9133" s="9">
        <f>kredi_kart_musterileri!E9133</f>
        <v>4</v>
      </c>
      <c r="G9133" s="34">
        <f>kredi_kart_musterileri!F9133</f>
        <v>0</v>
      </c>
      <c r="H9133" s="12" t="str">
        <f>kredi_kart_musterileri!G9133</f>
        <v>Married</v>
      </c>
      <c r="I9133" s="12" t="str">
        <f>kredi_kart_musterileri!H9133</f>
        <v>Less than $40K</v>
      </c>
    </row>
    <row r="9134" spans="1:9">
      <c r="A9134" s="47">
        <f>kredi_kart_musterileri!A9134</f>
        <v>710924658</v>
      </c>
      <c r="B9134" s="15" t="str">
        <f>kredi_kart_musterileri!B9134</f>
        <v>Existing Customer</v>
      </c>
      <c r="C9134" s="9">
        <f>kredi_kart_musterileri!C9134</f>
        <v>52</v>
      </c>
      <c r="D9134" s="77" t="str">
        <f t="shared" si="142"/>
        <v>46-55</v>
      </c>
      <c r="E9134" s="12" t="str">
        <f>kredi_kart_musterileri!D9134</f>
        <v>F</v>
      </c>
      <c r="F9134" s="9">
        <f>kredi_kart_musterileri!E9134</f>
        <v>2</v>
      </c>
      <c r="G9134" s="34" t="str">
        <f>kredi_kart_musterileri!F9134</f>
        <v>High School</v>
      </c>
      <c r="H9134" s="12" t="str">
        <f>kredi_kart_musterileri!G9134</f>
        <v>Single</v>
      </c>
      <c r="I9134" s="12" t="str">
        <f>kredi_kart_musterileri!H9134</f>
        <v>$40K - $60K</v>
      </c>
    </row>
    <row r="9135" spans="1:9">
      <c r="A9135" s="47">
        <f>kredi_kart_musterileri!A9135</f>
        <v>709883883</v>
      </c>
      <c r="B9135" s="15" t="str">
        <f>kredi_kart_musterileri!B9135</f>
        <v>Existing Customer</v>
      </c>
      <c r="C9135" s="9">
        <f>kredi_kart_musterileri!C9135</f>
        <v>46</v>
      </c>
      <c r="D9135" s="77" t="str">
        <f t="shared" si="142"/>
        <v>46-55</v>
      </c>
      <c r="E9135" s="12" t="str">
        <f>kredi_kart_musterileri!D9135</f>
        <v>F</v>
      </c>
      <c r="F9135" s="9">
        <f>kredi_kart_musterileri!E9135</f>
        <v>4</v>
      </c>
      <c r="G9135" s="34" t="str">
        <f>kredi_kart_musterileri!F9135</f>
        <v>Uneducated</v>
      </c>
      <c r="H9135" s="12" t="str">
        <f>kredi_kart_musterileri!G9135</f>
        <v>Divorced</v>
      </c>
      <c r="I9135" s="12">
        <f>kredi_kart_musterileri!H9135</f>
        <v>0</v>
      </c>
    </row>
    <row r="9136" spans="1:9">
      <c r="A9136" s="47">
        <f>kredi_kart_musterileri!A9136</f>
        <v>718650258</v>
      </c>
      <c r="B9136" s="15" t="str">
        <f>kredi_kart_musterileri!B9136</f>
        <v>Existing Customer</v>
      </c>
      <c r="C9136" s="9">
        <f>kredi_kart_musterileri!C9136</f>
        <v>54</v>
      </c>
      <c r="D9136" s="77" t="str">
        <f t="shared" si="142"/>
        <v>46-55</v>
      </c>
      <c r="E9136" s="12" t="str">
        <f>kredi_kart_musterileri!D9136</f>
        <v>F</v>
      </c>
      <c r="F9136" s="9">
        <f>kredi_kart_musterileri!E9136</f>
        <v>3</v>
      </c>
      <c r="G9136" s="34" t="str">
        <f>kredi_kart_musterileri!F9136</f>
        <v>Graduate</v>
      </c>
      <c r="H9136" s="12" t="str">
        <f>kredi_kart_musterileri!G9136</f>
        <v>Single</v>
      </c>
      <c r="I9136" s="12">
        <f>kredi_kart_musterileri!H9136</f>
        <v>0</v>
      </c>
    </row>
    <row r="9137" spans="1:9">
      <c r="A9137" s="47">
        <f>kredi_kart_musterileri!A9137</f>
        <v>711613308</v>
      </c>
      <c r="B9137" s="15" t="str">
        <f>kredi_kart_musterileri!B9137</f>
        <v>Attrited Customer</v>
      </c>
      <c r="C9137" s="9">
        <f>kredi_kart_musterileri!C9137</f>
        <v>58</v>
      </c>
      <c r="D9137" s="77" t="str">
        <f t="shared" si="142"/>
        <v>56+</v>
      </c>
      <c r="E9137" s="12" t="str">
        <f>kredi_kart_musterileri!D9137</f>
        <v>M</v>
      </c>
      <c r="F9137" s="9">
        <f>kredi_kart_musterileri!E9137</f>
        <v>2</v>
      </c>
      <c r="G9137" s="34">
        <f>kredi_kart_musterileri!F9137</f>
        <v>0</v>
      </c>
      <c r="H9137" s="12" t="str">
        <f>kredi_kart_musterileri!G9137</f>
        <v>Single</v>
      </c>
      <c r="I9137" s="12" t="str">
        <f>kredi_kart_musterileri!H9137</f>
        <v>$60K - $80K</v>
      </c>
    </row>
    <row r="9138" spans="1:9">
      <c r="A9138" s="47">
        <f>kredi_kart_musterileri!A9138</f>
        <v>718558758</v>
      </c>
      <c r="B9138" s="15" t="str">
        <f>kredi_kart_musterileri!B9138</f>
        <v>Attrited Customer</v>
      </c>
      <c r="C9138" s="9">
        <f>kredi_kart_musterileri!C9138</f>
        <v>34</v>
      </c>
      <c r="D9138" s="77" t="str">
        <f t="shared" si="142"/>
        <v>25-35</v>
      </c>
      <c r="E9138" s="12" t="str">
        <f>kredi_kart_musterileri!D9138</f>
        <v>M</v>
      </c>
      <c r="F9138" s="9">
        <f>kredi_kart_musterileri!E9138</f>
        <v>1</v>
      </c>
      <c r="G9138" s="34">
        <f>kredi_kart_musterileri!F9138</f>
        <v>0</v>
      </c>
      <c r="H9138" s="12" t="str">
        <f>kredi_kart_musterileri!G9138</f>
        <v>Single</v>
      </c>
      <c r="I9138" s="12" t="str">
        <f>kredi_kart_musterileri!H9138</f>
        <v>$80K - $120K</v>
      </c>
    </row>
    <row r="9139" spans="1:9">
      <c r="A9139" s="47">
        <f>kredi_kart_musterileri!A9139</f>
        <v>718504233</v>
      </c>
      <c r="B9139" s="15" t="str">
        <f>kredi_kart_musterileri!B9139</f>
        <v>Attrited Customer</v>
      </c>
      <c r="C9139" s="9">
        <f>kredi_kart_musterileri!C9139</f>
        <v>43</v>
      </c>
      <c r="D9139" s="77" t="str">
        <f t="shared" si="142"/>
        <v>36-45</v>
      </c>
      <c r="E9139" s="12" t="str">
        <f>kredi_kart_musterileri!D9139</f>
        <v>F</v>
      </c>
      <c r="F9139" s="9">
        <f>kredi_kart_musterileri!E9139</f>
        <v>4</v>
      </c>
      <c r="G9139" s="34" t="str">
        <f>kredi_kart_musterileri!F9139</f>
        <v>Uneducated</v>
      </c>
      <c r="H9139" s="12" t="str">
        <f>kredi_kart_musterileri!G9139</f>
        <v>Married</v>
      </c>
      <c r="I9139" s="12" t="str">
        <f>kredi_kart_musterileri!H9139</f>
        <v>Less than $40K</v>
      </c>
    </row>
    <row r="9140" spans="1:9">
      <c r="A9140" s="47">
        <f>kredi_kart_musterileri!A9140</f>
        <v>709108533</v>
      </c>
      <c r="B9140" s="15" t="str">
        <f>kredi_kart_musterileri!B9140</f>
        <v>Existing Customer</v>
      </c>
      <c r="C9140" s="9">
        <f>kredi_kart_musterileri!C9140</f>
        <v>49</v>
      </c>
      <c r="D9140" s="77" t="str">
        <f t="shared" si="142"/>
        <v>46-55</v>
      </c>
      <c r="E9140" s="12" t="str">
        <f>kredi_kart_musterileri!D9140</f>
        <v>M</v>
      </c>
      <c r="F9140" s="9">
        <f>kredi_kart_musterileri!E9140</f>
        <v>4</v>
      </c>
      <c r="G9140" s="34" t="str">
        <f>kredi_kart_musterileri!F9140</f>
        <v>Graduate</v>
      </c>
      <c r="H9140" s="12" t="str">
        <f>kredi_kart_musterileri!G9140</f>
        <v>Married</v>
      </c>
      <c r="I9140" s="12" t="str">
        <f>kredi_kart_musterileri!H9140</f>
        <v>$80K - $120K</v>
      </c>
    </row>
    <row r="9141" spans="1:9">
      <c r="A9141" s="47">
        <f>kredi_kart_musterileri!A9141</f>
        <v>713236458</v>
      </c>
      <c r="B9141" s="15" t="str">
        <f>kredi_kart_musterileri!B9141</f>
        <v>Existing Customer</v>
      </c>
      <c r="C9141" s="9">
        <f>kredi_kart_musterileri!C9141</f>
        <v>55</v>
      </c>
      <c r="D9141" s="77" t="str">
        <f t="shared" si="142"/>
        <v>46-55</v>
      </c>
      <c r="E9141" s="12" t="str">
        <f>kredi_kart_musterileri!D9141</f>
        <v>M</v>
      </c>
      <c r="F9141" s="9">
        <f>kredi_kart_musterileri!E9141</f>
        <v>4</v>
      </c>
      <c r="G9141" s="34">
        <f>kredi_kart_musterileri!F9141</f>
        <v>0</v>
      </c>
      <c r="H9141" s="12" t="str">
        <f>kredi_kart_musterileri!G9141</f>
        <v>Single</v>
      </c>
      <c r="I9141" s="12" t="str">
        <f>kredi_kart_musterileri!H9141</f>
        <v>$60K - $80K</v>
      </c>
    </row>
    <row r="9142" spans="1:9">
      <c r="A9142" s="47">
        <f>kredi_kart_musterileri!A9142</f>
        <v>714352533</v>
      </c>
      <c r="B9142" s="15" t="str">
        <f>kredi_kart_musterileri!B9142</f>
        <v>Existing Customer</v>
      </c>
      <c r="C9142" s="9">
        <f>kredi_kart_musterileri!C9142</f>
        <v>47</v>
      </c>
      <c r="D9142" s="77" t="str">
        <f t="shared" si="142"/>
        <v>46-55</v>
      </c>
      <c r="E9142" s="12" t="str">
        <f>kredi_kart_musterileri!D9142</f>
        <v>F</v>
      </c>
      <c r="F9142" s="9">
        <f>kredi_kart_musterileri!E9142</f>
        <v>3</v>
      </c>
      <c r="G9142" s="34" t="str">
        <f>kredi_kart_musterileri!F9142</f>
        <v>Graduate</v>
      </c>
      <c r="H9142" s="12" t="str">
        <f>kredi_kart_musterileri!G9142</f>
        <v>Married</v>
      </c>
      <c r="I9142" s="12" t="str">
        <f>kredi_kart_musterileri!H9142</f>
        <v>$40K - $60K</v>
      </c>
    </row>
    <row r="9143" spans="1:9">
      <c r="A9143" s="47">
        <f>kredi_kart_musterileri!A9143</f>
        <v>717353433</v>
      </c>
      <c r="B9143" s="15" t="str">
        <f>kredi_kart_musterileri!B9143</f>
        <v>Existing Customer</v>
      </c>
      <c r="C9143" s="9">
        <f>kredi_kart_musterileri!C9143</f>
        <v>50</v>
      </c>
      <c r="D9143" s="77" t="str">
        <f t="shared" si="142"/>
        <v>46-55</v>
      </c>
      <c r="E9143" s="12" t="str">
        <f>kredi_kart_musterileri!D9143</f>
        <v>F</v>
      </c>
      <c r="F9143" s="9">
        <f>kredi_kart_musterileri!E9143</f>
        <v>2</v>
      </c>
      <c r="G9143" s="34">
        <f>kredi_kart_musterileri!F9143</f>
        <v>0</v>
      </c>
      <c r="H9143" s="12" t="str">
        <f>kredi_kart_musterileri!G9143</f>
        <v>Single</v>
      </c>
      <c r="I9143" s="12">
        <f>kredi_kart_musterileri!H9143</f>
        <v>0</v>
      </c>
    </row>
    <row r="9144" spans="1:9">
      <c r="A9144" s="47">
        <f>kredi_kart_musterileri!A9144</f>
        <v>813804783</v>
      </c>
      <c r="B9144" s="15" t="str">
        <f>kredi_kart_musterileri!B9144</f>
        <v>Attrited Customer</v>
      </c>
      <c r="C9144" s="9">
        <f>kredi_kart_musterileri!C9144</f>
        <v>41</v>
      </c>
      <c r="D9144" s="77" t="str">
        <f t="shared" si="142"/>
        <v>36-45</v>
      </c>
      <c r="E9144" s="12" t="str">
        <f>kredi_kart_musterileri!D9144</f>
        <v>F</v>
      </c>
      <c r="F9144" s="9">
        <f>kredi_kart_musterileri!E9144</f>
        <v>1</v>
      </c>
      <c r="G9144" s="34" t="str">
        <f>kredi_kart_musterileri!F9144</f>
        <v>High School</v>
      </c>
      <c r="H9144" s="12" t="str">
        <f>kredi_kart_musterileri!G9144</f>
        <v>Single</v>
      </c>
      <c r="I9144" s="12" t="str">
        <f>kredi_kart_musterileri!H9144</f>
        <v>$40K - $60K</v>
      </c>
    </row>
    <row r="9145" spans="1:9">
      <c r="A9145" s="47">
        <f>kredi_kart_musterileri!A9145</f>
        <v>771062733</v>
      </c>
      <c r="B9145" s="15" t="str">
        <f>kredi_kart_musterileri!B9145</f>
        <v>Existing Customer</v>
      </c>
      <c r="C9145" s="9">
        <f>kredi_kart_musterileri!C9145</f>
        <v>44</v>
      </c>
      <c r="D9145" s="77" t="str">
        <f t="shared" si="142"/>
        <v>36-45</v>
      </c>
      <c r="E9145" s="12" t="str">
        <f>kredi_kart_musterileri!D9145</f>
        <v>F</v>
      </c>
      <c r="F9145" s="9">
        <f>kredi_kart_musterileri!E9145</f>
        <v>2</v>
      </c>
      <c r="G9145" s="34" t="str">
        <f>kredi_kart_musterileri!F9145</f>
        <v>Graduate</v>
      </c>
      <c r="H9145" s="12" t="str">
        <f>kredi_kart_musterileri!G9145</f>
        <v>Single</v>
      </c>
      <c r="I9145" s="12" t="str">
        <f>kredi_kart_musterileri!H9145</f>
        <v>Less than $40K</v>
      </c>
    </row>
    <row r="9146" spans="1:9">
      <c r="A9146" s="47">
        <f>kredi_kart_musterileri!A9146</f>
        <v>715649358</v>
      </c>
      <c r="B9146" s="15" t="str">
        <f>kredi_kart_musterileri!B9146</f>
        <v>Attrited Customer</v>
      </c>
      <c r="C9146" s="9">
        <f>kredi_kart_musterileri!C9146</f>
        <v>39</v>
      </c>
      <c r="D9146" s="77" t="str">
        <f t="shared" si="142"/>
        <v>36-45</v>
      </c>
      <c r="E9146" s="12" t="str">
        <f>kredi_kart_musterileri!D9146</f>
        <v>M</v>
      </c>
      <c r="F9146" s="9">
        <f>kredi_kart_musterileri!E9146</f>
        <v>2</v>
      </c>
      <c r="G9146" s="34" t="str">
        <f>kredi_kart_musterileri!F9146</f>
        <v>College</v>
      </c>
      <c r="H9146" s="12" t="str">
        <f>kredi_kart_musterileri!G9146</f>
        <v>Married</v>
      </c>
      <c r="I9146" s="12" t="str">
        <f>kredi_kart_musterileri!H9146</f>
        <v>$60K - $80K</v>
      </c>
    </row>
    <row r="9147" spans="1:9">
      <c r="A9147" s="47">
        <f>kredi_kart_musterileri!A9147</f>
        <v>713552958</v>
      </c>
      <c r="B9147" s="15" t="str">
        <f>kredi_kart_musterileri!B9147</f>
        <v>Existing Customer</v>
      </c>
      <c r="C9147" s="9">
        <f>kredi_kart_musterileri!C9147</f>
        <v>43</v>
      </c>
      <c r="D9147" s="77" t="str">
        <f t="shared" si="142"/>
        <v>36-45</v>
      </c>
      <c r="E9147" s="12" t="str">
        <f>kredi_kart_musterileri!D9147</f>
        <v>M</v>
      </c>
      <c r="F9147" s="9">
        <f>kredi_kart_musterileri!E9147</f>
        <v>5</v>
      </c>
      <c r="G9147" s="34" t="str">
        <f>kredi_kart_musterileri!F9147</f>
        <v>Graduate</v>
      </c>
      <c r="H9147" s="12" t="str">
        <f>kredi_kart_musterileri!G9147</f>
        <v>Unknown</v>
      </c>
      <c r="I9147" s="12" t="str">
        <f>kredi_kart_musterileri!H9147</f>
        <v>$60K - $80K</v>
      </c>
    </row>
    <row r="9148" spans="1:9">
      <c r="A9148" s="47">
        <f>kredi_kart_musterileri!A9148</f>
        <v>715209333</v>
      </c>
      <c r="B9148" s="15" t="str">
        <f>kredi_kart_musterileri!B9148</f>
        <v>Existing Customer</v>
      </c>
      <c r="C9148" s="9">
        <f>kredi_kart_musterileri!C9148</f>
        <v>32</v>
      </c>
      <c r="D9148" s="77" t="str">
        <f t="shared" si="142"/>
        <v>25-35</v>
      </c>
      <c r="E9148" s="12" t="str">
        <f>kredi_kart_musterileri!D9148</f>
        <v>M</v>
      </c>
      <c r="F9148" s="9">
        <f>kredi_kart_musterileri!E9148</f>
        <v>0</v>
      </c>
      <c r="G9148" s="34" t="str">
        <f>kredi_kart_musterileri!F9148</f>
        <v>High School</v>
      </c>
      <c r="H9148" s="12" t="str">
        <f>kredi_kart_musterileri!G9148</f>
        <v>Single</v>
      </c>
      <c r="I9148" s="12" t="str">
        <f>kredi_kart_musterileri!H9148</f>
        <v>$60K - $80K</v>
      </c>
    </row>
    <row r="9149" spans="1:9">
      <c r="A9149" s="47">
        <f>kredi_kart_musterileri!A9149</f>
        <v>769935783</v>
      </c>
      <c r="B9149" s="15" t="str">
        <f>kredi_kart_musterileri!B9149</f>
        <v>Existing Customer</v>
      </c>
      <c r="C9149" s="9">
        <f>kredi_kart_musterileri!C9149</f>
        <v>40</v>
      </c>
      <c r="D9149" s="77" t="str">
        <f t="shared" si="142"/>
        <v>36-45</v>
      </c>
      <c r="E9149" s="12" t="str">
        <f>kredi_kart_musterileri!D9149</f>
        <v>M</v>
      </c>
      <c r="F9149" s="9">
        <f>kredi_kart_musterileri!E9149</f>
        <v>3</v>
      </c>
      <c r="G9149" s="34">
        <f>kredi_kart_musterileri!F9149</f>
        <v>0</v>
      </c>
      <c r="H9149" s="12" t="str">
        <f>kredi_kart_musterileri!G9149</f>
        <v>Single</v>
      </c>
      <c r="I9149" s="12" t="str">
        <f>kredi_kart_musterileri!H9149</f>
        <v>$60K - $80K</v>
      </c>
    </row>
    <row r="9150" spans="1:9">
      <c r="A9150" s="47">
        <f>kredi_kart_musterileri!A9150</f>
        <v>815613033</v>
      </c>
      <c r="B9150" s="15" t="str">
        <f>kredi_kart_musterileri!B9150</f>
        <v>Existing Customer</v>
      </c>
      <c r="C9150" s="9">
        <f>kredi_kart_musterileri!C9150</f>
        <v>49</v>
      </c>
      <c r="D9150" s="77" t="str">
        <f t="shared" si="142"/>
        <v>46-55</v>
      </c>
      <c r="E9150" s="12" t="str">
        <f>kredi_kart_musterileri!D9150</f>
        <v>M</v>
      </c>
      <c r="F9150" s="9">
        <f>kredi_kart_musterileri!E9150</f>
        <v>2</v>
      </c>
      <c r="G9150" s="34">
        <f>kredi_kart_musterileri!F9150</f>
        <v>0</v>
      </c>
      <c r="H9150" s="12" t="str">
        <f>kredi_kart_musterileri!G9150</f>
        <v>Married</v>
      </c>
      <c r="I9150" s="12" t="str">
        <f>kredi_kart_musterileri!H9150</f>
        <v>Less than $40K</v>
      </c>
    </row>
    <row r="9151" spans="1:9">
      <c r="A9151" s="47">
        <f>kredi_kart_musterileri!A9151</f>
        <v>718732833</v>
      </c>
      <c r="B9151" s="15" t="str">
        <f>kredi_kart_musterileri!B9151</f>
        <v>Attrited Customer</v>
      </c>
      <c r="C9151" s="9">
        <f>kredi_kart_musterileri!C9151</f>
        <v>56</v>
      </c>
      <c r="D9151" s="77" t="str">
        <f t="shared" si="142"/>
        <v>56+</v>
      </c>
      <c r="E9151" s="12" t="str">
        <f>kredi_kart_musterileri!D9151</f>
        <v>F</v>
      </c>
      <c r="F9151" s="9">
        <f>kredi_kart_musterileri!E9151</f>
        <v>1</v>
      </c>
      <c r="G9151" s="34" t="str">
        <f>kredi_kart_musterileri!F9151</f>
        <v>College</v>
      </c>
      <c r="H9151" s="12" t="str">
        <f>kredi_kart_musterileri!G9151</f>
        <v>Single</v>
      </c>
      <c r="I9151" s="12" t="str">
        <f>kredi_kart_musterileri!H9151</f>
        <v>Less than $40K</v>
      </c>
    </row>
    <row r="9152" spans="1:9">
      <c r="A9152" s="47">
        <f>kredi_kart_musterileri!A9152</f>
        <v>816328308</v>
      </c>
      <c r="B9152" s="15" t="str">
        <f>kredi_kart_musterileri!B9152</f>
        <v>Existing Customer</v>
      </c>
      <c r="C9152" s="9">
        <f>kredi_kart_musterileri!C9152</f>
        <v>60</v>
      </c>
      <c r="D9152" s="77" t="str">
        <f t="shared" si="142"/>
        <v>56+</v>
      </c>
      <c r="E9152" s="12" t="str">
        <f>kredi_kart_musterileri!D9152</f>
        <v>F</v>
      </c>
      <c r="F9152" s="9">
        <f>kredi_kart_musterileri!E9152</f>
        <v>0</v>
      </c>
      <c r="G9152" s="34" t="str">
        <f>kredi_kart_musterileri!F9152</f>
        <v>Graduate</v>
      </c>
      <c r="H9152" s="12" t="str">
        <f>kredi_kart_musterileri!G9152</f>
        <v>Married</v>
      </c>
      <c r="I9152" s="12" t="str">
        <f>kredi_kart_musterileri!H9152</f>
        <v>Less than $40K</v>
      </c>
    </row>
    <row r="9153" spans="1:9">
      <c r="A9153" s="47">
        <f>kredi_kart_musterileri!A9153</f>
        <v>711814608</v>
      </c>
      <c r="B9153" s="15" t="str">
        <f>kredi_kart_musterileri!B9153</f>
        <v>Existing Customer</v>
      </c>
      <c r="C9153" s="9">
        <f>kredi_kart_musterileri!C9153</f>
        <v>41</v>
      </c>
      <c r="D9153" s="77" t="str">
        <f t="shared" si="142"/>
        <v>36-45</v>
      </c>
      <c r="E9153" s="12" t="str">
        <f>kredi_kart_musterileri!D9153</f>
        <v>F</v>
      </c>
      <c r="F9153" s="9">
        <f>kredi_kart_musterileri!E9153</f>
        <v>5</v>
      </c>
      <c r="G9153" s="34" t="str">
        <f>kredi_kart_musterileri!F9153</f>
        <v>High School</v>
      </c>
      <c r="H9153" s="12" t="str">
        <f>kredi_kart_musterileri!G9153</f>
        <v>Married</v>
      </c>
      <c r="I9153" s="12" t="str">
        <f>kredi_kart_musterileri!H9153</f>
        <v>$40K - $60K</v>
      </c>
    </row>
    <row r="9154" spans="1:9">
      <c r="A9154" s="47">
        <f>kredi_kart_musterileri!A9154</f>
        <v>803216433</v>
      </c>
      <c r="B9154" s="15" t="str">
        <f>kredi_kart_musterileri!B9154</f>
        <v>Attrited Customer</v>
      </c>
      <c r="C9154" s="9">
        <f>kredi_kart_musterileri!C9154</f>
        <v>43</v>
      </c>
      <c r="D9154" s="77" t="str">
        <f t="shared" si="142"/>
        <v>36-45</v>
      </c>
      <c r="E9154" s="12" t="str">
        <f>kredi_kart_musterileri!D9154</f>
        <v>F</v>
      </c>
      <c r="F9154" s="9">
        <f>kredi_kart_musterileri!E9154</f>
        <v>5</v>
      </c>
      <c r="G9154" s="34" t="str">
        <f>kredi_kart_musterileri!F9154</f>
        <v>Graduate</v>
      </c>
      <c r="H9154" s="12" t="str">
        <f>kredi_kart_musterileri!G9154</f>
        <v>Married</v>
      </c>
      <c r="I9154" s="12" t="str">
        <f>kredi_kart_musterileri!H9154</f>
        <v>Less than $40K</v>
      </c>
    </row>
    <row r="9155" spans="1:9">
      <c r="A9155" s="47">
        <f>kredi_kart_musterileri!A9155</f>
        <v>710694033</v>
      </c>
      <c r="B9155" s="15" t="str">
        <f>kredi_kart_musterileri!B9155</f>
        <v>Existing Customer</v>
      </c>
      <c r="C9155" s="9">
        <f>kredi_kart_musterileri!C9155</f>
        <v>32</v>
      </c>
      <c r="D9155" s="77" t="str">
        <f t="shared" ref="D9155:D9218" si="143">IF($C9155&lt;=35, "25-35", IF($C9155&lt;=45, "36-45", IF($C9155&lt;=55, "46-55", "56+")))</f>
        <v>25-35</v>
      </c>
      <c r="E9155" s="12" t="str">
        <f>kredi_kart_musterileri!D9155</f>
        <v>M</v>
      </c>
      <c r="F9155" s="9">
        <f>kredi_kart_musterileri!E9155</f>
        <v>0</v>
      </c>
      <c r="G9155" s="34" t="str">
        <f>kredi_kart_musterileri!F9155</f>
        <v>Graduate</v>
      </c>
      <c r="H9155" s="12" t="str">
        <f>kredi_kart_musterileri!G9155</f>
        <v>Divorced</v>
      </c>
      <c r="I9155" s="12" t="str">
        <f>kredi_kart_musterileri!H9155</f>
        <v>$40K - $60K</v>
      </c>
    </row>
    <row r="9156" spans="1:9">
      <c r="A9156" s="47">
        <f>kredi_kart_musterileri!A9156</f>
        <v>709257708</v>
      </c>
      <c r="B9156" s="15" t="str">
        <f>kredi_kart_musterileri!B9156</f>
        <v>Existing Customer</v>
      </c>
      <c r="C9156" s="9">
        <f>kredi_kart_musterileri!C9156</f>
        <v>47</v>
      </c>
      <c r="D9156" s="77" t="str">
        <f t="shared" si="143"/>
        <v>46-55</v>
      </c>
      <c r="E9156" s="12" t="str">
        <f>kredi_kart_musterileri!D9156</f>
        <v>F</v>
      </c>
      <c r="F9156" s="9">
        <f>kredi_kart_musterileri!E9156</f>
        <v>2</v>
      </c>
      <c r="G9156" s="34" t="str">
        <f>kredi_kart_musterileri!F9156</f>
        <v>High School</v>
      </c>
      <c r="H9156" s="12" t="str">
        <f>kredi_kart_musterileri!G9156</f>
        <v>Single</v>
      </c>
      <c r="I9156" s="12" t="str">
        <f>kredi_kart_musterileri!H9156</f>
        <v>Less than $40K</v>
      </c>
    </row>
    <row r="9157" spans="1:9">
      <c r="A9157" s="47">
        <f>kredi_kart_musterileri!A9157</f>
        <v>720174033</v>
      </c>
      <c r="B9157" s="15" t="str">
        <f>kredi_kart_musterileri!B9157</f>
        <v>Existing Customer</v>
      </c>
      <c r="C9157" s="9">
        <f>kredi_kart_musterileri!C9157</f>
        <v>46</v>
      </c>
      <c r="D9157" s="77" t="str">
        <f t="shared" si="143"/>
        <v>46-55</v>
      </c>
      <c r="E9157" s="12" t="str">
        <f>kredi_kart_musterileri!D9157</f>
        <v>M</v>
      </c>
      <c r="F9157" s="9">
        <f>kredi_kart_musterileri!E9157</f>
        <v>3</v>
      </c>
      <c r="G9157" s="34" t="str">
        <f>kredi_kart_musterileri!F9157</f>
        <v>Graduate</v>
      </c>
      <c r="H9157" s="12" t="str">
        <f>kredi_kart_musterileri!G9157</f>
        <v>Divorced</v>
      </c>
      <c r="I9157" s="12" t="str">
        <f>kredi_kart_musterileri!H9157</f>
        <v>$80K - $120K</v>
      </c>
    </row>
    <row r="9158" spans="1:9">
      <c r="A9158" s="47">
        <f>kredi_kart_musterileri!A9158</f>
        <v>820666083</v>
      </c>
      <c r="B9158" s="15" t="str">
        <f>kredi_kart_musterileri!B9158</f>
        <v>Attrited Customer</v>
      </c>
      <c r="C9158" s="9">
        <f>kredi_kart_musterileri!C9158</f>
        <v>41</v>
      </c>
      <c r="D9158" s="77" t="str">
        <f t="shared" si="143"/>
        <v>36-45</v>
      </c>
      <c r="E9158" s="12" t="str">
        <f>kredi_kart_musterileri!D9158</f>
        <v>M</v>
      </c>
      <c r="F9158" s="9">
        <f>kredi_kart_musterileri!E9158</f>
        <v>2</v>
      </c>
      <c r="G9158" s="34" t="str">
        <f>kredi_kart_musterileri!F9158</f>
        <v>Graduate</v>
      </c>
      <c r="H9158" s="12" t="str">
        <f>kredi_kart_musterileri!G9158</f>
        <v>Single</v>
      </c>
      <c r="I9158" s="12" t="str">
        <f>kredi_kart_musterileri!H9158</f>
        <v>$120K +</v>
      </c>
    </row>
    <row r="9159" spans="1:9">
      <c r="A9159" s="47">
        <f>kredi_kart_musterileri!A9159</f>
        <v>712044558</v>
      </c>
      <c r="B9159" s="15" t="str">
        <f>kredi_kart_musterileri!B9159</f>
        <v>Attrited Customer</v>
      </c>
      <c r="C9159" s="9">
        <f>kredi_kart_musterileri!C9159</f>
        <v>51</v>
      </c>
      <c r="D9159" s="77" t="str">
        <f t="shared" si="143"/>
        <v>46-55</v>
      </c>
      <c r="E9159" s="12" t="str">
        <f>kredi_kart_musterileri!D9159</f>
        <v>F</v>
      </c>
      <c r="F9159" s="9">
        <f>kredi_kart_musterileri!E9159</f>
        <v>1</v>
      </c>
      <c r="G9159" s="34" t="str">
        <f>kredi_kart_musterileri!F9159</f>
        <v>Uneducated</v>
      </c>
      <c r="H9159" s="12" t="str">
        <f>kredi_kart_musterileri!G9159</f>
        <v>Single</v>
      </c>
      <c r="I9159" s="12" t="str">
        <f>kredi_kart_musterileri!H9159</f>
        <v>Less than $40K</v>
      </c>
    </row>
    <row r="9160" spans="1:9">
      <c r="A9160" s="47">
        <f>kredi_kart_musterileri!A9160</f>
        <v>713131158</v>
      </c>
      <c r="B9160" s="15" t="str">
        <f>kredi_kart_musterileri!B9160</f>
        <v>Attrited Customer</v>
      </c>
      <c r="C9160" s="9">
        <f>kredi_kart_musterileri!C9160</f>
        <v>58</v>
      </c>
      <c r="D9160" s="77" t="str">
        <f t="shared" si="143"/>
        <v>56+</v>
      </c>
      <c r="E9160" s="12" t="str">
        <f>kredi_kart_musterileri!D9160</f>
        <v>M</v>
      </c>
      <c r="F9160" s="9">
        <f>kredi_kart_musterileri!E9160</f>
        <v>2</v>
      </c>
      <c r="G9160" s="34" t="str">
        <f>kredi_kart_musterileri!F9160</f>
        <v>Uneducated</v>
      </c>
      <c r="H9160" s="12" t="str">
        <f>kredi_kart_musterileri!G9160</f>
        <v>Single</v>
      </c>
      <c r="I9160" s="12" t="str">
        <f>kredi_kart_musterileri!H9160</f>
        <v>$80K - $120K</v>
      </c>
    </row>
    <row r="9161" spans="1:9">
      <c r="A9161" s="47">
        <f>kredi_kart_musterileri!A9161</f>
        <v>803335008</v>
      </c>
      <c r="B9161" s="15" t="str">
        <f>kredi_kart_musterileri!B9161</f>
        <v>Existing Customer</v>
      </c>
      <c r="C9161" s="9">
        <f>kredi_kart_musterileri!C9161</f>
        <v>48</v>
      </c>
      <c r="D9161" s="77" t="str">
        <f t="shared" si="143"/>
        <v>46-55</v>
      </c>
      <c r="E9161" s="12" t="str">
        <f>kredi_kart_musterileri!D9161</f>
        <v>F</v>
      </c>
      <c r="F9161" s="9">
        <f>kredi_kart_musterileri!E9161</f>
        <v>2</v>
      </c>
      <c r="G9161" s="34" t="str">
        <f>kredi_kart_musterileri!F9161</f>
        <v>Graduate</v>
      </c>
      <c r="H9161" s="12" t="str">
        <f>kredi_kart_musterileri!G9161</f>
        <v>Divorced</v>
      </c>
      <c r="I9161" s="12">
        <f>kredi_kart_musterileri!H9161</f>
        <v>0</v>
      </c>
    </row>
    <row r="9162" spans="1:9">
      <c r="A9162" s="47">
        <f>kredi_kart_musterileri!A9162</f>
        <v>795869583</v>
      </c>
      <c r="B9162" s="15" t="str">
        <f>kredi_kart_musterileri!B9162</f>
        <v>Existing Customer</v>
      </c>
      <c r="C9162" s="9">
        <f>kredi_kart_musterileri!C9162</f>
        <v>53</v>
      </c>
      <c r="D9162" s="77" t="str">
        <f t="shared" si="143"/>
        <v>46-55</v>
      </c>
      <c r="E9162" s="12" t="str">
        <f>kredi_kart_musterileri!D9162</f>
        <v>F</v>
      </c>
      <c r="F9162" s="9">
        <f>kredi_kart_musterileri!E9162</f>
        <v>3</v>
      </c>
      <c r="G9162" s="34" t="str">
        <f>kredi_kart_musterileri!F9162</f>
        <v>Uneducated</v>
      </c>
      <c r="H9162" s="12" t="str">
        <f>kredi_kart_musterileri!G9162</f>
        <v>Married</v>
      </c>
      <c r="I9162" s="12" t="str">
        <f>kredi_kart_musterileri!H9162</f>
        <v>Less than $40K</v>
      </c>
    </row>
    <row r="9163" spans="1:9">
      <c r="A9163" s="47">
        <f>kredi_kart_musterileri!A9163</f>
        <v>789535233</v>
      </c>
      <c r="B9163" s="15" t="str">
        <f>kredi_kart_musterileri!B9163</f>
        <v>Existing Customer</v>
      </c>
      <c r="C9163" s="9">
        <f>kredi_kart_musterileri!C9163</f>
        <v>52</v>
      </c>
      <c r="D9163" s="77" t="str">
        <f t="shared" si="143"/>
        <v>46-55</v>
      </c>
      <c r="E9163" s="12" t="str">
        <f>kredi_kart_musterileri!D9163</f>
        <v>M</v>
      </c>
      <c r="F9163" s="9">
        <f>kredi_kart_musterileri!E9163</f>
        <v>1</v>
      </c>
      <c r="G9163" s="34" t="str">
        <f>kredi_kart_musterileri!F9163</f>
        <v>Graduate</v>
      </c>
      <c r="H9163" s="12" t="str">
        <f>kredi_kart_musterileri!G9163</f>
        <v>Single</v>
      </c>
      <c r="I9163" s="12" t="str">
        <f>kredi_kart_musterileri!H9163</f>
        <v>$80K - $120K</v>
      </c>
    </row>
    <row r="9164" spans="1:9">
      <c r="A9164" s="47">
        <f>kredi_kart_musterileri!A9164</f>
        <v>716441058</v>
      </c>
      <c r="B9164" s="15" t="str">
        <f>kredi_kart_musterileri!B9164</f>
        <v>Existing Customer</v>
      </c>
      <c r="C9164" s="9">
        <f>kredi_kart_musterileri!C9164</f>
        <v>45</v>
      </c>
      <c r="D9164" s="77" t="str">
        <f t="shared" si="143"/>
        <v>36-45</v>
      </c>
      <c r="E9164" s="12" t="str">
        <f>kredi_kart_musterileri!D9164</f>
        <v>F</v>
      </c>
      <c r="F9164" s="9">
        <f>kredi_kart_musterileri!E9164</f>
        <v>4</v>
      </c>
      <c r="G9164" s="34" t="str">
        <f>kredi_kart_musterileri!F9164</f>
        <v>High School</v>
      </c>
      <c r="H9164" s="12" t="str">
        <f>kredi_kart_musterileri!G9164</f>
        <v>Single</v>
      </c>
      <c r="I9164" s="12" t="str">
        <f>kredi_kart_musterileri!H9164</f>
        <v>Less than $40K</v>
      </c>
    </row>
    <row r="9165" spans="1:9">
      <c r="A9165" s="47">
        <f>kredi_kart_musterileri!A9165</f>
        <v>718113633</v>
      </c>
      <c r="B9165" s="15" t="str">
        <f>kredi_kart_musterileri!B9165</f>
        <v>Attrited Customer</v>
      </c>
      <c r="C9165" s="9">
        <f>kredi_kart_musterileri!C9165</f>
        <v>41</v>
      </c>
      <c r="D9165" s="77" t="str">
        <f t="shared" si="143"/>
        <v>36-45</v>
      </c>
      <c r="E9165" s="12" t="str">
        <f>kredi_kart_musterileri!D9165</f>
        <v>M</v>
      </c>
      <c r="F9165" s="9">
        <f>kredi_kart_musterileri!E9165</f>
        <v>3</v>
      </c>
      <c r="G9165" s="34" t="str">
        <f>kredi_kart_musterileri!F9165</f>
        <v>Uneducated</v>
      </c>
      <c r="H9165" s="12" t="str">
        <f>kredi_kart_musterileri!G9165</f>
        <v>Married</v>
      </c>
      <c r="I9165" s="12" t="str">
        <f>kredi_kart_musterileri!H9165</f>
        <v>$120K +</v>
      </c>
    </row>
    <row r="9166" spans="1:9">
      <c r="A9166" s="47">
        <f>kredi_kart_musterileri!A9166</f>
        <v>708908883</v>
      </c>
      <c r="B9166" s="15" t="str">
        <f>kredi_kart_musterileri!B9166</f>
        <v>Existing Customer</v>
      </c>
      <c r="C9166" s="9">
        <f>kredi_kart_musterileri!C9166</f>
        <v>37</v>
      </c>
      <c r="D9166" s="77" t="str">
        <f t="shared" si="143"/>
        <v>36-45</v>
      </c>
      <c r="E9166" s="12" t="str">
        <f>kredi_kart_musterileri!D9166</f>
        <v>F</v>
      </c>
      <c r="F9166" s="9">
        <f>kredi_kart_musterileri!E9166</f>
        <v>2</v>
      </c>
      <c r="G9166" s="34" t="str">
        <f>kredi_kart_musterileri!F9166</f>
        <v>Graduate</v>
      </c>
      <c r="H9166" s="12" t="str">
        <f>kredi_kart_musterileri!G9166</f>
        <v>Divorced</v>
      </c>
      <c r="I9166" s="12" t="str">
        <f>kredi_kart_musterileri!H9166</f>
        <v>Less than $40K</v>
      </c>
    </row>
    <row r="9167" spans="1:9">
      <c r="A9167" s="47">
        <f>kredi_kart_musterileri!A9167</f>
        <v>712152408</v>
      </c>
      <c r="B9167" s="15" t="str">
        <f>kredi_kart_musterileri!B9167</f>
        <v>Existing Customer</v>
      </c>
      <c r="C9167" s="9">
        <f>kredi_kart_musterileri!C9167</f>
        <v>44</v>
      </c>
      <c r="D9167" s="77" t="str">
        <f t="shared" si="143"/>
        <v>36-45</v>
      </c>
      <c r="E9167" s="12" t="str">
        <f>kredi_kart_musterileri!D9167</f>
        <v>M</v>
      </c>
      <c r="F9167" s="9">
        <f>kredi_kart_musterileri!E9167</f>
        <v>4</v>
      </c>
      <c r="G9167" s="34" t="str">
        <f>kredi_kart_musterileri!F9167</f>
        <v>High School</v>
      </c>
      <c r="H9167" s="12" t="str">
        <f>kredi_kart_musterileri!G9167</f>
        <v>Single</v>
      </c>
      <c r="I9167" s="12" t="str">
        <f>kredi_kart_musterileri!H9167</f>
        <v>$60K - $80K</v>
      </c>
    </row>
    <row r="9168" spans="1:9">
      <c r="A9168" s="47">
        <f>kredi_kart_musterileri!A9168</f>
        <v>708229308</v>
      </c>
      <c r="B9168" s="15" t="str">
        <f>kredi_kart_musterileri!B9168</f>
        <v>Attrited Customer</v>
      </c>
      <c r="C9168" s="9">
        <f>kredi_kart_musterileri!C9168</f>
        <v>49</v>
      </c>
      <c r="D9168" s="77" t="str">
        <f t="shared" si="143"/>
        <v>46-55</v>
      </c>
      <c r="E9168" s="12" t="str">
        <f>kredi_kart_musterileri!D9168</f>
        <v>F</v>
      </c>
      <c r="F9168" s="9">
        <f>kredi_kart_musterileri!E9168</f>
        <v>2</v>
      </c>
      <c r="G9168" s="34">
        <f>kredi_kart_musterileri!F9168</f>
        <v>0</v>
      </c>
      <c r="H9168" s="12" t="str">
        <f>kredi_kart_musterileri!G9168</f>
        <v>Married</v>
      </c>
      <c r="I9168" s="12" t="str">
        <f>kredi_kart_musterileri!H9168</f>
        <v>Less than $40K</v>
      </c>
    </row>
    <row r="9169" spans="1:9">
      <c r="A9169" s="47">
        <f>kredi_kart_musterileri!A9169</f>
        <v>715351983</v>
      </c>
      <c r="B9169" s="15" t="str">
        <f>kredi_kart_musterileri!B9169</f>
        <v>Existing Customer</v>
      </c>
      <c r="C9169" s="9">
        <f>kredi_kart_musterileri!C9169</f>
        <v>32</v>
      </c>
      <c r="D9169" s="77" t="str">
        <f t="shared" si="143"/>
        <v>25-35</v>
      </c>
      <c r="E9169" s="12" t="str">
        <f>kredi_kart_musterileri!D9169</f>
        <v>F</v>
      </c>
      <c r="F9169" s="9">
        <f>kredi_kart_musterileri!E9169</f>
        <v>2</v>
      </c>
      <c r="G9169" s="34">
        <f>kredi_kart_musterileri!F9169</f>
        <v>0</v>
      </c>
      <c r="H9169" s="12" t="str">
        <f>kredi_kart_musterileri!G9169</f>
        <v>Married</v>
      </c>
      <c r="I9169" s="12" t="str">
        <f>kredi_kart_musterileri!H9169</f>
        <v>Less than $40K</v>
      </c>
    </row>
    <row r="9170" spans="1:9">
      <c r="A9170" s="47">
        <f>kredi_kart_musterileri!A9170</f>
        <v>798451908</v>
      </c>
      <c r="B9170" s="15" t="str">
        <f>kredi_kart_musterileri!B9170</f>
        <v>Existing Customer</v>
      </c>
      <c r="C9170" s="9">
        <f>kredi_kart_musterileri!C9170</f>
        <v>36</v>
      </c>
      <c r="D9170" s="77" t="str">
        <f t="shared" si="143"/>
        <v>36-45</v>
      </c>
      <c r="E9170" s="12" t="str">
        <f>kredi_kart_musterileri!D9170</f>
        <v>F</v>
      </c>
      <c r="F9170" s="9">
        <f>kredi_kart_musterileri!E9170</f>
        <v>2</v>
      </c>
      <c r="G9170" s="34" t="str">
        <f>kredi_kart_musterileri!F9170</f>
        <v>Graduate</v>
      </c>
      <c r="H9170" s="12" t="str">
        <f>kredi_kart_musterileri!G9170</f>
        <v>Married</v>
      </c>
      <c r="I9170" s="12" t="str">
        <f>kredi_kart_musterileri!H9170</f>
        <v>Less than $40K</v>
      </c>
    </row>
    <row r="9171" spans="1:9">
      <c r="A9171" s="47">
        <f>kredi_kart_musterileri!A9171</f>
        <v>794962983</v>
      </c>
      <c r="B9171" s="15" t="str">
        <f>kredi_kart_musterileri!B9171</f>
        <v>Existing Customer</v>
      </c>
      <c r="C9171" s="9">
        <f>kredi_kart_musterileri!C9171</f>
        <v>47</v>
      </c>
      <c r="D9171" s="77" t="str">
        <f t="shared" si="143"/>
        <v>46-55</v>
      </c>
      <c r="E9171" s="12" t="str">
        <f>kredi_kart_musterileri!D9171</f>
        <v>F</v>
      </c>
      <c r="F9171" s="9">
        <f>kredi_kart_musterileri!E9171</f>
        <v>3</v>
      </c>
      <c r="G9171" s="34" t="str">
        <f>kredi_kart_musterileri!F9171</f>
        <v>Graduate</v>
      </c>
      <c r="H9171" s="12" t="str">
        <f>kredi_kart_musterileri!G9171</f>
        <v>Divorced</v>
      </c>
      <c r="I9171" s="12" t="str">
        <f>kredi_kart_musterileri!H9171</f>
        <v>Less than $40K</v>
      </c>
    </row>
    <row r="9172" spans="1:9">
      <c r="A9172" s="47">
        <f>kredi_kart_musterileri!A9172</f>
        <v>721000833</v>
      </c>
      <c r="B9172" s="15" t="str">
        <f>kredi_kart_musterileri!B9172</f>
        <v>Existing Customer</v>
      </c>
      <c r="C9172" s="9">
        <f>kredi_kart_musterileri!C9172</f>
        <v>49</v>
      </c>
      <c r="D9172" s="77" t="str">
        <f t="shared" si="143"/>
        <v>46-55</v>
      </c>
      <c r="E9172" s="12" t="str">
        <f>kredi_kart_musterileri!D9172</f>
        <v>M</v>
      </c>
      <c r="F9172" s="9">
        <f>kredi_kart_musterileri!E9172</f>
        <v>0</v>
      </c>
      <c r="G9172" s="34" t="str">
        <f>kredi_kart_musterileri!F9172</f>
        <v>Uneducated</v>
      </c>
      <c r="H9172" s="12" t="str">
        <f>kredi_kart_musterileri!G9172</f>
        <v>Married</v>
      </c>
      <c r="I9172" s="12" t="str">
        <f>kredi_kart_musterileri!H9172</f>
        <v>$60K - $80K</v>
      </c>
    </row>
    <row r="9173" spans="1:9">
      <c r="A9173" s="47">
        <f>kredi_kart_musterileri!A9173</f>
        <v>720086358</v>
      </c>
      <c r="B9173" s="15" t="str">
        <f>kredi_kart_musterileri!B9173</f>
        <v>Existing Customer</v>
      </c>
      <c r="C9173" s="9">
        <f>kredi_kart_musterileri!C9173</f>
        <v>58</v>
      </c>
      <c r="D9173" s="77" t="str">
        <f t="shared" si="143"/>
        <v>56+</v>
      </c>
      <c r="E9173" s="12" t="str">
        <f>kredi_kart_musterileri!D9173</f>
        <v>M</v>
      </c>
      <c r="F9173" s="9">
        <f>kredi_kart_musterileri!E9173</f>
        <v>2</v>
      </c>
      <c r="G9173" s="34" t="str">
        <f>kredi_kart_musterileri!F9173</f>
        <v>Doctorate</v>
      </c>
      <c r="H9173" s="12" t="str">
        <f>kredi_kart_musterileri!G9173</f>
        <v>Married</v>
      </c>
      <c r="I9173" s="12" t="str">
        <f>kredi_kart_musterileri!H9173</f>
        <v>$120K +</v>
      </c>
    </row>
    <row r="9174" spans="1:9">
      <c r="A9174" s="47">
        <f>kredi_kart_musterileri!A9174</f>
        <v>710064033</v>
      </c>
      <c r="B9174" s="15" t="str">
        <f>kredi_kart_musterileri!B9174</f>
        <v>Attrited Customer</v>
      </c>
      <c r="C9174" s="9">
        <f>kredi_kart_musterileri!C9174</f>
        <v>45</v>
      </c>
      <c r="D9174" s="77" t="str">
        <f t="shared" si="143"/>
        <v>36-45</v>
      </c>
      <c r="E9174" s="12" t="str">
        <f>kredi_kart_musterileri!D9174</f>
        <v>M</v>
      </c>
      <c r="F9174" s="9">
        <f>kredi_kart_musterileri!E9174</f>
        <v>3</v>
      </c>
      <c r="G9174" s="34" t="str">
        <f>kredi_kart_musterileri!F9174</f>
        <v>Uneducated</v>
      </c>
      <c r="H9174" s="12" t="str">
        <f>kredi_kart_musterileri!G9174</f>
        <v>Married</v>
      </c>
      <c r="I9174" s="12" t="str">
        <f>kredi_kart_musterileri!H9174</f>
        <v>$40K - $60K</v>
      </c>
    </row>
    <row r="9175" spans="1:9">
      <c r="A9175" s="47">
        <f>kredi_kart_musterileri!A9175</f>
        <v>780588258</v>
      </c>
      <c r="B9175" s="15" t="str">
        <f>kredi_kart_musterileri!B9175</f>
        <v>Existing Customer</v>
      </c>
      <c r="C9175" s="9">
        <f>kredi_kart_musterileri!C9175</f>
        <v>53</v>
      </c>
      <c r="D9175" s="77" t="str">
        <f t="shared" si="143"/>
        <v>46-55</v>
      </c>
      <c r="E9175" s="12" t="str">
        <f>kredi_kart_musterileri!D9175</f>
        <v>F</v>
      </c>
      <c r="F9175" s="9">
        <f>kredi_kart_musterileri!E9175</f>
        <v>5</v>
      </c>
      <c r="G9175" s="34">
        <f>kredi_kart_musterileri!F9175</f>
        <v>0</v>
      </c>
      <c r="H9175" s="12" t="str">
        <f>kredi_kart_musterileri!G9175</f>
        <v>Married</v>
      </c>
      <c r="I9175" s="12" t="str">
        <f>kredi_kart_musterileri!H9175</f>
        <v>Less than $40K</v>
      </c>
    </row>
    <row r="9176" spans="1:9">
      <c r="A9176" s="47">
        <f>kredi_kart_musterileri!A9176</f>
        <v>710833908</v>
      </c>
      <c r="B9176" s="15" t="str">
        <f>kredi_kart_musterileri!B9176</f>
        <v>Existing Customer</v>
      </c>
      <c r="C9176" s="9">
        <f>kredi_kart_musterileri!C9176</f>
        <v>45</v>
      </c>
      <c r="D9176" s="77" t="str">
        <f t="shared" si="143"/>
        <v>36-45</v>
      </c>
      <c r="E9176" s="12" t="str">
        <f>kredi_kart_musterileri!D9176</f>
        <v>M</v>
      </c>
      <c r="F9176" s="9">
        <f>kredi_kart_musterileri!E9176</f>
        <v>5</v>
      </c>
      <c r="G9176" s="34" t="str">
        <f>kredi_kart_musterileri!F9176</f>
        <v>High School</v>
      </c>
      <c r="H9176" s="12" t="str">
        <f>kredi_kart_musterileri!G9176</f>
        <v>Married</v>
      </c>
      <c r="I9176" s="12" t="str">
        <f>kredi_kart_musterileri!H9176</f>
        <v>$80K - $120K</v>
      </c>
    </row>
    <row r="9177" spans="1:9">
      <c r="A9177" s="47">
        <f>kredi_kart_musterileri!A9177</f>
        <v>714449283</v>
      </c>
      <c r="B9177" s="15" t="str">
        <f>kredi_kart_musterileri!B9177</f>
        <v>Existing Customer</v>
      </c>
      <c r="C9177" s="9">
        <f>kredi_kart_musterileri!C9177</f>
        <v>44</v>
      </c>
      <c r="D9177" s="77" t="str">
        <f t="shared" si="143"/>
        <v>36-45</v>
      </c>
      <c r="E9177" s="12" t="str">
        <f>kredi_kart_musterileri!D9177</f>
        <v>M</v>
      </c>
      <c r="F9177" s="9">
        <f>kredi_kart_musterileri!E9177</f>
        <v>4</v>
      </c>
      <c r="G9177" s="34" t="str">
        <f>kredi_kart_musterileri!F9177</f>
        <v>Uneducated</v>
      </c>
      <c r="H9177" s="12" t="str">
        <f>kredi_kart_musterileri!G9177</f>
        <v>Unknown</v>
      </c>
      <c r="I9177" s="12" t="str">
        <f>kredi_kart_musterileri!H9177</f>
        <v>$80K - $120K</v>
      </c>
    </row>
    <row r="9178" spans="1:9">
      <c r="A9178" s="47">
        <f>kredi_kart_musterileri!A9178</f>
        <v>772339383</v>
      </c>
      <c r="B9178" s="15" t="str">
        <f>kredi_kart_musterileri!B9178</f>
        <v>Existing Customer</v>
      </c>
      <c r="C9178" s="9">
        <f>kredi_kart_musterileri!C9178</f>
        <v>54</v>
      </c>
      <c r="D9178" s="77" t="str">
        <f t="shared" si="143"/>
        <v>46-55</v>
      </c>
      <c r="E9178" s="12" t="str">
        <f>kredi_kart_musterileri!D9178</f>
        <v>M</v>
      </c>
      <c r="F9178" s="9">
        <f>kredi_kart_musterileri!E9178</f>
        <v>3</v>
      </c>
      <c r="G9178" s="34" t="str">
        <f>kredi_kart_musterileri!F9178</f>
        <v>Post Graduate</v>
      </c>
      <c r="H9178" s="12" t="str">
        <f>kredi_kart_musterileri!G9178</f>
        <v>Single</v>
      </c>
      <c r="I9178" s="12" t="str">
        <f>kredi_kart_musterileri!H9178</f>
        <v>$40K - $60K</v>
      </c>
    </row>
    <row r="9179" spans="1:9">
      <c r="A9179" s="47">
        <f>kredi_kart_musterileri!A9179</f>
        <v>721382208</v>
      </c>
      <c r="B9179" s="15" t="str">
        <f>kredi_kart_musterileri!B9179</f>
        <v>Existing Customer</v>
      </c>
      <c r="C9179" s="9">
        <f>kredi_kart_musterileri!C9179</f>
        <v>38</v>
      </c>
      <c r="D9179" s="77" t="str">
        <f t="shared" si="143"/>
        <v>36-45</v>
      </c>
      <c r="E9179" s="12" t="str">
        <f>kredi_kart_musterileri!D9179</f>
        <v>F</v>
      </c>
      <c r="F9179" s="9">
        <f>kredi_kart_musterileri!E9179</f>
        <v>2</v>
      </c>
      <c r="G9179" s="34" t="str">
        <f>kredi_kart_musterileri!F9179</f>
        <v>High School</v>
      </c>
      <c r="H9179" s="12" t="str">
        <f>kredi_kart_musterileri!G9179</f>
        <v>Married</v>
      </c>
      <c r="I9179" s="12" t="str">
        <f>kredi_kart_musterileri!H9179</f>
        <v>$40K - $60K</v>
      </c>
    </row>
    <row r="9180" spans="1:9">
      <c r="A9180" s="47">
        <f>kredi_kart_musterileri!A9180</f>
        <v>779349783</v>
      </c>
      <c r="B9180" s="15" t="str">
        <f>kredi_kart_musterileri!B9180</f>
        <v>Existing Customer</v>
      </c>
      <c r="C9180" s="9">
        <f>kredi_kart_musterileri!C9180</f>
        <v>46</v>
      </c>
      <c r="D9180" s="77" t="str">
        <f t="shared" si="143"/>
        <v>46-55</v>
      </c>
      <c r="E9180" s="12" t="str">
        <f>kredi_kart_musterileri!D9180</f>
        <v>M</v>
      </c>
      <c r="F9180" s="9">
        <f>kredi_kart_musterileri!E9180</f>
        <v>3</v>
      </c>
      <c r="G9180" s="34" t="str">
        <f>kredi_kart_musterileri!F9180</f>
        <v>Doctorate</v>
      </c>
      <c r="H9180" s="12" t="str">
        <f>kredi_kart_musterileri!G9180</f>
        <v>Married</v>
      </c>
      <c r="I9180" s="12" t="str">
        <f>kredi_kart_musterileri!H9180</f>
        <v>$60K - $80K</v>
      </c>
    </row>
    <row r="9181" spans="1:9">
      <c r="A9181" s="47">
        <f>kredi_kart_musterileri!A9181</f>
        <v>789450408</v>
      </c>
      <c r="B9181" s="15" t="str">
        <f>kredi_kart_musterileri!B9181</f>
        <v>Existing Customer</v>
      </c>
      <c r="C9181" s="9">
        <f>kredi_kart_musterileri!C9181</f>
        <v>41</v>
      </c>
      <c r="D9181" s="77" t="str">
        <f t="shared" si="143"/>
        <v>36-45</v>
      </c>
      <c r="E9181" s="12" t="str">
        <f>kredi_kart_musterileri!D9181</f>
        <v>F</v>
      </c>
      <c r="F9181" s="9">
        <f>kredi_kart_musterileri!E9181</f>
        <v>2</v>
      </c>
      <c r="G9181" s="34" t="str">
        <f>kredi_kart_musterileri!F9181</f>
        <v>Uneducated</v>
      </c>
      <c r="H9181" s="12" t="str">
        <f>kredi_kart_musterileri!G9181</f>
        <v>Married</v>
      </c>
      <c r="I9181" s="12">
        <f>kredi_kart_musterileri!H9181</f>
        <v>0</v>
      </c>
    </row>
    <row r="9182" spans="1:9">
      <c r="A9182" s="47">
        <f>kredi_kart_musterileri!A9182</f>
        <v>709210833</v>
      </c>
      <c r="B9182" s="15" t="str">
        <f>kredi_kart_musterileri!B9182</f>
        <v>Existing Customer</v>
      </c>
      <c r="C9182" s="9">
        <f>kredi_kart_musterileri!C9182</f>
        <v>48</v>
      </c>
      <c r="D9182" s="77" t="str">
        <f t="shared" si="143"/>
        <v>46-55</v>
      </c>
      <c r="E9182" s="12" t="str">
        <f>kredi_kart_musterileri!D9182</f>
        <v>F</v>
      </c>
      <c r="F9182" s="9">
        <f>kredi_kart_musterileri!E9182</f>
        <v>2</v>
      </c>
      <c r="G9182" s="34" t="str">
        <f>kredi_kart_musterileri!F9182</f>
        <v>Doctorate</v>
      </c>
      <c r="H9182" s="12" t="str">
        <f>kredi_kart_musterileri!G9182</f>
        <v>Married</v>
      </c>
      <c r="I9182" s="12" t="str">
        <f>kredi_kart_musterileri!H9182</f>
        <v>$40K - $60K</v>
      </c>
    </row>
    <row r="9183" spans="1:9">
      <c r="A9183" s="47">
        <f>kredi_kart_musterileri!A9183</f>
        <v>821752908</v>
      </c>
      <c r="B9183" s="15" t="str">
        <f>kredi_kart_musterileri!B9183</f>
        <v>Existing Customer</v>
      </c>
      <c r="C9183" s="9">
        <f>kredi_kart_musterileri!C9183</f>
        <v>53</v>
      </c>
      <c r="D9183" s="77" t="str">
        <f t="shared" si="143"/>
        <v>46-55</v>
      </c>
      <c r="E9183" s="12" t="str">
        <f>kredi_kart_musterileri!D9183</f>
        <v>M</v>
      </c>
      <c r="F9183" s="9">
        <f>kredi_kart_musterileri!E9183</f>
        <v>2</v>
      </c>
      <c r="G9183" s="34" t="str">
        <f>kredi_kart_musterileri!F9183</f>
        <v>High School</v>
      </c>
      <c r="H9183" s="12" t="str">
        <f>kredi_kart_musterileri!G9183</f>
        <v>Single</v>
      </c>
      <c r="I9183" s="12" t="str">
        <f>kredi_kart_musterileri!H9183</f>
        <v>$60K - $80K</v>
      </c>
    </row>
    <row r="9184" spans="1:9">
      <c r="A9184" s="47">
        <f>kredi_kart_musterileri!A9184</f>
        <v>789878283</v>
      </c>
      <c r="B9184" s="15" t="str">
        <f>kredi_kart_musterileri!B9184</f>
        <v>Existing Customer</v>
      </c>
      <c r="C9184" s="9">
        <f>kredi_kart_musterileri!C9184</f>
        <v>39</v>
      </c>
      <c r="D9184" s="77" t="str">
        <f t="shared" si="143"/>
        <v>36-45</v>
      </c>
      <c r="E9184" s="12" t="str">
        <f>kredi_kart_musterileri!D9184</f>
        <v>M</v>
      </c>
      <c r="F9184" s="9">
        <f>kredi_kart_musterileri!E9184</f>
        <v>3</v>
      </c>
      <c r="G9184" s="34" t="str">
        <f>kredi_kart_musterileri!F9184</f>
        <v>Graduate</v>
      </c>
      <c r="H9184" s="12" t="str">
        <f>kredi_kart_musterileri!G9184</f>
        <v>Married</v>
      </c>
      <c r="I9184" s="12" t="str">
        <f>kredi_kart_musterileri!H9184</f>
        <v>$40K - $60K</v>
      </c>
    </row>
    <row r="9185" spans="1:9">
      <c r="A9185" s="47">
        <f>kredi_kart_musterileri!A9185</f>
        <v>709319658</v>
      </c>
      <c r="B9185" s="15" t="str">
        <f>kredi_kart_musterileri!B9185</f>
        <v>Attrited Customer</v>
      </c>
      <c r="C9185" s="9">
        <f>kredi_kart_musterileri!C9185</f>
        <v>48</v>
      </c>
      <c r="D9185" s="77" t="str">
        <f t="shared" si="143"/>
        <v>46-55</v>
      </c>
      <c r="E9185" s="12" t="str">
        <f>kredi_kart_musterileri!D9185</f>
        <v>F</v>
      </c>
      <c r="F9185" s="9">
        <f>kredi_kart_musterileri!E9185</f>
        <v>4</v>
      </c>
      <c r="G9185" s="34" t="str">
        <f>kredi_kart_musterileri!F9185</f>
        <v>Graduate</v>
      </c>
      <c r="H9185" s="12" t="str">
        <f>kredi_kart_musterileri!G9185</f>
        <v>Single</v>
      </c>
      <c r="I9185" s="12" t="str">
        <f>kredi_kart_musterileri!H9185</f>
        <v>Less than $40K</v>
      </c>
    </row>
    <row r="9186" spans="1:9">
      <c r="A9186" s="47">
        <f>kredi_kart_musterileri!A9186</f>
        <v>719222133</v>
      </c>
      <c r="B9186" s="15" t="str">
        <f>kredi_kart_musterileri!B9186</f>
        <v>Existing Customer</v>
      </c>
      <c r="C9186" s="9">
        <f>kredi_kart_musterileri!C9186</f>
        <v>41</v>
      </c>
      <c r="D9186" s="77" t="str">
        <f t="shared" si="143"/>
        <v>36-45</v>
      </c>
      <c r="E9186" s="12" t="str">
        <f>kredi_kart_musterileri!D9186</f>
        <v>M</v>
      </c>
      <c r="F9186" s="9">
        <f>kredi_kart_musterileri!E9186</f>
        <v>3</v>
      </c>
      <c r="G9186" s="34" t="str">
        <f>kredi_kart_musterileri!F9186</f>
        <v>Graduate</v>
      </c>
      <c r="H9186" s="12" t="str">
        <f>kredi_kart_musterileri!G9186</f>
        <v>Single</v>
      </c>
      <c r="I9186" s="12" t="str">
        <f>kredi_kart_musterileri!H9186</f>
        <v>$40K - $60K</v>
      </c>
    </row>
    <row r="9187" spans="1:9">
      <c r="A9187" s="47">
        <f>kredi_kart_musterileri!A9187</f>
        <v>715551783</v>
      </c>
      <c r="B9187" s="15" t="str">
        <f>kredi_kart_musterileri!B9187</f>
        <v>Existing Customer</v>
      </c>
      <c r="C9187" s="9">
        <f>kredi_kart_musterileri!C9187</f>
        <v>54</v>
      </c>
      <c r="D9187" s="77" t="str">
        <f t="shared" si="143"/>
        <v>46-55</v>
      </c>
      <c r="E9187" s="12" t="str">
        <f>kredi_kart_musterileri!D9187</f>
        <v>F</v>
      </c>
      <c r="F9187" s="9">
        <f>kredi_kart_musterileri!E9187</f>
        <v>2</v>
      </c>
      <c r="G9187" s="34" t="str">
        <f>kredi_kart_musterileri!F9187</f>
        <v>Uneducated</v>
      </c>
      <c r="H9187" s="12" t="str">
        <f>kredi_kart_musterileri!G9187</f>
        <v>Married</v>
      </c>
      <c r="I9187" s="12">
        <f>kredi_kart_musterileri!H9187</f>
        <v>0</v>
      </c>
    </row>
    <row r="9188" spans="1:9">
      <c r="A9188" s="47">
        <f>kredi_kart_musterileri!A9188</f>
        <v>712718958</v>
      </c>
      <c r="B9188" s="15" t="str">
        <f>kredi_kart_musterileri!B9188</f>
        <v>Existing Customer</v>
      </c>
      <c r="C9188" s="9">
        <f>kredi_kart_musterileri!C9188</f>
        <v>49</v>
      </c>
      <c r="D9188" s="77" t="str">
        <f t="shared" si="143"/>
        <v>46-55</v>
      </c>
      <c r="E9188" s="12" t="str">
        <f>kredi_kart_musterileri!D9188</f>
        <v>M</v>
      </c>
      <c r="F9188" s="9">
        <f>kredi_kart_musterileri!E9188</f>
        <v>2</v>
      </c>
      <c r="G9188" s="34" t="str">
        <f>kredi_kart_musterileri!F9188</f>
        <v>High School</v>
      </c>
      <c r="H9188" s="12" t="str">
        <f>kredi_kart_musterileri!G9188</f>
        <v>Divorced</v>
      </c>
      <c r="I9188" s="12" t="str">
        <f>kredi_kart_musterileri!H9188</f>
        <v>$40K - $60K</v>
      </c>
    </row>
    <row r="9189" spans="1:9">
      <c r="A9189" s="47">
        <f>kredi_kart_musterileri!A9189</f>
        <v>709764483</v>
      </c>
      <c r="B9189" s="15" t="str">
        <f>kredi_kart_musterileri!B9189</f>
        <v>Attrited Customer</v>
      </c>
      <c r="C9189" s="9">
        <f>kredi_kart_musterileri!C9189</f>
        <v>61</v>
      </c>
      <c r="D9189" s="77" t="str">
        <f t="shared" si="143"/>
        <v>56+</v>
      </c>
      <c r="E9189" s="12" t="str">
        <f>kredi_kart_musterileri!D9189</f>
        <v>M</v>
      </c>
      <c r="F9189" s="9">
        <f>kredi_kart_musterileri!E9189</f>
        <v>1</v>
      </c>
      <c r="G9189" s="34" t="str">
        <f>kredi_kart_musterileri!F9189</f>
        <v>Graduate</v>
      </c>
      <c r="H9189" s="12" t="str">
        <f>kredi_kart_musterileri!G9189</f>
        <v>Unknown</v>
      </c>
      <c r="I9189" s="12" t="str">
        <f>kredi_kart_musterileri!H9189</f>
        <v>$60K - $80K</v>
      </c>
    </row>
    <row r="9190" spans="1:9">
      <c r="A9190" s="47">
        <f>kredi_kart_musterileri!A9190</f>
        <v>783361533</v>
      </c>
      <c r="B9190" s="15" t="str">
        <f>kredi_kart_musterileri!B9190</f>
        <v>Existing Customer</v>
      </c>
      <c r="C9190" s="9">
        <f>kredi_kart_musterileri!C9190</f>
        <v>41</v>
      </c>
      <c r="D9190" s="77" t="str">
        <f t="shared" si="143"/>
        <v>36-45</v>
      </c>
      <c r="E9190" s="12" t="str">
        <f>kredi_kart_musterileri!D9190</f>
        <v>M</v>
      </c>
      <c r="F9190" s="9">
        <f>kredi_kart_musterileri!E9190</f>
        <v>3</v>
      </c>
      <c r="G9190" s="34">
        <f>kredi_kart_musterileri!F9190</f>
        <v>0</v>
      </c>
      <c r="H9190" s="12" t="str">
        <f>kredi_kart_musterileri!G9190</f>
        <v>Married</v>
      </c>
      <c r="I9190" s="12" t="str">
        <f>kredi_kart_musterileri!H9190</f>
        <v>$60K - $80K</v>
      </c>
    </row>
    <row r="9191" spans="1:9">
      <c r="A9191" s="47">
        <f>kredi_kart_musterileri!A9191</f>
        <v>717942033</v>
      </c>
      <c r="B9191" s="15" t="str">
        <f>kredi_kart_musterileri!B9191</f>
        <v>Existing Customer</v>
      </c>
      <c r="C9191" s="9">
        <f>kredi_kart_musterileri!C9191</f>
        <v>52</v>
      </c>
      <c r="D9191" s="77" t="str">
        <f t="shared" si="143"/>
        <v>46-55</v>
      </c>
      <c r="E9191" s="12" t="str">
        <f>kredi_kart_musterileri!D9191</f>
        <v>M</v>
      </c>
      <c r="F9191" s="9">
        <f>kredi_kart_musterileri!E9191</f>
        <v>2</v>
      </c>
      <c r="G9191" s="34" t="str">
        <f>kredi_kart_musterileri!F9191</f>
        <v>Uneducated</v>
      </c>
      <c r="H9191" s="12" t="str">
        <f>kredi_kart_musterileri!G9191</f>
        <v>Unknown</v>
      </c>
      <c r="I9191" s="12" t="str">
        <f>kredi_kart_musterileri!H9191</f>
        <v>$120K +</v>
      </c>
    </row>
    <row r="9192" spans="1:9">
      <c r="A9192" s="47">
        <f>kredi_kart_musterileri!A9192</f>
        <v>817908783</v>
      </c>
      <c r="B9192" s="15" t="str">
        <f>kredi_kart_musterileri!B9192</f>
        <v>Existing Customer</v>
      </c>
      <c r="C9192" s="9">
        <f>kredi_kart_musterileri!C9192</f>
        <v>44</v>
      </c>
      <c r="D9192" s="77" t="str">
        <f t="shared" si="143"/>
        <v>36-45</v>
      </c>
      <c r="E9192" s="12" t="str">
        <f>kredi_kart_musterileri!D9192</f>
        <v>M</v>
      </c>
      <c r="F9192" s="9">
        <f>kredi_kart_musterileri!E9192</f>
        <v>3</v>
      </c>
      <c r="G9192" s="34">
        <f>kredi_kart_musterileri!F9192</f>
        <v>0</v>
      </c>
      <c r="H9192" s="12" t="str">
        <f>kredi_kart_musterileri!G9192</f>
        <v>Single</v>
      </c>
      <c r="I9192" s="12" t="str">
        <f>kredi_kart_musterileri!H9192</f>
        <v>$120K +</v>
      </c>
    </row>
    <row r="9193" spans="1:9">
      <c r="A9193" s="47">
        <f>kredi_kart_musterileri!A9193</f>
        <v>713708358</v>
      </c>
      <c r="B9193" s="15" t="str">
        <f>kredi_kart_musterileri!B9193</f>
        <v>Existing Customer</v>
      </c>
      <c r="C9193" s="9">
        <f>kredi_kart_musterileri!C9193</f>
        <v>33</v>
      </c>
      <c r="D9193" s="77" t="str">
        <f t="shared" si="143"/>
        <v>25-35</v>
      </c>
      <c r="E9193" s="12" t="str">
        <f>kredi_kart_musterileri!D9193</f>
        <v>F</v>
      </c>
      <c r="F9193" s="9">
        <f>kredi_kart_musterileri!E9193</f>
        <v>3</v>
      </c>
      <c r="G9193" s="34">
        <f>kredi_kart_musterileri!F9193</f>
        <v>0</v>
      </c>
      <c r="H9193" s="12" t="str">
        <f>kredi_kart_musterileri!G9193</f>
        <v>Single</v>
      </c>
      <c r="I9193" s="12" t="str">
        <f>kredi_kart_musterileri!H9193</f>
        <v>$40K - $60K</v>
      </c>
    </row>
    <row r="9194" spans="1:9">
      <c r="A9194" s="47">
        <f>kredi_kart_musterileri!A9194</f>
        <v>713705358</v>
      </c>
      <c r="B9194" s="15" t="str">
        <f>kredi_kart_musterileri!B9194</f>
        <v>Existing Customer</v>
      </c>
      <c r="C9194" s="9">
        <f>kredi_kart_musterileri!C9194</f>
        <v>37</v>
      </c>
      <c r="D9194" s="77" t="str">
        <f t="shared" si="143"/>
        <v>36-45</v>
      </c>
      <c r="E9194" s="12" t="str">
        <f>kredi_kart_musterileri!D9194</f>
        <v>M</v>
      </c>
      <c r="F9194" s="9">
        <f>kredi_kart_musterileri!E9194</f>
        <v>2</v>
      </c>
      <c r="G9194" s="34" t="str">
        <f>kredi_kart_musterileri!F9194</f>
        <v>Graduate</v>
      </c>
      <c r="H9194" s="12" t="str">
        <f>kredi_kart_musterileri!G9194</f>
        <v>Single</v>
      </c>
      <c r="I9194" s="12" t="str">
        <f>kredi_kart_musterileri!H9194</f>
        <v>$60K - $80K</v>
      </c>
    </row>
    <row r="9195" spans="1:9">
      <c r="A9195" s="47">
        <f>kredi_kart_musterileri!A9195</f>
        <v>789551883</v>
      </c>
      <c r="B9195" s="15" t="str">
        <f>kredi_kart_musterileri!B9195</f>
        <v>Existing Customer</v>
      </c>
      <c r="C9195" s="9">
        <f>kredi_kart_musterileri!C9195</f>
        <v>52</v>
      </c>
      <c r="D9195" s="77" t="str">
        <f t="shared" si="143"/>
        <v>46-55</v>
      </c>
      <c r="E9195" s="12" t="str">
        <f>kredi_kart_musterileri!D9195</f>
        <v>F</v>
      </c>
      <c r="F9195" s="9">
        <f>kredi_kart_musterileri!E9195</f>
        <v>3</v>
      </c>
      <c r="G9195" s="34" t="str">
        <f>kredi_kart_musterileri!F9195</f>
        <v>Graduate</v>
      </c>
      <c r="H9195" s="12" t="str">
        <f>kredi_kart_musterileri!G9195</f>
        <v>Single</v>
      </c>
      <c r="I9195" s="12" t="str">
        <f>kredi_kart_musterileri!H9195</f>
        <v>$40K - $60K</v>
      </c>
    </row>
    <row r="9196" spans="1:9">
      <c r="A9196" s="47">
        <f>kredi_kart_musterileri!A9196</f>
        <v>812247033</v>
      </c>
      <c r="B9196" s="15" t="str">
        <f>kredi_kart_musterileri!B9196</f>
        <v>Attrited Customer</v>
      </c>
      <c r="C9196" s="9">
        <f>kredi_kart_musterileri!C9196</f>
        <v>51</v>
      </c>
      <c r="D9196" s="77" t="str">
        <f t="shared" si="143"/>
        <v>46-55</v>
      </c>
      <c r="E9196" s="12" t="str">
        <f>kredi_kart_musterileri!D9196</f>
        <v>F</v>
      </c>
      <c r="F9196" s="9">
        <f>kredi_kart_musterileri!E9196</f>
        <v>3</v>
      </c>
      <c r="G9196" s="34" t="str">
        <f>kredi_kart_musterileri!F9196</f>
        <v>Uneducated</v>
      </c>
      <c r="H9196" s="12" t="str">
        <f>kredi_kart_musterileri!G9196</f>
        <v>Married</v>
      </c>
      <c r="I9196" s="12" t="str">
        <f>kredi_kart_musterileri!H9196</f>
        <v>Less than $40K</v>
      </c>
    </row>
    <row r="9197" spans="1:9">
      <c r="A9197" s="47">
        <f>kredi_kart_musterileri!A9197</f>
        <v>717580458</v>
      </c>
      <c r="B9197" s="15" t="str">
        <f>kredi_kart_musterileri!B9197</f>
        <v>Attrited Customer</v>
      </c>
      <c r="C9197" s="9">
        <f>kredi_kart_musterileri!C9197</f>
        <v>43</v>
      </c>
      <c r="D9197" s="77" t="str">
        <f t="shared" si="143"/>
        <v>36-45</v>
      </c>
      <c r="E9197" s="12" t="str">
        <f>kredi_kart_musterileri!D9197</f>
        <v>M</v>
      </c>
      <c r="F9197" s="9">
        <f>kredi_kart_musterileri!E9197</f>
        <v>4</v>
      </c>
      <c r="G9197" s="34" t="str">
        <f>kredi_kart_musterileri!F9197</f>
        <v>Uneducated</v>
      </c>
      <c r="H9197" s="12" t="str">
        <f>kredi_kart_musterileri!G9197</f>
        <v>Divorced</v>
      </c>
      <c r="I9197" s="12" t="str">
        <f>kredi_kart_musterileri!H9197</f>
        <v>$80K - $120K</v>
      </c>
    </row>
    <row r="9198" spans="1:9">
      <c r="A9198" s="47">
        <f>kredi_kart_musterileri!A9198</f>
        <v>780551733</v>
      </c>
      <c r="B9198" s="15" t="str">
        <f>kredi_kart_musterileri!B9198</f>
        <v>Existing Customer</v>
      </c>
      <c r="C9198" s="9">
        <f>kredi_kart_musterileri!C9198</f>
        <v>54</v>
      </c>
      <c r="D9198" s="77" t="str">
        <f t="shared" si="143"/>
        <v>46-55</v>
      </c>
      <c r="E9198" s="12" t="str">
        <f>kredi_kart_musterileri!D9198</f>
        <v>F</v>
      </c>
      <c r="F9198" s="9">
        <f>kredi_kart_musterileri!E9198</f>
        <v>1</v>
      </c>
      <c r="G9198" s="34" t="str">
        <f>kredi_kart_musterileri!F9198</f>
        <v>High School</v>
      </c>
      <c r="H9198" s="12" t="str">
        <f>kredi_kart_musterileri!G9198</f>
        <v>Married</v>
      </c>
      <c r="I9198" s="12" t="str">
        <f>kredi_kart_musterileri!H9198</f>
        <v>Less than $40K</v>
      </c>
    </row>
    <row r="9199" spans="1:9">
      <c r="A9199" s="47">
        <f>kredi_kart_musterileri!A9199</f>
        <v>719722308</v>
      </c>
      <c r="B9199" s="15" t="str">
        <f>kredi_kart_musterileri!B9199</f>
        <v>Existing Customer</v>
      </c>
      <c r="C9199" s="9">
        <f>kredi_kart_musterileri!C9199</f>
        <v>31</v>
      </c>
      <c r="D9199" s="77" t="str">
        <f t="shared" si="143"/>
        <v>25-35</v>
      </c>
      <c r="E9199" s="12" t="str">
        <f>kredi_kart_musterileri!D9199</f>
        <v>F</v>
      </c>
      <c r="F9199" s="9">
        <f>kredi_kart_musterileri!E9199</f>
        <v>0</v>
      </c>
      <c r="G9199" s="34" t="str">
        <f>kredi_kart_musterileri!F9199</f>
        <v>Uneducated</v>
      </c>
      <c r="H9199" s="12" t="str">
        <f>kredi_kart_musterileri!G9199</f>
        <v>Divorced</v>
      </c>
      <c r="I9199" s="12" t="str">
        <f>kredi_kart_musterileri!H9199</f>
        <v>Less than $40K</v>
      </c>
    </row>
    <row r="9200" spans="1:9">
      <c r="A9200" s="47">
        <f>kredi_kart_musterileri!A9200</f>
        <v>718328283</v>
      </c>
      <c r="B9200" s="15" t="str">
        <f>kredi_kart_musterileri!B9200</f>
        <v>Existing Customer</v>
      </c>
      <c r="C9200" s="9">
        <f>kredi_kart_musterileri!C9200</f>
        <v>40</v>
      </c>
      <c r="D9200" s="77" t="str">
        <f t="shared" si="143"/>
        <v>36-45</v>
      </c>
      <c r="E9200" s="12" t="str">
        <f>kredi_kart_musterileri!D9200</f>
        <v>F</v>
      </c>
      <c r="F9200" s="9">
        <f>kredi_kart_musterileri!E9200</f>
        <v>4</v>
      </c>
      <c r="G9200" s="34" t="str">
        <f>kredi_kart_musterileri!F9200</f>
        <v>High School</v>
      </c>
      <c r="H9200" s="12" t="str">
        <f>kredi_kart_musterileri!G9200</f>
        <v>Single</v>
      </c>
      <c r="I9200" s="12" t="str">
        <f>kredi_kart_musterileri!H9200</f>
        <v>Less than $40K</v>
      </c>
    </row>
    <row r="9201" spans="1:9">
      <c r="A9201" s="47">
        <f>kredi_kart_musterileri!A9201</f>
        <v>826061508</v>
      </c>
      <c r="B9201" s="15" t="str">
        <f>kredi_kart_musterileri!B9201</f>
        <v>Existing Customer</v>
      </c>
      <c r="C9201" s="9">
        <f>kredi_kart_musterileri!C9201</f>
        <v>49</v>
      </c>
      <c r="D9201" s="77" t="str">
        <f t="shared" si="143"/>
        <v>46-55</v>
      </c>
      <c r="E9201" s="12" t="str">
        <f>kredi_kart_musterileri!D9201</f>
        <v>F</v>
      </c>
      <c r="F9201" s="9">
        <f>kredi_kart_musterileri!E9201</f>
        <v>4</v>
      </c>
      <c r="G9201" s="34" t="str">
        <f>kredi_kart_musterileri!F9201</f>
        <v>Uneducated</v>
      </c>
      <c r="H9201" s="12" t="str">
        <f>kredi_kart_musterileri!G9201</f>
        <v>Unknown</v>
      </c>
      <c r="I9201" s="12" t="str">
        <f>kredi_kart_musterileri!H9201</f>
        <v>Less than $40K</v>
      </c>
    </row>
    <row r="9202" spans="1:9">
      <c r="A9202" s="47">
        <f>kredi_kart_musterileri!A9202</f>
        <v>715610733</v>
      </c>
      <c r="B9202" s="15" t="str">
        <f>kredi_kart_musterileri!B9202</f>
        <v>Attrited Customer</v>
      </c>
      <c r="C9202" s="9">
        <f>kredi_kart_musterileri!C9202</f>
        <v>60</v>
      </c>
      <c r="D9202" s="77" t="str">
        <f t="shared" si="143"/>
        <v>56+</v>
      </c>
      <c r="E9202" s="12" t="str">
        <f>kredi_kart_musterileri!D9202</f>
        <v>M</v>
      </c>
      <c r="F9202" s="9">
        <f>kredi_kart_musterileri!E9202</f>
        <v>1</v>
      </c>
      <c r="G9202" s="34" t="str">
        <f>kredi_kart_musterileri!F9202</f>
        <v>Uneducated</v>
      </c>
      <c r="H9202" s="12" t="str">
        <f>kredi_kart_musterileri!G9202</f>
        <v>Married</v>
      </c>
      <c r="I9202" s="12" t="str">
        <f>kredi_kart_musterileri!H9202</f>
        <v>$40K - $60K</v>
      </c>
    </row>
    <row r="9203" spans="1:9">
      <c r="A9203" s="47">
        <f>kredi_kart_musterileri!A9203</f>
        <v>710161083</v>
      </c>
      <c r="B9203" s="15" t="str">
        <f>kredi_kart_musterileri!B9203</f>
        <v>Attrited Customer</v>
      </c>
      <c r="C9203" s="9">
        <f>kredi_kart_musterileri!C9203</f>
        <v>62</v>
      </c>
      <c r="D9203" s="77" t="str">
        <f t="shared" si="143"/>
        <v>56+</v>
      </c>
      <c r="E9203" s="12" t="str">
        <f>kredi_kart_musterileri!D9203</f>
        <v>F</v>
      </c>
      <c r="F9203" s="9">
        <f>kredi_kart_musterileri!E9203</f>
        <v>0</v>
      </c>
      <c r="G9203" s="34" t="str">
        <f>kredi_kart_musterileri!F9203</f>
        <v>Uneducated</v>
      </c>
      <c r="H9203" s="12" t="str">
        <f>kredi_kart_musterileri!G9203</f>
        <v>Single</v>
      </c>
      <c r="I9203" s="12" t="str">
        <f>kredi_kart_musterileri!H9203</f>
        <v>Less than $40K</v>
      </c>
    </row>
    <row r="9204" spans="1:9">
      <c r="A9204" s="47">
        <f>kredi_kart_musterileri!A9204</f>
        <v>712464933</v>
      </c>
      <c r="B9204" s="15" t="str">
        <f>kredi_kart_musterileri!B9204</f>
        <v>Existing Customer</v>
      </c>
      <c r="C9204" s="9">
        <f>kredi_kart_musterileri!C9204</f>
        <v>44</v>
      </c>
      <c r="D9204" s="77" t="str">
        <f t="shared" si="143"/>
        <v>36-45</v>
      </c>
      <c r="E9204" s="12" t="str">
        <f>kredi_kart_musterileri!D9204</f>
        <v>M</v>
      </c>
      <c r="F9204" s="9">
        <f>kredi_kart_musterileri!E9204</f>
        <v>2</v>
      </c>
      <c r="G9204" s="34" t="str">
        <f>kredi_kart_musterileri!F9204</f>
        <v>Graduate</v>
      </c>
      <c r="H9204" s="12" t="str">
        <f>kredi_kart_musterileri!G9204</f>
        <v>Married</v>
      </c>
      <c r="I9204" s="12" t="str">
        <f>kredi_kart_musterileri!H9204</f>
        <v>$80K - $120K</v>
      </c>
    </row>
    <row r="9205" spans="1:9">
      <c r="A9205" s="47">
        <f>kredi_kart_musterileri!A9205</f>
        <v>768181608</v>
      </c>
      <c r="B9205" s="15" t="str">
        <f>kredi_kart_musterileri!B9205</f>
        <v>Existing Customer</v>
      </c>
      <c r="C9205" s="9">
        <f>kredi_kart_musterileri!C9205</f>
        <v>43</v>
      </c>
      <c r="D9205" s="77" t="str">
        <f t="shared" si="143"/>
        <v>36-45</v>
      </c>
      <c r="E9205" s="12" t="str">
        <f>kredi_kart_musterileri!D9205</f>
        <v>F</v>
      </c>
      <c r="F9205" s="9">
        <f>kredi_kart_musterileri!E9205</f>
        <v>3</v>
      </c>
      <c r="G9205" s="34" t="str">
        <f>kredi_kart_musterileri!F9205</f>
        <v>Graduate</v>
      </c>
      <c r="H9205" s="12" t="str">
        <f>kredi_kart_musterileri!G9205</f>
        <v>Unknown</v>
      </c>
      <c r="I9205" s="12" t="str">
        <f>kredi_kart_musterileri!H9205</f>
        <v>Less than $40K</v>
      </c>
    </row>
    <row r="9206" spans="1:9">
      <c r="A9206" s="47">
        <f>kredi_kart_musterileri!A9206</f>
        <v>713869083</v>
      </c>
      <c r="B9206" s="15" t="str">
        <f>kredi_kart_musterileri!B9206</f>
        <v>Existing Customer</v>
      </c>
      <c r="C9206" s="9">
        <f>kredi_kart_musterileri!C9206</f>
        <v>56</v>
      </c>
      <c r="D9206" s="77" t="str">
        <f t="shared" si="143"/>
        <v>56+</v>
      </c>
      <c r="E9206" s="12" t="str">
        <f>kredi_kart_musterileri!D9206</f>
        <v>M</v>
      </c>
      <c r="F9206" s="9">
        <f>kredi_kart_musterileri!E9206</f>
        <v>2</v>
      </c>
      <c r="G9206" s="34" t="str">
        <f>kredi_kart_musterileri!F9206</f>
        <v>High School</v>
      </c>
      <c r="H9206" s="12" t="str">
        <f>kredi_kart_musterileri!G9206</f>
        <v>Married</v>
      </c>
      <c r="I9206" s="12" t="str">
        <f>kredi_kart_musterileri!H9206</f>
        <v>$80K - $120K</v>
      </c>
    </row>
    <row r="9207" spans="1:9">
      <c r="A9207" s="47">
        <f>kredi_kart_musterileri!A9207</f>
        <v>711465333</v>
      </c>
      <c r="B9207" s="15" t="str">
        <f>kredi_kart_musterileri!B9207</f>
        <v>Existing Customer</v>
      </c>
      <c r="C9207" s="9">
        <f>kredi_kart_musterileri!C9207</f>
        <v>35</v>
      </c>
      <c r="D9207" s="77" t="str">
        <f t="shared" si="143"/>
        <v>25-35</v>
      </c>
      <c r="E9207" s="12" t="str">
        <f>kredi_kart_musterileri!D9207</f>
        <v>M</v>
      </c>
      <c r="F9207" s="9">
        <f>kredi_kart_musterileri!E9207</f>
        <v>4</v>
      </c>
      <c r="G9207" s="34" t="str">
        <f>kredi_kart_musterileri!F9207</f>
        <v>High School</v>
      </c>
      <c r="H9207" s="12" t="str">
        <f>kredi_kart_musterileri!G9207</f>
        <v>Single</v>
      </c>
      <c r="I9207" s="12" t="str">
        <f>kredi_kart_musterileri!H9207</f>
        <v>$80K - $120K</v>
      </c>
    </row>
    <row r="9208" spans="1:9">
      <c r="A9208" s="47">
        <f>kredi_kart_musterileri!A9208</f>
        <v>719924433</v>
      </c>
      <c r="B9208" s="15" t="str">
        <f>kredi_kart_musterileri!B9208</f>
        <v>Existing Customer</v>
      </c>
      <c r="C9208" s="9">
        <f>kredi_kart_musterileri!C9208</f>
        <v>40</v>
      </c>
      <c r="D9208" s="77" t="str">
        <f t="shared" si="143"/>
        <v>36-45</v>
      </c>
      <c r="E9208" s="12" t="str">
        <f>kredi_kart_musterileri!D9208</f>
        <v>F</v>
      </c>
      <c r="F9208" s="9">
        <f>kredi_kart_musterileri!E9208</f>
        <v>4</v>
      </c>
      <c r="G9208" s="34" t="str">
        <f>kredi_kart_musterileri!F9208</f>
        <v>Graduate</v>
      </c>
      <c r="H9208" s="12" t="str">
        <f>kredi_kart_musterileri!G9208</f>
        <v>Married</v>
      </c>
      <c r="I9208" s="12" t="str">
        <f>kredi_kart_musterileri!H9208</f>
        <v>$40K - $60K</v>
      </c>
    </row>
    <row r="9209" spans="1:9">
      <c r="A9209" s="47">
        <f>kredi_kart_musterileri!A9209</f>
        <v>719248158</v>
      </c>
      <c r="B9209" s="15" t="str">
        <f>kredi_kart_musterileri!B9209</f>
        <v>Existing Customer</v>
      </c>
      <c r="C9209" s="9">
        <f>kredi_kart_musterileri!C9209</f>
        <v>52</v>
      </c>
      <c r="D9209" s="77" t="str">
        <f t="shared" si="143"/>
        <v>46-55</v>
      </c>
      <c r="E9209" s="12" t="str">
        <f>kredi_kart_musterileri!D9209</f>
        <v>M</v>
      </c>
      <c r="F9209" s="9">
        <f>kredi_kart_musterileri!E9209</f>
        <v>2</v>
      </c>
      <c r="G9209" s="34" t="str">
        <f>kredi_kart_musterileri!F9209</f>
        <v>High School</v>
      </c>
      <c r="H9209" s="12" t="str">
        <f>kredi_kart_musterileri!G9209</f>
        <v>Divorced</v>
      </c>
      <c r="I9209" s="12" t="str">
        <f>kredi_kart_musterileri!H9209</f>
        <v>$60K - $80K</v>
      </c>
    </row>
    <row r="9210" spans="1:9">
      <c r="A9210" s="47">
        <f>kredi_kart_musterileri!A9210</f>
        <v>719944458</v>
      </c>
      <c r="B9210" s="15" t="str">
        <f>kredi_kart_musterileri!B9210</f>
        <v>Existing Customer</v>
      </c>
      <c r="C9210" s="9">
        <f>kredi_kart_musterileri!C9210</f>
        <v>29</v>
      </c>
      <c r="D9210" s="77" t="str">
        <f t="shared" si="143"/>
        <v>25-35</v>
      </c>
      <c r="E9210" s="12" t="str">
        <f>kredi_kart_musterileri!D9210</f>
        <v>M</v>
      </c>
      <c r="F9210" s="9">
        <f>kredi_kart_musterileri!E9210</f>
        <v>0</v>
      </c>
      <c r="G9210" s="34" t="str">
        <f>kredi_kart_musterileri!F9210</f>
        <v>High School</v>
      </c>
      <c r="H9210" s="12" t="str">
        <f>kredi_kart_musterileri!G9210</f>
        <v>Single</v>
      </c>
      <c r="I9210" s="12" t="str">
        <f>kredi_kart_musterileri!H9210</f>
        <v>$40K - $60K</v>
      </c>
    </row>
    <row r="9211" spans="1:9">
      <c r="A9211" s="47">
        <f>kredi_kart_musterileri!A9211</f>
        <v>715799808</v>
      </c>
      <c r="B9211" s="15" t="str">
        <f>kredi_kart_musterileri!B9211</f>
        <v>Attrited Customer</v>
      </c>
      <c r="C9211" s="9">
        <f>kredi_kart_musterileri!C9211</f>
        <v>52</v>
      </c>
      <c r="D9211" s="77" t="str">
        <f t="shared" si="143"/>
        <v>46-55</v>
      </c>
      <c r="E9211" s="12" t="str">
        <f>kredi_kart_musterileri!D9211</f>
        <v>M</v>
      </c>
      <c r="F9211" s="9">
        <f>kredi_kart_musterileri!E9211</f>
        <v>0</v>
      </c>
      <c r="G9211" s="34" t="str">
        <f>kredi_kart_musterileri!F9211</f>
        <v>High School</v>
      </c>
      <c r="H9211" s="12" t="str">
        <f>kredi_kart_musterileri!G9211</f>
        <v>Single</v>
      </c>
      <c r="I9211" s="12" t="str">
        <f>kredi_kart_musterileri!H9211</f>
        <v>$60K - $80K</v>
      </c>
    </row>
    <row r="9212" spans="1:9">
      <c r="A9212" s="47">
        <f>kredi_kart_musterileri!A9212</f>
        <v>721264533</v>
      </c>
      <c r="B9212" s="15" t="str">
        <f>kredi_kart_musterileri!B9212</f>
        <v>Existing Customer</v>
      </c>
      <c r="C9212" s="9">
        <f>kredi_kart_musterileri!C9212</f>
        <v>49</v>
      </c>
      <c r="D9212" s="77" t="str">
        <f t="shared" si="143"/>
        <v>46-55</v>
      </c>
      <c r="E9212" s="12" t="str">
        <f>kredi_kart_musterileri!D9212</f>
        <v>F</v>
      </c>
      <c r="F9212" s="9">
        <f>kredi_kart_musterileri!E9212</f>
        <v>3</v>
      </c>
      <c r="G9212" s="34">
        <f>kredi_kart_musterileri!F9212</f>
        <v>0</v>
      </c>
      <c r="H9212" s="12" t="str">
        <f>kredi_kart_musterileri!G9212</f>
        <v>Married</v>
      </c>
      <c r="I9212" s="12" t="str">
        <f>kredi_kart_musterileri!H9212</f>
        <v>Less than $40K</v>
      </c>
    </row>
    <row r="9213" spans="1:9">
      <c r="A9213" s="47">
        <f>kredi_kart_musterileri!A9213</f>
        <v>711838008</v>
      </c>
      <c r="B9213" s="15" t="str">
        <f>kredi_kart_musterileri!B9213</f>
        <v>Attrited Customer</v>
      </c>
      <c r="C9213" s="9">
        <f>kredi_kart_musterileri!C9213</f>
        <v>37</v>
      </c>
      <c r="D9213" s="77" t="str">
        <f t="shared" si="143"/>
        <v>36-45</v>
      </c>
      <c r="E9213" s="12" t="str">
        <f>kredi_kart_musterileri!D9213</f>
        <v>M</v>
      </c>
      <c r="F9213" s="9">
        <f>kredi_kart_musterileri!E9213</f>
        <v>3</v>
      </c>
      <c r="G9213" s="34" t="str">
        <f>kredi_kart_musterileri!F9213</f>
        <v>Graduate</v>
      </c>
      <c r="H9213" s="12" t="str">
        <f>kredi_kart_musterileri!G9213</f>
        <v>Married</v>
      </c>
      <c r="I9213" s="12" t="str">
        <f>kredi_kart_musterileri!H9213</f>
        <v>$60K - $80K</v>
      </c>
    </row>
    <row r="9214" spans="1:9">
      <c r="A9214" s="47">
        <f>kredi_kart_musterileri!A9214</f>
        <v>711826983</v>
      </c>
      <c r="B9214" s="15" t="str">
        <f>kredi_kart_musterileri!B9214</f>
        <v>Attrited Customer</v>
      </c>
      <c r="C9214" s="9">
        <f>kredi_kart_musterileri!C9214</f>
        <v>47</v>
      </c>
      <c r="D9214" s="77" t="str">
        <f t="shared" si="143"/>
        <v>46-55</v>
      </c>
      <c r="E9214" s="12" t="str">
        <f>kredi_kart_musterileri!D9214</f>
        <v>F</v>
      </c>
      <c r="F9214" s="9">
        <f>kredi_kart_musterileri!E9214</f>
        <v>3</v>
      </c>
      <c r="G9214" s="34">
        <f>kredi_kart_musterileri!F9214</f>
        <v>0</v>
      </c>
      <c r="H9214" s="12" t="str">
        <f>kredi_kart_musterileri!G9214</f>
        <v>Married</v>
      </c>
      <c r="I9214" s="12" t="str">
        <f>kredi_kart_musterileri!H9214</f>
        <v>$40K - $60K</v>
      </c>
    </row>
    <row r="9215" spans="1:9">
      <c r="A9215" s="47">
        <f>kredi_kart_musterileri!A9215</f>
        <v>719413383</v>
      </c>
      <c r="B9215" s="15" t="str">
        <f>kredi_kart_musterileri!B9215</f>
        <v>Existing Customer</v>
      </c>
      <c r="C9215" s="9">
        <f>kredi_kart_musterileri!C9215</f>
        <v>32</v>
      </c>
      <c r="D9215" s="77" t="str">
        <f t="shared" si="143"/>
        <v>25-35</v>
      </c>
      <c r="E9215" s="12" t="str">
        <f>kredi_kart_musterileri!D9215</f>
        <v>M</v>
      </c>
      <c r="F9215" s="9">
        <f>kredi_kart_musterileri!E9215</f>
        <v>1</v>
      </c>
      <c r="G9215" s="34" t="str">
        <f>kredi_kart_musterileri!F9215</f>
        <v>Uneducated</v>
      </c>
      <c r="H9215" s="12" t="str">
        <f>kredi_kart_musterileri!G9215</f>
        <v>Single</v>
      </c>
      <c r="I9215" s="12" t="str">
        <f>kredi_kart_musterileri!H9215</f>
        <v>$60K - $80K</v>
      </c>
    </row>
    <row r="9216" spans="1:9">
      <c r="A9216" s="47">
        <f>kredi_kart_musterileri!A9216</f>
        <v>712990458</v>
      </c>
      <c r="B9216" s="15" t="str">
        <f>kredi_kart_musterileri!B9216</f>
        <v>Existing Customer</v>
      </c>
      <c r="C9216" s="9">
        <f>kredi_kart_musterileri!C9216</f>
        <v>44</v>
      </c>
      <c r="D9216" s="77" t="str">
        <f t="shared" si="143"/>
        <v>36-45</v>
      </c>
      <c r="E9216" s="12" t="str">
        <f>kredi_kart_musterileri!D9216</f>
        <v>F</v>
      </c>
      <c r="F9216" s="9">
        <f>kredi_kart_musterileri!E9216</f>
        <v>3</v>
      </c>
      <c r="G9216" s="34" t="str">
        <f>kredi_kart_musterileri!F9216</f>
        <v>Graduate</v>
      </c>
      <c r="H9216" s="12" t="str">
        <f>kredi_kart_musterileri!G9216</f>
        <v>Married</v>
      </c>
      <c r="I9216" s="12">
        <f>kredi_kart_musterileri!H9216</f>
        <v>0</v>
      </c>
    </row>
    <row r="9217" spans="1:9">
      <c r="A9217" s="47">
        <f>kredi_kart_musterileri!A9217</f>
        <v>789594108</v>
      </c>
      <c r="B9217" s="15" t="str">
        <f>kredi_kart_musterileri!B9217</f>
        <v>Existing Customer</v>
      </c>
      <c r="C9217" s="9">
        <f>kredi_kart_musterileri!C9217</f>
        <v>47</v>
      </c>
      <c r="D9217" s="77" t="str">
        <f t="shared" si="143"/>
        <v>46-55</v>
      </c>
      <c r="E9217" s="12" t="str">
        <f>kredi_kart_musterileri!D9217</f>
        <v>M</v>
      </c>
      <c r="F9217" s="9">
        <f>kredi_kart_musterileri!E9217</f>
        <v>5</v>
      </c>
      <c r="G9217" s="34" t="str">
        <f>kredi_kart_musterileri!F9217</f>
        <v>College</v>
      </c>
      <c r="H9217" s="12" t="str">
        <f>kredi_kart_musterileri!G9217</f>
        <v>Single</v>
      </c>
      <c r="I9217" s="12" t="str">
        <f>kredi_kart_musterileri!H9217</f>
        <v>$80K - $120K</v>
      </c>
    </row>
    <row r="9218" spans="1:9">
      <c r="A9218" s="47">
        <f>kredi_kart_musterileri!A9218</f>
        <v>718764708</v>
      </c>
      <c r="B9218" s="15" t="str">
        <f>kredi_kart_musterileri!B9218</f>
        <v>Existing Customer</v>
      </c>
      <c r="C9218" s="9">
        <f>kredi_kart_musterileri!C9218</f>
        <v>45</v>
      </c>
      <c r="D9218" s="77" t="str">
        <f t="shared" si="143"/>
        <v>36-45</v>
      </c>
      <c r="E9218" s="12" t="str">
        <f>kredi_kart_musterileri!D9218</f>
        <v>M</v>
      </c>
      <c r="F9218" s="9">
        <f>kredi_kart_musterileri!E9218</f>
        <v>3</v>
      </c>
      <c r="G9218" s="34" t="str">
        <f>kredi_kart_musterileri!F9218</f>
        <v>Graduate</v>
      </c>
      <c r="H9218" s="12" t="str">
        <f>kredi_kart_musterileri!G9218</f>
        <v>Unknown</v>
      </c>
      <c r="I9218" s="12" t="str">
        <f>kredi_kart_musterileri!H9218</f>
        <v>$120K +</v>
      </c>
    </row>
    <row r="9219" spans="1:9">
      <c r="A9219" s="47">
        <f>kredi_kart_musterileri!A9219</f>
        <v>820271208</v>
      </c>
      <c r="B9219" s="15" t="str">
        <f>kredi_kart_musterileri!B9219</f>
        <v>Existing Customer</v>
      </c>
      <c r="C9219" s="9">
        <f>kredi_kart_musterileri!C9219</f>
        <v>46</v>
      </c>
      <c r="D9219" s="77" t="str">
        <f t="shared" ref="D9219:D9282" si="144">IF($C9219&lt;=35, "25-35", IF($C9219&lt;=45, "36-45", IF($C9219&lt;=55, "46-55", "56+")))</f>
        <v>46-55</v>
      </c>
      <c r="E9219" s="12" t="str">
        <f>kredi_kart_musterileri!D9219</f>
        <v>M</v>
      </c>
      <c r="F9219" s="9">
        <f>kredi_kart_musterileri!E9219</f>
        <v>2</v>
      </c>
      <c r="G9219" s="34" t="str">
        <f>kredi_kart_musterileri!F9219</f>
        <v>Graduate</v>
      </c>
      <c r="H9219" s="12" t="str">
        <f>kredi_kart_musterileri!G9219</f>
        <v>Divorced</v>
      </c>
      <c r="I9219" s="12" t="str">
        <f>kredi_kart_musterileri!H9219</f>
        <v>$60K - $80K</v>
      </c>
    </row>
    <row r="9220" spans="1:9">
      <c r="A9220" s="47">
        <f>kredi_kart_musterileri!A9220</f>
        <v>708369633</v>
      </c>
      <c r="B9220" s="15" t="str">
        <f>kredi_kart_musterileri!B9220</f>
        <v>Attrited Customer</v>
      </c>
      <c r="C9220" s="9">
        <f>kredi_kart_musterileri!C9220</f>
        <v>34</v>
      </c>
      <c r="D9220" s="77" t="str">
        <f t="shared" si="144"/>
        <v>25-35</v>
      </c>
      <c r="E9220" s="12" t="str">
        <f>kredi_kart_musterileri!D9220</f>
        <v>F</v>
      </c>
      <c r="F9220" s="9">
        <f>kredi_kart_musterileri!E9220</f>
        <v>3</v>
      </c>
      <c r="G9220" s="34" t="str">
        <f>kredi_kart_musterileri!F9220</f>
        <v>Graduate</v>
      </c>
      <c r="H9220" s="12" t="str">
        <f>kredi_kart_musterileri!G9220</f>
        <v>Married</v>
      </c>
      <c r="I9220" s="12" t="str">
        <f>kredi_kart_musterileri!H9220</f>
        <v>Less than $40K</v>
      </c>
    </row>
    <row r="9221" spans="1:9">
      <c r="A9221" s="47">
        <f>kredi_kart_musterileri!A9221</f>
        <v>712055433</v>
      </c>
      <c r="B9221" s="15" t="str">
        <f>kredi_kart_musterileri!B9221</f>
        <v>Existing Customer</v>
      </c>
      <c r="C9221" s="9">
        <f>kredi_kart_musterileri!C9221</f>
        <v>39</v>
      </c>
      <c r="D9221" s="77" t="str">
        <f t="shared" si="144"/>
        <v>36-45</v>
      </c>
      <c r="E9221" s="12" t="str">
        <f>kredi_kart_musterileri!D9221</f>
        <v>F</v>
      </c>
      <c r="F9221" s="9">
        <f>kredi_kart_musterileri!E9221</f>
        <v>4</v>
      </c>
      <c r="G9221" s="34" t="str">
        <f>kredi_kart_musterileri!F9221</f>
        <v>High School</v>
      </c>
      <c r="H9221" s="12" t="str">
        <f>kredi_kart_musterileri!G9221</f>
        <v>Married</v>
      </c>
      <c r="I9221" s="12" t="str">
        <f>kredi_kart_musterileri!H9221</f>
        <v>Less than $40K</v>
      </c>
    </row>
    <row r="9222" spans="1:9">
      <c r="A9222" s="47">
        <f>kredi_kart_musterileri!A9222</f>
        <v>721114458</v>
      </c>
      <c r="B9222" s="15" t="str">
        <f>kredi_kart_musterileri!B9222</f>
        <v>Existing Customer</v>
      </c>
      <c r="C9222" s="9">
        <f>kredi_kart_musterileri!C9222</f>
        <v>46</v>
      </c>
      <c r="D9222" s="77" t="str">
        <f t="shared" si="144"/>
        <v>46-55</v>
      </c>
      <c r="E9222" s="12" t="str">
        <f>kredi_kart_musterileri!D9222</f>
        <v>M</v>
      </c>
      <c r="F9222" s="9">
        <f>kredi_kart_musterileri!E9222</f>
        <v>4</v>
      </c>
      <c r="G9222" s="34" t="str">
        <f>kredi_kart_musterileri!F9222</f>
        <v>College</v>
      </c>
      <c r="H9222" s="12" t="str">
        <f>kredi_kart_musterileri!G9222</f>
        <v>Single</v>
      </c>
      <c r="I9222" s="12" t="str">
        <f>kredi_kart_musterileri!H9222</f>
        <v>$120K +</v>
      </c>
    </row>
    <row r="9223" spans="1:9">
      <c r="A9223" s="47">
        <f>kredi_kart_musterileri!A9223</f>
        <v>714959358</v>
      </c>
      <c r="B9223" s="15" t="str">
        <f>kredi_kart_musterileri!B9223</f>
        <v>Attrited Customer</v>
      </c>
      <c r="C9223" s="9">
        <f>kredi_kart_musterileri!C9223</f>
        <v>50</v>
      </c>
      <c r="D9223" s="77" t="str">
        <f t="shared" si="144"/>
        <v>46-55</v>
      </c>
      <c r="E9223" s="12" t="str">
        <f>kredi_kart_musterileri!D9223</f>
        <v>M</v>
      </c>
      <c r="F9223" s="9">
        <f>kredi_kart_musterileri!E9223</f>
        <v>3</v>
      </c>
      <c r="G9223" s="34" t="str">
        <f>kredi_kart_musterileri!F9223</f>
        <v>High School</v>
      </c>
      <c r="H9223" s="12" t="str">
        <f>kredi_kart_musterileri!G9223</f>
        <v>Married</v>
      </c>
      <c r="I9223" s="12" t="str">
        <f>kredi_kart_musterileri!H9223</f>
        <v>$80K - $120K</v>
      </c>
    </row>
    <row r="9224" spans="1:9">
      <c r="A9224" s="47">
        <f>kredi_kart_musterileri!A9224</f>
        <v>708396033</v>
      </c>
      <c r="B9224" s="15" t="str">
        <f>kredi_kart_musterileri!B9224</f>
        <v>Existing Customer</v>
      </c>
      <c r="C9224" s="9">
        <f>kredi_kart_musterileri!C9224</f>
        <v>45</v>
      </c>
      <c r="D9224" s="77" t="str">
        <f t="shared" si="144"/>
        <v>36-45</v>
      </c>
      <c r="E9224" s="12" t="str">
        <f>kredi_kart_musterileri!D9224</f>
        <v>F</v>
      </c>
      <c r="F9224" s="9">
        <f>kredi_kart_musterileri!E9224</f>
        <v>2</v>
      </c>
      <c r="G9224" s="34" t="str">
        <f>kredi_kart_musterileri!F9224</f>
        <v>Uneducated</v>
      </c>
      <c r="H9224" s="12" t="str">
        <f>kredi_kart_musterileri!G9224</f>
        <v>Married</v>
      </c>
      <c r="I9224" s="12" t="str">
        <f>kredi_kart_musterileri!H9224</f>
        <v>Less than $40K</v>
      </c>
    </row>
    <row r="9225" spans="1:9">
      <c r="A9225" s="47">
        <f>kredi_kart_musterileri!A9225</f>
        <v>719593608</v>
      </c>
      <c r="B9225" s="15" t="str">
        <f>kredi_kart_musterileri!B9225</f>
        <v>Attrited Customer</v>
      </c>
      <c r="C9225" s="9">
        <f>kredi_kart_musterileri!C9225</f>
        <v>56</v>
      </c>
      <c r="D9225" s="77" t="str">
        <f t="shared" si="144"/>
        <v>56+</v>
      </c>
      <c r="E9225" s="12" t="str">
        <f>kredi_kart_musterileri!D9225</f>
        <v>M</v>
      </c>
      <c r="F9225" s="9">
        <f>kredi_kart_musterileri!E9225</f>
        <v>1</v>
      </c>
      <c r="G9225" s="34" t="str">
        <f>kredi_kart_musterileri!F9225</f>
        <v>Uneducated</v>
      </c>
      <c r="H9225" s="12" t="str">
        <f>kredi_kart_musterileri!G9225</f>
        <v>Married</v>
      </c>
      <c r="I9225" s="12" t="str">
        <f>kredi_kart_musterileri!H9225</f>
        <v>$80K - $120K</v>
      </c>
    </row>
    <row r="9226" spans="1:9">
      <c r="A9226" s="47">
        <f>kredi_kart_musterileri!A9226</f>
        <v>715830558</v>
      </c>
      <c r="B9226" s="15" t="str">
        <f>kredi_kart_musterileri!B9226</f>
        <v>Attrited Customer</v>
      </c>
      <c r="C9226" s="9">
        <f>kredi_kart_musterileri!C9226</f>
        <v>50</v>
      </c>
      <c r="D9226" s="77" t="str">
        <f t="shared" si="144"/>
        <v>46-55</v>
      </c>
      <c r="E9226" s="12" t="str">
        <f>kredi_kart_musterileri!D9226</f>
        <v>M</v>
      </c>
      <c r="F9226" s="9">
        <f>kredi_kart_musterileri!E9226</f>
        <v>2</v>
      </c>
      <c r="G9226" s="34" t="str">
        <f>kredi_kart_musterileri!F9226</f>
        <v>Uneducated</v>
      </c>
      <c r="H9226" s="12" t="str">
        <f>kredi_kart_musterileri!G9226</f>
        <v>Unknown</v>
      </c>
      <c r="I9226" s="12" t="str">
        <f>kredi_kart_musterileri!H9226</f>
        <v>$120K +</v>
      </c>
    </row>
    <row r="9227" spans="1:9">
      <c r="A9227" s="47">
        <f>kredi_kart_musterileri!A9227</f>
        <v>716406483</v>
      </c>
      <c r="B9227" s="15" t="str">
        <f>kredi_kart_musterileri!B9227</f>
        <v>Existing Customer</v>
      </c>
      <c r="C9227" s="9">
        <f>kredi_kart_musterileri!C9227</f>
        <v>30</v>
      </c>
      <c r="D9227" s="77" t="str">
        <f t="shared" si="144"/>
        <v>25-35</v>
      </c>
      <c r="E9227" s="12" t="str">
        <f>kredi_kart_musterileri!D9227</f>
        <v>M</v>
      </c>
      <c r="F9227" s="9">
        <f>kredi_kart_musterileri!E9227</f>
        <v>0</v>
      </c>
      <c r="G9227" s="34">
        <f>kredi_kart_musterileri!F9227</f>
        <v>0</v>
      </c>
      <c r="H9227" s="12" t="str">
        <f>kredi_kart_musterileri!G9227</f>
        <v>Single</v>
      </c>
      <c r="I9227" s="12" t="str">
        <f>kredi_kart_musterileri!H9227</f>
        <v>$60K - $80K</v>
      </c>
    </row>
    <row r="9228" spans="1:9">
      <c r="A9228" s="47">
        <f>kredi_kart_musterileri!A9228</f>
        <v>714941358</v>
      </c>
      <c r="B9228" s="15" t="str">
        <f>kredi_kart_musterileri!B9228</f>
        <v>Attrited Customer</v>
      </c>
      <c r="C9228" s="9">
        <f>kredi_kart_musterileri!C9228</f>
        <v>53</v>
      </c>
      <c r="D9228" s="77" t="str">
        <f t="shared" si="144"/>
        <v>46-55</v>
      </c>
      <c r="E9228" s="12" t="str">
        <f>kredi_kart_musterileri!D9228</f>
        <v>F</v>
      </c>
      <c r="F9228" s="9">
        <f>kredi_kart_musterileri!E9228</f>
        <v>4</v>
      </c>
      <c r="G9228" s="34" t="str">
        <f>kredi_kart_musterileri!F9228</f>
        <v>Graduate</v>
      </c>
      <c r="H9228" s="12" t="str">
        <f>kredi_kart_musterileri!G9228</f>
        <v>Married</v>
      </c>
      <c r="I9228" s="12" t="str">
        <f>kredi_kart_musterileri!H9228</f>
        <v>Less than $40K</v>
      </c>
    </row>
    <row r="9229" spans="1:9">
      <c r="A9229" s="47">
        <f>kredi_kart_musterileri!A9229</f>
        <v>716088783</v>
      </c>
      <c r="B9229" s="15" t="str">
        <f>kredi_kart_musterileri!B9229</f>
        <v>Attrited Customer</v>
      </c>
      <c r="C9229" s="9">
        <f>kredi_kart_musterileri!C9229</f>
        <v>60</v>
      </c>
      <c r="D9229" s="77" t="str">
        <f t="shared" si="144"/>
        <v>56+</v>
      </c>
      <c r="E9229" s="12" t="str">
        <f>kredi_kart_musterileri!D9229</f>
        <v>M</v>
      </c>
      <c r="F9229" s="9">
        <f>kredi_kart_musterileri!E9229</f>
        <v>0</v>
      </c>
      <c r="G9229" s="34" t="str">
        <f>kredi_kart_musterileri!F9229</f>
        <v>College</v>
      </c>
      <c r="H9229" s="12" t="str">
        <f>kredi_kart_musterileri!G9229</f>
        <v>Married</v>
      </c>
      <c r="I9229" s="12" t="str">
        <f>kredi_kart_musterileri!H9229</f>
        <v>$80K - $120K</v>
      </c>
    </row>
    <row r="9230" spans="1:9">
      <c r="A9230" s="47">
        <f>kredi_kart_musterileri!A9230</f>
        <v>718458858</v>
      </c>
      <c r="B9230" s="15" t="str">
        <f>kredi_kart_musterileri!B9230</f>
        <v>Attrited Customer</v>
      </c>
      <c r="C9230" s="9">
        <f>kredi_kart_musterileri!C9230</f>
        <v>41</v>
      </c>
      <c r="D9230" s="77" t="str">
        <f t="shared" si="144"/>
        <v>36-45</v>
      </c>
      <c r="E9230" s="12" t="str">
        <f>kredi_kart_musterileri!D9230</f>
        <v>M</v>
      </c>
      <c r="F9230" s="9">
        <f>kredi_kart_musterileri!E9230</f>
        <v>4</v>
      </c>
      <c r="G9230" s="34" t="str">
        <f>kredi_kart_musterileri!F9230</f>
        <v>Graduate</v>
      </c>
      <c r="H9230" s="12" t="str">
        <f>kredi_kart_musterileri!G9230</f>
        <v>Single</v>
      </c>
      <c r="I9230" s="12" t="str">
        <f>kredi_kart_musterileri!H9230</f>
        <v>$80K - $120K</v>
      </c>
    </row>
    <row r="9231" spans="1:9">
      <c r="A9231" s="47">
        <f>kredi_kart_musterileri!A9231</f>
        <v>715754133</v>
      </c>
      <c r="B9231" s="15" t="str">
        <f>kredi_kart_musterileri!B9231</f>
        <v>Existing Customer</v>
      </c>
      <c r="C9231" s="9">
        <f>kredi_kart_musterileri!C9231</f>
        <v>42</v>
      </c>
      <c r="D9231" s="77" t="str">
        <f t="shared" si="144"/>
        <v>36-45</v>
      </c>
      <c r="E9231" s="12" t="str">
        <f>kredi_kart_musterileri!D9231</f>
        <v>F</v>
      </c>
      <c r="F9231" s="9">
        <f>kredi_kart_musterileri!E9231</f>
        <v>3</v>
      </c>
      <c r="G9231" s="34" t="str">
        <f>kredi_kart_musterileri!F9231</f>
        <v>Graduate</v>
      </c>
      <c r="H9231" s="12" t="str">
        <f>kredi_kart_musterileri!G9231</f>
        <v>Single</v>
      </c>
      <c r="I9231" s="12" t="str">
        <f>kredi_kart_musterileri!H9231</f>
        <v>Less than $40K</v>
      </c>
    </row>
    <row r="9232" spans="1:9">
      <c r="A9232" s="47">
        <f>kredi_kart_musterileri!A9232</f>
        <v>715630983</v>
      </c>
      <c r="B9232" s="15" t="str">
        <f>kredi_kart_musterileri!B9232</f>
        <v>Attrited Customer</v>
      </c>
      <c r="C9232" s="9">
        <f>kredi_kart_musterileri!C9232</f>
        <v>31</v>
      </c>
      <c r="D9232" s="77" t="str">
        <f t="shared" si="144"/>
        <v>25-35</v>
      </c>
      <c r="E9232" s="12" t="str">
        <f>kredi_kart_musterileri!D9232</f>
        <v>F</v>
      </c>
      <c r="F9232" s="9">
        <f>kredi_kart_musterileri!E9232</f>
        <v>0</v>
      </c>
      <c r="G9232" s="34" t="str">
        <f>kredi_kart_musterileri!F9232</f>
        <v>Graduate</v>
      </c>
      <c r="H9232" s="12" t="str">
        <f>kredi_kart_musterileri!G9232</f>
        <v>Single</v>
      </c>
      <c r="I9232" s="12" t="str">
        <f>kredi_kart_musterileri!H9232</f>
        <v>Less than $40K</v>
      </c>
    </row>
    <row r="9233" spans="1:9">
      <c r="A9233" s="47">
        <f>kredi_kart_musterileri!A9233</f>
        <v>712768983</v>
      </c>
      <c r="B9233" s="15" t="str">
        <f>kredi_kart_musterileri!B9233</f>
        <v>Attrited Customer</v>
      </c>
      <c r="C9233" s="9">
        <f>kredi_kart_musterileri!C9233</f>
        <v>51</v>
      </c>
      <c r="D9233" s="77" t="str">
        <f t="shared" si="144"/>
        <v>46-55</v>
      </c>
      <c r="E9233" s="12" t="str">
        <f>kredi_kart_musterileri!D9233</f>
        <v>M</v>
      </c>
      <c r="F9233" s="9">
        <f>kredi_kart_musterileri!E9233</f>
        <v>4</v>
      </c>
      <c r="G9233" s="34" t="str">
        <f>kredi_kart_musterileri!F9233</f>
        <v>Graduate</v>
      </c>
      <c r="H9233" s="12" t="str">
        <f>kredi_kart_musterileri!G9233</f>
        <v>Single</v>
      </c>
      <c r="I9233" s="12" t="str">
        <f>kredi_kart_musterileri!H9233</f>
        <v>$80K - $120K</v>
      </c>
    </row>
    <row r="9234" spans="1:9">
      <c r="A9234" s="47">
        <f>kredi_kart_musterileri!A9234</f>
        <v>716881683</v>
      </c>
      <c r="B9234" s="15" t="str">
        <f>kredi_kart_musterileri!B9234</f>
        <v>Attrited Customer</v>
      </c>
      <c r="C9234" s="9">
        <f>kredi_kart_musterileri!C9234</f>
        <v>45</v>
      </c>
      <c r="D9234" s="77" t="str">
        <f t="shared" si="144"/>
        <v>36-45</v>
      </c>
      <c r="E9234" s="12" t="str">
        <f>kredi_kart_musterileri!D9234</f>
        <v>M</v>
      </c>
      <c r="F9234" s="9">
        <f>kredi_kart_musterileri!E9234</f>
        <v>5</v>
      </c>
      <c r="G9234" s="34" t="str">
        <f>kredi_kart_musterileri!F9234</f>
        <v>Uneducated</v>
      </c>
      <c r="H9234" s="12" t="str">
        <f>kredi_kart_musterileri!G9234</f>
        <v>Married</v>
      </c>
      <c r="I9234" s="12" t="str">
        <f>kredi_kart_musterileri!H9234</f>
        <v>$80K - $120K</v>
      </c>
    </row>
    <row r="9235" spans="1:9">
      <c r="A9235" s="47">
        <f>kredi_kart_musterileri!A9235</f>
        <v>711108408</v>
      </c>
      <c r="B9235" s="15" t="str">
        <f>kredi_kart_musterileri!B9235</f>
        <v>Existing Customer</v>
      </c>
      <c r="C9235" s="9">
        <f>kredi_kart_musterileri!C9235</f>
        <v>55</v>
      </c>
      <c r="D9235" s="77" t="str">
        <f t="shared" si="144"/>
        <v>46-55</v>
      </c>
      <c r="E9235" s="12" t="str">
        <f>kredi_kart_musterileri!D9235</f>
        <v>M</v>
      </c>
      <c r="F9235" s="9">
        <f>kredi_kart_musterileri!E9235</f>
        <v>2</v>
      </c>
      <c r="G9235" s="34" t="str">
        <f>kredi_kart_musterileri!F9235</f>
        <v>Uneducated</v>
      </c>
      <c r="H9235" s="12" t="str">
        <f>kredi_kart_musterileri!G9235</f>
        <v>Single</v>
      </c>
      <c r="I9235" s="12" t="str">
        <f>kredi_kart_musterileri!H9235</f>
        <v>$60K - $80K</v>
      </c>
    </row>
    <row r="9236" spans="1:9">
      <c r="A9236" s="47">
        <f>kredi_kart_musterileri!A9236</f>
        <v>717565233</v>
      </c>
      <c r="B9236" s="15" t="str">
        <f>kredi_kart_musterileri!B9236</f>
        <v>Existing Customer</v>
      </c>
      <c r="C9236" s="9">
        <f>kredi_kart_musterileri!C9236</f>
        <v>51</v>
      </c>
      <c r="D9236" s="77" t="str">
        <f t="shared" si="144"/>
        <v>46-55</v>
      </c>
      <c r="E9236" s="12" t="str">
        <f>kredi_kart_musterileri!D9236</f>
        <v>M</v>
      </c>
      <c r="F9236" s="9">
        <f>kredi_kart_musterileri!E9236</f>
        <v>3</v>
      </c>
      <c r="G9236" s="34" t="str">
        <f>kredi_kart_musterileri!F9236</f>
        <v>Doctorate</v>
      </c>
      <c r="H9236" s="12" t="str">
        <f>kredi_kart_musterileri!G9236</f>
        <v>Single</v>
      </c>
      <c r="I9236" s="12" t="str">
        <f>kredi_kart_musterileri!H9236</f>
        <v>$80K - $120K</v>
      </c>
    </row>
    <row r="9237" spans="1:9">
      <c r="A9237" s="47">
        <f>kredi_kart_musterileri!A9237</f>
        <v>789539058</v>
      </c>
      <c r="B9237" s="15" t="str">
        <f>kredi_kart_musterileri!B9237</f>
        <v>Existing Customer</v>
      </c>
      <c r="C9237" s="9">
        <f>kredi_kart_musterileri!C9237</f>
        <v>28</v>
      </c>
      <c r="D9237" s="77" t="str">
        <f t="shared" si="144"/>
        <v>25-35</v>
      </c>
      <c r="E9237" s="12" t="str">
        <f>kredi_kart_musterileri!D9237</f>
        <v>M</v>
      </c>
      <c r="F9237" s="9">
        <f>kredi_kart_musterileri!E9237</f>
        <v>0</v>
      </c>
      <c r="G9237" s="34" t="str">
        <f>kredi_kart_musterileri!F9237</f>
        <v>Uneducated</v>
      </c>
      <c r="H9237" s="12" t="str">
        <f>kredi_kart_musterileri!G9237</f>
        <v>Single</v>
      </c>
      <c r="I9237" s="12" t="str">
        <f>kredi_kart_musterileri!H9237</f>
        <v>Less than $40K</v>
      </c>
    </row>
    <row r="9238" spans="1:9">
      <c r="A9238" s="47">
        <f>kredi_kart_musterileri!A9238</f>
        <v>768643158</v>
      </c>
      <c r="B9238" s="15" t="str">
        <f>kredi_kart_musterileri!B9238</f>
        <v>Existing Customer</v>
      </c>
      <c r="C9238" s="9">
        <f>kredi_kart_musterileri!C9238</f>
        <v>44</v>
      </c>
      <c r="D9238" s="77" t="str">
        <f t="shared" si="144"/>
        <v>36-45</v>
      </c>
      <c r="E9238" s="12" t="str">
        <f>kredi_kart_musterileri!D9238</f>
        <v>F</v>
      </c>
      <c r="F9238" s="9">
        <f>kredi_kart_musterileri!E9238</f>
        <v>5</v>
      </c>
      <c r="G9238" s="34" t="str">
        <f>kredi_kart_musterileri!F9238</f>
        <v>Graduate</v>
      </c>
      <c r="H9238" s="12" t="str">
        <f>kredi_kart_musterileri!G9238</f>
        <v>Divorced</v>
      </c>
      <c r="I9238" s="12" t="str">
        <f>kredi_kart_musterileri!H9238</f>
        <v>Less than $40K</v>
      </c>
    </row>
    <row r="9239" spans="1:9">
      <c r="A9239" s="47">
        <f>kredi_kart_musterileri!A9239</f>
        <v>721530633</v>
      </c>
      <c r="B9239" s="15" t="str">
        <f>kredi_kart_musterileri!B9239</f>
        <v>Existing Customer</v>
      </c>
      <c r="C9239" s="9">
        <f>kredi_kart_musterileri!C9239</f>
        <v>51</v>
      </c>
      <c r="D9239" s="77" t="str">
        <f t="shared" si="144"/>
        <v>46-55</v>
      </c>
      <c r="E9239" s="12" t="str">
        <f>kredi_kart_musterileri!D9239</f>
        <v>F</v>
      </c>
      <c r="F9239" s="9">
        <f>kredi_kart_musterileri!E9239</f>
        <v>2</v>
      </c>
      <c r="G9239" s="34" t="str">
        <f>kredi_kart_musterileri!F9239</f>
        <v>Graduate</v>
      </c>
      <c r="H9239" s="12" t="str">
        <f>kredi_kart_musterileri!G9239</f>
        <v>Single</v>
      </c>
      <c r="I9239" s="12" t="str">
        <f>kredi_kart_musterileri!H9239</f>
        <v>$40K - $60K</v>
      </c>
    </row>
    <row r="9240" spans="1:9">
      <c r="A9240" s="47">
        <f>kredi_kart_musterileri!A9240</f>
        <v>721188033</v>
      </c>
      <c r="B9240" s="15" t="str">
        <f>kredi_kart_musterileri!B9240</f>
        <v>Existing Customer</v>
      </c>
      <c r="C9240" s="9">
        <f>kredi_kart_musterileri!C9240</f>
        <v>48</v>
      </c>
      <c r="D9240" s="77" t="str">
        <f t="shared" si="144"/>
        <v>46-55</v>
      </c>
      <c r="E9240" s="12" t="str">
        <f>kredi_kart_musterileri!D9240</f>
        <v>M</v>
      </c>
      <c r="F9240" s="9">
        <f>kredi_kart_musterileri!E9240</f>
        <v>5</v>
      </c>
      <c r="G9240" s="34" t="str">
        <f>kredi_kart_musterileri!F9240</f>
        <v>College</v>
      </c>
      <c r="H9240" s="12" t="str">
        <f>kredi_kart_musterileri!G9240</f>
        <v>Married</v>
      </c>
      <c r="I9240" s="12" t="str">
        <f>kredi_kart_musterileri!H9240</f>
        <v>Less than $40K</v>
      </c>
    </row>
    <row r="9241" spans="1:9">
      <c r="A9241" s="47">
        <f>kredi_kart_musterileri!A9241</f>
        <v>810261633</v>
      </c>
      <c r="B9241" s="15" t="str">
        <f>kredi_kart_musterileri!B9241</f>
        <v>Existing Customer</v>
      </c>
      <c r="C9241" s="9">
        <f>kredi_kart_musterileri!C9241</f>
        <v>44</v>
      </c>
      <c r="D9241" s="77" t="str">
        <f t="shared" si="144"/>
        <v>36-45</v>
      </c>
      <c r="E9241" s="12" t="str">
        <f>kredi_kart_musterileri!D9241</f>
        <v>M</v>
      </c>
      <c r="F9241" s="9">
        <f>kredi_kart_musterileri!E9241</f>
        <v>4</v>
      </c>
      <c r="G9241" s="34" t="str">
        <f>kredi_kart_musterileri!F9241</f>
        <v>Graduate</v>
      </c>
      <c r="H9241" s="12" t="str">
        <f>kredi_kart_musterileri!G9241</f>
        <v>Single</v>
      </c>
      <c r="I9241" s="12" t="str">
        <f>kredi_kart_musterileri!H9241</f>
        <v>$60K - $80K</v>
      </c>
    </row>
    <row r="9242" spans="1:9">
      <c r="A9242" s="47">
        <f>kredi_kart_musterileri!A9242</f>
        <v>717529233</v>
      </c>
      <c r="B9242" s="15" t="str">
        <f>kredi_kart_musterileri!B9242</f>
        <v>Attrited Customer</v>
      </c>
      <c r="C9242" s="9">
        <f>kredi_kart_musterileri!C9242</f>
        <v>40</v>
      </c>
      <c r="D9242" s="77" t="str">
        <f t="shared" si="144"/>
        <v>36-45</v>
      </c>
      <c r="E9242" s="12" t="str">
        <f>kredi_kart_musterileri!D9242</f>
        <v>F</v>
      </c>
      <c r="F9242" s="9">
        <f>kredi_kart_musterileri!E9242</f>
        <v>3</v>
      </c>
      <c r="G9242" s="34" t="str">
        <f>kredi_kart_musterileri!F9242</f>
        <v>Graduate</v>
      </c>
      <c r="H9242" s="12" t="str">
        <f>kredi_kart_musterileri!G9242</f>
        <v>Single</v>
      </c>
      <c r="I9242" s="12" t="str">
        <f>kredi_kart_musterileri!H9242</f>
        <v>Less than $40K</v>
      </c>
    </row>
    <row r="9243" spans="1:9">
      <c r="A9243" s="47">
        <f>kredi_kart_musterileri!A9243</f>
        <v>719365233</v>
      </c>
      <c r="B9243" s="15" t="str">
        <f>kredi_kart_musterileri!B9243</f>
        <v>Existing Customer</v>
      </c>
      <c r="C9243" s="9">
        <f>kredi_kart_musterileri!C9243</f>
        <v>34</v>
      </c>
      <c r="D9243" s="77" t="str">
        <f t="shared" si="144"/>
        <v>25-35</v>
      </c>
      <c r="E9243" s="12" t="str">
        <f>kredi_kart_musterileri!D9243</f>
        <v>M</v>
      </c>
      <c r="F9243" s="9">
        <f>kredi_kart_musterileri!E9243</f>
        <v>4</v>
      </c>
      <c r="G9243" s="34">
        <f>kredi_kart_musterileri!F9243</f>
        <v>0</v>
      </c>
      <c r="H9243" s="12" t="str">
        <f>kredi_kart_musterileri!G9243</f>
        <v>Single</v>
      </c>
      <c r="I9243" s="12" t="str">
        <f>kredi_kart_musterileri!H9243</f>
        <v>Less than $40K</v>
      </c>
    </row>
    <row r="9244" spans="1:9">
      <c r="A9244" s="47">
        <f>kredi_kart_musterileri!A9244</f>
        <v>720943308</v>
      </c>
      <c r="B9244" s="15" t="str">
        <f>kredi_kart_musterileri!B9244</f>
        <v>Existing Customer</v>
      </c>
      <c r="C9244" s="9">
        <f>kredi_kart_musterileri!C9244</f>
        <v>47</v>
      </c>
      <c r="D9244" s="77" t="str">
        <f t="shared" si="144"/>
        <v>46-55</v>
      </c>
      <c r="E9244" s="12" t="str">
        <f>kredi_kart_musterileri!D9244</f>
        <v>M</v>
      </c>
      <c r="F9244" s="9">
        <f>kredi_kart_musterileri!E9244</f>
        <v>3</v>
      </c>
      <c r="G9244" s="34" t="str">
        <f>kredi_kart_musterileri!F9244</f>
        <v>Graduate</v>
      </c>
      <c r="H9244" s="12" t="str">
        <f>kredi_kart_musterileri!G9244</f>
        <v>Single</v>
      </c>
      <c r="I9244" s="12" t="str">
        <f>kredi_kart_musterileri!H9244</f>
        <v>$60K - $80K</v>
      </c>
    </row>
    <row r="9245" spans="1:9">
      <c r="A9245" s="47">
        <f>kredi_kart_musterileri!A9245</f>
        <v>714425283</v>
      </c>
      <c r="B9245" s="15" t="str">
        <f>kredi_kart_musterileri!B9245</f>
        <v>Existing Customer</v>
      </c>
      <c r="C9245" s="9">
        <f>kredi_kart_musterileri!C9245</f>
        <v>50</v>
      </c>
      <c r="D9245" s="77" t="str">
        <f t="shared" si="144"/>
        <v>46-55</v>
      </c>
      <c r="E9245" s="12" t="str">
        <f>kredi_kart_musterileri!D9245</f>
        <v>F</v>
      </c>
      <c r="F9245" s="9">
        <f>kredi_kart_musterileri!E9245</f>
        <v>2</v>
      </c>
      <c r="G9245" s="34" t="str">
        <f>kredi_kart_musterileri!F9245</f>
        <v>High School</v>
      </c>
      <c r="H9245" s="12" t="str">
        <f>kredi_kart_musterileri!G9245</f>
        <v>Married</v>
      </c>
      <c r="I9245" s="12">
        <f>kredi_kart_musterileri!H9245</f>
        <v>0</v>
      </c>
    </row>
    <row r="9246" spans="1:9">
      <c r="A9246" s="47">
        <f>kredi_kart_musterileri!A9246</f>
        <v>711794358</v>
      </c>
      <c r="B9246" s="15" t="str">
        <f>kredi_kart_musterileri!B9246</f>
        <v>Attrited Customer</v>
      </c>
      <c r="C9246" s="9">
        <f>kredi_kart_musterileri!C9246</f>
        <v>61</v>
      </c>
      <c r="D9246" s="77" t="str">
        <f t="shared" si="144"/>
        <v>56+</v>
      </c>
      <c r="E9246" s="12" t="str">
        <f>kredi_kart_musterileri!D9246</f>
        <v>M</v>
      </c>
      <c r="F9246" s="9">
        <f>kredi_kart_musterileri!E9246</f>
        <v>0</v>
      </c>
      <c r="G9246" s="34" t="str">
        <f>kredi_kart_musterileri!F9246</f>
        <v>College</v>
      </c>
      <c r="H9246" s="12" t="str">
        <f>kredi_kart_musterileri!G9246</f>
        <v>Single</v>
      </c>
      <c r="I9246" s="12" t="str">
        <f>kredi_kart_musterileri!H9246</f>
        <v>$80K - $120K</v>
      </c>
    </row>
    <row r="9247" spans="1:9">
      <c r="A9247" s="47">
        <f>kredi_kart_musterileri!A9247</f>
        <v>719683158</v>
      </c>
      <c r="B9247" s="15" t="str">
        <f>kredi_kart_musterileri!B9247</f>
        <v>Attrited Customer</v>
      </c>
      <c r="C9247" s="9">
        <f>kredi_kart_musterileri!C9247</f>
        <v>56</v>
      </c>
      <c r="D9247" s="77" t="str">
        <f t="shared" si="144"/>
        <v>56+</v>
      </c>
      <c r="E9247" s="12" t="str">
        <f>kredi_kart_musterileri!D9247</f>
        <v>F</v>
      </c>
      <c r="F9247" s="9">
        <f>kredi_kart_musterileri!E9247</f>
        <v>2</v>
      </c>
      <c r="G9247" s="34">
        <f>kredi_kart_musterileri!F9247</f>
        <v>0</v>
      </c>
      <c r="H9247" s="12" t="str">
        <f>kredi_kart_musterileri!G9247</f>
        <v>Married</v>
      </c>
      <c r="I9247" s="12" t="str">
        <f>kredi_kart_musterileri!H9247</f>
        <v>Less than $40K</v>
      </c>
    </row>
    <row r="9248" spans="1:9">
      <c r="A9248" s="47">
        <f>kredi_kart_musterileri!A9248</f>
        <v>709406733</v>
      </c>
      <c r="B9248" s="15" t="str">
        <f>kredi_kart_musterileri!B9248</f>
        <v>Existing Customer</v>
      </c>
      <c r="C9248" s="9">
        <f>kredi_kart_musterileri!C9248</f>
        <v>46</v>
      </c>
      <c r="D9248" s="77" t="str">
        <f t="shared" si="144"/>
        <v>46-55</v>
      </c>
      <c r="E9248" s="12" t="str">
        <f>kredi_kart_musterileri!D9248</f>
        <v>M</v>
      </c>
      <c r="F9248" s="9">
        <f>kredi_kart_musterileri!E9248</f>
        <v>3</v>
      </c>
      <c r="G9248" s="34" t="str">
        <f>kredi_kart_musterileri!F9248</f>
        <v>Graduate</v>
      </c>
      <c r="H9248" s="12" t="str">
        <f>kredi_kart_musterileri!G9248</f>
        <v>Divorced</v>
      </c>
      <c r="I9248" s="12" t="str">
        <f>kredi_kart_musterileri!H9248</f>
        <v>$80K - $120K</v>
      </c>
    </row>
    <row r="9249" spans="1:9">
      <c r="A9249" s="47">
        <f>kredi_kart_musterileri!A9249</f>
        <v>708572658</v>
      </c>
      <c r="B9249" s="15" t="str">
        <f>kredi_kart_musterileri!B9249</f>
        <v>Existing Customer</v>
      </c>
      <c r="C9249" s="9">
        <f>kredi_kart_musterileri!C9249</f>
        <v>49</v>
      </c>
      <c r="D9249" s="77" t="str">
        <f t="shared" si="144"/>
        <v>46-55</v>
      </c>
      <c r="E9249" s="12" t="str">
        <f>kredi_kart_musterileri!D9249</f>
        <v>M</v>
      </c>
      <c r="F9249" s="9">
        <f>kredi_kart_musterileri!E9249</f>
        <v>5</v>
      </c>
      <c r="G9249" s="34" t="str">
        <f>kredi_kart_musterileri!F9249</f>
        <v>Graduate</v>
      </c>
      <c r="H9249" s="12" t="str">
        <f>kredi_kart_musterileri!G9249</f>
        <v>Married</v>
      </c>
      <c r="I9249" s="12" t="str">
        <f>kredi_kart_musterileri!H9249</f>
        <v>$60K - $80K</v>
      </c>
    </row>
    <row r="9250" spans="1:9">
      <c r="A9250" s="47">
        <f>kredi_kart_musterileri!A9250</f>
        <v>714001008</v>
      </c>
      <c r="B9250" s="15" t="str">
        <f>kredi_kart_musterileri!B9250</f>
        <v>Existing Customer</v>
      </c>
      <c r="C9250" s="9">
        <f>kredi_kart_musterileri!C9250</f>
        <v>56</v>
      </c>
      <c r="D9250" s="77" t="str">
        <f t="shared" si="144"/>
        <v>56+</v>
      </c>
      <c r="E9250" s="12" t="str">
        <f>kredi_kart_musterileri!D9250</f>
        <v>M</v>
      </c>
      <c r="F9250" s="9">
        <f>kredi_kart_musterileri!E9250</f>
        <v>1</v>
      </c>
      <c r="G9250" s="34" t="str">
        <f>kredi_kart_musterileri!F9250</f>
        <v>Uneducated</v>
      </c>
      <c r="H9250" s="12" t="str">
        <f>kredi_kart_musterileri!G9250</f>
        <v>Divorced</v>
      </c>
      <c r="I9250" s="12" t="str">
        <f>kredi_kart_musterileri!H9250</f>
        <v>$120K +</v>
      </c>
    </row>
    <row r="9251" spans="1:9">
      <c r="A9251" s="47">
        <f>kredi_kart_musterileri!A9251</f>
        <v>712833633</v>
      </c>
      <c r="B9251" s="15" t="str">
        <f>kredi_kart_musterileri!B9251</f>
        <v>Existing Customer</v>
      </c>
      <c r="C9251" s="9">
        <f>kredi_kart_musterileri!C9251</f>
        <v>41</v>
      </c>
      <c r="D9251" s="77" t="str">
        <f t="shared" si="144"/>
        <v>36-45</v>
      </c>
      <c r="E9251" s="12" t="str">
        <f>kredi_kart_musterileri!D9251</f>
        <v>M</v>
      </c>
      <c r="F9251" s="9">
        <f>kredi_kart_musterileri!E9251</f>
        <v>2</v>
      </c>
      <c r="G9251" s="34" t="str">
        <f>kredi_kart_musterileri!F9251</f>
        <v>Post Graduate</v>
      </c>
      <c r="H9251" s="12" t="str">
        <f>kredi_kart_musterileri!G9251</f>
        <v>Married</v>
      </c>
      <c r="I9251" s="12" t="str">
        <f>kredi_kart_musterileri!H9251</f>
        <v>$40K - $60K</v>
      </c>
    </row>
    <row r="9252" spans="1:9">
      <c r="A9252" s="47">
        <f>kredi_kart_musterileri!A9252</f>
        <v>716260833</v>
      </c>
      <c r="B9252" s="15" t="str">
        <f>kredi_kart_musterileri!B9252</f>
        <v>Attrited Customer</v>
      </c>
      <c r="C9252" s="9">
        <f>kredi_kart_musterileri!C9252</f>
        <v>56</v>
      </c>
      <c r="D9252" s="77" t="str">
        <f t="shared" si="144"/>
        <v>56+</v>
      </c>
      <c r="E9252" s="12" t="str">
        <f>kredi_kart_musterileri!D9252</f>
        <v>F</v>
      </c>
      <c r="F9252" s="9">
        <f>kredi_kart_musterileri!E9252</f>
        <v>5</v>
      </c>
      <c r="G9252" s="34">
        <f>kredi_kart_musterileri!F9252</f>
        <v>0</v>
      </c>
      <c r="H9252" s="12" t="str">
        <f>kredi_kart_musterileri!G9252</f>
        <v>Single</v>
      </c>
      <c r="I9252" s="12" t="str">
        <f>kredi_kart_musterileri!H9252</f>
        <v>Less than $40K</v>
      </c>
    </row>
    <row r="9253" spans="1:9">
      <c r="A9253" s="47">
        <f>kredi_kart_musterileri!A9253</f>
        <v>708863733</v>
      </c>
      <c r="B9253" s="15" t="str">
        <f>kredi_kart_musterileri!B9253</f>
        <v>Existing Customer</v>
      </c>
      <c r="C9253" s="9">
        <f>kredi_kart_musterileri!C9253</f>
        <v>35</v>
      </c>
      <c r="D9253" s="77" t="str">
        <f t="shared" si="144"/>
        <v>25-35</v>
      </c>
      <c r="E9253" s="12" t="str">
        <f>kredi_kart_musterileri!D9253</f>
        <v>M</v>
      </c>
      <c r="F9253" s="9">
        <f>kredi_kart_musterileri!E9253</f>
        <v>3</v>
      </c>
      <c r="G9253" s="34">
        <f>kredi_kart_musterileri!F9253</f>
        <v>0</v>
      </c>
      <c r="H9253" s="12" t="str">
        <f>kredi_kart_musterileri!G9253</f>
        <v>Single</v>
      </c>
      <c r="I9253" s="12" t="str">
        <f>kredi_kart_musterileri!H9253</f>
        <v>$40K - $60K</v>
      </c>
    </row>
    <row r="9254" spans="1:9">
      <c r="A9254" s="47">
        <f>kredi_kart_musterileri!A9254</f>
        <v>717076458</v>
      </c>
      <c r="B9254" s="15" t="str">
        <f>kredi_kart_musterileri!B9254</f>
        <v>Existing Customer</v>
      </c>
      <c r="C9254" s="9">
        <f>kredi_kart_musterileri!C9254</f>
        <v>40</v>
      </c>
      <c r="D9254" s="77" t="str">
        <f t="shared" si="144"/>
        <v>36-45</v>
      </c>
      <c r="E9254" s="12" t="str">
        <f>kredi_kart_musterileri!D9254</f>
        <v>M</v>
      </c>
      <c r="F9254" s="9">
        <f>kredi_kart_musterileri!E9254</f>
        <v>3</v>
      </c>
      <c r="G9254" s="34">
        <f>kredi_kart_musterileri!F9254</f>
        <v>0</v>
      </c>
      <c r="H9254" s="12" t="str">
        <f>kredi_kart_musterileri!G9254</f>
        <v>Single</v>
      </c>
      <c r="I9254" s="12" t="str">
        <f>kredi_kart_musterileri!H9254</f>
        <v>$40K - $60K</v>
      </c>
    </row>
    <row r="9255" spans="1:9">
      <c r="A9255" s="47">
        <f>kredi_kart_musterileri!A9255</f>
        <v>712412958</v>
      </c>
      <c r="B9255" s="15" t="str">
        <f>kredi_kart_musterileri!B9255</f>
        <v>Existing Customer</v>
      </c>
      <c r="C9255" s="9">
        <f>kredi_kart_musterileri!C9255</f>
        <v>41</v>
      </c>
      <c r="D9255" s="77" t="str">
        <f t="shared" si="144"/>
        <v>36-45</v>
      </c>
      <c r="E9255" s="12" t="str">
        <f>kredi_kart_musterileri!D9255</f>
        <v>F</v>
      </c>
      <c r="F9255" s="9">
        <f>kredi_kart_musterileri!E9255</f>
        <v>3</v>
      </c>
      <c r="G9255" s="34" t="str">
        <f>kredi_kart_musterileri!F9255</f>
        <v>Doctorate</v>
      </c>
      <c r="H9255" s="12" t="str">
        <f>kredi_kart_musterileri!G9255</f>
        <v>Married</v>
      </c>
      <c r="I9255" s="12" t="str">
        <f>kredi_kart_musterileri!H9255</f>
        <v>$40K - $60K</v>
      </c>
    </row>
    <row r="9256" spans="1:9">
      <c r="A9256" s="47">
        <f>kredi_kart_musterileri!A9256</f>
        <v>720535008</v>
      </c>
      <c r="B9256" s="15" t="str">
        <f>kredi_kart_musterileri!B9256</f>
        <v>Existing Customer</v>
      </c>
      <c r="C9256" s="9">
        <f>kredi_kart_musterileri!C9256</f>
        <v>46</v>
      </c>
      <c r="D9256" s="77" t="str">
        <f t="shared" si="144"/>
        <v>46-55</v>
      </c>
      <c r="E9256" s="12" t="str">
        <f>kredi_kart_musterileri!D9256</f>
        <v>M</v>
      </c>
      <c r="F9256" s="9">
        <f>kredi_kart_musterileri!E9256</f>
        <v>4</v>
      </c>
      <c r="G9256" s="34" t="str">
        <f>kredi_kart_musterileri!F9256</f>
        <v>Uneducated</v>
      </c>
      <c r="H9256" s="12" t="str">
        <f>kredi_kart_musterileri!G9256</f>
        <v>Single</v>
      </c>
      <c r="I9256" s="12" t="str">
        <f>kredi_kart_musterileri!H9256</f>
        <v>$80K - $120K</v>
      </c>
    </row>
    <row r="9257" spans="1:9">
      <c r="A9257" s="47">
        <f>kredi_kart_musterileri!A9257</f>
        <v>711578658</v>
      </c>
      <c r="B9257" s="15" t="str">
        <f>kredi_kart_musterileri!B9257</f>
        <v>Existing Customer</v>
      </c>
      <c r="C9257" s="9">
        <f>kredi_kart_musterileri!C9257</f>
        <v>56</v>
      </c>
      <c r="D9257" s="77" t="str">
        <f t="shared" si="144"/>
        <v>56+</v>
      </c>
      <c r="E9257" s="12" t="str">
        <f>kredi_kart_musterileri!D9257</f>
        <v>F</v>
      </c>
      <c r="F9257" s="9">
        <f>kredi_kart_musterileri!E9257</f>
        <v>2</v>
      </c>
      <c r="G9257" s="34" t="str">
        <f>kredi_kart_musterileri!F9257</f>
        <v>High School</v>
      </c>
      <c r="H9257" s="12" t="str">
        <f>kredi_kart_musterileri!G9257</f>
        <v>Married</v>
      </c>
      <c r="I9257" s="12" t="str">
        <f>kredi_kart_musterileri!H9257</f>
        <v>$40K - $60K</v>
      </c>
    </row>
    <row r="9258" spans="1:9">
      <c r="A9258" s="47">
        <f>kredi_kart_musterileri!A9258</f>
        <v>709373883</v>
      </c>
      <c r="B9258" s="15" t="str">
        <f>kredi_kart_musterileri!B9258</f>
        <v>Existing Customer</v>
      </c>
      <c r="C9258" s="9">
        <f>kredi_kart_musterileri!C9258</f>
        <v>37</v>
      </c>
      <c r="D9258" s="77" t="str">
        <f t="shared" si="144"/>
        <v>36-45</v>
      </c>
      <c r="E9258" s="12" t="str">
        <f>kredi_kart_musterileri!D9258</f>
        <v>F</v>
      </c>
      <c r="F9258" s="9">
        <f>kredi_kart_musterileri!E9258</f>
        <v>5</v>
      </c>
      <c r="G9258" s="34">
        <f>kredi_kart_musterileri!F9258</f>
        <v>0</v>
      </c>
      <c r="H9258" s="12" t="str">
        <f>kredi_kart_musterileri!G9258</f>
        <v>Married</v>
      </c>
      <c r="I9258" s="12" t="str">
        <f>kredi_kart_musterileri!H9258</f>
        <v>$40K - $60K</v>
      </c>
    </row>
    <row r="9259" spans="1:9">
      <c r="A9259" s="47">
        <f>kredi_kart_musterileri!A9259</f>
        <v>780730008</v>
      </c>
      <c r="B9259" s="15" t="str">
        <f>kredi_kart_musterileri!B9259</f>
        <v>Existing Customer</v>
      </c>
      <c r="C9259" s="9">
        <f>kredi_kart_musterileri!C9259</f>
        <v>51</v>
      </c>
      <c r="D9259" s="77" t="str">
        <f t="shared" si="144"/>
        <v>46-55</v>
      </c>
      <c r="E9259" s="12" t="str">
        <f>kredi_kart_musterileri!D9259</f>
        <v>M</v>
      </c>
      <c r="F9259" s="9">
        <f>kredi_kart_musterileri!E9259</f>
        <v>2</v>
      </c>
      <c r="G9259" s="34" t="str">
        <f>kredi_kart_musterileri!F9259</f>
        <v>College</v>
      </c>
      <c r="H9259" s="12" t="str">
        <f>kredi_kart_musterileri!G9259</f>
        <v>Single</v>
      </c>
      <c r="I9259" s="12" t="str">
        <f>kredi_kart_musterileri!H9259</f>
        <v>$120K +</v>
      </c>
    </row>
    <row r="9260" spans="1:9">
      <c r="A9260" s="47">
        <f>kredi_kart_musterileri!A9260</f>
        <v>824816358</v>
      </c>
      <c r="B9260" s="15" t="str">
        <f>kredi_kart_musterileri!B9260</f>
        <v>Existing Customer</v>
      </c>
      <c r="C9260" s="9">
        <f>kredi_kart_musterileri!C9260</f>
        <v>36</v>
      </c>
      <c r="D9260" s="77" t="str">
        <f t="shared" si="144"/>
        <v>36-45</v>
      </c>
      <c r="E9260" s="12" t="str">
        <f>kredi_kart_musterileri!D9260</f>
        <v>F</v>
      </c>
      <c r="F9260" s="9">
        <f>kredi_kart_musterileri!E9260</f>
        <v>1</v>
      </c>
      <c r="G9260" s="34" t="str">
        <f>kredi_kart_musterileri!F9260</f>
        <v>Uneducated</v>
      </c>
      <c r="H9260" s="12" t="str">
        <f>kredi_kart_musterileri!G9260</f>
        <v>Single</v>
      </c>
      <c r="I9260" s="12" t="str">
        <f>kredi_kart_musterileri!H9260</f>
        <v>Less than $40K</v>
      </c>
    </row>
    <row r="9261" spans="1:9">
      <c r="A9261" s="47">
        <f>kredi_kart_musterileri!A9261</f>
        <v>716106108</v>
      </c>
      <c r="B9261" s="15" t="str">
        <f>kredi_kart_musterileri!B9261</f>
        <v>Existing Customer</v>
      </c>
      <c r="C9261" s="9">
        <f>kredi_kart_musterileri!C9261</f>
        <v>49</v>
      </c>
      <c r="D9261" s="77" t="str">
        <f t="shared" si="144"/>
        <v>46-55</v>
      </c>
      <c r="E9261" s="12" t="str">
        <f>kredi_kart_musterileri!D9261</f>
        <v>M</v>
      </c>
      <c r="F9261" s="9">
        <f>kredi_kart_musterileri!E9261</f>
        <v>4</v>
      </c>
      <c r="G9261" s="34" t="str">
        <f>kredi_kart_musterileri!F9261</f>
        <v>Post Graduate</v>
      </c>
      <c r="H9261" s="12" t="str">
        <f>kredi_kart_musterileri!G9261</f>
        <v>Married</v>
      </c>
      <c r="I9261" s="12" t="str">
        <f>kredi_kart_musterileri!H9261</f>
        <v>$120K +</v>
      </c>
    </row>
    <row r="9262" spans="1:9">
      <c r="A9262" s="47">
        <f>kredi_kart_musterileri!A9262</f>
        <v>709807383</v>
      </c>
      <c r="B9262" s="15" t="str">
        <f>kredi_kart_musterileri!B9262</f>
        <v>Existing Customer</v>
      </c>
      <c r="C9262" s="9">
        <f>kredi_kart_musterileri!C9262</f>
        <v>35</v>
      </c>
      <c r="D9262" s="77" t="str">
        <f t="shared" si="144"/>
        <v>25-35</v>
      </c>
      <c r="E9262" s="12" t="str">
        <f>kredi_kart_musterileri!D9262</f>
        <v>F</v>
      </c>
      <c r="F9262" s="9">
        <f>kredi_kart_musterileri!E9262</f>
        <v>2</v>
      </c>
      <c r="G9262" s="34">
        <f>kredi_kart_musterileri!F9262</f>
        <v>0</v>
      </c>
      <c r="H9262" s="12" t="str">
        <f>kredi_kart_musterileri!G9262</f>
        <v>Married</v>
      </c>
      <c r="I9262" s="12" t="str">
        <f>kredi_kart_musterileri!H9262</f>
        <v>Less than $40K</v>
      </c>
    </row>
    <row r="9263" spans="1:9">
      <c r="A9263" s="47">
        <f>kredi_kart_musterileri!A9263</f>
        <v>716430933</v>
      </c>
      <c r="B9263" s="15" t="str">
        <f>kredi_kart_musterileri!B9263</f>
        <v>Existing Customer</v>
      </c>
      <c r="C9263" s="9">
        <f>kredi_kart_musterileri!C9263</f>
        <v>46</v>
      </c>
      <c r="D9263" s="77" t="str">
        <f t="shared" si="144"/>
        <v>46-55</v>
      </c>
      <c r="E9263" s="12" t="str">
        <f>kredi_kart_musterileri!D9263</f>
        <v>F</v>
      </c>
      <c r="F9263" s="9">
        <f>kredi_kart_musterileri!E9263</f>
        <v>4</v>
      </c>
      <c r="G9263" s="34">
        <f>kredi_kart_musterileri!F9263</f>
        <v>0</v>
      </c>
      <c r="H9263" s="12" t="str">
        <f>kredi_kart_musterileri!G9263</f>
        <v>Single</v>
      </c>
      <c r="I9263" s="12" t="str">
        <f>kredi_kart_musterileri!H9263</f>
        <v>Less than $40K</v>
      </c>
    </row>
    <row r="9264" spans="1:9">
      <c r="A9264" s="47">
        <f>kredi_kart_musterileri!A9264</f>
        <v>789866133</v>
      </c>
      <c r="B9264" s="15" t="str">
        <f>kredi_kart_musterileri!B9264</f>
        <v>Existing Customer</v>
      </c>
      <c r="C9264" s="9">
        <f>kredi_kart_musterileri!C9264</f>
        <v>45</v>
      </c>
      <c r="D9264" s="77" t="str">
        <f t="shared" si="144"/>
        <v>36-45</v>
      </c>
      <c r="E9264" s="12" t="str">
        <f>kredi_kart_musterileri!D9264</f>
        <v>F</v>
      </c>
      <c r="F9264" s="9">
        <f>kredi_kart_musterileri!E9264</f>
        <v>3</v>
      </c>
      <c r="G9264" s="34" t="str">
        <f>kredi_kart_musterileri!F9264</f>
        <v>Graduate</v>
      </c>
      <c r="H9264" s="12" t="str">
        <f>kredi_kart_musterileri!G9264</f>
        <v>Unknown</v>
      </c>
      <c r="I9264" s="12" t="str">
        <f>kredi_kart_musterileri!H9264</f>
        <v>$40K - $60K</v>
      </c>
    </row>
    <row r="9265" spans="1:9">
      <c r="A9265" s="47">
        <f>kredi_kart_musterileri!A9265</f>
        <v>718634058</v>
      </c>
      <c r="B9265" s="15" t="str">
        <f>kredi_kart_musterileri!B9265</f>
        <v>Existing Customer</v>
      </c>
      <c r="C9265" s="9">
        <f>kredi_kart_musterileri!C9265</f>
        <v>48</v>
      </c>
      <c r="D9265" s="77" t="str">
        <f t="shared" si="144"/>
        <v>46-55</v>
      </c>
      <c r="E9265" s="12" t="str">
        <f>kredi_kart_musterileri!D9265</f>
        <v>F</v>
      </c>
      <c r="F9265" s="9">
        <f>kredi_kart_musterileri!E9265</f>
        <v>2</v>
      </c>
      <c r="G9265" s="34" t="str">
        <f>kredi_kart_musterileri!F9265</f>
        <v>High School</v>
      </c>
      <c r="H9265" s="12" t="str">
        <f>kredi_kart_musterileri!G9265</f>
        <v>Unknown</v>
      </c>
      <c r="I9265" s="12">
        <f>kredi_kart_musterileri!H9265</f>
        <v>0</v>
      </c>
    </row>
    <row r="9266" spans="1:9">
      <c r="A9266" s="47">
        <f>kredi_kart_musterileri!A9266</f>
        <v>715129983</v>
      </c>
      <c r="B9266" s="15" t="str">
        <f>kredi_kart_musterileri!B9266</f>
        <v>Existing Customer</v>
      </c>
      <c r="C9266" s="9">
        <f>kredi_kart_musterileri!C9266</f>
        <v>46</v>
      </c>
      <c r="D9266" s="77" t="str">
        <f t="shared" si="144"/>
        <v>46-55</v>
      </c>
      <c r="E9266" s="12" t="str">
        <f>kredi_kart_musterileri!D9266</f>
        <v>F</v>
      </c>
      <c r="F9266" s="9">
        <f>kredi_kart_musterileri!E9266</f>
        <v>3</v>
      </c>
      <c r="G9266" s="34" t="str">
        <f>kredi_kart_musterileri!F9266</f>
        <v>Graduate</v>
      </c>
      <c r="H9266" s="12" t="str">
        <f>kredi_kart_musterileri!G9266</f>
        <v>Divorced</v>
      </c>
      <c r="I9266" s="12">
        <f>kredi_kart_musterileri!H9266</f>
        <v>0</v>
      </c>
    </row>
    <row r="9267" spans="1:9">
      <c r="A9267" s="47">
        <f>kredi_kart_musterileri!A9267</f>
        <v>717177783</v>
      </c>
      <c r="B9267" s="15" t="str">
        <f>kredi_kart_musterileri!B9267</f>
        <v>Existing Customer</v>
      </c>
      <c r="C9267" s="9">
        <f>kredi_kart_musterileri!C9267</f>
        <v>36</v>
      </c>
      <c r="D9267" s="77" t="str">
        <f t="shared" si="144"/>
        <v>36-45</v>
      </c>
      <c r="E9267" s="12" t="str">
        <f>kredi_kart_musterileri!D9267</f>
        <v>F</v>
      </c>
      <c r="F9267" s="9">
        <f>kredi_kart_musterileri!E9267</f>
        <v>0</v>
      </c>
      <c r="G9267" s="34">
        <f>kredi_kart_musterileri!F9267</f>
        <v>0</v>
      </c>
      <c r="H9267" s="12" t="str">
        <f>kredi_kart_musterileri!G9267</f>
        <v>Married</v>
      </c>
      <c r="I9267" s="12" t="str">
        <f>kredi_kart_musterileri!H9267</f>
        <v>Less than $40K</v>
      </c>
    </row>
    <row r="9268" spans="1:9">
      <c r="A9268" s="47">
        <f>kredi_kart_musterileri!A9268</f>
        <v>719694408</v>
      </c>
      <c r="B9268" s="15" t="str">
        <f>kredi_kart_musterileri!B9268</f>
        <v>Attrited Customer</v>
      </c>
      <c r="C9268" s="9">
        <f>kredi_kart_musterileri!C9268</f>
        <v>30</v>
      </c>
      <c r="D9268" s="77" t="str">
        <f t="shared" si="144"/>
        <v>25-35</v>
      </c>
      <c r="E9268" s="12" t="str">
        <f>kredi_kart_musterileri!D9268</f>
        <v>F</v>
      </c>
      <c r="F9268" s="9">
        <f>kredi_kart_musterileri!E9268</f>
        <v>1</v>
      </c>
      <c r="G9268" s="34" t="str">
        <f>kredi_kart_musterileri!F9268</f>
        <v>College</v>
      </c>
      <c r="H9268" s="12" t="str">
        <f>kredi_kart_musterileri!G9268</f>
        <v>Single</v>
      </c>
      <c r="I9268" s="12" t="str">
        <f>kredi_kart_musterileri!H9268</f>
        <v>Less than $40K</v>
      </c>
    </row>
    <row r="9269" spans="1:9">
      <c r="A9269" s="47">
        <f>kredi_kart_musterileri!A9269</f>
        <v>806992533</v>
      </c>
      <c r="B9269" s="15" t="str">
        <f>kredi_kart_musterileri!B9269</f>
        <v>Existing Customer</v>
      </c>
      <c r="C9269" s="9">
        <f>kredi_kart_musterileri!C9269</f>
        <v>49</v>
      </c>
      <c r="D9269" s="77" t="str">
        <f t="shared" si="144"/>
        <v>46-55</v>
      </c>
      <c r="E9269" s="12" t="str">
        <f>kredi_kart_musterileri!D9269</f>
        <v>F</v>
      </c>
      <c r="F9269" s="9">
        <f>kredi_kart_musterileri!E9269</f>
        <v>1</v>
      </c>
      <c r="G9269" s="34" t="str">
        <f>kredi_kart_musterileri!F9269</f>
        <v>Graduate</v>
      </c>
      <c r="H9269" s="12" t="str">
        <f>kredi_kart_musterileri!G9269</f>
        <v>Married</v>
      </c>
      <c r="I9269" s="12" t="str">
        <f>kredi_kart_musterileri!H9269</f>
        <v>Less than $40K</v>
      </c>
    </row>
    <row r="9270" spans="1:9">
      <c r="A9270" s="47">
        <f>kredi_kart_musterileri!A9270</f>
        <v>718045008</v>
      </c>
      <c r="B9270" s="15" t="str">
        <f>kredi_kart_musterileri!B9270</f>
        <v>Attrited Customer</v>
      </c>
      <c r="C9270" s="9">
        <f>kredi_kart_musterileri!C9270</f>
        <v>31</v>
      </c>
      <c r="D9270" s="77" t="str">
        <f t="shared" si="144"/>
        <v>25-35</v>
      </c>
      <c r="E9270" s="12" t="str">
        <f>kredi_kart_musterileri!D9270</f>
        <v>M</v>
      </c>
      <c r="F9270" s="9">
        <f>kredi_kart_musterileri!E9270</f>
        <v>0</v>
      </c>
      <c r="G9270" s="34" t="str">
        <f>kredi_kart_musterileri!F9270</f>
        <v>Post Graduate</v>
      </c>
      <c r="H9270" s="12" t="str">
        <f>kredi_kart_musterileri!G9270</f>
        <v>Married</v>
      </c>
      <c r="I9270" s="12" t="str">
        <f>kredi_kart_musterileri!H9270</f>
        <v>Less than $40K</v>
      </c>
    </row>
    <row r="9271" spans="1:9">
      <c r="A9271" s="47">
        <f>kredi_kart_musterileri!A9271</f>
        <v>711010683</v>
      </c>
      <c r="B9271" s="15" t="str">
        <f>kredi_kart_musterileri!B9271</f>
        <v>Existing Customer</v>
      </c>
      <c r="C9271" s="9">
        <f>kredi_kart_musterileri!C9271</f>
        <v>35</v>
      </c>
      <c r="D9271" s="77" t="str">
        <f t="shared" si="144"/>
        <v>25-35</v>
      </c>
      <c r="E9271" s="12" t="str">
        <f>kredi_kart_musterileri!D9271</f>
        <v>M</v>
      </c>
      <c r="F9271" s="9">
        <f>kredi_kart_musterileri!E9271</f>
        <v>3</v>
      </c>
      <c r="G9271" s="34" t="str">
        <f>kredi_kart_musterileri!F9271</f>
        <v>High School</v>
      </c>
      <c r="H9271" s="12" t="str">
        <f>kredi_kart_musterileri!G9271</f>
        <v>Married</v>
      </c>
      <c r="I9271" s="12" t="str">
        <f>kredi_kart_musterileri!H9271</f>
        <v>$40K - $60K</v>
      </c>
    </row>
    <row r="9272" spans="1:9">
      <c r="A9272" s="47">
        <f>kredi_kart_musterileri!A9272</f>
        <v>714759708</v>
      </c>
      <c r="B9272" s="15" t="str">
        <f>kredi_kart_musterileri!B9272</f>
        <v>Existing Customer</v>
      </c>
      <c r="C9272" s="9">
        <f>kredi_kart_musterileri!C9272</f>
        <v>54</v>
      </c>
      <c r="D9272" s="77" t="str">
        <f t="shared" si="144"/>
        <v>46-55</v>
      </c>
      <c r="E9272" s="12" t="str">
        <f>kredi_kart_musterileri!D9272</f>
        <v>F</v>
      </c>
      <c r="F9272" s="9">
        <f>kredi_kart_musterileri!E9272</f>
        <v>1</v>
      </c>
      <c r="G9272" s="34" t="str">
        <f>kredi_kart_musterileri!F9272</f>
        <v>High School</v>
      </c>
      <c r="H9272" s="12" t="str">
        <f>kredi_kart_musterileri!G9272</f>
        <v>Single</v>
      </c>
      <c r="I9272" s="12">
        <f>kredi_kart_musterileri!H9272</f>
        <v>0</v>
      </c>
    </row>
    <row r="9273" spans="1:9">
      <c r="A9273" s="47">
        <f>kredi_kart_musterileri!A9273</f>
        <v>718801158</v>
      </c>
      <c r="B9273" s="15" t="str">
        <f>kredi_kart_musterileri!B9273</f>
        <v>Existing Customer</v>
      </c>
      <c r="C9273" s="9">
        <f>kredi_kart_musterileri!C9273</f>
        <v>49</v>
      </c>
      <c r="D9273" s="77" t="str">
        <f t="shared" si="144"/>
        <v>46-55</v>
      </c>
      <c r="E9273" s="12" t="str">
        <f>kredi_kart_musterileri!D9273</f>
        <v>M</v>
      </c>
      <c r="F9273" s="9">
        <f>kredi_kart_musterileri!E9273</f>
        <v>3</v>
      </c>
      <c r="G9273" s="34" t="str">
        <f>kredi_kart_musterileri!F9273</f>
        <v>Graduate</v>
      </c>
      <c r="H9273" s="12" t="str">
        <f>kredi_kart_musterileri!G9273</f>
        <v>Single</v>
      </c>
      <c r="I9273" s="12" t="str">
        <f>kredi_kart_musterileri!H9273</f>
        <v>$40K - $60K</v>
      </c>
    </row>
    <row r="9274" spans="1:9">
      <c r="A9274" s="47">
        <f>kredi_kart_musterileri!A9274</f>
        <v>712256358</v>
      </c>
      <c r="B9274" s="15" t="str">
        <f>kredi_kart_musterileri!B9274</f>
        <v>Existing Customer</v>
      </c>
      <c r="C9274" s="9">
        <f>kredi_kart_musterileri!C9274</f>
        <v>40</v>
      </c>
      <c r="D9274" s="77" t="str">
        <f t="shared" si="144"/>
        <v>36-45</v>
      </c>
      <c r="E9274" s="12" t="str">
        <f>kredi_kart_musterileri!D9274</f>
        <v>M</v>
      </c>
      <c r="F9274" s="9">
        <f>kredi_kart_musterileri!E9274</f>
        <v>3</v>
      </c>
      <c r="G9274" s="34" t="str">
        <f>kredi_kart_musterileri!F9274</f>
        <v>Graduate</v>
      </c>
      <c r="H9274" s="12" t="str">
        <f>kredi_kart_musterileri!G9274</f>
        <v>Married</v>
      </c>
      <c r="I9274" s="12" t="str">
        <f>kredi_kart_musterileri!H9274</f>
        <v>$60K - $80K</v>
      </c>
    </row>
    <row r="9275" spans="1:9">
      <c r="A9275" s="47">
        <f>kredi_kart_musterileri!A9275</f>
        <v>779803008</v>
      </c>
      <c r="B9275" s="15" t="str">
        <f>kredi_kart_musterileri!B9275</f>
        <v>Existing Customer</v>
      </c>
      <c r="C9275" s="9">
        <f>kredi_kart_musterileri!C9275</f>
        <v>41</v>
      </c>
      <c r="D9275" s="77" t="str">
        <f t="shared" si="144"/>
        <v>36-45</v>
      </c>
      <c r="E9275" s="12" t="str">
        <f>kredi_kart_musterileri!D9275</f>
        <v>F</v>
      </c>
      <c r="F9275" s="9">
        <f>kredi_kart_musterileri!E9275</f>
        <v>2</v>
      </c>
      <c r="G9275" s="34" t="str">
        <f>kredi_kart_musterileri!F9275</f>
        <v>High School</v>
      </c>
      <c r="H9275" s="12" t="str">
        <f>kredi_kart_musterileri!G9275</f>
        <v>Single</v>
      </c>
      <c r="I9275" s="12">
        <f>kredi_kart_musterileri!H9275</f>
        <v>0</v>
      </c>
    </row>
    <row r="9276" spans="1:9">
      <c r="A9276" s="47">
        <f>kredi_kart_musterileri!A9276</f>
        <v>710968008</v>
      </c>
      <c r="B9276" s="15" t="str">
        <f>kredi_kart_musterileri!B9276</f>
        <v>Existing Customer</v>
      </c>
      <c r="C9276" s="9">
        <f>kredi_kart_musterileri!C9276</f>
        <v>37</v>
      </c>
      <c r="D9276" s="77" t="str">
        <f t="shared" si="144"/>
        <v>36-45</v>
      </c>
      <c r="E9276" s="12" t="str">
        <f>kredi_kart_musterileri!D9276</f>
        <v>F</v>
      </c>
      <c r="F9276" s="9">
        <f>kredi_kart_musterileri!E9276</f>
        <v>4</v>
      </c>
      <c r="G9276" s="34" t="str">
        <f>kredi_kart_musterileri!F9276</f>
        <v>Uneducated</v>
      </c>
      <c r="H9276" s="12" t="str">
        <f>kredi_kart_musterileri!G9276</f>
        <v>Married</v>
      </c>
      <c r="I9276" s="12" t="str">
        <f>kredi_kart_musterileri!H9276</f>
        <v>Less than $40K</v>
      </c>
    </row>
    <row r="9277" spans="1:9">
      <c r="A9277" s="47">
        <f>kredi_kart_musterileri!A9277</f>
        <v>771584658</v>
      </c>
      <c r="B9277" s="15" t="str">
        <f>kredi_kart_musterileri!B9277</f>
        <v>Existing Customer</v>
      </c>
      <c r="C9277" s="9">
        <f>kredi_kart_musterileri!C9277</f>
        <v>46</v>
      </c>
      <c r="D9277" s="77" t="str">
        <f t="shared" si="144"/>
        <v>46-55</v>
      </c>
      <c r="E9277" s="12" t="str">
        <f>kredi_kart_musterileri!D9277</f>
        <v>F</v>
      </c>
      <c r="F9277" s="9">
        <f>kredi_kart_musterileri!E9277</f>
        <v>4</v>
      </c>
      <c r="G9277" s="34">
        <f>kredi_kart_musterileri!F9277</f>
        <v>0</v>
      </c>
      <c r="H9277" s="12" t="str">
        <f>kredi_kart_musterileri!G9277</f>
        <v>Single</v>
      </c>
      <c r="I9277" s="12">
        <f>kredi_kart_musterileri!H9277</f>
        <v>0</v>
      </c>
    </row>
    <row r="9278" spans="1:9">
      <c r="A9278" s="47">
        <f>kredi_kart_musterileri!A9278</f>
        <v>718102758</v>
      </c>
      <c r="B9278" s="15" t="str">
        <f>kredi_kart_musterileri!B9278</f>
        <v>Existing Customer</v>
      </c>
      <c r="C9278" s="9">
        <f>kredi_kart_musterileri!C9278</f>
        <v>61</v>
      </c>
      <c r="D9278" s="77" t="str">
        <f t="shared" si="144"/>
        <v>56+</v>
      </c>
      <c r="E9278" s="12" t="str">
        <f>kredi_kart_musterileri!D9278</f>
        <v>F</v>
      </c>
      <c r="F9278" s="9">
        <f>kredi_kart_musterileri!E9278</f>
        <v>0</v>
      </c>
      <c r="G9278" s="34" t="str">
        <f>kredi_kart_musterileri!F9278</f>
        <v>High School</v>
      </c>
      <c r="H9278" s="12" t="str">
        <f>kredi_kart_musterileri!G9278</f>
        <v>Married</v>
      </c>
      <c r="I9278" s="12" t="str">
        <f>kredi_kart_musterileri!H9278</f>
        <v>Less than $40K</v>
      </c>
    </row>
    <row r="9279" spans="1:9">
      <c r="A9279" s="47">
        <f>kredi_kart_musterileri!A9279</f>
        <v>811076883</v>
      </c>
      <c r="B9279" s="15" t="str">
        <f>kredi_kart_musterileri!B9279</f>
        <v>Attrited Customer</v>
      </c>
      <c r="C9279" s="9">
        <f>kredi_kart_musterileri!C9279</f>
        <v>45</v>
      </c>
      <c r="D9279" s="77" t="str">
        <f t="shared" si="144"/>
        <v>36-45</v>
      </c>
      <c r="E9279" s="12" t="str">
        <f>kredi_kart_musterileri!D9279</f>
        <v>M</v>
      </c>
      <c r="F9279" s="9">
        <f>kredi_kart_musterileri!E9279</f>
        <v>3</v>
      </c>
      <c r="G9279" s="34" t="str">
        <f>kredi_kart_musterileri!F9279</f>
        <v>Graduate</v>
      </c>
      <c r="H9279" s="12" t="str">
        <f>kredi_kart_musterileri!G9279</f>
        <v>Married</v>
      </c>
      <c r="I9279" s="12" t="str">
        <f>kredi_kart_musterileri!H9279</f>
        <v>$40K - $60K</v>
      </c>
    </row>
    <row r="9280" spans="1:9">
      <c r="A9280" s="47">
        <f>kredi_kart_musterileri!A9280</f>
        <v>770970558</v>
      </c>
      <c r="B9280" s="15" t="str">
        <f>kredi_kart_musterileri!B9280</f>
        <v>Existing Customer</v>
      </c>
      <c r="C9280" s="9">
        <f>kredi_kart_musterileri!C9280</f>
        <v>41</v>
      </c>
      <c r="D9280" s="77" t="str">
        <f t="shared" si="144"/>
        <v>36-45</v>
      </c>
      <c r="E9280" s="12" t="str">
        <f>kredi_kart_musterileri!D9280</f>
        <v>M</v>
      </c>
      <c r="F9280" s="9">
        <f>kredi_kart_musterileri!E9280</f>
        <v>2</v>
      </c>
      <c r="G9280" s="34">
        <f>kredi_kart_musterileri!F9280</f>
        <v>0</v>
      </c>
      <c r="H9280" s="12" t="str">
        <f>kredi_kart_musterileri!G9280</f>
        <v>Single</v>
      </c>
      <c r="I9280" s="12" t="str">
        <f>kredi_kart_musterileri!H9280</f>
        <v>$80K - $120K</v>
      </c>
    </row>
    <row r="9281" spans="1:9">
      <c r="A9281" s="47">
        <f>kredi_kart_musterileri!A9281</f>
        <v>758863383</v>
      </c>
      <c r="B9281" s="15" t="str">
        <f>kredi_kart_musterileri!B9281</f>
        <v>Existing Customer</v>
      </c>
      <c r="C9281" s="9">
        <f>kredi_kart_musterileri!C9281</f>
        <v>47</v>
      </c>
      <c r="D9281" s="77" t="str">
        <f t="shared" si="144"/>
        <v>46-55</v>
      </c>
      <c r="E9281" s="12" t="str">
        <f>kredi_kart_musterileri!D9281</f>
        <v>F</v>
      </c>
      <c r="F9281" s="9">
        <f>kredi_kart_musterileri!E9281</f>
        <v>2</v>
      </c>
      <c r="G9281" s="34" t="str">
        <f>kredi_kart_musterileri!F9281</f>
        <v>Uneducated</v>
      </c>
      <c r="H9281" s="12" t="str">
        <f>kredi_kart_musterileri!G9281</f>
        <v>Unknown</v>
      </c>
      <c r="I9281" s="12" t="str">
        <f>kredi_kart_musterileri!H9281</f>
        <v>Less than $40K</v>
      </c>
    </row>
    <row r="9282" spans="1:9">
      <c r="A9282" s="47">
        <f>kredi_kart_musterileri!A9282</f>
        <v>716863458</v>
      </c>
      <c r="B9282" s="15" t="str">
        <f>kredi_kart_musterileri!B9282</f>
        <v>Attrited Customer</v>
      </c>
      <c r="C9282" s="9">
        <f>kredi_kart_musterileri!C9282</f>
        <v>44</v>
      </c>
      <c r="D9282" s="77" t="str">
        <f t="shared" si="144"/>
        <v>36-45</v>
      </c>
      <c r="E9282" s="12" t="str">
        <f>kredi_kart_musterileri!D9282</f>
        <v>M</v>
      </c>
      <c r="F9282" s="9">
        <f>kredi_kart_musterileri!E9282</f>
        <v>2</v>
      </c>
      <c r="G9282" s="34" t="str">
        <f>kredi_kart_musterileri!F9282</f>
        <v>Uneducated</v>
      </c>
      <c r="H9282" s="12" t="str">
        <f>kredi_kart_musterileri!G9282</f>
        <v>Single</v>
      </c>
      <c r="I9282" s="12" t="str">
        <f>kredi_kart_musterileri!H9282</f>
        <v>$80K - $120K</v>
      </c>
    </row>
    <row r="9283" spans="1:9">
      <c r="A9283" s="47">
        <f>kredi_kart_musterileri!A9283</f>
        <v>766821033</v>
      </c>
      <c r="B9283" s="15" t="str">
        <f>kredi_kart_musterileri!B9283</f>
        <v>Attrited Customer</v>
      </c>
      <c r="C9283" s="9">
        <f>kredi_kart_musterileri!C9283</f>
        <v>61</v>
      </c>
      <c r="D9283" s="77" t="str">
        <f t="shared" ref="D9283:D9346" si="145">IF($C9283&lt;=35, "25-35", IF($C9283&lt;=45, "36-45", IF($C9283&lt;=55, "46-55", "56+")))</f>
        <v>56+</v>
      </c>
      <c r="E9283" s="12" t="str">
        <f>kredi_kart_musterileri!D9283</f>
        <v>M</v>
      </c>
      <c r="F9283" s="9">
        <f>kredi_kart_musterileri!E9283</f>
        <v>0</v>
      </c>
      <c r="G9283" s="34">
        <f>kredi_kart_musterileri!F9283</f>
        <v>0</v>
      </c>
      <c r="H9283" s="12" t="str">
        <f>kredi_kart_musterileri!G9283</f>
        <v>Single</v>
      </c>
      <c r="I9283" s="12" t="str">
        <f>kredi_kart_musterileri!H9283</f>
        <v>$120K +</v>
      </c>
    </row>
    <row r="9284" spans="1:9">
      <c r="A9284" s="47">
        <f>kredi_kart_musterileri!A9284</f>
        <v>814590483</v>
      </c>
      <c r="B9284" s="15" t="str">
        <f>kredi_kart_musterileri!B9284</f>
        <v>Existing Customer</v>
      </c>
      <c r="C9284" s="9">
        <f>kredi_kart_musterileri!C9284</f>
        <v>45</v>
      </c>
      <c r="D9284" s="77" t="str">
        <f t="shared" si="145"/>
        <v>36-45</v>
      </c>
      <c r="E9284" s="12" t="str">
        <f>kredi_kart_musterileri!D9284</f>
        <v>F</v>
      </c>
      <c r="F9284" s="9">
        <f>kredi_kart_musterileri!E9284</f>
        <v>2</v>
      </c>
      <c r="G9284" s="34" t="str">
        <f>kredi_kart_musterileri!F9284</f>
        <v>Graduate</v>
      </c>
      <c r="H9284" s="12" t="str">
        <f>kredi_kart_musterileri!G9284</f>
        <v>Married</v>
      </c>
      <c r="I9284" s="12" t="str">
        <f>kredi_kart_musterileri!H9284</f>
        <v>$40K - $60K</v>
      </c>
    </row>
    <row r="9285" spans="1:9">
      <c r="A9285" s="47">
        <f>kredi_kart_musterileri!A9285</f>
        <v>773283108</v>
      </c>
      <c r="B9285" s="15" t="str">
        <f>kredi_kart_musterileri!B9285</f>
        <v>Existing Customer</v>
      </c>
      <c r="C9285" s="9">
        <f>kredi_kart_musterileri!C9285</f>
        <v>31</v>
      </c>
      <c r="D9285" s="77" t="str">
        <f t="shared" si="145"/>
        <v>25-35</v>
      </c>
      <c r="E9285" s="12" t="str">
        <f>kredi_kart_musterileri!D9285</f>
        <v>M</v>
      </c>
      <c r="F9285" s="9">
        <f>kredi_kart_musterileri!E9285</f>
        <v>0</v>
      </c>
      <c r="G9285" s="34" t="str">
        <f>kredi_kart_musterileri!F9285</f>
        <v>High School</v>
      </c>
      <c r="H9285" s="12" t="str">
        <f>kredi_kart_musterileri!G9285</f>
        <v>Married</v>
      </c>
      <c r="I9285" s="12" t="str">
        <f>kredi_kart_musterileri!H9285</f>
        <v>$60K - $80K</v>
      </c>
    </row>
    <row r="9286" spans="1:9">
      <c r="A9286" s="47">
        <f>kredi_kart_musterileri!A9286</f>
        <v>721006458</v>
      </c>
      <c r="B9286" s="15" t="str">
        <f>kredi_kart_musterileri!B9286</f>
        <v>Existing Customer</v>
      </c>
      <c r="C9286" s="9">
        <f>kredi_kart_musterileri!C9286</f>
        <v>42</v>
      </c>
      <c r="D9286" s="77" t="str">
        <f t="shared" si="145"/>
        <v>36-45</v>
      </c>
      <c r="E9286" s="12" t="str">
        <f>kredi_kart_musterileri!D9286</f>
        <v>M</v>
      </c>
      <c r="F9286" s="9">
        <f>kredi_kart_musterileri!E9286</f>
        <v>2</v>
      </c>
      <c r="G9286" s="34">
        <f>kredi_kart_musterileri!F9286</f>
        <v>0</v>
      </c>
      <c r="H9286" s="12" t="str">
        <f>kredi_kart_musterileri!G9286</f>
        <v>Single</v>
      </c>
      <c r="I9286" s="12" t="str">
        <f>kredi_kart_musterileri!H9286</f>
        <v>$120K +</v>
      </c>
    </row>
    <row r="9287" spans="1:9">
      <c r="A9287" s="47">
        <f>kredi_kart_musterileri!A9287</f>
        <v>714615258</v>
      </c>
      <c r="B9287" s="15" t="str">
        <f>kredi_kart_musterileri!B9287</f>
        <v>Attrited Customer</v>
      </c>
      <c r="C9287" s="9">
        <f>kredi_kart_musterileri!C9287</f>
        <v>32</v>
      </c>
      <c r="D9287" s="77" t="str">
        <f t="shared" si="145"/>
        <v>25-35</v>
      </c>
      <c r="E9287" s="12" t="str">
        <f>kredi_kart_musterileri!D9287</f>
        <v>M</v>
      </c>
      <c r="F9287" s="9">
        <f>kredi_kart_musterileri!E9287</f>
        <v>1</v>
      </c>
      <c r="G9287" s="34" t="str">
        <f>kredi_kart_musterileri!F9287</f>
        <v>High School</v>
      </c>
      <c r="H9287" s="12" t="str">
        <f>kredi_kart_musterileri!G9287</f>
        <v>Single</v>
      </c>
      <c r="I9287" s="12" t="str">
        <f>kredi_kart_musterileri!H9287</f>
        <v>$40K - $60K</v>
      </c>
    </row>
    <row r="9288" spans="1:9">
      <c r="A9288" s="47">
        <f>kredi_kart_musterileri!A9288</f>
        <v>788687133</v>
      </c>
      <c r="B9288" s="15" t="str">
        <f>kredi_kart_musterileri!B9288</f>
        <v>Existing Customer</v>
      </c>
      <c r="C9288" s="9">
        <f>kredi_kart_musterileri!C9288</f>
        <v>42</v>
      </c>
      <c r="D9288" s="77" t="str">
        <f t="shared" si="145"/>
        <v>36-45</v>
      </c>
      <c r="E9288" s="12" t="str">
        <f>kredi_kart_musterileri!D9288</f>
        <v>M</v>
      </c>
      <c r="F9288" s="9">
        <f>kredi_kart_musterileri!E9288</f>
        <v>2</v>
      </c>
      <c r="G9288" s="34" t="str">
        <f>kredi_kart_musterileri!F9288</f>
        <v>Graduate</v>
      </c>
      <c r="H9288" s="12" t="str">
        <f>kredi_kart_musterileri!G9288</f>
        <v>Married</v>
      </c>
      <c r="I9288" s="12" t="str">
        <f>kredi_kart_musterileri!H9288</f>
        <v>$80K - $120K</v>
      </c>
    </row>
    <row r="9289" spans="1:9">
      <c r="A9289" s="47">
        <f>kredi_kart_musterileri!A9289</f>
        <v>820108008</v>
      </c>
      <c r="B9289" s="15" t="str">
        <f>kredi_kart_musterileri!B9289</f>
        <v>Existing Customer</v>
      </c>
      <c r="C9289" s="9">
        <f>kredi_kart_musterileri!C9289</f>
        <v>49</v>
      </c>
      <c r="D9289" s="77" t="str">
        <f t="shared" si="145"/>
        <v>46-55</v>
      </c>
      <c r="E9289" s="12" t="str">
        <f>kredi_kart_musterileri!D9289</f>
        <v>M</v>
      </c>
      <c r="F9289" s="9">
        <f>kredi_kart_musterileri!E9289</f>
        <v>4</v>
      </c>
      <c r="G9289" s="34">
        <f>kredi_kart_musterileri!F9289</f>
        <v>0</v>
      </c>
      <c r="H9289" s="12" t="str">
        <f>kredi_kart_musterileri!G9289</f>
        <v>Married</v>
      </c>
      <c r="I9289" s="12" t="str">
        <f>kredi_kart_musterileri!H9289</f>
        <v>$80K - $120K</v>
      </c>
    </row>
    <row r="9290" spans="1:9">
      <c r="A9290" s="47">
        <f>kredi_kart_musterileri!A9290</f>
        <v>717781608</v>
      </c>
      <c r="B9290" s="15" t="str">
        <f>kredi_kart_musterileri!B9290</f>
        <v>Existing Customer</v>
      </c>
      <c r="C9290" s="9">
        <f>kredi_kart_musterileri!C9290</f>
        <v>52</v>
      </c>
      <c r="D9290" s="77" t="str">
        <f t="shared" si="145"/>
        <v>46-55</v>
      </c>
      <c r="E9290" s="12" t="str">
        <f>kredi_kart_musterileri!D9290</f>
        <v>F</v>
      </c>
      <c r="F9290" s="9">
        <f>kredi_kart_musterileri!E9290</f>
        <v>3</v>
      </c>
      <c r="G9290" s="34" t="str">
        <f>kredi_kart_musterileri!F9290</f>
        <v>Graduate</v>
      </c>
      <c r="H9290" s="12" t="str">
        <f>kredi_kart_musterileri!G9290</f>
        <v>Married</v>
      </c>
      <c r="I9290" s="12" t="str">
        <f>kredi_kart_musterileri!H9290</f>
        <v>Less than $40K</v>
      </c>
    </row>
    <row r="9291" spans="1:9">
      <c r="A9291" s="47">
        <f>kredi_kart_musterileri!A9291</f>
        <v>720136458</v>
      </c>
      <c r="B9291" s="15" t="str">
        <f>kredi_kart_musterileri!B9291</f>
        <v>Existing Customer</v>
      </c>
      <c r="C9291" s="9">
        <f>kredi_kart_musterileri!C9291</f>
        <v>39</v>
      </c>
      <c r="D9291" s="77" t="str">
        <f t="shared" si="145"/>
        <v>36-45</v>
      </c>
      <c r="E9291" s="12" t="str">
        <f>kredi_kart_musterileri!D9291</f>
        <v>M</v>
      </c>
      <c r="F9291" s="9">
        <f>kredi_kart_musterileri!E9291</f>
        <v>3</v>
      </c>
      <c r="G9291" s="34" t="str">
        <f>kredi_kart_musterileri!F9291</f>
        <v>Post Graduate</v>
      </c>
      <c r="H9291" s="12" t="str">
        <f>kredi_kart_musterileri!G9291</f>
        <v>Married</v>
      </c>
      <c r="I9291" s="12" t="str">
        <f>kredi_kart_musterileri!H9291</f>
        <v>$60K - $80K</v>
      </c>
    </row>
    <row r="9292" spans="1:9">
      <c r="A9292" s="47">
        <f>kredi_kart_musterileri!A9292</f>
        <v>716247708</v>
      </c>
      <c r="B9292" s="15" t="str">
        <f>kredi_kart_musterileri!B9292</f>
        <v>Existing Customer</v>
      </c>
      <c r="C9292" s="9">
        <f>kredi_kart_musterileri!C9292</f>
        <v>51</v>
      </c>
      <c r="D9292" s="77" t="str">
        <f t="shared" si="145"/>
        <v>46-55</v>
      </c>
      <c r="E9292" s="12" t="str">
        <f>kredi_kart_musterileri!D9292</f>
        <v>M</v>
      </c>
      <c r="F9292" s="9">
        <f>kredi_kart_musterileri!E9292</f>
        <v>4</v>
      </c>
      <c r="G9292" s="34" t="str">
        <f>kredi_kart_musterileri!F9292</f>
        <v>College</v>
      </c>
      <c r="H9292" s="12" t="str">
        <f>kredi_kart_musterileri!G9292</f>
        <v>Single</v>
      </c>
      <c r="I9292" s="12" t="str">
        <f>kredi_kart_musterileri!H9292</f>
        <v>$120K +</v>
      </c>
    </row>
    <row r="9293" spans="1:9">
      <c r="A9293" s="47">
        <f>kredi_kart_musterileri!A9293</f>
        <v>714968208</v>
      </c>
      <c r="B9293" s="15" t="str">
        <f>kredi_kart_musterileri!B9293</f>
        <v>Existing Customer</v>
      </c>
      <c r="C9293" s="9">
        <f>kredi_kart_musterileri!C9293</f>
        <v>52</v>
      </c>
      <c r="D9293" s="77" t="str">
        <f t="shared" si="145"/>
        <v>46-55</v>
      </c>
      <c r="E9293" s="12" t="str">
        <f>kredi_kart_musterileri!D9293</f>
        <v>M</v>
      </c>
      <c r="F9293" s="9">
        <f>kredi_kart_musterileri!E9293</f>
        <v>2</v>
      </c>
      <c r="G9293" s="34" t="str">
        <f>kredi_kart_musterileri!F9293</f>
        <v>High School</v>
      </c>
      <c r="H9293" s="12" t="str">
        <f>kredi_kart_musterileri!G9293</f>
        <v>Married</v>
      </c>
      <c r="I9293" s="12" t="str">
        <f>kredi_kart_musterileri!H9293</f>
        <v>$80K - $120K</v>
      </c>
    </row>
    <row r="9294" spans="1:9">
      <c r="A9294" s="47">
        <f>kredi_kart_musterileri!A9294</f>
        <v>719913783</v>
      </c>
      <c r="B9294" s="15" t="str">
        <f>kredi_kart_musterileri!B9294</f>
        <v>Existing Customer</v>
      </c>
      <c r="C9294" s="9">
        <f>kredi_kart_musterileri!C9294</f>
        <v>40</v>
      </c>
      <c r="D9294" s="77" t="str">
        <f t="shared" si="145"/>
        <v>36-45</v>
      </c>
      <c r="E9294" s="12" t="str">
        <f>kredi_kart_musterileri!D9294</f>
        <v>M</v>
      </c>
      <c r="F9294" s="9">
        <f>kredi_kart_musterileri!E9294</f>
        <v>3</v>
      </c>
      <c r="G9294" s="34" t="str">
        <f>kredi_kart_musterileri!F9294</f>
        <v>Graduate</v>
      </c>
      <c r="H9294" s="12" t="str">
        <f>kredi_kart_musterileri!G9294</f>
        <v>Single</v>
      </c>
      <c r="I9294" s="12" t="str">
        <f>kredi_kart_musterileri!H9294</f>
        <v>$40K - $60K</v>
      </c>
    </row>
    <row r="9295" spans="1:9">
      <c r="A9295" s="47">
        <f>kredi_kart_musterileri!A9295</f>
        <v>720621408</v>
      </c>
      <c r="B9295" s="15" t="str">
        <f>kredi_kart_musterileri!B9295</f>
        <v>Existing Customer</v>
      </c>
      <c r="C9295" s="9">
        <f>kredi_kart_musterileri!C9295</f>
        <v>38</v>
      </c>
      <c r="D9295" s="77" t="str">
        <f t="shared" si="145"/>
        <v>36-45</v>
      </c>
      <c r="E9295" s="12" t="str">
        <f>kredi_kart_musterileri!D9295</f>
        <v>F</v>
      </c>
      <c r="F9295" s="9">
        <f>kredi_kart_musterileri!E9295</f>
        <v>2</v>
      </c>
      <c r="G9295" s="34" t="str">
        <f>kredi_kart_musterileri!F9295</f>
        <v>Uneducated</v>
      </c>
      <c r="H9295" s="12" t="str">
        <f>kredi_kart_musterileri!G9295</f>
        <v>Married</v>
      </c>
      <c r="I9295" s="12" t="str">
        <f>kredi_kart_musterileri!H9295</f>
        <v>Less than $40K</v>
      </c>
    </row>
    <row r="9296" spans="1:9">
      <c r="A9296" s="47">
        <f>kredi_kart_musterileri!A9296</f>
        <v>721169883</v>
      </c>
      <c r="B9296" s="15" t="str">
        <f>kredi_kart_musterileri!B9296</f>
        <v>Existing Customer</v>
      </c>
      <c r="C9296" s="9">
        <f>kredi_kart_musterileri!C9296</f>
        <v>41</v>
      </c>
      <c r="D9296" s="77" t="str">
        <f t="shared" si="145"/>
        <v>36-45</v>
      </c>
      <c r="E9296" s="12" t="str">
        <f>kredi_kart_musterileri!D9296</f>
        <v>M</v>
      </c>
      <c r="F9296" s="9">
        <f>kredi_kart_musterileri!E9296</f>
        <v>5</v>
      </c>
      <c r="G9296" s="34" t="str">
        <f>kredi_kart_musterileri!F9296</f>
        <v>College</v>
      </c>
      <c r="H9296" s="12" t="str">
        <f>kredi_kart_musterileri!G9296</f>
        <v>Married</v>
      </c>
      <c r="I9296" s="12" t="str">
        <f>kredi_kart_musterileri!H9296</f>
        <v>$60K - $80K</v>
      </c>
    </row>
    <row r="9297" spans="1:9">
      <c r="A9297" s="47">
        <f>kredi_kart_musterileri!A9297</f>
        <v>719324658</v>
      </c>
      <c r="B9297" s="15" t="str">
        <f>kredi_kart_musterileri!B9297</f>
        <v>Existing Customer</v>
      </c>
      <c r="C9297" s="9">
        <f>kredi_kart_musterileri!C9297</f>
        <v>27</v>
      </c>
      <c r="D9297" s="77" t="str">
        <f t="shared" si="145"/>
        <v>25-35</v>
      </c>
      <c r="E9297" s="12" t="str">
        <f>kredi_kart_musterileri!D9297</f>
        <v>M</v>
      </c>
      <c r="F9297" s="9">
        <f>kredi_kart_musterileri!E9297</f>
        <v>0</v>
      </c>
      <c r="G9297" s="34" t="str">
        <f>kredi_kart_musterileri!F9297</f>
        <v>College</v>
      </c>
      <c r="H9297" s="12" t="str">
        <f>kredi_kart_musterileri!G9297</f>
        <v>Unknown</v>
      </c>
      <c r="I9297" s="12" t="str">
        <f>kredi_kart_musterileri!H9297</f>
        <v>$80K - $120K</v>
      </c>
    </row>
    <row r="9298" spans="1:9">
      <c r="A9298" s="47">
        <f>kredi_kart_musterileri!A9298</f>
        <v>714577233</v>
      </c>
      <c r="B9298" s="15" t="str">
        <f>kredi_kart_musterileri!B9298</f>
        <v>Existing Customer</v>
      </c>
      <c r="C9298" s="9">
        <f>kredi_kart_musterileri!C9298</f>
        <v>50</v>
      </c>
      <c r="D9298" s="77" t="str">
        <f t="shared" si="145"/>
        <v>46-55</v>
      </c>
      <c r="E9298" s="12" t="str">
        <f>kredi_kart_musterileri!D9298</f>
        <v>F</v>
      </c>
      <c r="F9298" s="9">
        <f>kredi_kart_musterileri!E9298</f>
        <v>3</v>
      </c>
      <c r="G9298" s="34" t="str">
        <f>kredi_kart_musterileri!F9298</f>
        <v>Graduate</v>
      </c>
      <c r="H9298" s="12" t="str">
        <f>kredi_kart_musterileri!G9298</f>
        <v>Married</v>
      </c>
      <c r="I9298" s="12" t="str">
        <f>kredi_kart_musterileri!H9298</f>
        <v>$40K - $60K</v>
      </c>
    </row>
    <row r="9299" spans="1:9">
      <c r="A9299" s="47">
        <f>kredi_kart_musterileri!A9299</f>
        <v>712367658</v>
      </c>
      <c r="B9299" s="15" t="str">
        <f>kredi_kart_musterileri!B9299</f>
        <v>Existing Customer</v>
      </c>
      <c r="C9299" s="9">
        <f>kredi_kart_musterileri!C9299</f>
        <v>58</v>
      </c>
      <c r="D9299" s="77" t="str">
        <f t="shared" si="145"/>
        <v>56+</v>
      </c>
      <c r="E9299" s="12" t="str">
        <f>kredi_kart_musterileri!D9299</f>
        <v>M</v>
      </c>
      <c r="F9299" s="9">
        <f>kredi_kart_musterileri!E9299</f>
        <v>1</v>
      </c>
      <c r="G9299" s="34" t="str">
        <f>kredi_kart_musterileri!F9299</f>
        <v>Uneducated</v>
      </c>
      <c r="H9299" s="12" t="str">
        <f>kredi_kart_musterileri!G9299</f>
        <v>Single</v>
      </c>
      <c r="I9299" s="12" t="str">
        <f>kredi_kart_musterileri!H9299</f>
        <v>$80K - $120K</v>
      </c>
    </row>
    <row r="9300" spans="1:9">
      <c r="A9300" s="47">
        <f>kredi_kart_musterileri!A9300</f>
        <v>803655333</v>
      </c>
      <c r="B9300" s="15" t="str">
        <f>kredi_kart_musterileri!B9300</f>
        <v>Existing Customer</v>
      </c>
      <c r="C9300" s="9">
        <f>kredi_kart_musterileri!C9300</f>
        <v>53</v>
      </c>
      <c r="D9300" s="77" t="str">
        <f t="shared" si="145"/>
        <v>46-55</v>
      </c>
      <c r="E9300" s="12" t="str">
        <f>kredi_kart_musterileri!D9300</f>
        <v>M</v>
      </c>
      <c r="F9300" s="9">
        <f>kredi_kart_musterileri!E9300</f>
        <v>2</v>
      </c>
      <c r="G9300" s="34" t="str">
        <f>kredi_kart_musterileri!F9300</f>
        <v>Post Graduate</v>
      </c>
      <c r="H9300" s="12" t="str">
        <f>kredi_kart_musterileri!G9300</f>
        <v>Single</v>
      </c>
      <c r="I9300" s="12" t="str">
        <f>kredi_kart_musterileri!H9300</f>
        <v>$60K - $80K</v>
      </c>
    </row>
    <row r="9301" spans="1:9">
      <c r="A9301" s="47">
        <f>kredi_kart_musterileri!A9301</f>
        <v>710455608</v>
      </c>
      <c r="B9301" s="15" t="str">
        <f>kredi_kart_musterileri!B9301</f>
        <v>Attrited Customer</v>
      </c>
      <c r="C9301" s="9">
        <f>kredi_kart_musterileri!C9301</f>
        <v>40</v>
      </c>
      <c r="D9301" s="77" t="str">
        <f t="shared" si="145"/>
        <v>36-45</v>
      </c>
      <c r="E9301" s="12" t="str">
        <f>kredi_kart_musterileri!D9301</f>
        <v>M</v>
      </c>
      <c r="F9301" s="9">
        <f>kredi_kart_musterileri!E9301</f>
        <v>3</v>
      </c>
      <c r="G9301" s="34" t="str">
        <f>kredi_kart_musterileri!F9301</f>
        <v>High School</v>
      </c>
      <c r="H9301" s="12" t="str">
        <f>kredi_kart_musterileri!G9301</f>
        <v>Single</v>
      </c>
      <c r="I9301" s="12" t="str">
        <f>kredi_kart_musterileri!H9301</f>
        <v>$80K - $120K</v>
      </c>
    </row>
    <row r="9302" spans="1:9">
      <c r="A9302" s="47">
        <f>kredi_kart_musterileri!A9302</f>
        <v>711328458</v>
      </c>
      <c r="B9302" s="15" t="str">
        <f>kredi_kart_musterileri!B9302</f>
        <v>Existing Customer</v>
      </c>
      <c r="C9302" s="9">
        <f>kredi_kart_musterileri!C9302</f>
        <v>58</v>
      </c>
      <c r="D9302" s="77" t="str">
        <f t="shared" si="145"/>
        <v>56+</v>
      </c>
      <c r="E9302" s="12" t="str">
        <f>kredi_kart_musterileri!D9302</f>
        <v>M</v>
      </c>
      <c r="F9302" s="9">
        <f>kredi_kart_musterileri!E9302</f>
        <v>1</v>
      </c>
      <c r="G9302" s="34" t="str">
        <f>kredi_kart_musterileri!F9302</f>
        <v>High School</v>
      </c>
      <c r="H9302" s="12" t="str">
        <f>kredi_kart_musterileri!G9302</f>
        <v>Married</v>
      </c>
      <c r="I9302" s="12" t="str">
        <f>kredi_kart_musterileri!H9302</f>
        <v>$80K - $120K</v>
      </c>
    </row>
    <row r="9303" spans="1:9">
      <c r="A9303" s="47">
        <f>kredi_kart_musterileri!A9303</f>
        <v>708123033</v>
      </c>
      <c r="B9303" s="15" t="str">
        <f>kredi_kart_musterileri!B9303</f>
        <v>Existing Customer</v>
      </c>
      <c r="C9303" s="9">
        <f>kredi_kart_musterileri!C9303</f>
        <v>41</v>
      </c>
      <c r="D9303" s="77" t="str">
        <f t="shared" si="145"/>
        <v>36-45</v>
      </c>
      <c r="E9303" s="12" t="str">
        <f>kredi_kart_musterileri!D9303</f>
        <v>F</v>
      </c>
      <c r="F9303" s="9">
        <f>kredi_kart_musterileri!E9303</f>
        <v>3</v>
      </c>
      <c r="G9303" s="34" t="str">
        <f>kredi_kart_musterileri!F9303</f>
        <v>Graduate</v>
      </c>
      <c r="H9303" s="12" t="str">
        <f>kredi_kart_musterileri!G9303</f>
        <v>Single</v>
      </c>
      <c r="I9303" s="12" t="str">
        <f>kredi_kart_musterileri!H9303</f>
        <v>Less than $40K</v>
      </c>
    </row>
    <row r="9304" spans="1:9">
      <c r="A9304" s="47">
        <f>kredi_kart_musterileri!A9304</f>
        <v>713514633</v>
      </c>
      <c r="B9304" s="15" t="str">
        <f>kredi_kart_musterileri!B9304</f>
        <v>Attrited Customer</v>
      </c>
      <c r="C9304" s="9">
        <f>kredi_kart_musterileri!C9304</f>
        <v>59</v>
      </c>
      <c r="D9304" s="77" t="str">
        <f t="shared" si="145"/>
        <v>56+</v>
      </c>
      <c r="E9304" s="12" t="str">
        <f>kredi_kart_musterileri!D9304</f>
        <v>M</v>
      </c>
      <c r="F9304" s="9">
        <f>kredi_kart_musterileri!E9304</f>
        <v>2</v>
      </c>
      <c r="G9304" s="34" t="str">
        <f>kredi_kart_musterileri!F9304</f>
        <v>Graduate</v>
      </c>
      <c r="H9304" s="12" t="str">
        <f>kredi_kart_musterileri!G9304</f>
        <v>Single</v>
      </c>
      <c r="I9304" s="12" t="str">
        <f>kredi_kart_musterileri!H9304</f>
        <v>$60K - $80K</v>
      </c>
    </row>
    <row r="9305" spans="1:9">
      <c r="A9305" s="47">
        <f>kredi_kart_musterileri!A9305</f>
        <v>710745633</v>
      </c>
      <c r="B9305" s="15" t="str">
        <f>kredi_kart_musterileri!B9305</f>
        <v>Existing Customer</v>
      </c>
      <c r="C9305" s="9">
        <f>kredi_kart_musterileri!C9305</f>
        <v>53</v>
      </c>
      <c r="D9305" s="77" t="str">
        <f t="shared" si="145"/>
        <v>46-55</v>
      </c>
      <c r="E9305" s="12" t="str">
        <f>kredi_kart_musterileri!D9305</f>
        <v>M</v>
      </c>
      <c r="F9305" s="9">
        <f>kredi_kart_musterileri!E9305</f>
        <v>1</v>
      </c>
      <c r="G9305" s="34">
        <f>kredi_kart_musterileri!F9305</f>
        <v>0</v>
      </c>
      <c r="H9305" s="12" t="str">
        <f>kredi_kart_musterileri!G9305</f>
        <v>Married</v>
      </c>
      <c r="I9305" s="12" t="str">
        <f>kredi_kart_musterileri!H9305</f>
        <v>$120K +</v>
      </c>
    </row>
    <row r="9306" spans="1:9">
      <c r="A9306" s="47">
        <f>kredi_kart_musterileri!A9306</f>
        <v>710374008</v>
      </c>
      <c r="B9306" s="15" t="str">
        <f>kredi_kart_musterileri!B9306</f>
        <v>Existing Customer</v>
      </c>
      <c r="C9306" s="9">
        <f>kredi_kart_musterileri!C9306</f>
        <v>53</v>
      </c>
      <c r="D9306" s="77" t="str">
        <f t="shared" si="145"/>
        <v>46-55</v>
      </c>
      <c r="E9306" s="12" t="str">
        <f>kredi_kart_musterileri!D9306</f>
        <v>M</v>
      </c>
      <c r="F9306" s="9">
        <f>kredi_kart_musterileri!E9306</f>
        <v>1</v>
      </c>
      <c r="G9306" s="34" t="str">
        <f>kredi_kart_musterileri!F9306</f>
        <v>Graduate</v>
      </c>
      <c r="H9306" s="12" t="str">
        <f>kredi_kart_musterileri!G9306</f>
        <v>Single</v>
      </c>
      <c r="I9306" s="12" t="str">
        <f>kredi_kart_musterileri!H9306</f>
        <v>$80K - $120K</v>
      </c>
    </row>
    <row r="9307" spans="1:9">
      <c r="A9307" s="47">
        <f>kredi_kart_musterileri!A9307</f>
        <v>772166058</v>
      </c>
      <c r="B9307" s="15" t="str">
        <f>kredi_kart_musterileri!B9307</f>
        <v>Existing Customer</v>
      </c>
      <c r="C9307" s="9">
        <f>kredi_kart_musterileri!C9307</f>
        <v>31</v>
      </c>
      <c r="D9307" s="77" t="str">
        <f t="shared" si="145"/>
        <v>25-35</v>
      </c>
      <c r="E9307" s="12" t="str">
        <f>kredi_kart_musterileri!D9307</f>
        <v>M</v>
      </c>
      <c r="F9307" s="9">
        <f>kredi_kart_musterileri!E9307</f>
        <v>1</v>
      </c>
      <c r="G9307" s="34">
        <f>kredi_kart_musterileri!F9307</f>
        <v>0</v>
      </c>
      <c r="H9307" s="12" t="str">
        <f>kredi_kart_musterileri!G9307</f>
        <v>Single</v>
      </c>
      <c r="I9307" s="12" t="str">
        <f>kredi_kart_musterileri!H9307</f>
        <v>$40K - $60K</v>
      </c>
    </row>
    <row r="9308" spans="1:9">
      <c r="A9308" s="47">
        <f>kredi_kart_musterileri!A9308</f>
        <v>715017858</v>
      </c>
      <c r="B9308" s="15" t="str">
        <f>kredi_kart_musterileri!B9308</f>
        <v>Existing Customer</v>
      </c>
      <c r="C9308" s="9">
        <f>kredi_kart_musterileri!C9308</f>
        <v>44</v>
      </c>
      <c r="D9308" s="77" t="str">
        <f t="shared" si="145"/>
        <v>36-45</v>
      </c>
      <c r="E9308" s="12" t="str">
        <f>kredi_kart_musterileri!D9308</f>
        <v>M</v>
      </c>
      <c r="F9308" s="9">
        <f>kredi_kart_musterileri!E9308</f>
        <v>2</v>
      </c>
      <c r="G9308" s="34" t="str">
        <f>kredi_kart_musterileri!F9308</f>
        <v>Uneducated</v>
      </c>
      <c r="H9308" s="12" t="str">
        <f>kredi_kart_musterileri!G9308</f>
        <v>Married</v>
      </c>
      <c r="I9308" s="12" t="str">
        <f>kredi_kart_musterileri!H9308</f>
        <v>$120K +</v>
      </c>
    </row>
    <row r="9309" spans="1:9">
      <c r="A9309" s="47">
        <f>kredi_kart_musterileri!A9309</f>
        <v>717571683</v>
      </c>
      <c r="B9309" s="15" t="str">
        <f>kredi_kart_musterileri!B9309</f>
        <v>Attrited Customer</v>
      </c>
      <c r="C9309" s="9">
        <f>kredi_kart_musterileri!C9309</f>
        <v>47</v>
      </c>
      <c r="D9309" s="77" t="str">
        <f t="shared" si="145"/>
        <v>46-55</v>
      </c>
      <c r="E9309" s="12" t="str">
        <f>kredi_kart_musterileri!D9309</f>
        <v>F</v>
      </c>
      <c r="F9309" s="9">
        <f>kredi_kart_musterileri!E9309</f>
        <v>4</v>
      </c>
      <c r="G9309" s="34" t="str">
        <f>kredi_kart_musterileri!F9309</f>
        <v>Uneducated</v>
      </c>
      <c r="H9309" s="12" t="str">
        <f>kredi_kart_musterileri!G9309</f>
        <v>Married</v>
      </c>
      <c r="I9309" s="12" t="str">
        <f>kredi_kart_musterileri!H9309</f>
        <v>$40K - $60K</v>
      </c>
    </row>
    <row r="9310" spans="1:9">
      <c r="A9310" s="47">
        <f>kredi_kart_musterileri!A9310</f>
        <v>743420208</v>
      </c>
      <c r="B9310" s="15" t="str">
        <f>kredi_kart_musterileri!B9310</f>
        <v>Existing Customer</v>
      </c>
      <c r="C9310" s="9">
        <f>kredi_kart_musterileri!C9310</f>
        <v>47</v>
      </c>
      <c r="D9310" s="77" t="str">
        <f t="shared" si="145"/>
        <v>46-55</v>
      </c>
      <c r="E9310" s="12" t="str">
        <f>kredi_kart_musterileri!D9310</f>
        <v>F</v>
      </c>
      <c r="F9310" s="9">
        <f>kredi_kart_musterileri!E9310</f>
        <v>2</v>
      </c>
      <c r="G9310" s="34" t="str">
        <f>kredi_kart_musterileri!F9310</f>
        <v>College</v>
      </c>
      <c r="H9310" s="12" t="str">
        <f>kredi_kart_musterileri!G9310</f>
        <v>Single</v>
      </c>
      <c r="I9310" s="12" t="str">
        <f>kredi_kart_musterileri!H9310</f>
        <v>Less than $40K</v>
      </c>
    </row>
    <row r="9311" spans="1:9">
      <c r="A9311" s="47">
        <f>kredi_kart_musterileri!A9311</f>
        <v>716201883</v>
      </c>
      <c r="B9311" s="15" t="str">
        <f>kredi_kart_musterileri!B9311</f>
        <v>Existing Customer</v>
      </c>
      <c r="C9311" s="9">
        <f>kredi_kart_musterileri!C9311</f>
        <v>46</v>
      </c>
      <c r="D9311" s="77" t="str">
        <f t="shared" si="145"/>
        <v>46-55</v>
      </c>
      <c r="E9311" s="12" t="str">
        <f>kredi_kart_musterileri!D9311</f>
        <v>M</v>
      </c>
      <c r="F9311" s="9">
        <f>kredi_kart_musterileri!E9311</f>
        <v>2</v>
      </c>
      <c r="G9311" s="34" t="str">
        <f>kredi_kart_musterileri!F9311</f>
        <v>Graduate</v>
      </c>
      <c r="H9311" s="12" t="str">
        <f>kredi_kart_musterileri!G9311</f>
        <v>Unknown</v>
      </c>
      <c r="I9311" s="12" t="str">
        <f>kredi_kart_musterileri!H9311</f>
        <v>$120K +</v>
      </c>
    </row>
    <row r="9312" spans="1:9">
      <c r="A9312" s="47">
        <f>kredi_kart_musterileri!A9312</f>
        <v>714593883</v>
      </c>
      <c r="B9312" s="15" t="str">
        <f>kredi_kart_musterileri!B9312</f>
        <v>Existing Customer</v>
      </c>
      <c r="C9312" s="9">
        <f>kredi_kart_musterileri!C9312</f>
        <v>53</v>
      </c>
      <c r="D9312" s="77" t="str">
        <f t="shared" si="145"/>
        <v>46-55</v>
      </c>
      <c r="E9312" s="12" t="str">
        <f>kredi_kart_musterileri!D9312</f>
        <v>F</v>
      </c>
      <c r="F9312" s="9">
        <f>kredi_kart_musterileri!E9312</f>
        <v>2</v>
      </c>
      <c r="G9312" s="34" t="str">
        <f>kredi_kart_musterileri!F9312</f>
        <v>Graduate</v>
      </c>
      <c r="H9312" s="12" t="str">
        <f>kredi_kart_musterileri!G9312</f>
        <v>Married</v>
      </c>
      <c r="I9312" s="12" t="str">
        <f>kredi_kart_musterileri!H9312</f>
        <v>Less than $40K</v>
      </c>
    </row>
    <row r="9313" spans="1:9">
      <c r="A9313" s="47">
        <f>kredi_kart_musterileri!A9313</f>
        <v>711003483</v>
      </c>
      <c r="B9313" s="15" t="str">
        <f>kredi_kart_musterileri!B9313</f>
        <v>Existing Customer</v>
      </c>
      <c r="C9313" s="9">
        <f>kredi_kart_musterileri!C9313</f>
        <v>40</v>
      </c>
      <c r="D9313" s="77" t="str">
        <f t="shared" si="145"/>
        <v>36-45</v>
      </c>
      <c r="E9313" s="12" t="str">
        <f>kredi_kart_musterileri!D9313</f>
        <v>M</v>
      </c>
      <c r="F9313" s="9">
        <f>kredi_kart_musterileri!E9313</f>
        <v>3</v>
      </c>
      <c r="G9313" s="34">
        <f>kredi_kart_musterileri!F9313</f>
        <v>0</v>
      </c>
      <c r="H9313" s="12" t="str">
        <f>kredi_kart_musterileri!G9313</f>
        <v>Divorced</v>
      </c>
      <c r="I9313" s="12" t="str">
        <f>kredi_kart_musterileri!H9313</f>
        <v>$60K - $80K</v>
      </c>
    </row>
    <row r="9314" spans="1:9">
      <c r="A9314" s="47">
        <f>kredi_kart_musterileri!A9314</f>
        <v>819628158</v>
      </c>
      <c r="B9314" s="15" t="str">
        <f>kredi_kart_musterileri!B9314</f>
        <v>Existing Customer</v>
      </c>
      <c r="C9314" s="9">
        <f>kredi_kart_musterileri!C9314</f>
        <v>42</v>
      </c>
      <c r="D9314" s="77" t="str">
        <f t="shared" si="145"/>
        <v>36-45</v>
      </c>
      <c r="E9314" s="12" t="str">
        <f>kredi_kart_musterileri!D9314</f>
        <v>M</v>
      </c>
      <c r="F9314" s="9">
        <f>kredi_kart_musterileri!E9314</f>
        <v>3</v>
      </c>
      <c r="G9314" s="34" t="str">
        <f>kredi_kart_musterileri!F9314</f>
        <v>Graduate</v>
      </c>
      <c r="H9314" s="12" t="str">
        <f>kredi_kart_musterileri!G9314</f>
        <v>Single</v>
      </c>
      <c r="I9314" s="12" t="str">
        <f>kredi_kart_musterileri!H9314</f>
        <v>$60K - $80K</v>
      </c>
    </row>
    <row r="9315" spans="1:9">
      <c r="A9315" s="47">
        <f>kredi_kart_musterileri!A9315</f>
        <v>712021233</v>
      </c>
      <c r="B9315" s="15" t="str">
        <f>kredi_kart_musterileri!B9315</f>
        <v>Attrited Customer</v>
      </c>
      <c r="C9315" s="9">
        <f>kredi_kart_musterileri!C9315</f>
        <v>33</v>
      </c>
      <c r="D9315" s="77" t="str">
        <f t="shared" si="145"/>
        <v>25-35</v>
      </c>
      <c r="E9315" s="12" t="str">
        <f>kredi_kart_musterileri!D9315</f>
        <v>M</v>
      </c>
      <c r="F9315" s="9">
        <f>kredi_kart_musterileri!E9315</f>
        <v>3</v>
      </c>
      <c r="G9315" s="34" t="str">
        <f>kredi_kart_musterileri!F9315</f>
        <v>Graduate</v>
      </c>
      <c r="H9315" s="12" t="str">
        <f>kredi_kart_musterileri!G9315</f>
        <v>Married</v>
      </c>
      <c r="I9315" s="12" t="str">
        <f>kredi_kart_musterileri!H9315</f>
        <v>$60K - $80K</v>
      </c>
    </row>
    <row r="9316" spans="1:9">
      <c r="A9316" s="47">
        <f>kredi_kart_musterileri!A9316</f>
        <v>708573933</v>
      </c>
      <c r="B9316" s="15" t="str">
        <f>kredi_kart_musterileri!B9316</f>
        <v>Existing Customer</v>
      </c>
      <c r="C9316" s="9">
        <f>kredi_kart_musterileri!C9316</f>
        <v>45</v>
      </c>
      <c r="D9316" s="77" t="str">
        <f t="shared" si="145"/>
        <v>36-45</v>
      </c>
      <c r="E9316" s="12" t="str">
        <f>kredi_kart_musterileri!D9316</f>
        <v>F</v>
      </c>
      <c r="F9316" s="9">
        <f>kredi_kart_musterileri!E9316</f>
        <v>2</v>
      </c>
      <c r="G9316" s="34">
        <f>kredi_kart_musterileri!F9316</f>
        <v>0</v>
      </c>
      <c r="H9316" s="12" t="str">
        <f>kredi_kart_musterileri!G9316</f>
        <v>Single</v>
      </c>
      <c r="I9316" s="12" t="str">
        <f>kredi_kart_musterileri!H9316</f>
        <v>Less than $40K</v>
      </c>
    </row>
    <row r="9317" spans="1:9">
      <c r="A9317" s="47">
        <f>kredi_kart_musterileri!A9317</f>
        <v>710758683</v>
      </c>
      <c r="B9317" s="15" t="str">
        <f>kredi_kart_musterileri!B9317</f>
        <v>Existing Customer</v>
      </c>
      <c r="C9317" s="9">
        <f>kredi_kart_musterileri!C9317</f>
        <v>61</v>
      </c>
      <c r="D9317" s="77" t="str">
        <f t="shared" si="145"/>
        <v>56+</v>
      </c>
      <c r="E9317" s="12" t="str">
        <f>kredi_kart_musterileri!D9317</f>
        <v>F</v>
      </c>
      <c r="F9317" s="9">
        <f>kredi_kart_musterileri!E9317</f>
        <v>1</v>
      </c>
      <c r="G9317" s="34" t="str">
        <f>kredi_kart_musterileri!F9317</f>
        <v>Graduate</v>
      </c>
      <c r="H9317" s="12" t="str">
        <f>kredi_kart_musterileri!G9317</f>
        <v>Unknown</v>
      </c>
      <c r="I9317" s="12" t="str">
        <f>kredi_kart_musterileri!H9317</f>
        <v>$40K - $60K</v>
      </c>
    </row>
    <row r="9318" spans="1:9">
      <c r="A9318" s="47">
        <f>kredi_kart_musterileri!A9318</f>
        <v>718288833</v>
      </c>
      <c r="B9318" s="15" t="str">
        <f>kredi_kart_musterileri!B9318</f>
        <v>Existing Customer</v>
      </c>
      <c r="C9318" s="9">
        <f>kredi_kart_musterileri!C9318</f>
        <v>31</v>
      </c>
      <c r="D9318" s="77" t="str">
        <f t="shared" si="145"/>
        <v>25-35</v>
      </c>
      <c r="E9318" s="12" t="str">
        <f>kredi_kart_musterileri!D9318</f>
        <v>M</v>
      </c>
      <c r="F9318" s="9">
        <f>kredi_kart_musterileri!E9318</f>
        <v>1</v>
      </c>
      <c r="G9318" s="34">
        <f>kredi_kart_musterileri!F9318</f>
        <v>0</v>
      </c>
      <c r="H9318" s="12" t="str">
        <f>kredi_kart_musterileri!G9318</f>
        <v>Married</v>
      </c>
      <c r="I9318" s="12" t="str">
        <f>kredi_kart_musterileri!H9318</f>
        <v>$40K - $60K</v>
      </c>
    </row>
    <row r="9319" spans="1:9">
      <c r="A9319" s="47">
        <f>kredi_kart_musterileri!A9319</f>
        <v>708873183</v>
      </c>
      <c r="B9319" s="15" t="str">
        <f>kredi_kart_musterileri!B9319</f>
        <v>Existing Customer</v>
      </c>
      <c r="C9319" s="9">
        <f>kredi_kart_musterileri!C9319</f>
        <v>47</v>
      </c>
      <c r="D9319" s="77" t="str">
        <f t="shared" si="145"/>
        <v>46-55</v>
      </c>
      <c r="E9319" s="12" t="str">
        <f>kredi_kart_musterileri!D9319</f>
        <v>M</v>
      </c>
      <c r="F9319" s="9">
        <f>kredi_kart_musterileri!E9319</f>
        <v>2</v>
      </c>
      <c r="G9319" s="34" t="str">
        <f>kredi_kart_musterileri!F9319</f>
        <v>Post Graduate</v>
      </c>
      <c r="H9319" s="12" t="str">
        <f>kredi_kart_musterileri!G9319</f>
        <v>Single</v>
      </c>
      <c r="I9319" s="12" t="str">
        <f>kredi_kart_musterileri!H9319</f>
        <v>$60K - $80K</v>
      </c>
    </row>
    <row r="9320" spans="1:9">
      <c r="A9320" s="47">
        <f>kredi_kart_musterileri!A9320</f>
        <v>766224933</v>
      </c>
      <c r="B9320" s="15" t="str">
        <f>kredi_kart_musterileri!B9320</f>
        <v>Existing Customer</v>
      </c>
      <c r="C9320" s="9">
        <f>kredi_kart_musterileri!C9320</f>
        <v>46</v>
      </c>
      <c r="D9320" s="77" t="str">
        <f t="shared" si="145"/>
        <v>46-55</v>
      </c>
      <c r="E9320" s="12" t="str">
        <f>kredi_kart_musterileri!D9320</f>
        <v>M</v>
      </c>
      <c r="F9320" s="9">
        <f>kredi_kart_musterileri!E9320</f>
        <v>2</v>
      </c>
      <c r="G9320" s="34" t="str">
        <f>kredi_kart_musterileri!F9320</f>
        <v>Graduate</v>
      </c>
      <c r="H9320" s="12" t="str">
        <f>kredi_kart_musterileri!G9320</f>
        <v>Married</v>
      </c>
      <c r="I9320" s="12" t="str">
        <f>kredi_kart_musterileri!H9320</f>
        <v>$80K - $120K</v>
      </c>
    </row>
    <row r="9321" spans="1:9">
      <c r="A9321" s="47">
        <f>kredi_kart_musterileri!A9321</f>
        <v>771626283</v>
      </c>
      <c r="B9321" s="15" t="str">
        <f>kredi_kart_musterileri!B9321</f>
        <v>Existing Customer</v>
      </c>
      <c r="C9321" s="9">
        <f>kredi_kart_musterileri!C9321</f>
        <v>54</v>
      </c>
      <c r="D9321" s="77" t="str">
        <f t="shared" si="145"/>
        <v>46-55</v>
      </c>
      <c r="E9321" s="12" t="str">
        <f>kredi_kart_musterileri!D9321</f>
        <v>M</v>
      </c>
      <c r="F9321" s="9">
        <f>kredi_kart_musterileri!E9321</f>
        <v>2</v>
      </c>
      <c r="G9321" s="34" t="str">
        <f>kredi_kart_musterileri!F9321</f>
        <v>Post Graduate</v>
      </c>
      <c r="H9321" s="12" t="str">
        <f>kredi_kart_musterileri!G9321</f>
        <v>Married</v>
      </c>
      <c r="I9321" s="12" t="str">
        <f>kredi_kart_musterileri!H9321</f>
        <v>$60K - $80K</v>
      </c>
    </row>
    <row r="9322" spans="1:9">
      <c r="A9322" s="47">
        <f>kredi_kart_musterileri!A9322</f>
        <v>720372483</v>
      </c>
      <c r="B9322" s="15" t="str">
        <f>kredi_kart_musterileri!B9322</f>
        <v>Existing Customer</v>
      </c>
      <c r="C9322" s="9">
        <f>kredi_kart_musterileri!C9322</f>
        <v>60</v>
      </c>
      <c r="D9322" s="77" t="str">
        <f t="shared" si="145"/>
        <v>56+</v>
      </c>
      <c r="E9322" s="12" t="str">
        <f>kredi_kart_musterileri!D9322</f>
        <v>F</v>
      </c>
      <c r="F9322" s="9">
        <f>kredi_kart_musterileri!E9322</f>
        <v>0</v>
      </c>
      <c r="G9322" s="34" t="str">
        <f>kredi_kart_musterileri!F9322</f>
        <v>High School</v>
      </c>
      <c r="H9322" s="12" t="str">
        <f>kredi_kart_musterileri!G9322</f>
        <v>Married</v>
      </c>
      <c r="I9322" s="12" t="str">
        <f>kredi_kart_musterileri!H9322</f>
        <v>Less than $40K</v>
      </c>
    </row>
    <row r="9323" spans="1:9">
      <c r="A9323" s="47">
        <f>kredi_kart_musterileri!A9323</f>
        <v>712916958</v>
      </c>
      <c r="B9323" s="15" t="str">
        <f>kredi_kart_musterileri!B9323</f>
        <v>Attrited Customer</v>
      </c>
      <c r="C9323" s="9">
        <f>kredi_kart_musterileri!C9323</f>
        <v>55</v>
      </c>
      <c r="D9323" s="77" t="str">
        <f t="shared" si="145"/>
        <v>46-55</v>
      </c>
      <c r="E9323" s="12" t="str">
        <f>kredi_kart_musterileri!D9323</f>
        <v>F</v>
      </c>
      <c r="F9323" s="9">
        <f>kredi_kart_musterileri!E9323</f>
        <v>2</v>
      </c>
      <c r="G9323" s="34" t="str">
        <f>kredi_kart_musterileri!F9323</f>
        <v>Graduate</v>
      </c>
      <c r="H9323" s="12" t="str">
        <f>kredi_kart_musterileri!G9323</f>
        <v>Married</v>
      </c>
      <c r="I9323" s="12">
        <f>kredi_kart_musterileri!H9323</f>
        <v>0</v>
      </c>
    </row>
    <row r="9324" spans="1:9">
      <c r="A9324" s="47">
        <f>kredi_kart_musterileri!A9324</f>
        <v>716124408</v>
      </c>
      <c r="B9324" s="15" t="str">
        <f>kredi_kart_musterileri!B9324</f>
        <v>Attrited Customer</v>
      </c>
      <c r="C9324" s="9">
        <f>kredi_kart_musterileri!C9324</f>
        <v>32</v>
      </c>
      <c r="D9324" s="77" t="str">
        <f t="shared" si="145"/>
        <v>25-35</v>
      </c>
      <c r="E9324" s="12" t="str">
        <f>kredi_kart_musterileri!D9324</f>
        <v>M</v>
      </c>
      <c r="F9324" s="9">
        <f>kredi_kart_musterileri!E9324</f>
        <v>2</v>
      </c>
      <c r="G9324" s="34" t="str">
        <f>kredi_kart_musterileri!F9324</f>
        <v>Graduate</v>
      </c>
      <c r="H9324" s="12" t="str">
        <f>kredi_kart_musterileri!G9324</f>
        <v>Single</v>
      </c>
      <c r="I9324" s="12" t="str">
        <f>kredi_kart_musterileri!H9324</f>
        <v>$120K +</v>
      </c>
    </row>
    <row r="9325" spans="1:9">
      <c r="A9325" s="47">
        <f>kredi_kart_musterileri!A9325</f>
        <v>714128283</v>
      </c>
      <c r="B9325" s="15" t="str">
        <f>kredi_kart_musterileri!B9325</f>
        <v>Existing Customer</v>
      </c>
      <c r="C9325" s="9">
        <f>kredi_kart_musterileri!C9325</f>
        <v>49</v>
      </c>
      <c r="D9325" s="77" t="str">
        <f t="shared" si="145"/>
        <v>46-55</v>
      </c>
      <c r="E9325" s="12" t="str">
        <f>kredi_kart_musterileri!D9325</f>
        <v>F</v>
      </c>
      <c r="F9325" s="9">
        <f>kredi_kart_musterileri!E9325</f>
        <v>1</v>
      </c>
      <c r="G9325" s="34">
        <f>kredi_kart_musterileri!F9325</f>
        <v>0</v>
      </c>
      <c r="H9325" s="12" t="str">
        <f>kredi_kart_musterileri!G9325</f>
        <v>Married</v>
      </c>
      <c r="I9325" s="12" t="str">
        <f>kredi_kart_musterileri!H9325</f>
        <v>Less than $40K</v>
      </c>
    </row>
    <row r="9326" spans="1:9">
      <c r="A9326" s="47">
        <f>kredi_kart_musterileri!A9326</f>
        <v>708163758</v>
      </c>
      <c r="B9326" s="15" t="str">
        <f>kredi_kart_musterileri!B9326</f>
        <v>Existing Customer</v>
      </c>
      <c r="C9326" s="9">
        <f>kredi_kart_musterileri!C9326</f>
        <v>41</v>
      </c>
      <c r="D9326" s="77" t="str">
        <f t="shared" si="145"/>
        <v>36-45</v>
      </c>
      <c r="E9326" s="12" t="str">
        <f>kredi_kart_musterileri!D9326</f>
        <v>M</v>
      </c>
      <c r="F9326" s="9">
        <f>kredi_kart_musterileri!E9326</f>
        <v>3</v>
      </c>
      <c r="G9326" s="34">
        <f>kredi_kart_musterileri!F9326</f>
        <v>0</v>
      </c>
      <c r="H9326" s="12" t="str">
        <f>kredi_kart_musterileri!G9326</f>
        <v>Married</v>
      </c>
      <c r="I9326" s="12" t="str">
        <f>kredi_kart_musterileri!H9326</f>
        <v>$120K +</v>
      </c>
    </row>
    <row r="9327" spans="1:9">
      <c r="A9327" s="47">
        <f>kredi_kart_musterileri!A9327</f>
        <v>716979183</v>
      </c>
      <c r="B9327" s="15" t="str">
        <f>kredi_kart_musterileri!B9327</f>
        <v>Existing Customer</v>
      </c>
      <c r="C9327" s="9">
        <f>kredi_kart_musterileri!C9327</f>
        <v>45</v>
      </c>
      <c r="D9327" s="77" t="str">
        <f t="shared" si="145"/>
        <v>36-45</v>
      </c>
      <c r="E9327" s="12" t="str">
        <f>kredi_kart_musterileri!D9327</f>
        <v>M</v>
      </c>
      <c r="F9327" s="9">
        <f>kredi_kart_musterileri!E9327</f>
        <v>2</v>
      </c>
      <c r="G9327" s="34" t="str">
        <f>kredi_kart_musterileri!F9327</f>
        <v>College</v>
      </c>
      <c r="H9327" s="12" t="str">
        <f>kredi_kart_musterileri!G9327</f>
        <v>Married</v>
      </c>
      <c r="I9327" s="12" t="str">
        <f>kredi_kart_musterileri!H9327</f>
        <v>$60K - $80K</v>
      </c>
    </row>
    <row r="9328" spans="1:9">
      <c r="A9328" s="47">
        <f>kredi_kart_musterileri!A9328</f>
        <v>716480358</v>
      </c>
      <c r="B9328" s="15" t="str">
        <f>kredi_kart_musterileri!B9328</f>
        <v>Existing Customer</v>
      </c>
      <c r="C9328" s="9">
        <f>kredi_kart_musterileri!C9328</f>
        <v>45</v>
      </c>
      <c r="D9328" s="77" t="str">
        <f t="shared" si="145"/>
        <v>36-45</v>
      </c>
      <c r="E9328" s="12" t="str">
        <f>kredi_kart_musterileri!D9328</f>
        <v>M</v>
      </c>
      <c r="F9328" s="9">
        <f>kredi_kart_musterileri!E9328</f>
        <v>3</v>
      </c>
      <c r="G9328" s="34" t="str">
        <f>kredi_kart_musterileri!F9328</f>
        <v>Uneducated</v>
      </c>
      <c r="H9328" s="12" t="str">
        <f>kredi_kart_musterileri!G9328</f>
        <v>Single</v>
      </c>
      <c r="I9328" s="12" t="str">
        <f>kredi_kart_musterileri!H9328</f>
        <v>$60K - $80K</v>
      </c>
    </row>
    <row r="9329" spans="1:9">
      <c r="A9329" s="47">
        <f>kredi_kart_musterileri!A9329</f>
        <v>800758233</v>
      </c>
      <c r="B9329" s="15" t="str">
        <f>kredi_kart_musterileri!B9329</f>
        <v>Attrited Customer</v>
      </c>
      <c r="C9329" s="9">
        <f>kredi_kart_musterileri!C9329</f>
        <v>30</v>
      </c>
      <c r="D9329" s="77" t="str">
        <f t="shared" si="145"/>
        <v>25-35</v>
      </c>
      <c r="E9329" s="12" t="str">
        <f>kredi_kart_musterileri!D9329</f>
        <v>M</v>
      </c>
      <c r="F9329" s="9">
        <f>kredi_kart_musterileri!E9329</f>
        <v>0</v>
      </c>
      <c r="G9329" s="34" t="str">
        <f>kredi_kart_musterileri!F9329</f>
        <v>College</v>
      </c>
      <c r="H9329" s="12" t="str">
        <f>kredi_kart_musterileri!G9329</f>
        <v>Single</v>
      </c>
      <c r="I9329" s="12" t="str">
        <f>kredi_kart_musterileri!H9329</f>
        <v>$60K - $80K</v>
      </c>
    </row>
    <row r="9330" spans="1:9">
      <c r="A9330" s="47">
        <f>kredi_kart_musterileri!A9330</f>
        <v>720413658</v>
      </c>
      <c r="B9330" s="15" t="str">
        <f>kredi_kart_musterileri!B9330</f>
        <v>Existing Customer</v>
      </c>
      <c r="C9330" s="9">
        <f>kredi_kart_musterileri!C9330</f>
        <v>44</v>
      </c>
      <c r="D9330" s="77" t="str">
        <f t="shared" si="145"/>
        <v>36-45</v>
      </c>
      <c r="E9330" s="12" t="str">
        <f>kredi_kart_musterileri!D9330</f>
        <v>M</v>
      </c>
      <c r="F9330" s="9">
        <f>kredi_kart_musterileri!E9330</f>
        <v>2</v>
      </c>
      <c r="G9330" s="34" t="str">
        <f>kredi_kart_musterileri!F9330</f>
        <v>High School</v>
      </c>
      <c r="H9330" s="12" t="str">
        <f>kredi_kart_musterileri!G9330</f>
        <v>Married</v>
      </c>
      <c r="I9330" s="12" t="str">
        <f>kredi_kart_musterileri!H9330</f>
        <v>$120K +</v>
      </c>
    </row>
    <row r="9331" spans="1:9">
      <c r="A9331" s="47">
        <f>kredi_kart_musterileri!A9331</f>
        <v>715832058</v>
      </c>
      <c r="B9331" s="15" t="str">
        <f>kredi_kart_musterileri!B9331</f>
        <v>Existing Customer</v>
      </c>
      <c r="C9331" s="9">
        <f>kredi_kart_musterileri!C9331</f>
        <v>40</v>
      </c>
      <c r="D9331" s="77" t="str">
        <f t="shared" si="145"/>
        <v>36-45</v>
      </c>
      <c r="E9331" s="12" t="str">
        <f>kredi_kart_musterileri!D9331</f>
        <v>F</v>
      </c>
      <c r="F9331" s="9">
        <f>kredi_kart_musterileri!E9331</f>
        <v>5</v>
      </c>
      <c r="G9331" s="34" t="str">
        <f>kredi_kart_musterileri!F9331</f>
        <v>Graduate</v>
      </c>
      <c r="H9331" s="12" t="str">
        <f>kredi_kart_musterileri!G9331</f>
        <v>Unknown</v>
      </c>
      <c r="I9331" s="12" t="str">
        <f>kredi_kart_musterileri!H9331</f>
        <v>Less than $40K</v>
      </c>
    </row>
    <row r="9332" spans="1:9">
      <c r="A9332" s="47">
        <f>kredi_kart_musterileri!A9332</f>
        <v>716323683</v>
      </c>
      <c r="B9332" s="15" t="str">
        <f>kredi_kart_musterileri!B9332</f>
        <v>Existing Customer</v>
      </c>
      <c r="C9332" s="9">
        <f>kredi_kart_musterileri!C9332</f>
        <v>31</v>
      </c>
      <c r="D9332" s="77" t="str">
        <f t="shared" si="145"/>
        <v>25-35</v>
      </c>
      <c r="E9332" s="12" t="str">
        <f>kredi_kart_musterileri!D9332</f>
        <v>M</v>
      </c>
      <c r="F9332" s="9">
        <f>kredi_kart_musterileri!E9332</f>
        <v>0</v>
      </c>
      <c r="G9332" s="34" t="str">
        <f>kredi_kart_musterileri!F9332</f>
        <v>Graduate</v>
      </c>
      <c r="H9332" s="12" t="str">
        <f>kredi_kart_musterileri!G9332</f>
        <v>Married</v>
      </c>
      <c r="I9332" s="12" t="str">
        <f>kredi_kart_musterileri!H9332</f>
        <v>$80K - $120K</v>
      </c>
    </row>
    <row r="9333" spans="1:9">
      <c r="A9333" s="47">
        <f>kredi_kart_musterileri!A9333</f>
        <v>819616383</v>
      </c>
      <c r="B9333" s="15" t="str">
        <f>kredi_kart_musterileri!B9333</f>
        <v>Existing Customer</v>
      </c>
      <c r="C9333" s="9">
        <f>kredi_kart_musterileri!C9333</f>
        <v>40</v>
      </c>
      <c r="D9333" s="77" t="str">
        <f t="shared" si="145"/>
        <v>36-45</v>
      </c>
      <c r="E9333" s="12" t="str">
        <f>kredi_kart_musterileri!D9333</f>
        <v>F</v>
      </c>
      <c r="F9333" s="9">
        <f>kredi_kart_musterileri!E9333</f>
        <v>3</v>
      </c>
      <c r="G9333" s="34" t="str">
        <f>kredi_kart_musterileri!F9333</f>
        <v>Uneducated</v>
      </c>
      <c r="H9333" s="12" t="str">
        <f>kredi_kart_musterileri!G9333</f>
        <v>Divorced</v>
      </c>
      <c r="I9333" s="12" t="str">
        <f>kredi_kart_musterileri!H9333</f>
        <v>Less than $40K</v>
      </c>
    </row>
    <row r="9334" spans="1:9">
      <c r="A9334" s="47">
        <f>kredi_kart_musterileri!A9334</f>
        <v>771069033</v>
      </c>
      <c r="B9334" s="15" t="str">
        <f>kredi_kart_musterileri!B9334</f>
        <v>Existing Customer</v>
      </c>
      <c r="C9334" s="9">
        <f>kredi_kart_musterileri!C9334</f>
        <v>56</v>
      </c>
      <c r="D9334" s="77" t="str">
        <f t="shared" si="145"/>
        <v>56+</v>
      </c>
      <c r="E9334" s="12" t="str">
        <f>kredi_kart_musterileri!D9334</f>
        <v>M</v>
      </c>
      <c r="F9334" s="9">
        <f>kredi_kart_musterileri!E9334</f>
        <v>1</v>
      </c>
      <c r="G9334" s="34">
        <f>kredi_kart_musterileri!F9334</f>
        <v>0</v>
      </c>
      <c r="H9334" s="12" t="str">
        <f>kredi_kart_musterileri!G9334</f>
        <v>Unknown</v>
      </c>
      <c r="I9334" s="12" t="str">
        <f>kredi_kart_musterileri!H9334</f>
        <v>$60K - $80K</v>
      </c>
    </row>
    <row r="9335" spans="1:9">
      <c r="A9335" s="47">
        <f>kredi_kart_musterileri!A9335</f>
        <v>821241708</v>
      </c>
      <c r="B9335" s="15" t="str">
        <f>kredi_kart_musterileri!B9335</f>
        <v>Attrited Customer</v>
      </c>
      <c r="C9335" s="9">
        <f>kredi_kart_musterileri!C9335</f>
        <v>47</v>
      </c>
      <c r="D9335" s="77" t="str">
        <f t="shared" si="145"/>
        <v>46-55</v>
      </c>
      <c r="E9335" s="12" t="str">
        <f>kredi_kart_musterileri!D9335</f>
        <v>M</v>
      </c>
      <c r="F9335" s="9">
        <f>kredi_kart_musterileri!E9335</f>
        <v>4</v>
      </c>
      <c r="G9335" s="34">
        <f>kredi_kart_musterileri!F9335</f>
        <v>0</v>
      </c>
      <c r="H9335" s="12" t="str">
        <f>kredi_kart_musterileri!G9335</f>
        <v>Unknown</v>
      </c>
      <c r="I9335" s="12" t="str">
        <f>kredi_kart_musterileri!H9335</f>
        <v>$80K - $120K</v>
      </c>
    </row>
    <row r="9336" spans="1:9">
      <c r="A9336" s="47">
        <f>kredi_kart_musterileri!A9336</f>
        <v>716987358</v>
      </c>
      <c r="B9336" s="15" t="str">
        <f>kredi_kart_musterileri!B9336</f>
        <v>Attrited Customer</v>
      </c>
      <c r="C9336" s="9">
        <f>kredi_kart_musterileri!C9336</f>
        <v>29</v>
      </c>
      <c r="D9336" s="77" t="str">
        <f t="shared" si="145"/>
        <v>25-35</v>
      </c>
      <c r="E9336" s="12" t="str">
        <f>kredi_kart_musterileri!D9336</f>
        <v>M</v>
      </c>
      <c r="F9336" s="9">
        <f>kredi_kart_musterileri!E9336</f>
        <v>0</v>
      </c>
      <c r="G9336" s="34" t="str">
        <f>kredi_kart_musterileri!F9336</f>
        <v>Post Graduate</v>
      </c>
      <c r="H9336" s="12" t="str">
        <f>kredi_kart_musterileri!G9336</f>
        <v>Divorced</v>
      </c>
      <c r="I9336" s="12" t="str">
        <f>kredi_kart_musterileri!H9336</f>
        <v>$60K - $80K</v>
      </c>
    </row>
    <row r="9337" spans="1:9">
      <c r="A9337" s="47">
        <f>kredi_kart_musterileri!A9337</f>
        <v>710300733</v>
      </c>
      <c r="B9337" s="15" t="str">
        <f>kredi_kart_musterileri!B9337</f>
        <v>Existing Customer</v>
      </c>
      <c r="C9337" s="9">
        <f>kredi_kart_musterileri!C9337</f>
        <v>38</v>
      </c>
      <c r="D9337" s="77" t="str">
        <f t="shared" si="145"/>
        <v>36-45</v>
      </c>
      <c r="E9337" s="12" t="str">
        <f>kredi_kart_musterileri!D9337</f>
        <v>M</v>
      </c>
      <c r="F9337" s="9">
        <f>kredi_kart_musterileri!E9337</f>
        <v>3</v>
      </c>
      <c r="G9337" s="34" t="str">
        <f>kredi_kart_musterileri!F9337</f>
        <v>High School</v>
      </c>
      <c r="H9337" s="12" t="str">
        <f>kredi_kart_musterileri!G9337</f>
        <v>Single</v>
      </c>
      <c r="I9337" s="12" t="str">
        <f>kredi_kart_musterileri!H9337</f>
        <v>$120K +</v>
      </c>
    </row>
    <row r="9338" spans="1:9">
      <c r="A9338" s="47">
        <f>kredi_kart_musterileri!A9338</f>
        <v>712497783</v>
      </c>
      <c r="B9338" s="15" t="str">
        <f>kredi_kart_musterileri!B9338</f>
        <v>Existing Customer</v>
      </c>
      <c r="C9338" s="9">
        <f>kredi_kart_musterileri!C9338</f>
        <v>56</v>
      </c>
      <c r="D9338" s="77" t="str">
        <f t="shared" si="145"/>
        <v>56+</v>
      </c>
      <c r="E9338" s="12" t="str">
        <f>kredi_kart_musterileri!D9338</f>
        <v>F</v>
      </c>
      <c r="F9338" s="9">
        <f>kredi_kart_musterileri!E9338</f>
        <v>2</v>
      </c>
      <c r="G9338" s="34">
        <f>kredi_kart_musterileri!F9338</f>
        <v>0</v>
      </c>
      <c r="H9338" s="12" t="str">
        <f>kredi_kart_musterileri!G9338</f>
        <v>Married</v>
      </c>
      <c r="I9338" s="12" t="str">
        <f>kredi_kart_musterileri!H9338</f>
        <v>Less than $40K</v>
      </c>
    </row>
    <row r="9339" spans="1:9">
      <c r="A9339" s="47">
        <f>kredi_kart_musterileri!A9339</f>
        <v>709259958</v>
      </c>
      <c r="B9339" s="15" t="str">
        <f>kredi_kart_musterileri!B9339</f>
        <v>Attrited Customer</v>
      </c>
      <c r="C9339" s="9">
        <f>kredi_kart_musterileri!C9339</f>
        <v>53</v>
      </c>
      <c r="D9339" s="77" t="str">
        <f t="shared" si="145"/>
        <v>46-55</v>
      </c>
      <c r="E9339" s="12" t="str">
        <f>kredi_kart_musterileri!D9339</f>
        <v>F</v>
      </c>
      <c r="F9339" s="9">
        <f>kredi_kart_musterileri!E9339</f>
        <v>1</v>
      </c>
      <c r="G9339" s="34" t="str">
        <f>kredi_kart_musterileri!F9339</f>
        <v>Graduate</v>
      </c>
      <c r="H9339" s="12" t="str">
        <f>kredi_kart_musterileri!G9339</f>
        <v>Single</v>
      </c>
      <c r="I9339" s="12" t="str">
        <f>kredi_kart_musterileri!H9339</f>
        <v>Less than $40K</v>
      </c>
    </row>
    <row r="9340" spans="1:9">
      <c r="A9340" s="47">
        <f>kredi_kart_musterileri!A9340</f>
        <v>716296833</v>
      </c>
      <c r="B9340" s="15" t="str">
        <f>kredi_kart_musterileri!B9340</f>
        <v>Existing Customer</v>
      </c>
      <c r="C9340" s="9">
        <f>kredi_kart_musterileri!C9340</f>
        <v>56</v>
      </c>
      <c r="D9340" s="77" t="str">
        <f t="shared" si="145"/>
        <v>56+</v>
      </c>
      <c r="E9340" s="12" t="str">
        <f>kredi_kart_musterileri!D9340</f>
        <v>M</v>
      </c>
      <c r="F9340" s="9">
        <f>kredi_kart_musterileri!E9340</f>
        <v>0</v>
      </c>
      <c r="G9340" s="34" t="str">
        <f>kredi_kart_musterileri!F9340</f>
        <v>Doctorate</v>
      </c>
      <c r="H9340" s="12" t="str">
        <f>kredi_kart_musterileri!G9340</f>
        <v>Single</v>
      </c>
      <c r="I9340" s="12" t="str">
        <f>kredi_kart_musterileri!H9340</f>
        <v>$80K - $120K</v>
      </c>
    </row>
    <row r="9341" spans="1:9">
      <c r="A9341" s="47">
        <f>kredi_kart_musterileri!A9341</f>
        <v>715728108</v>
      </c>
      <c r="B9341" s="15" t="str">
        <f>kredi_kart_musterileri!B9341</f>
        <v>Existing Customer</v>
      </c>
      <c r="C9341" s="9">
        <f>kredi_kart_musterileri!C9341</f>
        <v>27</v>
      </c>
      <c r="D9341" s="77" t="str">
        <f t="shared" si="145"/>
        <v>25-35</v>
      </c>
      <c r="E9341" s="12" t="str">
        <f>kredi_kart_musterileri!D9341</f>
        <v>F</v>
      </c>
      <c r="F9341" s="9">
        <f>kredi_kart_musterileri!E9341</f>
        <v>0</v>
      </c>
      <c r="G9341" s="34" t="str">
        <f>kredi_kart_musterileri!F9341</f>
        <v>Graduate</v>
      </c>
      <c r="H9341" s="12" t="str">
        <f>kredi_kart_musterileri!G9341</f>
        <v>Unknown</v>
      </c>
      <c r="I9341" s="12" t="str">
        <f>kredi_kart_musterileri!H9341</f>
        <v>Less than $40K</v>
      </c>
    </row>
    <row r="9342" spans="1:9">
      <c r="A9342" s="47">
        <f>kredi_kart_musterileri!A9342</f>
        <v>771507258</v>
      </c>
      <c r="B9342" s="15" t="str">
        <f>kredi_kart_musterileri!B9342</f>
        <v>Existing Customer</v>
      </c>
      <c r="C9342" s="9">
        <f>kredi_kart_musterileri!C9342</f>
        <v>38</v>
      </c>
      <c r="D9342" s="77" t="str">
        <f t="shared" si="145"/>
        <v>36-45</v>
      </c>
      <c r="E9342" s="12" t="str">
        <f>kredi_kart_musterileri!D9342</f>
        <v>F</v>
      </c>
      <c r="F9342" s="9">
        <f>kredi_kart_musterileri!E9342</f>
        <v>2</v>
      </c>
      <c r="G9342" s="34" t="str">
        <f>kredi_kart_musterileri!F9342</f>
        <v>Graduate</v>
      </c>
      <c r="H9342" s="12" t="str">
        <f>kredi_kart_musterileri!G9342</f>
        <v>Single</v>
      </c>
      <c r="I9342" s="12" t="str">
        <f>kredi_kart_musterileri!H9342</f>
        <v>Less than $40K</v>
      </c>
    </row>
    <row r="9343" spans="1:9">
      <c r="A9343" s="47">
        <f>kredi_kart_musterileri!A9343</f>
        <v>713758758</v>
      </c>
      <c r="B9343" s="15" t="str">
        <f>kredi_kart_musterileri!B9343</f>
        <v>Existing Customer</v>
      </c>
      <c r="C9343" s="9">
        <f>kredi_kart_musterileri!C9343</f>
        <v>48</v>
      </c>
      <c r="D9343" s="77" t="str">
        <f t="shared" si="145"/>
        <v>46-55</v>
      </c>
      <c r="E9343" s="12" t="str">
        <f>kredi_kart_musterileri!D9343</f>
        <v>M</v>
      </c>
      <c r="F9343" s="9">
        <f>kredi_kart_musterileri!E9343</f>
        <v>2</v>
      </c>
      <c r="G9343" s="34" t="str">
        <f>kredi_kart_musterileri!F9343</f>
        <v>High School</v>
      </c>
      <c r="H9343" s="12" t="str">
        <f>kredi_kart_musterileri!G9343</f>
        <v>Married</v>
      </c>
      <c r="I9343" s="12" t="str">
        <f>kredi_kart_musterileri!H9343</f>
        <v>Less than $40K</v>
      </c>
    </row>
    <row r="9344" spans="1:9">
      <c r="A9344" s="47">
        <f>kredi_kart_musterileri!A9344</f>
        <v>779809908</v>
      </c>
      <c r="B9344" s="15" t="str">
        <f>kredi_kart_musterileri!B9344</f>
        <v>Existing Customer</v>
      </c>
      <c r="C9344" s="9">
        <f>kredi_kart_musterileri!C9344</f>
        <v>44</v>
      </c>
      <c r="D9344" s="77" t="str">
        <f t="shared" si="145"/>
        <v>36-45</v>
      </c>
      <c r="E9344" s="12" t="str">
        <f>kredi_kart_musterileri!D9344</f>
        <v>F</v>
      </c>
      <c r="F9344" s="9">
        <f>kredi_kart_musterileri!E9344</f>
        <v>3</v>
      </c>
      <c r="G9344" s="34" t="str">
        <f>kredi_kart_musterileri!F9344</f>
        <v>High School</v>
      </c>
      <c r="H9344" s="12" t="str">
        <f>kredi_kart_musterileri!G9344</f>
        <v>Single</v>
      </c>
      <c r="I9344" s="12" t="str">
        <f>kredi_kart_musterileri!H9344</f>
        <v>Less than $40K</v>
      </c>
    </row>
    <row r="9345" spans="1:9">
      <c r="A9345" s="47">
        <f>kredi_kart_musterileri!A9345</f>
        <v>816310158</v>
      </c>
      <c r="B9345" s="15" t="str">
        <f>kredi_kart_musterileri!B9345</f>
        <v>Existing Customer</v>
      </c>
      <c r="C9345" s="9">
        <f>kredi_kart_musterileri!C9345</f>
        <v>49</v>
      </c>
      <c r="D9345" s="77" t="str">
        <f t="shared" si="145"/>
        <v>46-55</v>
      </c>
      <c r="E9345" s="12" t="str">
        <f>kredi_kart_musterileri!D9345</f>
        <v>M</v>
      </c>
      <c r="F9345" s="9">
        <f>kredi_kart_musterileri!E9345</f>
        <v>4</v>
      </c>
      <c r="G9345" s="34" t="str">
        <f>kredi_kart_musterileri!F9345</f>
        <v>Uneducated</v>
      </c>
      <c r="H9345" s="12" t="str">
        <f>kredi_kart_musterileri!G9345</f>
        <v>Unknown</v>
      </c>
      <c r="I9345" s="12" t="str">
        <f>kredi_kart_musterileri!H9345</f>
        <v>$60K - $80K</v>
      </c>
    </row>
    <row r="9346" spans="1:9">
      <c r="A9346" s="47">
        <f>kredi_kart_musterileri!A9346</f>
        <v>780349833</v>
      </c>
      <c r="B9346" s="15" t="str">
        <f>kredi_kart_musterileri!B9346</f>
        <v>Existing Customer</v>
      </c>
      <c r="C9346" s="9">
        <f>kredi_kart_musterileri!C9346</f>
        <v>36</v>
      </c>
      <c r="D9346" s="77" t="str">
        <f t="shared" si="145"/>
        <v>36-45</v>
      </c>
      <c r="E9346" s="12" t="str">
        <f>kredi_kart_musterileri!D9346</f>
        <v>M</v>
      </c>
      <c r="F9346" s="9">
        <f>kredi_kart_musterileri!E9346</f>
        <v>2</v>
      </c>
      <c r="G9346" s="34" t="str">
        <f>kredi_kart_musterileri!F9346</f>
        <v>College</v>
      </c>
      <c r="H9346" s="12" t="str">
        <f>kredi_kart_musterileri!G9346</f>
        <v>Married</v>
      </c>
      <c r="I9346" s="12" t="str">
        <f>kredi_kart_musterileri!H9346</f>
        <v>$40K - $60K</v>
      </c>
    </row>
    <row r="9347" spans="1:9">
      <c r="A9347" s="47">
        <f>kredi_kart_musterileri!A9347</f>
        <v>818235408</v>
      </c>
      <c r="B9347" s="15" t="str">
        <f>kredi_kart_musterileri!B9347</f>
        <v>Existing Customer</v>
      </c>
      <c r="C9347" s="9">
        <f>kredi_kart_musterileri!C9347</f>
        <v>30</v>
      </c>
      <c r="D9347" s="77" t="str">
        <f t="shared" ref="D9347:D9410" si="146">IF($C9347&lt;=35, "25-35", IF($C9347&lt;=45, "36-45", IF($C9347&lt;=55, "46-55", "56+")))</f>
        <v>25-35</v>
      </c>
      <c r="E9347" s="12" t="str">
        <f>kredi_kart_musterileri!D9347</f>
        <v>M</v>
      </c>
      <c r="F9347" s="9">
        <f>kredi_kart_musterileri!E9347</f>
        <v>0</v>
      </c>
      <c r="G9347" s="34" t="str">
        <f>kredi_kart_musterileri!F9347</f>
        <v>College</v>
      </c>
      <c r="H9347" s="12" t="str">
        <f>kredi_kart_musterileri!G9347</f>
        <v>Married</v>
      </c>
      <c r="I9347" s="12" t="str">
        <f>kredi_kart_musterileri!H9347</f>
        <v>$60K - $80K</v>
      </c>
    </row>
    <row r="9348" spans="1:9">
      <c r="A9348" s="47">
        <f>kredi_kart_musterileri!A9348</f>
        <v>709213458</v>
      </c>
      <c r="B9348" s="15" t="str">
        <f>kredi_kart_musterileri!B9348</f>
        <v>Attrited Customer</v>
      </c>
      <c r="C9348" s="9">
        <f>kredi_kart_musterileri!C9348</f>
        <v>42</v>
      </c>
      <c r="D9348" s="77" t="str">
        <f t="shared" si="146"/>
        <v>36-45</v>
      </c>
      <c r="E9348" s="12" t="str">
        <f>kredi_kart_musterileri!D9348</f>
        <v>M</v>
      </c>
      <c r="F9348" s="9">
        <f>kredi_kart_musterileri!E9348</f>
        <v>3</v>
      </c>
      <c r="G9348" s="34" t="str">
        <f>kredi_kart_musterileri!F9348</f>
        <v>High School</v>
      </c>
      <c r="H9348" s="12" t="str">
        <f>kredi_kart_musterileri!G9348</f>
        <v>Married</v>
      </c>
      <c r="I9348" s="12" t="str">
        <f>kredi_kart_musterileri!H9348</f>
        <v>$80K - $120K</v>
      </c>
    </row>
    <row r="9349" spans="1:9">
      <c r="A9349" s="47">
        <f>kredi_kart_musterileri!A9349</f>
        <v>719634408</v>
      </c>
      <c r="B9349" s="15" t="str">
        <f>kredi_kart_musterileri!B9349</f>
        <v>Existing Customer</v>
      </c>
      <c r="C9349" s="9">
        <f>kredi_kart_musterileri!C9349</f>
        <v>51</v>
      </c>
      <c r="D9349" s="77" t="str">
        <f t="shared" si="146"/>
        <v>46-55</v>
      </c>
      <c r="E9349" s="12" t="str">
        <f>kredi_kart_musterileri!D9349</f>
        <v>M</v>
      </c>
      <c r="F9349" s="9">
        <f>kredi_kart_musterileri!E9349</f>
        <v>2</v>
      </c>
      <c r="G9349" s="34">
        <f>kredi_kart_musterileri!F9349</f>
        <v>0</v>
      </c>
      <c r="H9349" s="12" t="str">
        <f>kredi_kart_musterileri!G9349</f>
        <v>Single</v>
      </c>
      <c r="I9349" s="12" t="str">
        <f>kredi_kart_musterileri!H9349</f>
        <v>$120K +</v>
      </c>
    </row>
    <row r="9350" spans="1:9">
      <c r="A9350" s="47">
        <f>kredi_kart_musterileri!A9350</f>
        <v>709934808</v>
      </c>
      <c r="B9350" s="15" t="str">
        <f>kredi_kart_musterileri!B9350</f>
        <v>Existing Customer</v>
      </c>
      <c r="C9350" s="9">
        <f>kredi_kart_musterileri!C9350</f>
        <v>59</v>
      </c>
      <c r="D9350" s="77" t="str">
        <f t="shared" si="146"/>
        <v>56+</v>
      </c>
      <c r="E9350" s="12" t="str">
        <f>kredi_kart_musterileri!D9350</f>
        <v>M</v>
      </c>
      <c r="F9350" s="9">
        <f>kredi_kart_musterileri!E9350</f>
        <v>1</v>
      </c>
      <c r="G9350" s="34">
        <f>kredi_kart_musterileri!F9350</f>
        <v>0</v>
      </c>
      <c r="H9350" s="12" t="str">
        <f>kredi_kart_musterileri!G9350</f>
        <v>Single</v>
      </c>
      <c r="I9350" s="12" t="str">
        <f>kredi_kart_musterileri!H9350</f>
        <v>$40K - $60K</v>
      </c>
    </row>
    <row r="9351" spans="1:9">
      <c r="A9351" s="47">
        <f>kredi_kart_musterileri!A9351</f>
        <v>712238958</v>
      </c>
      <c r="B9351" s="15" t="str">
        <f>kredi_kart_musterileri!B9351</f>
        <v>Existing Customer</v>
      </c>
      <c r="C9351" s="9">
        <f>kredi_kart_musterileri!C9351</f>
        <v>45</v>
      </c>
      <c r="D9351" s="77" t="str">
        <f t="shared" si="146"/>
        <v>36-45</v>
      </c>
      <c r="E9351" s="12" t="str">
        <f>kredi_kart_musterileri!D9351</f>
        <v>M</v>
      </c>
      <c r="F9351" s="9">
        <f>kredi_kart_musterileri!E9351</f>
        <v>4</v>
      </c>
      <c r="G9351" s="34" t="str">
        <f>kredi_kart_musterileri!F9351</f>
        <v>Graduate</v>
      </c>
      <c r="H9351" s="12" t="str">
        <f>kredi_kart_musterileri!G9351</f>
        <v>Married</v>
      </c>
      <c r="I9351" s="12" t="str">
        <f>kredi_kart_musterileri!H9351</f>
        <v>Less than $40K</v>
      </c>
    </row>
    <row r="9352" spans="1:9">
      <c r="A9352" s="47">
        <f>kredi_kart_musterileri!A9352</f>
        <v>711813258</v>
      </c>
      <c r="B9352" s="15" t="str">
        <f>kredi_kart_musterileri!B9352</f>
        <v>Existing Customer</v>
      </c>
      <c r="C9352" s="9">
        <f>kredi_kart_musterileri!C9352</f>
        <v>56</v>
      </c>
      <c r="D9352" s="77" t="str">
        <f t="shared" si="146"/>
        <v>56+</v>
      </c>
      <c r="E9352" s="12" t="str">
        <f>kredi_kart_musterileri!D9352</f>
        <v>M</v>
      </c>
      <c r="F9352" s="9">
        <f>kredi_kart_musterileri!E9352</f>
        <v>2</v>
      </c>
      <c r="G9352" s="34" t="str">
        <f>kredi_kart_musterileri!F9352</f>
        <v>College</v>
      </c>
      <c r="H9352" s="12" t="str">
        <f>kredi_kart_musterileri!G9352</f>
        <v>Single</v>
      </c>
      <c r="I9352" s="12" t="str">
        <f>kredi_kart_musterileri!H9352</f>
        <v>$60K - $80K</v>
      </c>
    </row>
    <row r="9353" spans="1:9">
      <c r="A9353" s="47">
        <f>kredi_kart_musterileri!A9353</f>
        <v>789983133</v>
      </c>
      <c r="B9353" s="15" t="str">
        <f>kredi_kart_musterileri!B9353</f>
        <v>Existing Customer</v>
      </c>
      <c r="C9353" s="9">
        <f>kredi_kart_musterileri!C9353</f>
        <v>31</v>
      </c>
      <c r="D9353" s="77" t="str">
        <f t="shared" si="146"/>
        <v>25-35</v>
      </c>
      <c r="E9353" s="12" t="str">
        <f>kredi_kart_musterileri!D9353</f>
        <v>M</v>
      </c>
      <c r="F9353" s="9">
        <f>kredi_kart_musterileri!E9353</f>
        <v>2</v>
      </c>
      <c r="G9353" s="34" t="str">
        <f>kredi_kart_musterileri!F9353</f>
        <v>Graduate</v>
      </c>
      <c r="H9353" s="12" t="str">
        <f>kredi_kart_musterileri!G9353</f>
        <v>Unknown</v>
      </c>
      <c r="I9353" s="12" t="str">
        <f>kredi_kart_musterileri!H9353</f>
        <v>$80K - $120K</v>
      </c>
    </row>
    <row r="9354" spans="1:9">
      <c r="A9354" s="47">
        <f>kredi_kart_musterileri!A9354</f>
        <v>792139308</v>
      </c>
      <c r="B9354" s="15" t="str">
        <f>kredi_kart_musterileri!B9354</f>
        <v>Existing Customer</v>
      </c>
      <c r="C9354" s="9">
        <f>kredi_kart_musterileri!C9354</f>
        <v>48</v>
      </c>
      <c r="D9354" s="77" t="str">
        <f t="shared" si="146"/>
        <v>46-55</v>
      </c>
      <c r="E9354" s="12" t="str">
        <f>kredi_kart_musterileri!D9354</f>
        <v>F</v>
      </c>
      <c r="F9354" s="9">
        <f>kredi_kart_musterileri!E9354</f>
        <v>3</v>
      </c>
      <c r="G9354" s="34" t="str">
        <f>kredi_kart_musterileri!F9354</f>
        <v>Graduate</v>
      </c>
      <c r="H9354" s="12" t="str">
        <f>kredi_kart_musterileri!G9354</f>
        <v>Single</v>
      </c>
      <c r="I9354" s="12" t="str">
        <f>kredi_kart_musterileri!H9354</f>
        <v>$40K - $60K</v>
      </c>
    </row>
    <row r="9355" spans="1:9">
      <c r="A9355" s="47">
        <f>kredi_kart_musterileri!A9355</f>
        <v>718123608</v>
      </c>
      <c r="B9355" s="15" t="str">
        <f>kredi_kart_musterileri!B9355</f>
        <v>Existing Customer</v>
      </c>
      <c r="C9355" s="9">
        <f>kredi_kart_musterileri!C9355</f>
        <v>32</v>
      </c>
      <c r="D9355" s="77" t="str">
        <f t="shared" si="146"/>
        <v>25-35</v>
      </c>
      <c r="E9355" s="12" t="str">
        <f>kredi_kart_musterileri!D9355</f>
        <v>M</v>
      </c>
      <c r="F9355" s="9">
        <f>kredi_kart_musterileri!E9355</f>
        <v>2</v>
      </c>
      <c r="G9355" s="34" t="str">
        <f>kredi_kart_musterileri!F9355</f>
        <v>Graduate</v>
      </c>
      <c r="H9355" s="12" t="str">
        <f>kredi_kart_musterileri!G9355</f>
        <v>Married</v>
      </c>
      <c r="I9355" s="12" t="str">
        <f>kredi_kart_musterileri!H9355</f>
        <v>$80K - $120K</v>
      </c>
    </row>
    <row r="9356" spans="1:9">
      <c r="A9356" s="47">
        <f>kredi_kart_musterileri!A9356</f>
        <v>715369008</v>
      </c>
      <c r="B9356" s="15" t="str">
        <f>kredi_kart_musterileri!B9356</f>
        <v>Existing Customer</v>
      </c>
      <c r="C9356" s="9">
        <f>kredi_kart_musterileri!C9356</f>
        <v>46</v>
      </c>
      <c r="D9356" s="77" t="str">
        <f t="shared" si="146"/>
        <v>46-55</v>
      </c>
      <c r="E9356" s="12" t="str">
        <f>kredi_kart_musterileri!D9356</f>
        <v>F</v>
      </c>
      <c r="F9356" s="9">
        <f>kredi_kart_musterileri!E9356</f>
        <v>3</v>
      </c>
      <c r="G9356" s="34" t="str">
        <f>kredi_kart_musterileri!F9356</f>
        <v>High School</v>
      </c>
      <c r="H9356" s="12" t="str">
        <f>kredi_kart_musterileri!G9356</f>
        <v>Single</v>
      </c>
      <c r="I9356" s="12" t="str">
        <f>kredi_kart_musterileri!H9356</f>
        <v>Less than $40K</v>
      </c>
    </row>
    <row r="9357" spans="1:9">
      <c r="A9357" s="47">
        <f>kredi_kart_musterileri!A9357</f>
        <v>717556758</v>
      </c>
      <c r="B9357" s="15" t="str">
        <f>kredi_kart_musterileri!B9357</f>
        <v>Existing Customer</v>
      </c>
      <c r="C9357" s="9">
        <f>kredi_kart_musterileri!C9357</f>
        <v>52</v>
      </c>
      <c r="D9357" s="77" t="str">
        <f t="shared" si="146"/>
        <v>46-55</v>
      </c>
      <c r="E9357" s="12" t="str">
        <f>kredi_kart_musterileri!D9357</f>
        <v>F</v>
      </c>
      <c r="F9357" s="9">
        <f>kredi_kart_musterileri!E9357</f>
        <v>2</v>
      </c>
      <c r="G9357" s="34" t="str">
        <f>kredi_kart_musterileri!F9357</f>
        <v>High School</v>
      </c>
      <c r="H9357" s="12" t="str">
        <f>kredi_kart_musterileri!G9357</f>
        <v>Single</v>
      </c>
      <c r="I9357" s="12" t="str">
        <f>kredi_kart_musterileri!H9357</f>
        <v>Less than $40K</v>
      </c>
    </row>
    <row r="9358" spans="1:9">
      <c r="A9358" s="47">
        <f>kredi_kart_musterileri!A9358</f>
        <v>718252533</v>
      </c>
      <c r="B9358" s="15" t="str">
        <f>kredi_kart_musterileri!B9358</f>
        <v>Attrited Customer</v>
      </c>
      <c r="C9358" s="9">
        <f>kredi_kart_musterileri!C9358</f>
        <v>30</v>
      </c>
      <c r="D9358" s="77" t="str">
        <f t="shared" si="146"/>
        <v>25-35</v>
      </c>
      <c r="E9358" s="12" t="str">
        <f>kredi_kart_musterileri!D9358</f>
        <v>F</v>
      </c>
      <c r="F9358" s="9">
        <f>kredi_kart_musterileri!E9358</f>
        <v>0</v>
      </c>
      <c r="G9358" s="34" t="str">
        <f>kredi_kart_musterileri!F9358</f>
        <v>Graduate</v>
      </c>
      <c r="H9358" s="12" t="str">
        <f>kredi_kart_musterileri!G9358</f>
        <v>Divorced</v>
      </c>
      <c r="I9358" s="12" t="str">
        <f>kredi_kart_musterileri!H9358</f>
        <v>Less than $40K</v>
      </c>
    </row>
    <row r="9359" spans="1:9">
      <c r="A9359" s="47">
        <f>kredi_kart_musterileri!A9359</f>
        <v>716340783</v>
      </c>
      <c r="B9359" s="15" t="str">
        <f>kredi_kart_musterileri!B9359</f>
        <v>Existing Customer</v>
      </c>
      <c r="C9359" s="9">
        <f>kredi_kart_musterileri!C9359</f>
        <v>48</v>
      </c>
      <c r="D9359" s="77" t="str">
        <f t="shared" si="146"/>
        <v>46-55</v>
      </c>
      <c r="E9359" s="12" t="str">
        <f>kredi_kart_musterileri!D9359</f>
        <v>M</v>
      </c>
      <c r="F9359" s="9">
        <f>kredi_kart_musterileri!E9359</f>
        <v>4</v>
      </c>
      <c r="G9359" s="34" t="str">
        <f>kredi_kart_musterileri!F9359</f>
        <v>High School</v>
      </c>
      <c r="H9359" s="12" t="str">
        <f>kredi_kart_musterileri!G9359</f>
        <v>Married</v>
      </c>
      <c r="I9359" s="12" t="str">
        <f>kredi_kart_musterileri!H9359</f>
        <v>$80K - $120K</v>
      </c>
    </row>
    <row r="9360" spans="1:9">
      <c r="A9360" s="47">
        <f>kredi_kart_musterileri!A9360</f>
        <v>717898758</v>
      </c>
      <c r="B9360" s="15" t="str">
        <f>kredi_kart_musterileri!B9360</f>
        <v>Attrited Customer</v>
      </c>
      <c r="C9360" s="9">
        <f>kredi_kart_musterileri!C9360</f>
        <v>55</v>
      </c>
      <c r="D9360" s="77" t="str">
        <f t="shared" si="146"/>
        <v>46-55</v>
      </c>
      <c r="E9360" s="12" t="str">
        <f>kredi_kart_musterileri!D9360</f>
        <v>F</v>
      </c>
      <c r="F9360" s="9">
        <f>kredi_kart_musterileri!E9360</f>
        <v>2</v>
      </c>
      <c r="G9360" s="34" t="str">
        <f>kredi_kart_musterileri!F9360</f>
        <v>Graduate</v>
      </c>
      <c r="H9360" s="12" t="str">
        <f>kredi_kart_musterileri!G9360</f>
        <v>Married</v>
      </c>
      <c r="I9360" s="12" t="str">
        <f>kredi_kart_musterileri!H9360</f>
        <v>Less than $40K</v>
      </c>
    </row>
    <row r="9361" spans="1:9">
      <c r="A9361" s="47">
        <f>kredi_kart_musterileri!A9361</f>
        <v>825743583</v>
      </c>
      <c r="B9361" s="15" t="str">
        <f>kredi_kart_musterileri!B9361</f>
        <v>Existing Customer</v>
      </c>
      <c r="C9361" s="9">
        <f>kredi_kart_musterileri!C9361</f>
        <v>39</v>
      </c>
      <c r="D9361" s="77" t="str">
        <f t="shared" si="146"/>
        <v>36-45</v>
      </c>
      <c r="E9361" s="12" t="str">
        <f>kredi_kart_musterileri!D9361</f>
        <v>F</v>
      </c>
      <c r="F9361" s="9">
        <f>kredi_kart_musterileri!E9361</f>
        <v>2</v>
      </c>
      <c r="G9361" s="34" t="str">
        <f>kredi_kart_musterileri!F9361</f>
        <v>Graduate</v>
      </c>
      <c r="H9361" s="12" t="str">
        <f>kredi_kart_musterileri!G9361</f>
        <v>Single</v>
      </c>
      <c r="I9361" s="12">
        <f>kredi_kart_musterileri!H9361</f>
        <v>0</v>
      </c>
    </row>
    <row r="9362" spans="1:9">
      <c r="A9362" s="47">
        <f>kredi_kart_musterileri!A9362</f>
        <v>717711108</v>
      </c>
      <c r="B9362" s="15" t="str">
        <f>kredi_kart_musterileri!B9362</f>
        <v>Existing Customer</v>
      </c>
      <c r="C9362" s="9">
        <f>kredi_kart_musterileri!C9362</f>
        <v>43</v>
      </c>
      <c r="D9362" s="77" t="str">
        <f t="shared" si="146"/>
        <v>36-45</v>
      </c>
      <c r="E9362" s="12" t="str">
        <f>kredi_kart_musterileri!D9362</f>
        <v>F</v>
      </c>
      <c r="F9362" s="9">
        <f>kredi_kart_musterileri!E9362</f>
        <v>3</v>
      </c>
      <c r="G9362" s="34">
        <f>kredi_kart_musterileri!F9362</f>
        <v>0</v>
      </c>
      <c r="H9362" s="12" t="str">
        <f>kredi_kart_musterileri!G9362</f>
        <v>Married</v>
      </c>
      <c r="I9362" s="12" t="str">
        <f>kredi_kart_musterileri!H9362</f>
        <v>Less than $40K</v>
      </c>
    </row>
    <row r="9363" spans="1:9">
      <c r="A9363" s="47">
        <f>kredi_kart_musterileri!A9363</f>
        <v>789791808</v>
      </c>
      <c r="B9363" s="15" t="str">
        <f>kredi_kart_musterileri!B9363</f>
        <v>Existing Customer</v>
      </c>
      <c r="C9363" s="9">
        <f>kredi_kart_musterileri!C9363</f>
        <v>43</v>
      </c>
      <c r="D9363" s="77" t="str">
        <f t="shared" si="146"/>
        <v>36-45</v>
      </c>
      <c r="E9363" s="12" t="str">
        <f>kredi_kart_musterileri!D9363</f>
        <v>M</v>
      </c>
      <c r="F9363" s="9">
        <f>kredi_kart_musterileri!E9363</f>
        <v>4</v>
      </c>
      <c r="G9363" s="34" t="str">
        <f>kredi_kart_musterileri!F9363</f>
        <v>High School</v>
      </c>
      <c r="H9363" s="12" t="str">
        <f>kredi_kart_musterileri!G9363</f>
        <v>Married</v>
      </c>
      <c r="I9363" s="12" t="str">
        <f>kredi_kart_musterileri!H9363</f>
        <v>$40K - $60K</v>
      </c>
    </row>
    <row r="9364" spans="1:9">
      <c r="A9364" s="47">
        <f>kredi_kart_musterileri!A9364</f>
        <v>807971658</v>
      </c>
      <c r="B9364" s="15" t="str">
        <f>kredi_kart_musterileri!B9364</f>
        <v>Existing Customer</v>
      </c>
      <c r="C9364" s="9">
        <f>kredi_kart_musterileri!C9364</f>
        <v>47</v>
      </c>
      <c r="D9364" s="77" t="str">
        <f t="shared" si="146"/>
        <v>46-55</v>
      </c>
      <c r="E9364" s="12" t="str">
        <f>kredi_kart_musterileri!D9364</f>
        <v>F</v>
      </c>
      <c r="F9364" s="9">
        <f>kredi_kart_musterileri!E9364</f>
        <v>3</v>
      </c>
      <c r="G9364" s="34">
        <f>kredi_kart_musterileri!F9364</f>
        <v>0</v>
      </c>
      <c r="H9364" s="12" t="str">
        <f>kredi_kart_musterileri!G9364</f>
        <v>Married</v>
      </c>
      <c r="I9364" s="12" t="str">
        <f>kredi_kart_musterileri!H9364</f>
        <v>Less than $40K</v>
      </c>
    </row>
    <row r="9365" spans="1:9">
      <c r="A9365" s="47">
        <f>kredi_kart_musterileri!A9365</f>
        <v>770220558</v>
      </c>
      <c r="B9365" s="15" t="str">
        <f>kredi_kart_musterileri!B9365</f>
        <v>Attrited Customer</v>
      </c>
      <c r="C9365" s="9">
        <f>kredi_kart_musterileri!C9365</f>
        <v>57</v>
      </c>
      <c r="D9365" s="77" t="str">
        <f t="shared" si="146"/>
        <v>56+</v>
      </c>
      <c r="E9365" s="12" t="str">
        <f>kredi_kart_musterileri!D9365</f>
        <v>M</v>
      </c>
      <c r="F9365" s="9">
        <f>kredi_kart_musterileri!E9365</f>
        <v>3</v>
      </c>
      <c r="G9365" s="34">
        <f>kredi_kart_musterileri!F9365</f>
        <v>0</v>
      </c>
      <c r="H9365" s="12" t="str">
        <f>kredi_kart_musterileri!G9365</f>
        <v>Single</v>
      </c>
      <c r="I9365" s="12" t="str">
        <f>kredi_kart_musterileri!H9365</f>
        <v>$60K - $80K</v>
      </c>
    </row>
    <row r="9366" spans="1:9">
      <c r="A9366" s="47">
        <f>kredi_kart_musterileri!A9366</f>
        <v>818239983</v>
      </c>
      <c r="B9366" s="15" t="str">
        <f>kredi_kart_musterileri!B9366</f>
        <v>Existing Customer</v>
      </c>
      <c r="C9366" s="9">
        <f>kredi_kart_musterileri!C9366</f>
        <v>53</v>
      </c>
      <c r="D9366" s="77" t="str">
        <f t="shared" si="146"/>
        <v>46-55</v>
      </c>
      <c r="E9366" s="12" t="str">
        <f>kredi_kart_musterileri!D9366</f>
        <v>M</v>
      </c>
      <c r="F9366" s="9">
        <f>kredi_kart_musterileri!E9366</f>
        <v>2</v>
      </c>
      <c r="G9366" s="34">
        <f>kredi_kart_musterileri!F9366</f>
        <v>0</v>
      </c>
      <c r="H9366" s="12" t="str">
        <f>kredi_kart_musterileri!G9366</f>
        <v>Divorced</v>
      </c>
      <c r="I9366" s="12" t="str">
        <f>kredi_kart_musterileri!H9366</f>
        <v>$80K - $120K</v>
      </c>
    </row>
    <row r="9367" spans="1:9">
      <c r="A9367" s="47">
        <f>kredi_kart_musterileri!A9367</f>
        <v>712544358</v>
      </c>
      <c r="B9367" s="15" t="str">
        <f>kredi_kart_musterileri!B9367</f>
        <v>Existing Customer</v>
      </c>
      <c r="C9367" s="9">
        <f>kredi_kart_musterileri!C9367</f>
        <v>48</v>
      </c>
      <c r="D9367" s="77" t="str">
        <f t="shared" si="146"/>
        <v>46-55</v>
      </c>
      <c r="E9367" s="12" t="str">
        <f>kredi_kart_musterileri!D9367</f>
        <v>M</v>
      </c>
      <c r="F9367" s="9">
        <f>kredi_kart_musterileri!E9367</f>
        <v>3</v>
      </c>
      <c r="G9367" s="34" t="str">
        <f>kredi_kart_musterileri!F9367</f>
        <v>Graduate</v>
      </c>
      <c r="H9367" s="12" t="str">
        <f>kredi_kart_musterileri!G9367</f>
        <v>Married</v>
      </c>
      <c r="I9367" s="12" t="str">
        <f>kredi_kart_musterileri!H9367</f>
        <v>$120K +</v>
      </c>
    </row>
    <row r="9368" spans="1:9">
      <c r="A9368" s="47">
        <f>kredi_kart_musterileri!A9368</f>
        <v>720306408</v>
      </c>
      <c r="B9368" s="15" t="str">
        <f>kredi_kart_musterileri!B9368</f>
        <v>Existing Customer</v>
      </c>
      <c r="C9368" s="9">
        <f>kredi_kart_musterileri!C9368</f>
        <v>50</v>
      </c>
      <c r="D9368" s="77" t="str">
        <f t="shared" si="146"/>
        <v>46-55</v>
      </c>
      <c r="E9368" s="12" t="str">
        <f>kredi_kart_musterileri!D9368</f>
        <v>F</v>
      </c>
      <c r="F9368" s="9">
        <f>kredi_kart_musterileri!E9368</f>
        <v>2</v>
      </c>
      <c r="G9368" s="34" t="str">
        <f>kredi_kart_musterileri!F9368</f>
        <v>High School</v>
      </c>
      <c r="H9368" s="12" t="str">
        <f>kredi_kart_musterileri!G9368</f>
        <v>Single</v>
      </c>
      <c r="I9368" s="12" t="str">
        <f>kredi_kart_musterileri!H9368</f>
        <v>Less than $40K</v>
      </c>
    </row>
    <row r="9369" spans="1:9">
      <c r="A9369" s="47">
        <f>kredi_kart_musterileri!A9369</f>
        <v>721488858</v>
      </c>
      <c r="B9369" s="15" t="str">
        <f>kredi_kart_musterileri!B9369</f>
        <v>Existing Customer</v>
      </c>
      <c r="C9369" s="9">
        <f>kredi_kart_musterileri!C9369</f>
        <v>53</v>
      </c>
      <c r="D9369" s="77" t="str">
        <f t="shared" si="146"/>
        <v>46-55</v>
      </c>
      <c r="E9369" s="12" t="str">
        <f>kredi_kart_musterileri!D9369</f>
        <v>M</v>
      </c>
      <c r="F9369" s="9">
        <f>kredi_kart_musterileri!E9369</f>
        <v>3</v>
      </c>
      <c r="G9369" s="34" t="str">
        <f>kredi_kart_musterileri!F9369</f>
        <v>Uneducated</v>
      </c>
      <c r="H9369" s="12" t="str">
        <f>kredi_kart_musterileri!G9369</f>
        <v>Married</v>
      </c>
      <c r="I9369" s="12" t="str">
        <f>kredi_kart_musterileri!H9369</f>
        <v>$60K - $80K</v>
      </c>
    </row>
    <row r="9370" spans="1:9">
      <c r="A9370" s="47">
        <f>kredi_kart_musterileri!A9370</f>
        <v>710771433</v>
      </c>
      <c r="B9370" s="15" t="str">
        <f>kredi_kart_musterileri!B9370</f>
        <v>Existing Customer</v>
      </c>
      <c r="C9370" s="9">
        <f>kredi_kart_musterileri!C9370</f>
        <v>48</v>
      </c>
      <c r="D9370" s="77" t="str">
        <f t="shared" si="146"/>
        <v>46-55</v>
      </c>
      <c r="E9370" s="12" t="str">
        <f>kredi_kart_musterileri!D9370</f>
        <v>M</v>
      </c>
      <c r="F9370" s="9">
        <f>kredi_kart_musterileri!E9370</f>
        <v>1</v>
      </c>
      <c r="G9370" s="34" t="str">
        <f>kredi_kart_musterileri!F9370</f>
        <v>Graduate</v>
      </c>
      <c r="H9370" s="12" t="str">
        <f>kredi_kart_musterileri!G9370</f>
        <v>Single</v>
      </c>
      <c r="I9370" s="12" t="str">
        <f>kredi_kart_musterileri!H9370</f>
        <v>$80K - $120K</v>
      </c>
    </row>
    <row r="9371" spans="1:9">
      <c r="A9371" s="47">
        <f>kredi_kart_musterileri!A9371</f>
        <v>708662583</v>
      </c>
      <c r="B9371" s="15" t="str">
        <f>kredi_kart_musterileri!B9371</f>
        <v>Attrited Customer</v>
      </c>
      <c r="C9371" s="9">
        <f>kredi_kart_musterileri!C9371</f>
        <v>41</v>
      </c>
      <c r="D9371" s="77" t="str">
        <f t="shared" si="146"/>
        <v>36-45</v>
      </c>
      <c r="E9371" s="12" t="str">
        <f>kredi_kart_musterileri!D9371</f>
        <v>M</v>
      </c>
      <c r="F9371" s="9">
        <f>kredi_kart_musterileri!E9371</f>
        <v>3</v>
      </c>
      <c r="G9371" s="34">
        <f>kredi_kart_musterileri!F9371</f>
        <v>0</v>
      </c>
      <c r="H9371" s="12" t="str">
        <f>kredi_kart_musterileri!G9371</f>
        <v>Married</v>
      </c>
      <c r="I9371" s="12" t="str">
        <f>kredi_kart_musterileri!H9371</f>
        <v>$60K - $80K</v>
      </c>
    </row>
    <row r="9372" spans="1:9">
      <c r="A9372" s="47">
        <f>kredi_kart_musterileri!A9372</f>
        <v>717663033</v>
      </c>
      <c r="B9372" s="15" t="str">
        <f>kredi_kart_musterileri!B9372</f>
        <v>Existing Customer</v>
      </c>
      <c r="C9372" s="9">
        <f>kredi_kart_musterileri!C9372</f>
        <v>51</v>
      </c>
      <c r="D9372" s="77" t="str">
        <f t="shared" si="146"/>
        <v>46-55</v>
      </c>
      <c r="E9372" s="12" t="str">
        <f>kredi_kart_musterileri!D9372</f>
        <v>M</v>
      </c>
      <c r="F9372" s="9">
        <f>kredi_kart_musterileri!E9372</f>
        <v>2</v>
      </c>
      <c r="G9372" s="34" t="str">
        <f>kredi_kart_musterileri!F9372</f>
        <v>Uneducated</v>
      </c>
      <c r="H9372" s="12" t="str">
        <f>kredi_kart_musterileri!G9372</f>
        <v>Single</v>
      </c>
      <c r="I9372" s="12" t="str">
        <f>kredi_kart_musterileri!H9372</f>
        <v>$120K +</v>
      </c>
    </row>
    <row r="9373" spans="1:9">
      <c r="A9373" s="47">
        <f>kredi_kart_musterileri!A9373</f>
        <v>721524858</v>
      </c>
      <c r="B9373" s="15" t="str">
        <f>kredi_kart_musterileri!B9373</f>
        <v>Existing Customer</v>
      </c>
      <c r="C9373" s="9">
        <f>kredi_kart_musterileri!C9373</f>
        <v>51</v>
      </c>
      <c r="D9373" s="77" t="str">
        <f t="shared" si="146"/>
        <v>46-55</v>
      </c>
      <c r="E9373" s="12" t="str">
        <f>kredi_kart_musterileri!D9373</f>
        <v>F</v>
      </c>
      <c r="F9373" s="9">
        <f>kredi_kart_musterileri!E9373</f>
        <v>2</v>
      </c>
      <c r="G9373" s="34">
        <f>kredi_kart_musterileri!F9373</f>
        <v>0</v>
      </c>
      <c r="H9373" s="12" t="str">
        <f>kredi_kart_musterileri!G9373</f>
        <v>Married</v>
      </c>
      <c r="I9373" s="12" t="str">
        <f>kredi_kart_musterileri!H9373</f>
        <v>Less than $40K</v>
      </c>
    </row>
    <row r="9374" spans="1:9">
      <c r="A9374" s="47">
        <f>kredi_kart_musterileri!A9374</f>
        <v>788778033</v>
      </c>
      <c r="B9374" s="15" t="str">
        <f>kredi_kart_musterileri!B9374</f>
        <v>Existing Customer</v>
      </c>
      <c r="C9374" s="9">
        <f>kredi_kart_musterileri!C9374</f>
        <v>39</v>
      </c>
      <c r="D9374" s="77" t="str">
        <f t="shared" si="146"/>
        <v>36-45</v>
      </c>
      <c r="E9374" s="12" t="str">
        <f>kredi_kart_musterileri!D9374</f>
        <v>F</v>
      </c>
      <c r="F9374" s="9">
        <f>kredi_kart_musterileri!E9374</f>
        <v>2</v>
      </c>
      <c r="G9374" s="34" t="str">
        <f>kredi_kart_musterileri!F9374</f>
        <v>College</v>
      </c>
      <c r="H9374" s="12" t="str">
        <f>kredi_kart_musterileri!G9374</f>
        <v>Single</v>
      </c>
      <c r="I9374" s="12" t="str">
        <f>kredi_kart_musterileri!H9374</f>
        <v>Less than $40K</v>
      </c>
    </row>
    <row r="9375" spans="1:9">
      <c r="A9375" s="47">
        <f>kredi_kart_musterileri!A9375</f>
        <v>708649683</v>
      </c>
      <c r="B9375" s="15" t="str">
        <f>kredi_kart_musterileri!B9375</f>
        <v>Existing Customer</v>
      </c>
      <c r="C9375" s="9">
        <f>kredi_kart_musterileri!C9375</f>
        <v>51</v>
      </c>
      <c r="D9375" s="77" t="str">
        <f t="shared" si="146"/>
        <v>46-55</v>
      </c>
      <c r="E9375" s="12" t="str">
        <f>kredi_kart_musterileri!D9375</f>
        <v>M</v>
      </c>
      <c r="F9375" s="9">
        <f>kredi_kart_musterileri!E9375</f>
        <v>2</v>
      </c>
      <c r="G9375" s="34" t="str">
        <f>kredi_kart_musterileri!F9375</f>
        <v>High School</v>
      </c>
      <c r="H9375" s="12" t="str">
        <f>kredi_kart_musterileri!G9375</f>
        <v>Single</v>
      </c>
      <c r="I9375" s="12" t="str">
        <f>kredi_kart_musterileri!H9375</f>
        <v>$60K - $80K</v>
      </c>
    </row>
    <row r="9376" spans="1:9">
      <c r="A9376" s="47">
        <f>kredi_kart_musterileri!A9376</f>
        <v>708770883</v>
      </c>
      <c r="B9376" s="15" t="str">
        <f>kredi_kart_musterileri!B9376</f>
        <v>Existing Customer</v>
      </c>
      <c r="C9376" s="9">
        <f>kredi_kart_musterileri!C9376</f>
        <v>43</v>
      </c>
      <c r="D9376" s="77" t="str">
        <f t="shared" si="146"/>
        <v>36-45</v>
      </c>
      <c r="E9376" s="12" t="str">
        <f>kredi_kart_musterileri!D9376</f>
        <v>M</v>
      </c>
      <c r="F9376" s="9">
        <f>kredi_kart_musterileri!E9376</f>
        <v>2</v>
      </c>
      <c r="G9376" s="34" t="str">
        <f>kredi_kart_musterileri!F9376</f>
        <v>Uneducated</v>
      </c>
      <c r="H9376" s="12" t="str">
        <f>kredi_kart_musterileri!G9376</f>
        <v>Married</v>
      </c>
      <c r="I9376" s="12" t="str">
        <f>kredi_kart_musterileri!H9376</f>
        <v>$80K - $120K</v>
      </c>
    </row>
    <row r="9377" spans="1:9">
      <c r="A9377" s="47">
        <f>kredi_kart_musterileri!A9377</f>
        <v>708152358</v>
      </c>
      <c r="B9377" s="15" t="str">
        <f>kredi_kart_musterileri!B9377</f>
        <v>Attrited Customer</v>
      </c>
      <c r="C9377" s="9">
        <f>kredi_kart_musterileri!C9377</f>
        <v>54</v>
      </c>
      <c r="D9377" s="77" t="str">
        <f t="shared" si="146"/>
        <v>46-55</v>
      </c>
      <c r="E9377" s="12" t="str">
        <f>kredi_kart_musterileri!D9377</f>
        <v>M</v>
      </c>
      <c r="F9377" s="9">
        <f>kredi_kart_musterileri!E9377</f>
        <v>1</v>
      </c>
      <c r="G9377" s="34" t="str">
        <f>kredi_kart_musterileri!F9377</f>
        <v>Post Graduate</v>
      </c>
      <c r="H9377" s="12" t="str">
        <f>kredi_kart_musterileri!G9377</f>
        <v>Unknown</v>
      </c>
      <c r="I9377" s="12" t="str">
        <f>kredi_kart_musterileri!H9377</f>
        <v>$80K - $120K</v>
      </c>
    </row>
    <row r="9378" spans="1:9">
      <c r="A9378" s="47">
        <f>kredi_kart_musterileri!A9378</f>
        <v>719210133</v>
      </c>
      <c r="B9378" s="15" t="str">
        <f>kredi_kart_musterileri!B9378</f>
        <v>Existing Customer</v>
      </c>
      <c r="C9378" s="9">
        <f>kredi_kart_musterileri!C9378</f>
        <v>47</v>
      </c>
      <c r="D9378" s="77" t="str">
        <f t="shared" si="146"/>
        <v>46-55</v>
      </c>
      <c r="E9378" s="12" t="str">
        <f>kredi_kart_musterileri!D9378</f>
        <v>M</v>
      </c>
      <c r="F9378" s="9">
        <f>kredi_kart_musterileri!E9378</f>
        <v>3</v>
      </c>
      <c r="G9378" s="34" t="str">
        <f>kredi_kart_musterileri!F9378</f>
        <v>Uneducated</v>
      </c>
      <c r="H9378" s="12" t="str">
        <f>kredi_kart_musterileri!G9378</f>
        <v>Single</v>
      </c>
      <c r="I9378" s="12" t="str">
        <f>kredi_kart_musterileri!H9378</f>
        <v>$60K - $80K</v>
      </c>
    </row>
    <row r="9379" spans="1:9">
      <c r="A9379" s="47">
        <f>kredi_kart_musterileri!A9379</f>
        <v>714690633</v>
      </c>
      <c r="B9379" s="15" t="str">
        <f>kredi_kart_musterileri!B9379</f>
        <v>Existing Customer</v>
      </c>
      <c r="C9379" s="9">
        <f>kredi_kart_musterileri!C9379</f>
        <v>51</v>
      </c>
      <c r="D9379" s="77" t="str">
        <f t="shared" si="146"/>
        <v>46-55</v>
      </c>
      <c r="E9379" s="12" t="str">
        <f>kredi_kart_musterileri!D9379</f>
        <v>F</v>
      </c>
      <c r="F9379" s="9">
        <f>kredi_kart_musterileri!E9379</f>
        <v>3</v>
      </c>
      <c r="G9379" s="34" t="str">
        <f>kredi_kart_musterileri!F9379</f>
        <v>Graduate</v>
      </c>
      <c r="H9379" s="12" t="str">
        <f>kredi_kart_musterileri!G9379</f>
        <v>Single</v>
      </c>
      <c r="I9379" s="12" t="str">
        <f>kredi_kart_musterileri!H9379</f>
        <v>Less than $40K</v>
      </c>
    </row>
    <row r="9380" spans="1:9">
      <c r="A9380" s="47">
        <f>kredi_kart_musterileri!A9380</f>
        <v>719719158</v>
      </c>
      <c r="B9380" s="15" t="str">
        <f>kredi_kart_musterileri!B9380</f>
        <v>Existing Customer</v>
      </c>
      <c r="C9380" s="9">
        <f>kredi_kart_musterileri!C9380</f>
        <v>38</v>
      </c>
      <c r="D9380" s="77" t="str">
        <f t="shared" si="146"/>
        <v>36-45</v>
      </c>
      <c r="E9380" s="12" t="str">
        <f>kredi_kart_musterileri!D9380</f>
        <v>M</v>
      </c>
      <c r="F9380" s="9">
        <f>kredi_kart_musterileri!E9380</f>
        <v>4</v>
      </c>
      <c r="G9380" s="34" t="str">
        <f>kredi_kart_musterileri!F9380</f>
        <v>Post Graduate</v>
      </c>
      <c r="H9380" s="12" t="str">
        <f>kredi_kart_musterileri!G9380</f>
        <v>Single</v>
      </c>
      <c r="I9380" s="12" t="str">
        <f>kredi_kart_musterileri!H9380</f>
        <v>$80K - $120K</v>
      </c>
    </row>
    <row r="9381" spans="1:9">
      <c r="A9381" s="47">
        <f>kredi_kart_musterileri!A9381</f>
        <v>712690458</v>
      </c>
      <c r="B9381" s="15" t="str">
        <f>kredi_kart_musterileri!B9381</f>
        <v>Existing Customer</v>
      </c>
      <c r="C9381" s="9">
        <f>kredi_kart_musterileri!C9381</f>
        <v>38</v>
      </c>
      <c r="D9381" s="77" t="str">
        <f t="shared" si="146"/>
        <v>36-45</v>
      </c>
      <c r="E9381" s="12" t="str">
        <f>kredi_kart_musterileri!D9381</f>
        <v>F</v>
      </c>
      <c r="F9381" s="9">
        <f>kredi_kart_musterileri!E9381</f>
        <v>2</v>
      </c>
      <c r="G9381" s="34" t="str">
        <f>kredi_kart_musterileri!F9381</f>
        <v>Uneducated</v>
      </c>
      <c r="H9381" s="12" t="str">
        <f>kredi_kart_musterileri!G9381</f>
        <v>Married</v>
      </c>
      <c r="I9381" s="12" t="str">
        <f>kredi_kart_musterileri!H9381</f>
        <v>Less than $40K</v>
      </c>
    </row>
    <row r="9382" spans="1:9">
      <c r="A9382" s="47">
        <f>kredi_kart_musterileri!A9382</f>
        <v>718758783</v>
      </c>
      <c r="B9382" s="15" t="str">
        <f>kredi_kart_musterileri!B9382</f>
        <v>Existing Customer</v>
      </c>
      <c r="C9382" s="9">
        <f>kredi_kart_musterileri!C9382</f>
        <v>44</v>
      </c>
      <c r="D9382" s="77" t="str">
        <f t="shared" si="146"/>
        <v>36-45</v>
      </c>
      <c r="E9382" s="12" t="str">
        <f>kredi_kart_musterileri!D9382</f>
        <v>F</v>
      </c>
      <c r="F9382" s="9">
        <f>kredi_kart_musterileri!E9382</f>
        <v>4</v>
      </c>
      <c r="G9382" s="34">
        <f>kredi_kart_musterileri!F9382</f>
        <v>0</v>
      </c>
      <c r="H9382" s="12" t="str">
        <f>kredi_kart_musterileri!G9382</f>
        <v>Single</v>
      </c>
      <c r="I9382" s="12" t="str">
        <f>kredi_kart_musterileri!H9382</f>
        <v>Less than $40K</v>
      </c>
    </row>
    <row r="9383" spans="1:9">
      <c r="A9383" s="47">
        <f>kredi_kart_musterileri!A9383</f>
        <v>716947083</v>
      </c>
      <c r="B9383" s="15" t="str">
        <f>kredi_kart_musterileri!B9383</f>
        <v>Existing Customer</v>
      </c>
      <c r="C9383" s="9">
        <f>kredi_kart_musterileri!C9383</f>
        <v>32</v>
      </c>
      <c r="D9383" s="77" t="str">
        <f t="shared" si="146"/>
        <v>25-35</v>
      </c>
      <c r="E9383" s="12" t="str">
        <f>kredi_kart_musterileri!D9383</f>
        <v>M</v>
      </c>
      <c r="F9383" s="9">
        <f>kredi_kart_musterileri!E9383</f>
        <v>3</v>
      </c>
      <c r="G9383" s="34" t="str">
        <f>kredi_kart_musterileri!F9383</f>
        <v>High School</v>
      </c>
      <c r="H9383" s="12" t="str">
        <f>kredi_kart_musterileri!G9383</f>
        <v>Single</v>
      </c>
      <c r="I9383" s="12" t="str">
        <f>kredi_kart_musterileri!H9383</f>
        <v>$40K - $60K</v>
      </c>
    </row>
    <row r="9384" spans="1:9">
      <c r="A9384" s="47">
        <f>kredi_kart_musterileri!A9384</f>
        <v>709075533</v>
      </c>
      <c r="B9384" s="15" t="str">
        <f>kredi_kart_musterileri!B9384</f>
        <v>Attrited Customer</v>
      </c>
      <c r="C9384" s="9">
        <f>kredi_kart_musterileri!C9384</f>
        <v>41</v>
      </c>
      <c r="D9384" s="77" t="str">
        <f t="shared" si="146"/>
        <v>36-45</v>
      </c>
      <c r="E9384" s="12" t="str">
        <f>kredi_kart_musterileri!D9384</f>
        <v>M</v>
      </c>
      <c r="F9384" s="9">
        <f>kredi_kart_musterileri!E9384</f>
        <v>5</v>
      </c>
      <c r="G9384" s="34" t="str">
        <f>kredi_kart_musterileri!F9384</f>
        <v>Uneducated</v>
      </c>
      <c r="H9384" s="12" t="str">
        <f>kredi_kart_musterileri!G9384</f>
        <v>Single</v>
      </c>
      <c r="I9384" s="12" t="str">
        <f>kredi_kart_musterileri!H9384</f>
        <v>$80K - $120K</v>
      </c>
    </row>
    <row r="9385" spans="1:9">
      <c r="A9385" s="47">
        <f>kredi_kart_musterileri!A9385</f>
        <v>712952283</v>
      </c>
      <c r="B9385" s="15" t="str">
        <f>kredi_kart_musterileri!B9385</f>
        <v>Existing Customer</v>
      </c>
      <c r="C9385" s="9">
        <f>kredi_kart_musterileri!C9385</f>
        <v>50</v>
      </c>
      <c r="D9385" s="77" t="str">
        <f t="shared" si="146"/>
        <v>46-55</v>
      </c>
      <c r="E9385" s="12" t="str">
        <f>kredi_kart_musterileri!D9385</f>
        <v>M</v>
      </c>
      <c r="F9385" s="9">
        <f>kredi_kart_musterileri!E9385</f>
        <v>3</v>
      </c>
      <c r="G9385" s="34" t="str">
        <f>kredi_kart_musterileri!F9385</f>
        <v>Graduate</v>
      </c>
      <c r="H9385" s="12" t="str">
        <f>kredi_kart_musterileri!G9385</f>
        <v>Married</v>
      </c>
      <c r="I9385" s="12" t="str">
        <f>kredi_kart_musterileri!H9385</f>
        <v>$120K +</v>
      </c>
    </row>
    <row r="9386" spans="1:9">
      <c r="A9386" s="47">
        <f>kredi_kart_musterileri!A9386</f>
        <v>718799958</v>
      </c>
      <c r="B9386" s="15" t="str">
        <f>kredi_kart_musterileri!B9386</f>
        <v>Existing Customer</v>
      </c>
      <c r="C9386" s="9">
        <f>kredi_kart_musterileri!C9386</f>
        <v>60</v>
      </c>
      <c r="D9386" s="77" t="str">
        <f t="shared" si="146"/>
        <v>56+</v>
      </c>
      <c r="E9386" s="12" t="str">
        <f>kredi_kart_musterileri!D9386</f>
        <v>F</v>
      </c>
      <c r="F9386" s="9">
        <f>kredi_kart_musterileri!E9386</f>
        <v>1</v>
      </c>
      <c r="G9386" s="34" t="str">
        <f>kredi_kart_musterileri!F9386</f>
        <v>Graduate</v>
      </c>
      <c r="H9386" s="12" t="str">
        <f>kredi_kart_musterileri!G9386</f>
        <v>Married</v>
      </c>
      <c r="I9386" s="12">
        <f>kredi_kart_musterileri!H9386</f>
        <v>0</v>
      </c>
    </row>
    <row r="9387" spans="1:9">
      <c r="A9387" s="47">
        <f>kredi_kart_musterileri!A9387</f>
        <v>718663983</v>
      </c>
      <c r="B9387" s="15" t="str">
        <f>kredi_kart_musterileri!B9387</f>
        <v>Existing Customer</v>
      </c>
      <c r="C9387" s="9">
        <f>kredi_kart_musterileri!C9387</f>
        <v>38</v>
      </c>
      <c r="D9387" s="77" t="str">
        <f t="shared" si="146"/>
        <v>36-45</v>
      </c>
      <c r="E9387" s="12" t="str">
        <f>kredi_kart_musterileri!D9387</f>
        <v>F</v>
      </c>
      <c r="F9387" s="9">
        <f>kredi_kart_musterileri!E9387</f>
        <v>1</v>
      </c>
      <c r="G9387" s="34" t="str">
        <f>kredi_kart_musterileri!F9387</f>
        <v>Doctorate</v>
      </c>
      <c r="H9387" s="12" t="str">
        <f>kredi_kart_musterileri!G9387</f>
        <v>Single</v>
      </c>
      <c r="I9387" s="12" t="str">
        <f>kredi_kart_musterileri!H9387</f>
        <v>Less than $40K</v>
      </c>
    </row>
    <row r="9388" spans="1:9">
      <c r="A9388" s="47">
        <f>kredi_kart_musterileri!A9388</f>
        <v>789550458</v>
      </c>
      <c r="B9388" s="15" t="str">
        <f>kredi_kart_musterileri!B9388</f>
        <v>Existing Customer</v>
      </c>
      <c r="C9388" s="9">
        <f>kredi_kart_musterileri!C9388</f>
        <v>59</v>
      </c>
      <c r="D9388" s="77" t="str">
        <f t="shared" si="146"/>
        <v>56+</v>
      </c>
      <c r="E9388" s="12" t="str">
        <f>kredi_kart_musterileri!D9388</f>
        <v>M</v>
      </c>
      <c r="F9388" s="9">
        <f>kredi_kart_musterileri!E9388</f>
        <v>0</v>
      </c>
      <c r="G9388" s="34" t="str">
        <f>kredi_kart_musterileri!F9388</f>
        <v>High School</v>
      </c>
      <c r="H9388" s="12" t="str">
        <f>kredi_kart_musterileri!G9388</f>
        <v>Single</v>
      </c>
      <c r="I9388" s="12" t="str">
        <f>kredi_kart_musterileri!H9388</f>
        <v>$40K - $60K</v>
      </c>
    </row>
    <row r="9389" spans="1:9">
      <c r="A9389" s="47">
        <f>kredi_kart_musterileri!A9389</f>
        <v>708226833</v>
      </c>
      <c r="B9389" s="15" t="str">
        <f>kredi_kart_musterileri!B9389</f>
        <v>Existing Customer</v>
      </c>
      <c r="C9389" s="9">
        <f>kredi_kart_musterileri!C9389</f>
        <v>53</v>
      </c>
      <c r="D9389" s="77" t="str">
        <f t="shared" si="146"/>
        <v>46-55</v>
      </c>
      <c r="E9389" s="12" t="str">
        <f>kredi_kart_musterileri!D9389</f>
        <v>M</v>
      </c>
      <c r="F9389" s="9">
        <f>kredi_kart_musterileri!E9389</f>
        <v>1</v>
      </c>
      <c r="G9389" s="34" t="str">
        <f>kredi_kart_musterileri!F9389</f>
        <v>High School</v>
      </c>
      <c r="H9389" s="12" t="str">
        <f>kredi_kart_musterileri!G9389</f>
        <v>Married</v>
      </c>
      <c r="I9389" s="12" t="str">
        <f>kredi_kart_musterileri!H9389</f>
        <v>$120K +</v>
      </c>
    </row>
    <row r="9390" spans="1:9">
      <c r="A9390" s="47">
        <f>kredi_kart_musterileri!A9390</f>
        <v>714361083</v>
      </c>
      <c r="B9390" s="15" t="str">
        <f>kredi_kart_musterileri!B9390</f>
        <v>Attrited Customer</v>
      </c>
      <c r="C9390" s="9">
        <f>kredi_kart_musterileri!C9390</f>
        <v>40</v>
      </c>
      <c r="D9390" s="77" t="str">
        <f t="shared" si="146"/>
        <v>36-45</v>
      </c>
      <c r="E9390" s="12" t="str">
        <f>kredi_kart_musterileri!D9390</f>
        <v>F</v>
      </c>
      <c r="F9390" s="9">
        <f>kredi_kart_musterileri!E9390</f>
        <v>2</v>
      </c>
      <c r="G9390" s="34" t="str">
        <f>kredi_kart_musterileri!F9390</f>
        <v>College</v>
      </c>
      <c r="H9390" s="12" t="str">
        <f>kredi_kart_musterileri!G9390</f>
        <v>Single</v>
      </c>
      <c r="I9390" s="12" t="str">
        <f>kredi_kart_musterileri!H9390</f>
        <v>Less than $40K</v>
      </c>
    </row>
    <row r="9391" spans="1:9">
      <c r="A9391" s="47">
        <f>kredi_kart_musterileri!A9391</f>
        <v>714608583</v>
      </c>
      <c r="B9391" s="15" t="str">
        <f>kredi_kart_musterileri!B9391</f>
        <v>Attrited Customer</v>
      </c>
      <c r="C9391" s="9">
        <f>kredi_kart_musterileri!C9391</f>
        <v>45</v>
      </c>
      <c r="D9391" s="77" t="str">
        <f t="shared" si="146"/>
        <v>36-45</v>
      </c>
      <c r="E9391" s="12" t="str">
        <f>kredi_kart_musterileri!D9391</f>
        <v>M</v>
      </c>
      <c r="F9391" s="9">
        <f>kredi_kart_musterileri!E9391</f>
        <v>5</v>
      </c>
      <c r="G9391" s="34" t="str">
        <f>kredi_kart_musterileri!F9391</f>
        <v>High School</v>
      </c>
      <c r="H9391" s="12" t="str">
        <f>kredi_kart_musterileri!G9391</f>
        <v>Divorced</v>
      </c>
      <c r="I9391" s="12" t="str">
        <f>kredi_kart_musterileri!H9391</f>
        <v>$120K +</v>
      </c>
    </row>
    <row r="9392" spans="1:9">
      <c r="A9392" s="47">
        <f>kredi_kart_musterileri!A9392</f>
        <v>710775483</v>
      </c>
      <c r="B9392" s="15" t="str">
        <f>kredi_kart_musterileri!B9392</f>
        <v>Existing Customer</v>
      </c>
      <c r="C9392" s="9">
        <f>kredi_kart_musterileri!C9392</f>
        <v>53</v>
      </c>
      <c r="D9392" s="77" t="str">
        <f t="shared" si="146"/>
        <v>46-55</v>
      </c>
      <c r="E9392" s="12" t="str">
        <f>kredi_kart_musterileri!D9392</f>
        <v>M</v>
      </c>
      <c r="F9392" s="9">
        <f>kredi_kart_musterileri!E9392</f>
        <v>1</v>
      </c>
      <c r="G9392" s="34" t="str">
        <f>kredi_kart_musterileri!F9392</f>
        <v>High School</v>
      </c>
      <c r="H9392" s="12" t="str">
        <f>kredi_kart_musterileri!G9392</f>
        <v>Unknown</v>
      </c>
      <c r="I9392" s="12" t="str">
        <f>kredi_kart_musterileri!H9392</f>
        <v>$40K - $60K</v>
      </c>
    </row>
    <row r="9393" spans="1:9">
      <c r="A9393" s="47">
        <f>kredi_kart_musterileri!A9393</f>
        <v>709410033</v>
      </c>
      <c r="B9393" s="15" t="str">
        <f>kredi_kart_musterileri!B9393</f>
        <v>Existing Customer</v>
      </c>
      <c r="C9393" s="9">
        <f>kredi_kart_musterileri!C9393</f>
        <v>56</v>
      </c>
      <c r="D9393" s="77" t="str">
        <f t="shared" si="146"/>
        <v>56+</v>
      </c>
      <c r="E9393" s="12" t="str">
        <f>kredi_kart_musterileri!D9393</f>
        <v>M</v>
      </c>
      <c r="F9393" s="9">
        <f>kredi_kart_musterileri!E9393</f>
        <v>2</v>
      </c>
      <c r="G9393" s="34" t="str">
        <f>kredi_kart_musterileri!F9393</f>
        <v>High School</v>
      </c>
      <c r="H9393" s="12" t="str">
        <f>kredi_kart_musterileri!G9393</f>
        <v>Unknown</v>
      </c>
      <c r="I9393" s="12" t="str">
        <f>kredi_kart_musterileri!H9393</f>
        <v>$80K - $120K</v>
      </c>
    </row>
    <row r="9394" spans="1:9">
      <c r="A9394" s="47">
        <f>kredi_kart_musterileri!A9394</f>
        <v>717173358</v>
      </c>
      <c r="B9394" s="15" t="str">
        <f>kredi_kart_musterileri!B9394</f>
        <v>Existing Customer</v>
      </c>
      <c r="C9394" s="9">
        <f>kredi_kart_musterileri!C9394</f>
        <v>60</v>
      </c>
      <c r="D9394" s="77" t="str">
        <f t="shared" si="146"/>
        <v>56+</v>
      </c>
      <c r="E9394" s="12" t="str">
        <f>kredi_kart_musterileri!D9394</f>
        <v>F</v>
      </c>
      <c r="F9394" s="9">
        <f>kredi_kart_musterileri!E9394</f>
        <v>0</v>
      </c>
      <c r="G9394" s="34" t="str">
        <f>kredi_kart_musterileri!F9394</f>
        <v>Graduate</v>
      </c>
      <c r="H9394" s="12" t="str">
        <f>kredi_kart_musterileri!G9394</f>
        <v>Single</v>
      </c>
      <c r="I9394" s="12" t="str">
        <f>kredi_kart_musterileri!H9394</f>
        <v>$40K - $60K</v>
      </c>
    </row>
    <row r="9395" spans="1:9">
      <c r="A9395" s="47">
        <f>kredi_kart_musterileri!A9395</f>
        <v>719773158</v>
      </c>
      <c r="B9395" s="15" t="str">
        <f>kredi_kart_musterileri!B9395</f>
        <v>Existing Customer</v>
      </c>
      <c r="C9395" s="9">
        <f>kredi_kart_musterileri!C9395</f>
        <v>42</v>
      </c>
      <c r="D9395" s="77" t="str">
        <f t="shared" si="146"/>
        <v>36-45</v>
      </c>
      <c r="E9395" s="12" t="str">
        <f>kredi_kart_musterileri!D9395</f>
        <v>M</v>
      </c>
      <c r="F9395" s="9">
        <f>kredi_kart_musterileri!E9395</f>
        <v>3</v>
      </c>
      <c r="G9395" s="34" t="str">
        <f>kredi_kart_musterileri!F9395</f>
        <v>Graduate</v>
      </c>
      <c r="H9395" s="12" t="str">
        <f>kredi_kart_musterileri!G9395</f>
        <v>Married</v>
      </c>
      <c r="I9395" s="12" t="str">
        <f>kredi_kart_musterileri!H9395</f>
        <v>$80K - $120K</v>
      </c>
    </row>
    <row r="9396" spans="1:9">
      <c r="A9396" s="47">
        <f>kredi_kart_musterileri!A9396</f>
        <v>771292233</v>
      </c>
      <c r="B9396" s="15" t="str">
        <f>kredi_kart_musterileri!B9396</f>
        <v>Existing Customer</v>
      </c>
      <c r="C9396" s="9">
        <f>kredi_kart_musterileri!C9396</f>
        <v>48</v>
      </c>
      <c r="D9396" s="77" t="str">
        <f t="shared" si="146"/>
        <v>46-55</v>
      </c>
      <c r="E9396" s="12" t="str">
        <f>kredi_kart_musterileri!D9396</f>
        <v>F</v>
      </c>
      <c r="F9396" s="9">
        <f>kredi_kart_musterileri!E9396</f>
        <v>1</v>
      </c>
      <c r="G9396" s="34">
        <f>kredi_kart_musterileri!F9396</f>
        <v>0</v>
      </c>
      <c r="H9396" s="12" t="str">
        <f>kredi_kart_musterileri!G9396</f>
        <v>Single</v>
      </c>
      <c r="I9396" s="12" t="str">
        <f>kredi_kart_musterileri!H9396</f>
        <v>Less than $40K</v>
      </c>
    </row>
    <row r="9397" spans="1:9">
      <c r="A9397" s="47">
        <f>kredi_kart_musterileri!A9397</f>
        <v>756371058</v>
      </c>
      <c r="B9397" s="15" t="str">
        <f>kredi_kart_musterileri!B9397</f>
        <v>Existing Customer</v>
      </c>
      <c r="C9397" s="9">
        <f>kredi_kart_musterileri!C9397</f>
        <v>58</v>
      </c>
      <c r="D9397" s="77" t="str">
        <f t="shared" si="146"/>
        <v>56+</v>
      </c>
      <c r="E9397" s="12" t="str">
        <f>kredi_kart_musterileri!D9397</f>
        <v>F</v>
      </c>
      <c r="F9397" s="9">
        <f>kredi_kart_musterileri!E9397</f>
        <v>1</v>
      </c>
      <c r="G9397" s="34">
        <f>kredi_kart_musterileri!F9397</f>
        <v>0</v>
      </c>
      <c r="H9397" s="12" t="str">
        <f>kredi_kart_musterileri!G9397</f>
        <v>Married</v>
      </c>
      <c r="I9397" s="12" t="str">
        <f>kredi_kart_musterileri!H9397</f>
        <v>Less than $40K</v>
      </c>
    </row>
    <row r="9398" spans="1:9">
      <c r="A9398" s="47">
        <f>kredi_kart_musterileri!A9398</f>
        <v>709476033</v>
      </c>
      <c r="B9398" s="15" t="str">
        <f>kredi_kart_musterileri!B9398</f>
        <v>Existing Customer</v>
      </c>
      <c r="C9398" s="9">
        <f>kredi_kart_musterileri!C9398</f>
        <v>55</v>
      </c>
      <c r="D9398" s="77" t="str">
        <f t="shared" si="146"/>
        <v>46-55</v>
      </c>
      <c r="E9398" s="12" t="str">
        <f>kredi_kart_musterileri!D9398</f>
        <v>M</v>
      </c>
      <c r="F9398" s="9">
        <f>kredi_kart_musterileri!E9398</f>
        <v>2</v>
      </c>
      <c r="G9398" s="34" t="str">
        <f>kredi_kart_musterileri!F9398</f>
        <v>Uneducated</v>
      </c>
      <c r="H9398" s="12" t="str">
        <f>kredi_kart_musterileri!G9398</f>
        <v>Married</v>
      </c>
      <c r="I9398" s="12" t="str">
        <f>kredi_kart_musterileri!H9398</f>
        <v>$120K +</v>
      </c>
    </row>
    <row r="9399" spans="1:9">
      <c r="A9399" s="47">
        <f>kredi_kart_musterileri!A9399</f>
        <v>770560683</v>
      </c>
      <c r="B9399" s="15" t="str">
        <f>kredi_kart_musterileri!B9399</f>
        <v>Existing Customer</v>
      </c>
      <c r="C9399" s="9">
        <f>kredi_kart_musterileri!C9399</f>
        <v>51</v>
      </c>
      <c r="D9399" s="77" t="str">
        <f t="shared" si="146"/>
        <v>46-55</v>
      </c>
      <c r="E9399" s="12" t="str">
        <f>kredi_kart_musterileri!D9399</f>
        <v>M</v>
      </c>
      <c r="F9399" s="9">
        <f>kredi_kart_musterileri!E9399</f>
        <v>1</v>
      </c>
      <c r="G9399" s="34" t="str">
        <f>kredi_kart_musterileri!F9399</f>
        <v>Graduate</v>
      </c>
      <c r="H9399" s="12" t="str">
        <f>kredi_kart_musterileri!G9399</f>
        <v>Married</v>
      </c>
      <c r="I9399" s="12" t="str">
        <f>kredi_kart_musterileri!H9399</f>
        <v>$120K +</v>
      </c>
    </row>
    <row r="9400" spans="1:9">
      <c r="A9400" s="47">
        <f>kredi_kart_musterileri!A9400</f>
        <v>788766933</v>
      </c>
      <c r="B9400" s="15" t="str">
        <f>kredi_kart_musterileri!B9400</f>
        <v>Existing Customer</v>
      </c>
      <c r="C9400" s="9">
        <f>kredi_kart_musterileri!C9400</f>
        <v>46</v>
      </c>
      <c r="D9400" s="77" t="str">
        <f t="shared" si="146"/>
        <v>46-55</v>
      </c>
      <c r="E9400" s="12" t="str">
        <f>kredi_kart_musterileri!D9400</f>
        <v>M</v>
      </c>
      <c r="F9400" s="9">
        <f>kredi_kart_musterileri!E9400</f>
        <v>2</v>
      </c>
      <c r="G9400" s="34" t="str">
        <f>kredi_kart_musterileri!F9400</f>
        <v>Post Graduate</v>
      </c>
      <c r="H9400" s="12" t="str">
        <f>kredi_kart_musterileri!G9400</f>
        <v>Married</v>
      </c>
      <c r="I9400" s="12" t="str">
        <f>kredi_kart_musterileri!H9400</f>
        <v>$80K - $120K</v>
      </c>
    </row>
    <row r="9401" spans="1:9">
      <c r="A9401" s="47">
        <f>kredi_kart_musterileri!A9401</f>
        <v>713550483</v>
      </c>
      <c r="B9401" s="15" t="str">
        <f>kredi_kart_musterileri!B9401</f>
        <v>Existing Customer</v>
      </c>
      <c r="C9401" s="9">
        <f>kredi_kart_musterileri!C9401</f>
        <v>45</v>
      </c>
      <c r="D9401" s="77" t="str">
        <f t="shared" si="146"/>
        <v>36-45</v>
      </c>
      <c r="E9401" s="12" t="str">
        <f>kredi_kart_musterileri!D9401</f>
        <v>M</v>
      </c>
      <c r="F9401" s="9">
        <f>kredi_kart_musterileri!E9401</f>
        <v>4</v>
      </c>
      <c r="G9401" s="34" t="str">
        <f>kredi_kart_musterileri!F9401</f>
        <v>Graduate</v>
      </c>
      <c r="H9401" s="12" t="str">
        <f>kredi_kart_musterileri!G9401</f>
        <v>Unknown</v>
      </c>
      <c r="I9401" s="12" t="str">
        <f>kredi_kart_musterileri!H9401</f>
        <v>$60K - $80K</v>
      </c>
    </row>
    <row r="9402" spans="1:9">
      <c r="A9402" s="47">
        <f>kredi_kart_musterileri!A9402</f>
        <v>709928358</v>
      </c>
      <c r="B9402" s="15" t="str">
        <f>kredi_kart_musterileri!B9402</f>
        <v>Attrited Customer</v>
      </c>
      <c r="C9402" s="9">
        <f>kredi_kart_musterileri!C9402</f>
        <v>40</v>
      </c>
      <c r="D9402" s="77" t="str">
        <f t="shared" si="146"/>
        <v>36-45</v>
      </c>
      <c r="E9402" s="12" t="str">
        <f>kredi_kart_musterileri!D9402</f>
        <v>M</v>
      </c>
      <c r="F9402" s="9">
        <f>kredi_kart_musterileri!E9402</f>
        <v>3</v>
      </c>
      <c r="G9402" s="34" t="str">
        <f>kredi_kart_musterileri!F9402</f>
        <v>Graduate</v>
      </c>
      <c r="H9402" s="12" t="str">
        <f>kredi_kart_musterileri!G9402</f>
        <v>Single</v>
      </c>
      <c r="I9402" s="12" t="str">
        <f>kredi_kart_musterileri!H9402</f>
        <v>$80K - $120K</v>
      </c>
    </row>
    <row r="9403" spans="1:9">
      <c r="A9403" s="47">
        <f>kredi_kart_musterileri!A9403</f>
        <v>713895633</v>
      </c>
      <c r="B9403" s="15" t="str">
        <f>kredi_kart_musterileri!B9403</f>
        <v>Existing Customer</v>
      </c>
      <c r="C9403" s="9">
        <f>kredi_kart_musterileri!C9403</f>
        <v>56</v>
      </c>
      <c r="D9403" s="77" t="str">
        <f t="shared" si="146"/>
        <v>56+</v>
      </c>
      <c r="E9403" s="12" t="str">
        <f>kredi_kart_musterileri!D9403</f>
        <v>F</v>
      </c>
      <c r="F9403" s="9">
        <f>kredi_kart_musterileri!E9403</f>
        <v>1</v>
      </c>
      <c r="G9403" s="34" t="str">
        <f>kredi_kart_musterileri!F9403</f>
        <v>High School</v>
      </c>
      <c r="H9403" s="12" t="str">
        <f>kredi_kart_musterileri!G9403</f>
        <v>Unknown</v>
      </c>
      <c r="I9403" s="12" t="str">
        <f>kredi_kart_musterileri!H9403</f>
        <v>$40K - $60K</v>
      </c>
    </row>
    <row r="9404" spans="1:9">
      <c r="A9404" s="47">
        <f>kredi_kart_musterileri!A9404</f>
        <v>720471108</v>
      </c>
      <c r="B9404" s="15" t="str">
        <f>kredi_kart_musterileri!B9404</f>
        <v>Existing Customer</v>
      </c>
      <c r="C9404" s="9">
        <f>kredi_kart_musterileri!C9404</f>
        <v>34</v>
      </c>
      <c r="D9404" s="77" t="str">
        <f t="shared" si="146"/>
        <v>25-35</v>
      </c>
      <c r="E9404" s="12" t="str">
        <f>kredi_kart_musterileri!D9404</f>
        <v>F</v>
      </c>
      <c r="F9404" s="9">
        <f>kredi_kart_musterileri!E9404</f>
        <v>4</v>
      </c>
      <c r="G9404" s="34" t="str">
        <f>kredi_kart_musterileri!F9404</f>
        <v>High School</v>
      </c>
      <c r="H9404" s="12" t="str">
        <f>kredi_kart_musterileri!G9404</f>
        <v>Single</v>
      </c>
      <c r="I9404" s="12">
        <f>kredi_kart_musterileri!H9404</f>
        <v>0</v>
      </c>
    </row>
    <row r="9405" spans="1:9">
      <c r="A9405" s="47">
        <f>kredi_kart_musterileri!A9405</f>
        <v>718192608</v>
      </c>
      <c r="B9405" s="15" t="str">
        <f>kredi_kart_musterileri!B9405</f>
        <v>Existing Customer</v>
      </c>
      <c r="C9405" s="9">
        <f>kredi_kart_musterileri!C9405</f>
        <v>48</v>
      </c>
      <c r="D9405" s="77" t="str">
        <f t="shared" si="146"/>
        <v>46-55</v>
      </c>
      <c r="E9405" s="12" t="str">
        <f>kredi_kart_musterileri!D9405</f>
        <v>M</v>
      </c>
      <c r="F9405" s="9">
        <f>kredi_kart_musterileri!E9405</f>
        <v>3</v>
      </c>
      <c r="G9405" s="34" t="str">
        <f>kredi_kart_musterileri!F9405</f>
        <v>Uneducated</v>
      </c>
      <c r="H9405" s="12" t="str">
        <f>kredi_kart_musterileri!G9405</f>
        <v>Married</v>
      </c>
      <c r="I9405" s="12" t="str">
        <f>kredi_kart_musterileri!H9405</f>
        <v>$60K - $80K</v>
      </c>
    </row>
    <row r="9406" spans="1:9">
      <c r="A9406" s="47">
        <f>kredi_kart_musterileri!A9406</f>
        <v>805485933</v>
      </c>
      <c r="B9406" s="15" t="str">
        <f>kredi_kart_musterileri!B9406</f>
        <v>Existing Customer</v>
      </c>
      <c r="C9406" s="9">
        <f>kredi_kart_musterileri!C9406</f>
        <v>45</v>
      </c>
      <c r="D9406" s="77" t="str">
        <f t="shared" si="146"/>
        <v>36-45</v>
      </c>
      <c r="E9406" s="12" t="str">
        <f>kredi_kart_musterileri!D9406</f>
        <v>F</v>
      </c>
      <c r="F9406" s="9">
        <f>kredi_kart_musterileri!E9406</f>
        <v>3</v>
      </c>
      <c r="G9406" s="34" t="str">
        <f>kredi_kart_musterileri!F9406</f>
        <v>Graduate</v>
      </c>
      <c r="H9406" s="12" t="str">
        <f>kredi_kart_musterileri!G9406</f>
        <v>Married</v>
      </c>
      <c r="I9406" s="12" t="str">
        <f>kredi_kart_musterileri!H9406</f>
        <v>Less than $40K</v>
      </c>
    </row>
    <row r="9407" spans="1:9">
      <c r="A9407" s="47">
        <f>kredi_kart_musterileri!A9407</f>
        <v>712517808</v>
      </c>
      <c r="B9407" s="15" t="str">
        <f>kredi_kart_musterileri!B9407</f>
        <v>Existing Customer</v>
      </c>
      <c r="C9407" s="9">
        <f>kredi_kart_musterileri!C9407</f>
        <v>42</v>
      </c>
      <c r="D9407" s="77" t="str">
        <f t="shared" si="146"/>
        <v>36-45</v>
      </c>
      <c r="E9407" s="12" t="str">
        <f>kredi_kart_musterileri!D9407</f>
        <v>M</v>
      </c>
      <c r="F9407" s="9">
        <f>kredi_kart_musterileri!E9407</f>
        <v>5</v>
      </c>
      <c r="G9407" s="34" t="str">
        <f>kredi_kart_musterileri!F9407</f>
        <v>High School</v>
      </c>
      <c r="H9407" s="12" t="str">
        <f>kredi_kart_musterileri!G9407</f>
        <v>Married</v>
      </c>
      <c r="I9407" s="12" t="str">
        <f>kredi_kart_musterileri!H9407</f>
        <v>$60K - $80K</v>
      </c>
    </row>
    <row r="9408" spans="1:9">
      <c r="A9408" s="47">
        <f>kredi_kart_musterileri!A9408</f>
        <v>780604083</v>
      </c>
      <c r="B9408" s="15" t="str">
        <f>kredi_kart_musterileri!B9408</f>
        <v>Existing Customer</v>
      </c>
      <c r="C9408" s="9">
        <f>kredi_kart_musterileri!C9408</f>
        <v>49</v>
      </c>
      <c r="D9408" s="77" t="str">
        <f t="shared" si="146"/>
        <v>46-55</v>
      </c>
      <c r="E9408" s="12" t="str">
        <f>kredi_kart_musterileri!D9408</f>
        <v>M</v>
      </c>
      <c r="F9408" s="9">
        <f>kredi_kart_musterileri!E9408</f>
        <v>1</v>
      </c>
      <c r="G9408" s="34">
        <f>kredi_kart_musterileri!F9408</f>
        <v>0</v>
      </c>
      <c r="H9408" s="12" t="str">
        <f>kredi_kart_musterileri!G9408</f>
        <v>Single</v>
      </c>
      <c r="I9408" s="12" t="str">
        <f>kredi_kart_musterileri!H9408</f>
        <v>$60K - $80K</v>
      </c>
    </row>
    <row r="9409" spans="1:9">
      <c r="A9409" s="47">
        <f>kredi_kart_musterileri!A9409</f>
        <v>715311183</v>
      </c>
      <c r="B9409" s="15" t="str">
        <f>kredi_kart_musterileri!B9409</f>
        <v>Existing Customer</v>
      </c>
      <c r="C9409" s="9">
        <f>kredi_kart_musterileri!C9409</f>
        <v>35</v>
      </c>
      <c r="D9409" s="77" t="str">
        <f t="shared" si="146"/>
        <v>25-35</v>
      </c>
      <c r="E9409" s="12" t="str">
        <f>kredi_kart_musterileri!D9409</f>
        <v>M</v>
      </c>
      <c r="F9409" s="9">
        <f>kredi_kart_musterileri!E9409</f>
        <v>2</v>
      </c>
      <c r="G9409" s="34" t="str">
        <f>kredi_kart_musterileri!F9409</f>
        <v>Post Graduate</v>
      </c>
      <c r="H9409" s="12" t="str">
        <f>kredi_kart_musterileri!G9409</f>
        <v>Single</v>
      </c>
      <c r="I9409" s="12" t="str">
        <f>kredi_kart_musterileri!H9409</f>
        <v>$60K - $80K</v>
      </c>
    </row>
    <row r="9410" spans="1:9">
      <c r="A9410" s="47">
        <f>kredi_kart_musterileri!A9410</f>
        <v>712265508</v>
      </c>
      <c r="B9410" s="15" t="str">
        <f>kredi_kart_musterileri!B9410</f>
        <v>Attrited Customer</v>
      </c>
      <c r="C9410" s="9">
        <f>kredi_kart_musterileri!C9410</f>
        <v>32</v>
      </c>
      <c r="D9410" s="77" t="str">
        <f t="shared" si="146"/>
        <v>25-35</v>
      </c>
      <c r="E9410" s="12" t="str">
        <f>kredi_kart_musterileri!D9410</f>
        <v>M</v>
      </c>
      <c r="F9410" s="9">
        <f>kredi_kart_musterileri!E9410</f>
        <v>0</v>
      </c>
      <c r="G9410" s="34" t="str">
        <f>kredi_kart_musterileri!F9410</f>
        <v>Post Graduate</v>
      </c>
      <c r="H9410" s="12" t="str">
        <f>kredi_kart_musterileri!G9410</f>
        <v>Single</v>
      </c>
      <c r="I9410" s="12" t="str">
        <f>kredi_kart_musterileri!H9410</f>
        <v>$40K - $60K</v>
      </c>
    </row>
    <row r="9411" spans="1:9">
      <c r="A9411" s="47">
        <f>kredi_kart_musterileri!A9411</f>
        <v>715051608</v>
      </c>
      <c r="B9411" s="15" t="str">
        <f>kredi_kart_musterileri!B9411</f>
        <v>Attrited Customer</v>
      </c>
      <c r="C9411" s="9">
        <f>kredi_kart_musterileri!C9411</f>
        <v>34</v>
      </c>
      <c r="D9411" s="77" t="str">
        <f t="shared" ref="D9411:D9474" si="147">IF($C9411&lt;=35, "25-35", IF($C9411&lt;=45, "36-45", IF($C9411&lt;=55, "46-55", "56+")))</f>
        <v>25-35</v>
      </c>
      <c r="E9411" s="12" t="str">
        <f>kredi_kart_musterileri!D9411</f>
        <v>M</v>
      </c>
      <c r="F9411" s="9">
        <f>kredi_kart_musterileri!E9411</f>
        <v>2</v>
      </c>
      <c r="G9411" s="34" t="str">
        <f>kredi_kart_musterileri!F9411</f>
        <v>High School</v>
      </c>
      <c r="H9411" s="12" t="str">
        <f>kredi_kart_musterileri!G9411</f>
        <v>Single</v>
      </c>
      <c r="I9411" s="12" t="str">
        <f>kredi_kart_musterileri!H9411</f>
        <v>$60K - $80K</v>
      </c>
    </row>
    <row r="9412" spans="1:9">
      <c r="A9412" s="47">
        <f>kredi_kart_musterileri!A9412</f>
        <v>757786608</v>
      </c>
      <c r="B9412" s="15" t="str">
        <f>kredi_kart_musterileri!B9412</f>
        <v>Existing Customer</v>
      </c>
      <c r="C9412" s="9">
        <f>kredi_kart_musterileri!C9412</f>
        <v>33</v>
      </c>
      <c r="D9412" s="77" t="str">
        <f t="shared" si="147"/>
        <v>25-35</v>
      </c>
      <c r="E9412" s="12" t="str">
        <f>kredi_kart_musterileri!D9412</f>
        <v>M</v>
      </c>
      <c r="F9412" s="9">
        <f>kredi_kart_musterileri!E9412</f>
        <v>2</v>
      </c>
      <c r="G9412" s="34" t="str">
        <f>kredi_kart_musterileri!F9412</f>
        <v>Post Graduate</v>
      </c>
      <c r="H9412" s="12" t="str">
        <f>kredi_kart_musterileri!G9412</f>
        <v>Single</v>
      </c>
      <c r="I9412" s="12" t="str">
        <f>kredi_kart_musterileri!H9412</f>
        <v>$80K - $120K</v>
      </c>
    </row>
    <row r="9413" spans="1:9">
      <c r="A9413" s="47">
        <f>kredi_kart_musterileri!A9413</f>
        <v>714303483</v>
      </c>
      <c r="B9413" s="15" t="str">
        <f>kredi_kart_musterileri!B9413</f>
        <v>Existing Customer</v>
      </c>
      <c r="C9413" s="9">
        <f>kredi_kart_musterileri!C9413</f>
        <v>40</v>
      </c>
      <c r="D9413" s="77" t="str">
        <f t="shared" si="147"/>
        <v>36-45</v>
      </c>
      <c r="E9413" s="12" t="str">
        <f>kredi_kart_musterileri!D9413</f>
        <v>M</v>
      </c>
      <c r="F9413" s="9">
        <f>kredi_kart_musterileri!E9413</f>
        <v>2</v>
      </c>
      <c r="G9413" s="34" t="str">
        <f>kredi_kart_musterileri!F9413</f>
        <v>College</v>
      </c>
      <c r="H9413" s="12" t="str">
        <f>kredi_kart_musterileri!G9413</f>
        <v>Married</v>
      </c>
      <c r="I9413" s="12" t="str">
        <f>kredi_kart_musterileri!H9413</f>
        <v>$40K - $60K</v>
      </c>
    </row>
    <row r="9414" spans="1:9">
      <c r="A9414" s="47">
        <f>kredi_kart_musterileri!A9414</f>
        <v>718728108</v>
      </c>
      <c r="B9414" s="15" t="str">
        <f>kredi_kart_musterileri!B9414</f>
        <v>Existing Customer</v>
      </c>
      <c r="C9414" s="9">
        <f>kredi_kart_musterileri!C9414</f>
        <v>43</v>
      </c>
      <c r="D9414" s="77" t="str">
        <f t="shared" si="147"/>
        <v>36-45</v>
      </c>
      <c r="E9414" s="12" t="str">
        <f>kredi_kart_musterileri!D9414</f>
        <v>M</v>
      </c>
      <c r="F9414" s="9">
        <f>kredi_kart_musterileri!E9414</f>
        <v>4</v>
      </c>
      <c r="G9414" s="34" t="str">
        <f>kredi_kart_musterileri!F9414</f>
        <v>Uneducated</v>
      </c>
      <c r="H9414" s="12" t="str">
        <f>kredi_kart_musterileri!G9414</f>
        <v>Married</v>
      </c>
      <c r="I9414" s="12" t="str">
        <f>kredi_kart_musterileri!H9414</f>
        <v>$60K - $80K</v>
      </c>
    </row>
    <row r="9415" spans="1:9">
      <c r="A9415" s="47">
        <f>kredi_kart_musterileri!A9415</f>
        <v>710019933</v>
      </c>
      <c r="B9415" s="15" t="str">
        <f>kredi_kart_musterileri!B9415</f>
        <v>Existing Customer</v>
      </c>
      <c r="C9415" s="9">
        <f>kredi_kart_musterileri!C9415</f>
        <v>29</v>
      </c>
      <c r="D9415" s="77" t="str">
        <f t="shared" si="147"/>
        <v>25-35</v>
      </c>
      <c r="E9415" s="12" t="str">
        <f>kredi_kart_musterileri!D9415</f>
        <v>M</v>
      </c>
      <c r="F9415" s="9">
        <f>kredi_kart_musterileri!E9415</f>
        <v>1</v>
      </c>
      <c r="G9415" s="34" t="str">
        <f>kredi_kart_musterileri!F9415</f>
        <v>Uneducated</v>
      </c>
      <c r="H9415" s="12" t="str">
        <f>kredi_kart_musterileri!G9415</f>
        <v>Single</v>
      </c>
      <c r="I9415" s="12" t="str">
        <f>kredi_kart_musterileri!H9415</f>
        <v>$40K - $60K</v>
      </c>
    </row>
    <row r="9416" spans="1:9">
      <c r="A9416" s="47">
        <f>kredi_kart_musterileri!A9416</f>
        <v>812453283</v>
      </c>
      <c r="B9416" s="15" t="str">
        <f>kredi_kart_musterileri!B9416</f>
        <v>Existing Customer</v>
      </c>
      <c r="C9416" s="9">
        <f>kredi_kart_musterileri!C9416</f>
        <v>42</v>
      </c>
      <c r="D9416" s="77" t="str">
        <f t="shared" si="147"/>
        <v>36-45</v>
      </c>
      <c r="E9416" s="12" t="str">
        <f>kredi_kart_musterileri!D9416</f>
        <v>M</v>
      </c>
      <c r="F9416" s="9">
        <f>kredi_kart_musterileri!E9416</f>
        <v>3</v>
      </c>
      <c r="G9416" s="34" t="str">
        <f>kredi_kart_musterileri!F9416</f>
        <v>Graduate</v>
      </c>
      <c r="H9416" s="12" t="str">
        <f>kredi_kart_musterileri!G9416</f>
        <v>Married</v>
      </c>
      <c r="I9416" s="12" t="str">
        <f>kredi_kart_musterileri!H9416</f>
        <v>$40K - $60K</v>
      </c>
    </row>
    <row r="9417" spans="1:9">
      <c r="A9417" s="47">
        <f>kredi_kart_musterileri!A9417</f>
        <v>717439983</v>
      </c>
      <c r="B9417" s="15" t="str">
        <f>kredi_kart_musterileri!B9417</f>
        <v>Attrited Customer</v>
      </c>
      <c r="C9417" s="9">
        <f>kredi_kart_musterileri!C9417</f>
        <v>48</v>
      </c>
      <c r="D9417" s="77" t="str">
        <f t="shared" si="147"/>
        <v>46-55</v>
      </c>
      <c r="E9417" s="12" t="str">
        <f>kredi_kart_musterileri!D9417</f>
        <v>M</v>
      </c>
      <c r="F9417" s="9">
        <f>kredi_kart_musterileri!E9417</f>
        <v>2</v>
      </c>
      <c r="G9417" s="34" t="str">
        <f>kredi_kart_musterileri!F9417</f>
        <v>Graduate</v>
      </c>
      <c r="H9417" s="12" t="str">
        <f>kredi_kart_musterileri!G9417</f>
        <v>Married</v>
      </c>
      <c r="I9417" s="12" t="str">
        <f>kredi_kart_musterileri!H9417</f>
        <v>$80K - $120K</v>
      </c>
    </row>
    <row r="9418" spans="1:9">
      <c r="A9418" s="47">
        <f>kredi_kart_musterileri!A9418</f>
        <v>714391683</v>
      </c>
      <c r="B9418" s="15" t="str">
        <f>kredi_kart_musterileri!B9418</f>
        <v>Attrited Customer</v>
      </c>
      <c r="C9418" s="9">
        <f>kredi_kart_musterileri!C9418</f>
        <v>39</v>
      </c>
      <c r="D9418" s="77" t="str">
        <f t="shared" si="147"/>
        <v>36-45</v>
      </c>
      <c r="E9418" s="12" t="str">
        <f>kredi_kart_musterileri!D9418</f>
        <v>M</v>
      </c>
      <c r="F9418" s="9">
        <f>kredi_kart_musterileri!E9418</f>
        <v>4</v>
      </c>
      <c r="G9418" s="34">
        <f>kredi_kart_musterileri!F9418</f>
        <v>0</v>
      </c>
      <c r="H9418" s="12" t="str">
        <f>kredi_kart_musterileri!G9418</f>
        <v>Married</v>
      </c>
      <c r="I9418" s="12" t="str">
        <f>kredi_kart_musterileri!H9418</f>
        <v>$60K - $80K</v>
      </c>
    </row>
    <row r="9419" spans="1:9">
      <c r="A9419" s="47">
        <f>kredi_kart_musterileri!A9419</f>
        <v>827901183</v>
      </c>
      <c r="B9419" s="15" t="str">
        <f>kredi_kart_musterileri!B9419</f>
        <v>Existing Customer</v>
      </c>
      <c r="C9419" s="9">
        <f>kredi_kart_musterileri!C9419</f>
        <v>51</v>
      </c>
      <c r="D9419" s="77" t="str">
        <f t="shared" si="147"/>
        <v>46-55</v>
      </c>
      <c r="E9419" s="12" t="str">
        <f>kredi_kart_musterileri!D9419</f>
        <v>F</v>
      </c>
      <c r="F9419" s="9">
        <f>kredi_kart_musterileri!E9419</f>
        <v>2</v>
      </c>
      <c r="G9419" s="34" t="str">
        <f>kredi_kart_musterileri!F9419</f>
        <v>Graduate</v>
      </c>
      <c r="H9419" s="12" t="str">
        <f>kredi_kart_musterileri!G9419</f>
        <v>Married</v>
      </c>
      <c r="I9419" s="12" t="str">
        <f>kredi_kart_musterileri!H9419</f>
        <v>Less than $40K</v>
      </c>
    </row>
    <row r="9420" spans="1:9">
      <c r="A9420" s="47">
        <f>kredi_kart_musterileri!A9420</f>
        <v>708841233</v>
      </c>
      <c r="B9420" s="15" t="str">
        <f>kredi_kart_musterileri!B9420</f>
        <v>Attrited Customer</v>
      </c>
      <c r="C9420" s="9">
        <f>kredi_kart_musterileri!C9420</f>
        <v>41</v>
      </c>
      <c r="D9420" s="77" t="str">
        <f t="shared" si="147"/>
        <v>36-45</v>
      </c>
      <c r="E9420" s="12" t="str">
        <f>kredi_kart_musterileri!D9420</f>
        <v>M</v>
      </c>
      <c r="F9420" s="9">
        <f>kredi_kart_musterileri!E9420</f>
        <v>2</v>
      </c>
      <c r="G9420" s="34" t="str">
        <f>kredi_kart_musterileri!F9420</f>
        <v>College</v>
      </c>
      <c r="H9420" s="12" t="str">
        <f>kredi_kart_musterileri!G9420</f>
        <v>Married</v>
      </c>
      <c r="I9420" s="12" t="str">
        <f>kredi_kart_musterileri!H9420</f>
        <v>$80K - $120K</v>
      </c>
    </row>
    <row r="9421" spans="1:9">
      <c r="A9421" s="47">
        <f>kredi_kart_musterileri!A9421</f>
        <v>710663508</v>
      </c>
      <c r="B9421" s="15" t="str">
        <f>kredi_kart_musterileri!B9421</f>
        <v>Existing Customer</v>
      </c>
      <c r="C9421" s="9">
        <f>kredi_kart_musterileri!C9421</f>
        <v>42</v>
      </c>
      <c r="D9421" s="77" t="str">
        <f t="shared" si="147"/>
        <v>36-45</v>
      </c>
      <c r="E9421" s="12" t="str">
        <f>kredi_kart_musterileri!D9421</f>
        <v>M</v>
      </c>
      <c r="F9421" s="9">
        <f>kredi_kart_musterileri!E9421</f>
        <v>4</v>
      </c>
      <c r="G9421" s="34" t="str">
        <f>kredi_kart_musterileri!F9421</f>
        <v>Uneducated</v>
      </c>
      <c r="H9421" s="12" t="str">
        <f>kredi_kart_musterileri!G9421</f>
        <v>Married</v>
      </c>
      <c r="I9421" s="12" t="str">
        <f>kredi_kart_musterileri!H9421</f>
        <v>$40K - $60K</v>
      </c>
    </row>
    <row r="9422" spans="1:9">
      <c r="A9422" s="47">
        <f>kredi_kart_musterileri!A9422</f>
        <v>716439258</v>
      </c>
      <c r="B9422" s="15" t="str">
        <f>kredi_kart_musterileri!B9422</f>
        <v>Existing Customer</v>
      </c>
      <c r="C9422" s="9">
        <f>kredi_kart_musterileri!C9422</f>
        <v>32</v>
      </c>
      <c r="D9422" s="77" t="str">
        <f t="shared" si="147"/>
        <v>25-35</v>
      </c>
      <c r="E9422" s="12" t="str">
        <f>kredi_kart_musterileri!D9422</f>
        <v>M</v>
      </c>
      <c r="F9422" s="9">
        <f>kredi_kart_musterileri!E9422</f>
        <v>3</v>
      </c>
      <c r="G9422" s="34" t="str">
        <f>kredi_kart_musterileri!F9422</f>
        <v>Graduate</v>
      </c>
      <c r="H9422" s="12" t="str">
        <f>kredi_kart_musterileri!G9422</f>
        <v>Married</v>
      </c>
      <c r="I9422" s="12" t="str">
        <f>kredi_kart_musterileri!H9422</f>
        <v>$60K - $80K</v>
      </c>
    </row>
    <row r="9423" spans="1:9">
      <c r="A9423" s="47">
        <f>kredi_kart_musterileri!A9423</f>
        <v>719610708</v>
      </c>
      <c r="B9423" s="15" t="str">
        <f>kredi_kart_musterileri!B9423</f>
        <v>Existing Customer</v>
      </c>
      <c r="C9423" s="9">
        <f>kredi_kart_musterileri!C9423</f>
        <v>43</v>
      </c>
      <c r="D9423" s="77" t="str">
        <f t="shared" si="147"/>
        <v>36-45</v>
      </c>
      <c r="E9423" s="12" t="str">
        <f>kredi_kart_musterileri!D9423</f>
        <v>M</v>
      </c>
      <c r="F9423" s="9">
        <f>kredi_kart_musterileri!E9423</f>
        <v>1</v>
      </c>
      <c r="G9423" s="34" t="str">
        <f>kredi_kart_musterileri!F9423</f>
        <v>Graduate</v>
      </c>
      <c r="H9423" s="12" t="str">
        <f>kredi_kart_musterileri!G9423</f>
        <v>Married</v>
      </c>
      <c r="I9423" s="12" t="str">
        <f>kredi_kart_musterileri!H9423</f>
        <v>$120K +</v>
      </c>
    </row>
    <row r="9424" spans="1:9">
      <c r="A9424" s="47">
        <f>kredi_kart_musterileri!A9424</f>
        <v>715026258</v>
      </c>
      <c r="B9424" s="15" t="str">
        <f>kredi_kart_musterileri!B9424</f>
        <v>Existing Customer</v>
      </c>
      <c r="C9424" s="9">
        <f>kredi_kart_musterileri!C9424</f>
        <v>50</v>
      </c>
      <c r="D9424" s="77" t="str">
        <f t="shared" si="147"/>
        <v>46-55</v>
      </c>
      <c r="E9424" s="12" t="str">
        <f>kredi_kart_musterileri!D9424</f>
        <v>M</v>
      </c>
      <c r="F9424" s="9">
        <f>kredi_kart_musterileri!E9424</f>
        <v>1</v>
      </c>
      <c r="G9424" s="34" t="str">
        <f>kredi_kart_musterileri!F9424</f>
        <v>Graduate</v>
      </c>
      <c r="H9424" s="12" t="str">
        <f>kredi_kart_musterileri!G9424</f>
        <v>Married</v>
      </c>
      <c r="I9424" s="12" t="str">
        <f>kredi_kart_musterileri!H9424</f>
        <v>$60K - $80K</v>
      </c>
    </row>
    <row r="9425" spans="1:9">
      <c r="A9425" s="47">
        <f>kredi_kart_musterileri!A9425</f>
        <v>711706458</v>
      </c>
      <c r="B9425" s="15" t="str">
        <f>kredi_kart_musterileri!B9425</f>
        <v>Existing Customer</v>
      </c>
      <c r="C9425" s="9">
        <f>kredi_kart_musterileri!C9425</f>
        <v>44</v>
      </c>
      <c r="D9425" s="77" t="str">
        <f t="shared" si="147"/>
        <v>36-45</v>
      </c>
      <c r="E9425" s="12" t="str">
        <f>kredi_kart_musterileri!D9425</f>
        <v>M</v>
      </c>
      <c r="F9425" s="9">
        <f>kredi_kart_musterileri!E9425</f>
        <v>4</v>
      </c>
      <c r="G9425" s="34" t="str">
        <f>kredi_kart_musterileri!F9425</f>
        <v>Doctorate</v>
      </c>
      <c r="H9425" s="12" t="str">
        <f>kredi_kart_musterileri!G9425</f>
        <v>Married</v>
      </c>
      <c r="I9425" s="12" t="str">
        <f>kredi_kart_musterileri!H9425</f>
        <v>$80K - $120K</v>
      </c>
    </row>
    <row r="9426" spans="1:9">
      <c r="A9426" s="47">
        <f>kredi_kart_musterileri!A9426</f>
        <v>712180308</v>
      </c>
      <c r="B9426" s="15" t="str">
        <f>kredi_kart_musterileri!B9426</f>
        <v>Existing Customer</v>
      </c>
      <c r="C9426" s="9">
        <f>kredi_kart_musterileri!C9426</f>
        <v>36</v>
      </c>
      <c r="D9426" s="77" t="str">
        <f t="shared" si="147"/>
        <v>36-45</v>
      </c>
      <c r="E9426" s="12" t="str">
        <f>kredi_kart_musterileri!D9426</f>
        <v>M</v>
      </c>
      <c r="F9426" s="9">
        <f>kredi_kart_musterileri!E9426</f>
        <v>4</v>
      </c>
      <c r="G9426" s="34" t="str">
        <f>kredi_kart_musterileri!F9426</f>
        <v>High School</v>
      </c>
      <c r="H9426" s="12" t="str">
        <f>kredi_kart_musterileri!G9426</f>
        <v>Single</v>
      </c>
      <c r="I9426" s="12" t="str">
        <f>kredi_kart_musterileri!H9426</f>
        <v>$120K +</v>
      </c>
    </row>
    <row r="9427" spans="1:9">
      <c r="A9427" s="47">
        <f>kredi_kart_musterileri!A9427</f>
        <v>802622733</v>
      </c>
      <c r="B9427" s="15" t="str">
        <f>kredi_kart_musterileri!B9427</f>
        <v>Existing Customer</v>
      </c>
      <c r="C9427" s="9">
        <f>kredi_kart_musterileri!C9427</f>
        <v>44</v>
      </c>
      <c r="D9427" s="77" t="str">
        <f t="shared" si="147"/>
        <v>36-45</v>
      </c>
      <c r="E9427" s="12" t="str">
        <f>kredi_kart_musterileri!D9427</f>
        <v>F</v>
      </c>
      <c r="F9427" s="9">
        <f>kredi_kart_musterileri!E9427</f>
        <v>4</v>
      </c>
      <c r="G9427" s="34" t="str">
        <f>kredi_kart_musterileri!F9427</f>
        <v>Uneducated</v>
      </c>
      <c r="H9427" s="12" t="str">
        <f>kredi_kart_musterileri!G9427</f>
        <v>Single</v>
      </c>
      <c r="I9427" s="12" t="str">
        <f>kredi_kart_musterileri!H9427</f>
        <v>$40K - $60K</v>
      </c>
    </row>
    <row r="9428" spans="1:9">
      <c r="A9428" s="47">
        <f>kredi_kart_musterileri!A9428</f>
        <v>778832883</v>
      </c>
      <c r="B9428" s="15" t="str">
        <f>kredi_kart_musterileri!B9428</f>
        <v>Existing Customer</v>
      </c>
      <c r="C9428" s="9">
        <f>kredi_kart_musterileri!C9428</f>
        <v>47</v>
      </c>
      <c r="D9428" s="77" t="str">
        <f t="shared" si="147"/>
        <v>46-55</v>
      </c>
      <c r="E9428" s="12" t="str">
        <f>kredi_kart_musterileri!D9428</f>
        <v>F</v>
      </c>
      <c r="F9428" s="9">
        <f>kredi_kart_musterileri!E9428</f>
        <v>3</v>
      </c>
      <c r="G9428" s="34" t="str">
        <f>kredi_kart_musterileri!F9428</f>
        <v>Post Graduate</v>
      </c>
      <c r="H9428" s="12" t="str">
        <f>kredi_kart_musterileri!G9428</f>
        <v>Married</v>
      </c>
      <c r="I9428" s="12" t="str">
        <f>kredi_kart_musterileri!H9428</f>
        <v>Less than $40K</v>
      </c>
    </row>
    <row r="9429" spans="1:9">
      <c r="A9429" s="47">
        <f>kredi_kart_musterileri!A9429</f>
        <v>788671608</v>
      </c>
      <c r="B9429" s="15" t="str">
        <f>kredi_kart_musterileri!B9429</f>
        <v>Existing Customer</v>
      </c>
      <c r="C9429" s="9">
        <f>kredi_kart_musterileri!C9429</f>
        <v>45</v>
      </c>
      <c r="D9429" s="77" t="str">
        <f t="shared" si="147"/>
        <v>36-45</v>
      </c>
      <c r="E9429" s="12" t="str">
        <f>kredi_kart_musterileri!D9429</f>
        <v>F</v>
      </c>
      <c r="F9429" s="9">
        <f>kredi_kart_musterileri!E9429</f>
        <v>4</v>
      </c>
      <c r="G9429" s="34" t="str">
        <f>kredi_kart_musterileri!F9429</f>
        <v>College</v>
      </c>
      <c r="H9429" s="12" t="str">
        <f>kredi_kart_musterileri!G9429</f>
        <v>Single</v>
      </c>
      <c r="I9429" s="12" t="str">
        <f>kredi_kart_musterileri!H9429</f>
        <v>$40K - $60K</v>
      </c>
    </row>
    <row r="9430" spans="1:9">
      <c r="A9430" s="47">
        <f>kredi_kart_musterileri!A9430</f>
        <v>718023708</v>
      </c>
      <c r="B9430" s="15" t="str">
        <f>kredi_kart_musterileri!B9430</f>
        <v>Existing Customer</v>
      </c>
      <c r="C9430" s="9">
        <f>kredi_kart_musterileri!C9430</f>
        <v>53</v>
      </c>
      <c r="D9430" s="77" t="str">
        <f t="shared" si="147"/>
        <v>46-55</v>
      </c>
      <c r="E9430" s="12" t="str">
        <f>kredi_kart_musterileri!D9430</f>
        <v>F</v>
      </c>
      <c r="F9430" s="9">
        <f>kredi_kart_musterileri!E9430</f>
        <v>2</v>
      </c>
      <c r="G9430" s="34" t="str">
        <f>kredi_kart_musterileri!F9430</f>
        <v>Uneducated</v>
      </c>
      <c r="H9430" s="12" t="str">
        <f>kredi_kart_musterileri!G9430</f>
        <v>Single</v>
      </c>
      <c r="I9430" s="12" t="str">
        <f>kredi_kart_musterileri!H9430</f>
        <v>$40K - $60K</v>
      </c>
    </row>
    <row r="9431" spans="1:9">
      <c r="A9431" s="47">
        <f>kredi_kart_musterileri!A9431</f>
        <v>718692258</v>
      </c>
      <c r="B9431" s="15" t="str">
        <f>kredi_kart_musterileri!B9431</f>
        <v>Existing Customer</v>
      </c>
      <c r="C9431" s="9">
        <f>kredi_kart_musterileri!C9431</f>
        <v>43</v>
      </c>
      <c r="D9431" s="77" t="str">
        <f t="shared" si="147"/>
        <v>36-45</v>
      </c>
      <c r="E9431" s="12" t="str">
        <f>kredi_kart_musterileri!D9431</f>
        <v>M</v>
      </c>
      <c r="F9431" s="9">
        <f>kredi_kart_musterileri!E9431</f>
        <v>3</v>
      </c>
      <c r="G9431" s="34">
        <f>kredi_kart_musterileri!F9431</f>
        <v>0</v>
      </c>
      <c r="H9431" s="12" t="str">
        <f>kredi_kart_musterileri!G9431</f>
        <v>Married</v>
      </c>
      <c r="I9431" s="12" t="str">
        <f>kredi_kart_musterileri!H9431</f>
        <v>$60K - $80K</v>
      </c>
    </row>
    <row r="9432" spans="1:9">
      <c r="A9432" s="47">
        <f>kredi_kart_musterileri!A9432</f>
        <v>718357458</v>
      </c>
      <c r="B9432" s="15" t="str">
        <f>kredi_kart_musterileri!B9432</f>
        <v>Existing Customer</v>
      </c>
      <c r="C9432" s="9">
        <f>kredi_kart_musterileri!C9432</f>
        <v>48</v>
      </c>
      <c r="D9432" s="77" t="str">
        <f t="shared" si="147"/>
        <v>46-55</v>
      </c>
      <c r="E9432" s="12" t="str">
        <f>kredi_kart_musterileri!D9432</f>
        <v>M</v>
      </c>
      <c r="F9432" s="9">
        <f>kredi_kart_musterileri!E9432</f>
        <v>5</v>
      </c>
      <c r="G9432" s="34">
        <f>kredi_kart_musterileri!F9432</f>
        <v>0</v>
      </c>
      <c r="H9432" s="12" t="str">
        <f>kredi_kart_musterileri!G9432</f>
        <v>Single</v>
      </c>
      <c r="I9432" s="12" t="str">
        <f>kredi_kart_musterileri!H9432</f>
        <v>$60K - $80K</v>
      </c>
    </row>
    <row r="9433" spans="1:9">
      <c r="A9433" s="47">
        <f>kredi_kart_musterileri!A9433</f>
        <v>714003483</v>
      </c>
      <c r="B9433" s="15" t="str">
        <f>kredi_kart_musterileri!B9433</f>
        <v>Existing Customer</v>
      </c>
      <c r="C9433" s="9">
        <f>kredi_kart_musterileri!C9433</f>
        <v>37</v>
      </c>
      <c r="D9433" s="77" t="str">
        <f t="shared" si="147"/>
        <v>36-45</v>
      </c>
      <c r="E9433" s="12" t="str">
        <f>kredi_kart_musterileri!D9433</f>
        <v>M</v>
      </c>
      <c r="F9433" s="9">
        <f>kredi_kart_musterileri!E9433</f>
        <v>1</v>
      </c>
      <c r="G9433" s="34" t="str">
        <f>kredi_kart_musterileri!F9433</f>
        <v>Doctorate</v>
      </c>
      <c r="H9433" s="12" t="str">
        <f>kredi_kart_musterileri!G9433</f>
        <v>Unknown</v>
      </c>
      <c r="I9433" s="12" t="str">
        <f>kredi_kart_musterileri!H9433</f>
        <v>$60K - $80K</v>
      </c>
    </row>
    <row r="9434" spans="1:9">
      <c r="A9434" s="47">
        <f>kredi_kart_musterileri!A9434</f>
        <v>713632983</v>
      </c>
      <c r="B9434" s="15" t="str">
        <f>kredi_kart_musterileri!B9434</f>
        <v>Attrited Customer</v>
      </c>
      <c r="C9434" s="9">
        <f>kredi_kart_musterileri!C9434</f>
        <v>43</v>
      </c>
      <c r="D9434" s="77" t="str">
        <f t="shared" si="147"/>
        <v>36-45</v>
      </c>
      <c r="E9434" s="12" t="str">
        <f>kredi_kart_musterileri!D9434</f>
        <v>M</v>
      </c>
      <c r="F9434" s="9">
        <f>kredi_kart_musterileri!E9434</f>
        <v>4</v>
      </c>
      <c r="G9434" s="34" t="str">
        <f>kredi_kart_musterileri!F9434</f>
        <v>High School</v>
      </c>
      <c r="H9434" s="12" t="str">
        <f>kredi_kart_musterileri!G9434</f>
        <v>Married</v>
      </c>
      <c r="I9434" s="12" t="str">
        <f>kredi_kart_musterileri!H9434</f>
        <v>$80K - $120K</v>
      </c>
    </row>
    <row r="9435" spans="1:9">
      <c r="A9435" s="47">
        <f>kredi_kart_musterileri!A9435</f>
        <v>711008508</v>
      </c>
      <c r="B9435" s="15" t="str">
        <f>kredi_kart_musterileri!B9435</f>
        <v>Existing Customer</v>
      </c>
      <c r="C9435" s="9">
        <f>kredi_kart_musterileri!C9435</f>
        <v>59</v>
      </c>
      <c r="D9435" s="77" t="str">
        <f t="shared" si="147"/>
        <v>56+</v>
      </c>
      <c r="E9435" s="12" t="str">
        <f>kredi_kart_musterileri!D9435</f>
        <v>M</v>
      </c>
      <c r="F9435" s="9">
        <f>kredi_kart_musterileri!E9435</f>
        <v>2</v>
      </c>
      <c r="G9435" s="34" t="str">
        <f>kredi_kart_musterileri!F9435</f>
        <v>Graduate</v>
      </c>
      <c r="H9435" s="12" t="str">
        <f>kredi_kart_musterileri!G9435</f>
        <v>Single</v>
      </c>
      <c r="I9435" s="12" t="str">
        <f>kredi_kart_musterileri!H9435</f>
        <v>$40K - $60K</v>
      </c>
    </row>
    <row r="9436" spans="1:9">
      <c r="A9436" s="47">
        <f>kredi_kart_musterileri!A9436</f>
        <v>815230458</v>
      </c>
      <c r="B9436" s="15" t="str">
        <f>kredi_kart_musterileri!B9436</f>
        <v>Existing Customer</v>
      </c>
      <c r="C9436" s="9">
        <f>kredi_kart_musterileri!C9436</f>
        <v>31</v>
      </c>
      <c r="D9436" s="77" t="str">
        <f t="shared" si="147"/>
        <v>25-35</v>
      </c>
      <c r="E9436" s="12" t="str">
        <f>kredi_kart_musterileri!D9436</f>
        <v>M</v>
      </c>
      <c r="F9436" s="9">
        <f>kredi_kart_musterileri!E9436</f>
        <v>1</v>
      </c>
      <c r="G9436" s="34" t="str">
        <f>kredi_kart_musterileri!F9436</f>
        <v>High School</v>
      </c>
      <c r="H9436" s="12" t="str">
        <f>kredi_kart_musterileri!G9436</f>
        <v>Divorced</v>
      </c>
      <c r="I9436" s="12" t="str">
        <f>kredi_kart_musterileri!H9436</f>
        <v>$40K - $60K</v>
      </c>
    </row>
    <row r="9437" spans="1:9">
      <c r="A9437" s="47">
        <f>kredi_kart_musterileri!A9437</f>
        <v>719612583</v>
      </c>
      <c r="B9437" s="15" t="str">
        <f>kredi_kart_musterileri!B9437</f>
        <v>Attrited Customer</v>
      </c>
      <c r="C9437" s="9">
        <f>kredi_kart_musterileri!C9437</f>
        <v>52</v>
      </c>
      <c r="D9437" s="77" t="str">
        <f t="shared" si="147"/>
        <v>46-55</v>
      </c>
      <c r="E9437" s="12" t="str">
        <f>kredi_kart_musterileri!D9437</f>
        <v>F</v>
      </c>
      <c r="F9437" s="9">
        <f>kredi_kart_musterileri!E9437</f>
        <v>4</v>
      </c>
      <c r="G9437" s="34" t="str">
        <f>kredi_kart_musterileri!F9437</f>
        <v>Uneducated</v>
      </c>
      <c r="H9437" s="12" t="str">
        <f>kredi_kart_musterileri!G9437</f>
        <v>Divorced</v>
      </c>
      <c r="I9437" s="12">
        <f>kredi_kart_musterileri!H9437</f>
        <v>0</v>
      </c>
    </row>
    <row r="9438" spans="1:9">
      <c r="A9438" s="47">
        <f>kredi_kart_musterileri!A9438</f>
        <v>709514433</v>
      </c>
      <c r="B9438" s="15" t="str">
        <f>kredi_kart_musterileri!B9438</f>
        <v>Existing Customer</v>
      </c>
      <c r="C9438" s="9">
        <f>kredi_kart_musterileri!C9438</f>
        <v>41</v>
      </c>
      <c r="D9438" s="77" t="str">
        <f t="shared" si="147"/>
        <v>36-45</v>
      </c>
      <c r="E9438" s="12" t="str">
        <f>kredi_kart_musterileri!D9438</f>
        <v>M</v>
      </c>
      <c r="F9438" s="9">
        <f>kredi_kart_musterileri!E9438</f>
        <v>3</v>
      </c>
      <c r="G9438" s="34" t="str">
        <f>kredi_kart_musterileri!F9438</f>
        <v>High School</v>
      </c>
      <c r="H9438" s="12" t="str">
        <f>kredi_kart_musterileri!G9438</f>
        <v>Married</v>
      </c>
      <c r="I9438" s="12" t="str">
        <f>kredi_kart_musterileri!H9438</f>
        <v>$80K - $120K</v>
      </c>
    </row>
    <row r="9439" spans="1:9">
      <c r="A9439" s="47">
        <f>kredi_kart_musterileri!A9439</f>
        <v>815826708</v>
      </c>
      <c r="B9439" s="15" t="str">
        <f>kredi_kart_musterileri!B9439</f>
        <v>Existing Customer</v>
      </c>
      <c r="C9439" s="9">
        <f>kredi_kart_musterileri!C9439</f>
        <v>53</v>
      </c>
      <c r="D9439" s="77" t="str">
        <f t="shared" si="147"/>
        <v>46-55</v>
      </c>
      <c r="E9439" s="12" t="str">
        <f>kredi_kart_musterileri!D9439</f>
        <v>F</v>
      </c>
      <c r="F9439" s="9">
        <f>kredi_kart_musterileri!E9439</f>
        <v>2</v>
      </c>
      <c r="G9439" s="34">
        <f>kredi_kart_musterileri!F9439</f>
        <v>0</v>
      </c>
      <c r="H9439" s="12" t="str">
        <f>kredi_kart_musterileri!G9439</f>
        <v>Married</v>
      </c>
      <c r="I9439" s="12" t="str">
        <f>kredi_kart_musterileri!H9439</f>
        <v>$40K - $60K</v>
      </c>
    </row>
    <row r="9440" spans="1:9">
      <c r="A9440" s="47">
        <f>kredi_kart_musterileri!A9440</f>
        <v>815520333</v>
      </c>
      <c r="B9440" s="15" t="str">
        <f>kredi_kart_musterileri!B9440</f>
        <v>Existing Customer</v>
      </c>
      <c r="C9440" s="9">
        <f>kredi_kart_musterileri!C9440</f>
        <v>55</v>
      </c>
      <c r="D9440" s="77" t="str">
        <f t="shared" si="147"/>
        <v>46-55</v>
      </c>
      <c r="E9440" s="12" t="str">
        <f>kredi_kart_musterileri!D9440</f>
        <v>M</v>
      </c>
      <c r="F9440" s="9">
        <f>kredi_kart_musterileri!E9440</f>
        <v>3</v>
      </c>
      <c r="G9440" s="34" t="str">
        <f>kredi_kart_musterileri!F9440</f>
        <v>High School</v>
      </c>
      <c r="H9440" s="12" t="str">
        <f>kredi_kart_musterileri!G9440</f>
        <v>Married</v>
      </c>
      <c r="I9440" s="12" t="str">
        <f>kredi_kart_musterileri!H9440</f>
        <v>$60K - $80K</v>
      </c>
    </row>
    <row r="9441" spans="1:9">
      <c r="A9441" s="47">
        <f>kredi_kart_musterileri!A9441</f>
        <v>718661958</v>
      </c>
      <c r="B9441" s="15" t="str">
        <f>kredi_kart_musterileri!B9441</f>
        <v>Existing Customer</v>
      </c>
      <c r="C9441" s="9">
        <f>kredi_kart_musterileri!C9441</f>
        <v>41</v>
      </c>
      <c r="D9441" s="77" t="str">
        <f t="shared" si="147"/>
        <v>36-45</v>
      </c>
      <c r="E9441" s="12" t="str">
        <f>kredi_kart_musterileri!D9441</f>
        <v>M</v>
      </c>
      <c r="F9441" s="9">
        <f>kredi_kart_musterileri!E9441</f>
        <v>3</v>
      </c>
      <c r="G9441" s="34" t="str">
        <f>kredi_kart_musterileri!F9441</f>
        <v>College</v>
      </c>
      <c r="H9441" s="12" t="str">
        <f>kredi_kart_musterileri!G9441</f>
        <v>Married</v>
      </c>
      <c r="I9441" s="12" t="str">
        <f>kredi_kart_musterileri!H9441</f>
        <v>$80K - $120K</v>
      </c>
    </row>
    <row r="9442" spans="1:9">
      <c r="A9442" s="47">
        <f>kredi_kart_musterileri!A9442</f>
        <v>788980983</v>
      </c>
      <c r="B9442" s="15" t="str">
        <f>kredi_kart_musterileri!B9442</f>
        <v>Existing Customer</v>
      </c>
      <c r="C9442" s="9">
        <f>kredi_kart_musterileri!C9442</f>
        <v>55</v>
      </c>
      <c r="D9442" s="77" t="str">
        <f t="shared" si="147"/>
        <v>46-55</v>
      </c>
      <c r="E9442" s="12" t="str">
        <f>kredi_kart_musterileri!D9442</f>
        <v>M</v>
      </c>
      <c r="F9442" s="9">
        <f>kredi_kart_musterileri!E9442</f>
        <v>1</v>
      </c>
      <c r="G9442" s="34" t="str">
        <f>kredi_kart_musterileri!F9442</f>
        <v>High School</v>
      </c>
      <c r="H9442" s="12" t="str">
        <f>kredi_kart_musterileri!G9442</f>
        <v>Single</v>
      </c>
      <c r="I9442" s="12" t="str">
        <f>kredi_kart_musterileri!H9442</f>
        <v>$80K - $120K</v>
      </c>
    </row>
    <row r="9443" spans="1:9">
      <c r="A9443" s="47">
        <f>kredi_kart_musterileri!A9443</f>
        <v>721171008</v>
      </c>
      <c r="B9443" s="15" t="str">
        <f>kredi_kart_musterileri!B9443</f>
        <v>Existing Customer</v>
      </c>
      <c r="C9443" s="9">
        <f>kredi_kart_musterileri!C9443</f>
        <v>31</v>
      </c>
      <c r="D9443" s="77" t="str">
        <f t="shared" si="147"/>
        <v>25-35</v>
      </c>
      <c r="E9443" s="12" t="str">
        <f>kredi_kart_musterileri!D9443</f>
        <v>F</v>
      </c>
      <c r="F9443" s="9">
        <f>kredi_kart_musterileri!E9443</f>
        <v>1</v>
      </c>
      <c r="G9443" s="34">
        <f>kredi_kart_musterileri!F9443</f>
        <v>0</v>
      </c>
      <c r="H9443" s="12" t="str">
        <f>kredi_kart_musterileri!G9443</f>
        <v>Married</v>
      </c>
      <c r="I9443" s="12" t="str">
        <f>kredi_kart_musterileri!H9443</f>
        <v>Less than $40K</v>
      </c>
    </row>
    <row r="9444" spans="1:9">
      <c r="A9444" s="47">
        <f>kredi_kart_musterileri!A9444</f>
        <v>714682233</v>
      </c>
      <c r="B9444" s="15" t="str">
        <f>kredi_kart_musterileri!B9444</f>
        <v>Existing Customer</v>
      </c>
      <c r="C9444" s="9">
        <f>kredi_kart_musterileri!C9444</f>
        <v>48</v>
      </c>
      <c r="D9444" s="77" t="str">
        <f t="shared" si="147"/>
        <v>46-55</v>
      </c>
      <c r="E9444" s="12" t="str">
        <f>kredi_kart_musterileri!D9444</f>
        <v>M</v>
      </c>
      <c r="F9444" s="9">
        <f>kredi_kart_musterileri!E9444</f>
        <v>3</v>
      </c>
      <c r="G9444" s="34" t="str">
        <f>kredi_kart_musterileri!F9444</f>
        <v>Graduate</v>
      </c>
      <c r="H9444" s="12" t="str">
        <f>kredi_kart_musterileri!G9444</f>
        <v>Married</v>
      </c>
      <c r="I9444" s="12" t="str">
        <f>kredi_kart_musterileri!H9444</f>
        <v>$80K - $120K</v>
      </c>
    </row>
    <row r="9445" spans="1:9">
      <c r="A9445" s="47">
        <f>kredi_kart_musterileri!A9445</f>
        <v>720736608</v>
      </c>
      <c r="B9445" s="15" t="str">
        <f>kredi_kart_musterileri!B9445</f>
        <v>Existing Customer</v>
      </c>
      <c r="C9445" s="9">
        <f>kredi_kart_musterileri!C9445</f>
        <v>42</v>
      </c>
      <c r="D9445" s="77" t="str">
        <f t="shared" si="147"/>
        <v>36-45</v>
      </c>
      <c r="E9445" s="12" t="str">
        <f>kredi_kart_musterileri!D9445</f>
        <v>M</v>
      </c>
      <c r="F9445" s="9">
        <f>kredi_kart_musterileri!E9445</f>
        <v>2</v>
      </c>
      <c r="G9445" s="34" t="str">
        <f>kredi_kart_musterileri!F9445</f>
        <v>Graduate</v>
      </c>
      <c r="H9445" s="12" t="str">
        <f>kredi_kart_musterileri!G9445</f>
        <v>Married</v>
      </c>
      <c r="I9445" s="12" t="str">
        <f>kredi_kart_musterileri!H9445</f>
        <v>$60K - $80K</v>
      </c>
    </row>
    <row r="9446" spans="1:9">
      <c r="A9446" s="47">
        <f>kredi_kart_musterileri!A9446</f>
        <v>718333983</v>
      </c>
      <c r="B9446" s="15" t="str">
        <f>kredi_kart_musterileri!B9446</f>
        <v>Attrited Customer</v>
      </c>
      <c r="C9446" s="9">
        <f>kredi_kart_musterileri!C9446</f>
        <v>57</v>
      </c>
      <c r="D9446" s="77" t="str">
        <f t="shared" si="147"/>
        <v>56+</v>
      </c>
      <c r="E9446" s="12" t="str">
        <f>kredi_kart_musterileri!D9446</f>
        <v>M</v>
      </c>
      <c r="F9446" s="9">
        <f>kredi_kart_musterileri!E9446</f>
        <v>4</v>
      </c>
      <c r="G9446" s="34">
        <f>kredi_kart_musterileri!F9446</f>
        <v>0</v>
      </c>
      <c r="H9446" s="12" t="str">
        <f>kredi_kart_musterileri!G9446</f>
        <v>Divorced</v>
      </c>
      <c r="I9446" s="12" t="str">
        <f>kredi_kart_musterileri!H9446</f>
        <v>$120K +</v>
      </c>
    </row>
    <row r="9447" spans="1:9">
      <c r="A9447" s="47">
        <f>kredi_kart_musterileri!A9447</f>
        <v>772207683</v>
      </c>
      <c r="B9447" s="15" t="str">
        <f>kredi_kart_musterileri!B9447</f>
        <v>Existing Customer</v>
      </c>
      <c r="C9447" s="9">
        <f>kredi_kart_musterileri!C9447</f>
        <v>34</v>
      </c>
      <c r="D9447" s="77" t="str">
        <f t="shared" si="147"/>
        <v>25-35</v>
      </c>
      <c r="E9447" s="12" t="str">
        <f>kredi_kart_musterileri!D9447</f>
        <v>M</v>
      </c>
      <c r="F9447" s="9">
        <f>kredi_kart_musterileri!E9447</f>
        <v>2</v>
      </c>
      <c r="G9447" s="34" t="str">
        <f>kredi_kart_musterileri!F9447</f>
        <v>Graduate</v>
      </c>
      <c r="H9447" s="12" t="str">
        <f>kredi_kart_musterileri!G9447</f>
        <v>Single</v>
      </c>
      <c r="I9447" s="12" t="str">
        <f>kredi_kart_musterileri!H9447</f>
        <v>Less than $40K</v>
      </c>
    </row>
    <row r="9448" spans="1:9">
      <c r="A9448" s="47">
        <f>kredi_kart_musterileri!A9448</f>
        <v>714794133</v>
      </c>
      <c r="B9448" s="15" t="str">
        <f>kredi_kart_musterileri!B9448</f>
        <v>Existing Customer</v>
      </c>
      <c r="C9448" s="9">
        <f>kredi_kart_musterileri!C9448</f>
        <v>54</v>
      </c>
      <c r="D9448" s="77" t="str">
        <f t="shared" si="147"/>
        <v>46-55</v>
      </c>
      <c r="E9448" s="12" t="str">
        <f>kredi_kart_musterileri!D9448</f>
        <v>M</v>
      </c>
      <c r="F9448" s="9">
        <f>kredi_kart_musterileri!E9448</f>
        <v>2</v>
      </c>
      <c r="G9448" s="34" t="str">
        <f>kredi_kart_musterileri!F9448</f>
        <v>Uneducated</v>
      </c>
      <c r="H9448" s="12" t="str">
        <f>kredi_kart_musterileri!G9448</f>
        <v>Married</v>
      </c>
      <c r="I9448" s="12" t="str">
        <f>kredi_kart_musterileri!H9448</f>
        <v>$60K - $80K</v>
      </c>
    </row>
    <row r="9449" spans="1:9">
      <c r="A9449" s="47">
        <f>kredi_kart_musterileri!A9449</f>
        <v>756639708</v>
      </c>
      <c r="B9449" s="15" t="str">
        <f>kredi_kart_musterileri!B9449</f>
        <v>Existing Customer</v>
      </c>
      <c r="C9449" s="9">
        <f>kredi_kart_musterileri!C9449</f>
        <v>46</v>
      </c>
      <c r="D9449" s="77" t="str">
        <f t="shared" si="147"/>
        <v>46-55</v>
      </c>
      <c r="E9449" s="12" t="str">
        <f>kredi_kart_musterileri!D9449</f>
        <v>F</v>
      </c>
      <c r="F9449" s="9">
        <f>kredi_kart_musterileri!E9449</f>
        <v>2</v>
      </c>
      <c r="G9449" s="34">
        <f>kredi_kart_musterileri!F9449</f>
        <v>0</v>
      </c>
      <c r="H9449" s="12" t="str">
        <f>kredi_kart_musterileri!G9449</f>
        <v>Married</v>
      </c>
      <c r="I9449" s="12">
        <f>kredi_kart_musterileri!H9449</f>
        <v>0</v>
      </c>
    </row>
    <row r="9450" spans="1:9">
      <c r="A9450" s="47">
        <f>kredi_kart_musterileri!A9450</f>
        <v>713686008</v>
      </c>
      <c r="B9450" s="15" t="str">
        <f>kredi_kart_musterileri!B9450</f>
        <v>Existing Customer</v>
      </c>
      <c r="C9450" s="9">
        <f>kredi_kart_musterileri!C9450</f>
        <v>38</v>
      </c>
      <c r="D9450" s="77" t="str">
        <f t="shared" si="147"/>
        <v>36-45</v>
      </c>
      <c r="E9450" s="12" t="str">
        <f>kredi_kart_musterileri!D9450</f>
        <v>M</v>
      </c>
      <c r="F9450" s="9">
        <f>kredi_kart_musterileri!E9450</f>
        <v>2</v>
      </c>
      <c r="G9450" s="34" t="str">
        <f>kredi_kart_musterileri!F9450</f>
        <v>Graduate</v>
      </c>
      <c r="H9450" s="12" t="str">
        <f>kredi_kart_musterileri!G9450</f>
        <v>Single</v>
      </c>
      <c r="I9450" s="12" t="str">
        <f>kredi_kart_musterileri!H9450</f>
        <v>$60K - $80K</v>
      </c>
    </row>
    <row r="9451" spans="1:9">
      <c r="A9451" s="47">
        <f>kredi_kart_musterileri!A9451</f>
        <v>713475633</v>
      </c>
      <c r="B9451" s="15" t="str">
        <f>kredi_kart_musterileri!B9451</f>
        <v>Existing Customer</v>
      </c>
      <c r="C9451" s="9">
        <f>kredi_kart_musterileri!C9451</f>
        <v>40</v>
      </c>
      <c r="D9451" s="77" t="str">
        <f t="shared" si="147"/>
        <v>36-45</v>
      </c>
      <c r="E9451" s="12" t="str">
        <f>kredi_kart_musterileri!D9451</f>
        <v>M</v>
      </c>
      <c r="F9451" s="9">
        <f>kredi_kart_musterileri!E9451</f>
        <v>5</v>
      </c>
      <c r="G9451" s="34">
        <f>kredi_kart_musterileri!F9451</f>
        <v>0</v>
      </c>
      <c r="H9451" s="12" t="str">
        <f>kredi_kart_musterileri!G9451</f>
        <v>Single</v>
      </c>
      <c r="I9451" s="12" t="str">
        <f>kredi_kart_musterileri!H9451</f>
        <v>$120K +</v>
      </c>
    </row>
    <row r="9452" spans="1:9">
      <c r="A9452" s="47">
        <f>kredi_kart_musterileri!A9452</f>
        <v>717518733</v>
      </c>
      <c r="B9452" s="15" t="str">
        <f>kredi_kart_musterileri!B9452</f>
        <v>Attrited Customer</v>
      </c>
      <c r="C9452" s="9">
        <f>kredi_kart_musterileri!C9452</f>
        <v>56</v>
      </c>
      <c r="D9452" s="77" t="str">
        <f t="shared" si="147"/>
        <v>56+</v>
      </c>
      <c r="E9452" s="12" t="str">
        <f>kredi_kart_musterileri!D9452</f>
        <v>F</v>
      </c>
      <c r="F9452" s="9">
        <f>kredi_kart_musterileri!E9452</f>
        <v>2</v>
      </c>
      <c r="G9452" s="34" t="str">
        <f>kredi_kart_musterileri!F9452</f>
        <v>High School</v>
      </c>
      <c r="H9452" s="12" t="str">
        <f>kredi_kart_musterileri!G9452</f>
        <v>Married</v>
      </c>
      <c r="I9452" s="12" t="str">
        <f>kredi_kart_musterileri!H9452</f>
        <v>Less than $40K</v>
      </c>
    </row>
    <row r="9453" spans="1:9">
      <c r="A9453" s="47">
        <f>kredi_kart_musterileri!A9453</f>
        <v>712532058</v>
      </c>
      <c r="B9453" s="15" t="str">
        <f>kredi_kart_musterileri!B9453</f>
        <v>Existing Customer</v>
      </c>
      <c r="C9453" s="9">
        <f>kredi_kart_musterileri!C9453</f>
        <v>44</v>
      </c>
      <c r="D9453" s="77" t="str">
        <f t="shared" si="147"/>
        <v>36-45</v>
      </c>
      <c r="E9453" s="12" t="str">
        <f>kredi_kart_musterileri!D9453</f>
        <v>M</v>
      </c>
      <c r="F9453" s="9">
        <f>kredi_kart_musterileri!E9453</f>
        <v>3</v>
      </c>
      <c r="G9453" s="34" t="str">
        <f>kredi_kart_musterileri!F9453</f>
        <v>Post Graduate</v>
      </c>
      <c r="H9453" s="12" t="str">
        <f>kredi_kart_musterileri!G9453</f>
        <v>Married</v>
      </c>
      <c r="I9453" s="12" t="str">
        <f>kredi_kart_musterileri!H9453</f>
        <v>$40K - $60K</v>
      </c>
    </row>
    <row r="9454" spans="1:9">
      <c r="A9454" s="47">
        <f>kredi_kart_musterileri!A9454</f>
        <v>789666333</v>
      </c>
      <c r="B9454" s="15" t="str">
        <f>kredi_kart_musterileri!B9454</f>
        <v>Existing Customer</v>
      </c>
      <c r="C9454" s="9">
        <f>kredi_kart_musterileri!C9454</f>
        <v>39</v>
      </c>
      <c r="D9454" s="77" t="str">
        <f t="shared" si="147"/>
        <v>36-45</v>
      </c>
      <c r="E9454" s="12" t="str">
        <f>kredi_kart_musterileri!D9454</f>
        <v>M</v>
      </c>
      <c r="F9454" s="9">
        <f>kredi_kart_musterileri!E9454</f>
        <v>2</v>
      </c>
      <c r="G9454" s="34" t="str">
        <f>kredi_kart_musterileri!F9454</f>
        <v>Graduate</v>
      </c>
      <c r="H9454" s="12" t="str">
        <f>kredi_kart_musterileri!G9454</f>
        <v>Single</v>
      </c>
      <c r="I9454" s="12" t="str">
        <f>kredi_kart_musterileri!H9454</f>
        <v>$60K - $80K</v>
      </c>
    </row>
    <row r="9455" spans="1:9">
      <c r="A9455" s="47">
        <f>kredi_kart_musterileri!A9455</f>
        <v>711422358</v>
      </c>
      <c r="B9455" s="15" t="str">
        <f>kredi_kart_musterileri!B9455</f>
        <v>Existing Customer</v>
      </c>
      <c r="C9455" s="9">
        <f>kredi_kart_musterileri!C9455</f>
        <v>42</v>
      </c>
      <c r="D9455" s="77" t="str">
        <f t="shared" si="147"/>
        <v>36-45</v>
      </c>
      <c r="E9455" s="12" t="str">
        <f>kredi_kart_musterileri!D9455</f>
        <v>M</v>
      </c>
      <c r="F9455" s="9">
        <f>kredi_kart_musterileri!E9455</f>
        <v>5</v>
      </c>
      <c r="G9455" s="34" t="str">
        <f>kredi_kart_musterileri!F9455</f>
        <v>Post Graduate</v>
      </c>
      <c r="H9455" s="12" t="str">
        <f>kredi_kart_musterileri!G9455</f>
        <v>Unknown</v>
      </c>
      <c r="I9455" s="12" t="str">
        <f>kredi_kart_musterileri!H9455</f>
        <v>$40K - $60K</v>
      </c>
    </row>
    <row r="9456" spans="1:9">
      <c r="A9456" s="47">
        <f>kredi_kart_musterileri!A9456</f>
        <v>708510858</v>
      </c>
      <c r="B9456" s="15" t="str">
        <f>kredi_kart_musterileri!B9456</f>
        <v>Existing Customer</v>
      </c>
      <c r="C9456" s="9">
        <f>kredi_kart_musterileri!C9456</f>
        <v>60</v>
      </c>
      <c r="D9456" s="77" t="str">
        <f t="shared" si="147"/>
        <v>56+</v>
      </c>
      <c r="E9456" s="12" t="str">
        <f>kredi_kart_musterileri!D9456</f>
        <v>F</v>
      </c>
      <c r="F9456" s="9">
        <f>kredi_kart_musterileri!E9456</f>
        <v>1</v>
      </c>
      <c r="G9456" s="34" t="str">
        <f>kredi_kart_musterileri!F9456</f>
        <v>Uneducated</v>
      </c>
      <c r="H9456" s="12" t="str">
        <f>kredi_kart_musterileri!G9456</f>
        <v>Single</v>
      </c>
      <c r="I9456" s="12" t="str">
        <f>kredi_kart_musterileri!H9456</f>
        <v>Less than $40K</v>
      </c>
    </row>
    <row r="9457" spans="1:9">
      <c r="A9457" s="47">
        <f>kredi_kart_musterileri!A9457</f>
        <v>767023308</v>
      </c>
      <c r="B9457" s="15" t="str">
        <f>kredi_kart_musterileri!B9457</f>
        <v>Existing Customer</v>
      </c>
      <c r="C9457" s="9">
        <f>kredi_kart_musterileri!C9457</f>
        <v>35</v>
      </c>
      <c r="D9457" s="77" t="str">
        <f t="shared" si="147"/>
        <v>25-35</v>
      </c>
      <c r="E9457" s="12" t="str">
        <f>kredi_kart_musterileri!D9457</f>
        <v>M</v>
      </c>
      <c r="F9457" s="9">
        <f>kredi_kart_musterileri!E9457</f>
        <v>3</v>
      </c>
      <c r="G9457" s="34" t="str">
        <f>kredi_kart_musterileri!F9457</f>
        <v>College</v>
      </c>
      <c r="H9457" s="12" t="str">
        <f>kredi_kart_musterileri!G9457</f>
        <v>Unknown</v>
      </c>
      <c r="I9457" s="12" t="str">
        <f>kredi_kart_musterileri!H9457</f>
        <v>$80K - $120K</v>
      </c>
    </row>
    <row r="9458" spans="1:9">
      <c r="A9458" s="47">
        <f>kredi_kart_musterileri!A9458</f>
        <v>789289383</v>
      </c>
      <c r="B9458" s="15" t="str">
        <f>kredi_kart_musterileri!B9458</f>
        <v>Existing Customer</v>
      </c>
      <c r="C9458" s="9">
        <f>kredi_kart_musterileri!C9458</f>
        <v>42</v>
      </c>
      <c r="D9458" s="77" t="str">
        <f t="shared" si="147"/>
        <v>36-45</v>
      </c>
      <c r="E9458" s="12" t="str">
        <f>kredi_kart_musterileri!D9458</f>
        <v>M</v>
      </c>
      <c r="F9458" s="9">
        <f>kredi_kart_musterileri!E9458</f>
        <v>3</v>
      </c>
      <c r="G9458" s="34" t="str">
        <f>kredi_kart_musterileri!F9458</f>
        <v>Graduate</v>
      </c>
      <c r="H9458" s="12" t="str">
        <f>kredi_kart_musterileri!G9458</f>
        <v>Single</v>
      </c>
      <c r="I9458" s="12" t="str">
        <f>kredi_kart_musterileri!H9458</f>
        <v>$80K - $120K</v>
      </c>
    </row>
    <row r="9459" spans="1:9">
      <c r="A9459" s="47">
        <f>kredi_kart_musterileri!A9459</f>
        <v>708805908</v>
      </c>
      <c r="B9459" s="15" t="str">
        <f>kredi_kart_musterileri!B9459</f>
        <v>Attrited Customer</v>
      </c>
      <c r="C9459" s="9">
        <f>kredi_kart_musterileri!C9459</f>
        <v>30</v>
      </c>
      <c r="D9459" s="77" t="str">
        <f t="shared" si="147"/>
        <v>25-35</v>
      </c>
      <c r="E9459" s="12" t="str">
        <f>kredi_kart_musterileri!D9459</f>
        <v>M</v>
      </c>
      <c r="F9459" s="9">
        <f>kredi_kart_musterileri!E9459</f>
        <v>2</v>
      </c>
      <c r="G9459" s="34" t="str">
        <f>kredi_kart_musterileri!F9459</f>
        <v>Graduate</v>
      </c>
      <c r="H9459" s="12" t="str">
        <f>kredi_kart_musterileri!G9459</f>
        <v>Married</v>
      </c>
      <c r="I9459" s="12" t="str">
        <f>kredi_kart_musterileri!H9459</f>
        <v>Less than $40K</v>
      </c>
    </row>
    <row r="9460" spans="1:9">
      <c r="A9460" s="47">
        <f>kredi_kart_musterileri!A9460</f>
        <v>710155158</v>
      </c>
      <c r="B9460" s="15" t="str">
        <f>kredi_kart_musterileri!B9460</f>
        <v>Attrited Customer</v>
      </c>
      <c r="C9460" s="9">
        <f>kredi_kart_musterileri!C9460</f>
        <v>37</v>
      </c>
      <c r="D9460" s="77" t="str">
        <f t="shared" si="147"/>
        <v>36-45</v>
      </c>
      <c r="E9460" s="12" t="str">
        <f>kredi_kart_musterileri!D9460</f>
        <v>M</v>
      </c>
      <c r="F9460" s="9">
        <f>kredi_kart_musterileri!E9460</f>
        <v>2</v>
      </c>
      <c r="G9460" s="34" t="str">
        <f>kredi_kart_musterileri!F9460</f>
        <v>Uneducated</v>
      </c>
      <c r="H9460" s="12" t="str">
        <f>kredi_kart_musterileri!G9460</f>
        <v>Unknown</v>
      </c>
      <c r="I9460" s="12" t="str">
        <f>kredi_kart_musterileri!H9460</f>
        <v>$80K - $120K</v>
      </c>
    </row>
    <row r="9461" spans="1:9">
      <c r="A9461" s="47">
        <f>kredi_kart_musterileri!A9461</f>
        <v>713330133</v>
      </c>
      <c r="B9461" s="15" t="str">
        <f>kredi_kart_musterileri!B9461</f>
        <v>Existing Customer</v>
      </c>
      <c r="C9461" s="9">
        <f>kredi_kart_musterileri!C9461</f>
        <v>37</v>
      </c>
      <c r="D9461" s="77" t="str">
        <f t="shared" si="147"/>
        <v>36-45</v>
      </c>
      <c r="E9461" s="12" t="str">
        <f>kredi_kart_musterileri!D9461</f>
        <v>F</v>
      </c>
      <c r="F9461" s="9">
        <f>kredi_kart_musterileri!E9461</f>
        <v>1</v>
      </c>
      <c r="G9461" s="34" t="str">
        <f>kredi_kart_musterileri!F9461</f>
        <v>Graduate</v>
      </c>
      <c r="H9461" s="12" t="str">
        <f>kredi_kart_musterileri!G9461</f>
        <v>Married</v>
      </c>
      <c r="I9461" s="12" t="str">
        <f>kredi_kart_musterileri!H9461</f>
        <v>Less than $40K</v>
      </c>
    </row>
    <row r="9462" spans="1:9">
      <c r="A9462" s="47">
        <f>kredi_kart_musterileri!A9462</f>
        <v>714403983</v>
      </c>
      <c r="B9462" s="15" t="str">
        <f>kredi_kart_musterileri!B9462</f>
        <v>Existing Customer</v>
      </c>
      <c r="C9462" s="9">
        <f>kredi_kart_musterileri!C9462</f>
        <v>43</v>
      </c>
      <c r="D9462" s="77" t="str">
        <f t="shared" si="147"/>
        <v>36-45</v>
      </c>
      <c r="E9462" s="12" t="str">
        <f>kredi_kart_musterileri!D9462</f>
        <v>M</v>
      </c>
      <c r="F9462" s="9">
        <f>kredi_kart_musterileri!E9462</f>
        <v>2</v>
      </c>
      <c r="G9462" s="34" t="str">
        <f>kredi_kart_musterileri!F9462</f>
        <v>Graduate</v>
      </c>
      <c r="H9462" s="12" t="str">
        <f>kredi_kart_musterileri!G9462</f>
        <v>Single</v>
      </c>
      <c r="I9462" s="12" t="str">
        <f>kredi_kart_musterileri!H9462</f>
        <v>$80K - $120K</v>
      </c>
    </row>
    <row r="9463" spans="1:9">
      <c r="A9463" s="47">
        <f>kredi_kart_musterileri!A9463</f>
        <v>720353808</v>
      </c>
      <c r="B9463" s="15" t="str">
        <f>kredi_kart_musterileri!B9463</f>
        <v>Attrited Customer</v>
      </c>
      <c r="C9463" s="9">
        <f>kredi_kart_musterileri!C9463</f>
        <v>34</v>
      </c>
      <c r="D9463" s="77" t="str">
        <f t="shared" si="147"/>
        <v>25-35</v>
      </c>
      <c r="E9463" s="12" t="str">
        <f>kredi_kart_musterileri!D9463</f>
        <v>M</v>
      </c>
      <c r="F9463" s="9">
        <f>kredi_kart_musterileri!E9463</f>
        <v>3</v>
      </c>
      <c r="G9463" s="34" t="str">
        <f>kredi_kart_musterileri!F9463</f>
        <v>High School</v>
      </c>
      <c r="H9463" s="12" t="str">
        <f>kredi_kart_musterileri!G9463</f>
        <v>Unknown</v>
      </c>
      <c r="I9463" s="12" t="str">
        <f>kredi_kart_musterileri!H9463</f>
        <v>$80K - $120K</v>
      </c>
    </row>
    <row r="9464" spans="1:9">
      <c r="A9464" s="47">
        <f>kredi_kart_musterileri!A9464</f>
        <v>710362233</v>
      </c>
      <c r="B9464" s="15" t="str">
        <f>kredi_kart_musterileri!B9464</f>
        <v>Existing Customer</v>
      </c>
      <c r="C9464" s="9">
        <f>kredi_kart_musterileri!C9464</f>
        <v>48</v>
      </c>
      <c r="D9464" s="77" t="str">
        <f t="shared" si="147"/>
        <v>46-55</v>
      </c>
      <c r="E9464" s="12" t="str">
        <f>kredi_kart_musterileri!D9464</f>
        <v>M</v>
      </c>
      <c r="F9464" s="9">
        <f>kredi_kart_musterileri!E9464</f>
        <v>3</v>
      </c>
      <c r="G9464" s="34">
        <f>kredi_kart_musterileri!F9464</f>
        <v>0</v>
      </c>
      <c r="H9464" s="12" t="str">
        <f>kredi_kart_musterileri!G9464</f>
        <v>Unknown</v>
      </c>
      <c r="I9464" s="12" t="str">
        <f>kredi_kart_musterileri!H9464</f>
        <v>$80K - $120K</v>
      </c>
    </row>
    <row r="9465" spans="1:9">
      <c r="A9465" s="47">
        <f>kredi_kart_musterileri!A9465</f>
        <v>771484908</v>
      </c>
      <c r="B9465" s="15" t="str">
        <f>kredi_kart_musterileri!B9465</f>
        <v>Existing Customer</v>
      </c>
      <c r="C9465" s="9">
        <f>kredi_kart_musterileri!C9465</f>
        <v>31</v>
      </c>
      <c r="D9465" s="77" t="str">
        <f t="shared" si="147"/>
        <v>25-35</v>
      </c>
      <c r="E9465" s="12" t="str">
        <f>kredi_kart_musterileri!D9465</f>
        <v>M</v>
      </c>
      <c r="F9465" s="9">
        <f>kredi_kart_musterileri!E9465</f>
        <v>0</v>
      </c>
      <c r="G9465" s="34" t="str">
        <f>kredi_kart_musterileri!F9465</f>
        <v>Graduate</v>
      </c>
      <c r="H9465" s="12" t="str">
        <f>kredi_kart_musterileri!G9465</f>
        <v>Divorced</v>
      </c>
      <c r="I9465" s="12" t="str">
        <f>kredi_kart_musterileri!H9465</f>
        <v>$80K - $120K</v>
      </c>
    </row>
    <row r="9466" spans="1:9">
      <c r="A9466" s="47">
        <f>kredi_kart_musterileri!A9466</f>
        <v>717047583</v>
      </c>
      <c r="B9466" s="15" t="str">
        <f>kredi_kart_musterileri!B9466</f>
        <v>Attrited Customer</v>
      </c>
      <c r="C9466" s="9">
        <f>kredi_kart_musterileri!C9466</f>
        <v>47</v>
      </c>
      <c r="D9466" s="77" t="str">
        <f t="shared" si="147"/>
        <v>46-55</v>
      </c>
      <c r="E9466" s="12" t="str">
        <f>kredi_kart_musterileri!D9466</f>
        <v>F</v>
      </c>
      <c r="F9466" s="9">
        <f>kredi_kart_musterileri!E9466</f>
        <v>3</v>
      </c>
      <c r="G9466" s="34" t="str">
        <f>kredi_kart_musterileri!F9466</f>
        <v>Doctorate</v>
      </c>
      <c r="H9466" s="12" t="str">
        <f>kredi_kart_musterileri!G9466</f>
        <v>Married</v>
      </c>
      <c r="I9466" s="12" t="str">
        <f>kredi_kart_musterileri!H9466</f>
        <v>Less than $40K</v>
      </c>
    </row>
    <row r="9467" spans="1:9">
      <c r="A9467" s="47">
        <f>kredi_kart_musterileri!A9467</f>
        <v>715694433</v>
      </c>
      <c r="B9467" s="15" t="str">
        <f>kredi_kart_musterileri!B9467</f>
        <v>Existing Customer</v>
      </c>
      <c r="C9467" s="9">
        <f>kredi_kart_musterileri!C9467</f>
        <v>51</v>
      </c>
      <c r="D9467" s="77" t="str">
        <f t="shared" si="147"/>
        <v>46-55</v>
      </c>
      <c r="E9467" s="12" t="str">
        <f>kredi_kart_musterileri!D9467</f>
        <v>M</v>
      </c>
      <c r="F9467" s="9">
        <f>kredi_kart_musterileri!E9467</f>
        <v>1</v>
      </c>
      <c r="G9467" s="34">
        <f>kredi_kart_musterileri!F9467</f>
        <v>0</v>
      </c>
      <c r="H9467" s="12" t="str">
        <f>kredi_kart_musterileri!G9467</f>
        <v>Single</v>
      </c>
      <c r="I9467" s="12" t="str">
        <f>kredi_kart_musterileri!H9467</f>
        <v>$60K - $80K</v>
      </c>
    </row>
    <row r="9468" spans="1:9">
      <c r="A9468" s="47">
        <f>kredi_kart_musterileri!A9468</f>
        <v>793456983</v>
      </c>
      <c r="B9468" s="15" t="str">
        <f>kredi_kart_musterileri!B9468</f>
        <v>Existing Customer</v>
      </c>
      <c r="C9468" s="9">
        <f>kredi_kart_musterileri!C9468</f>
        <v>43</v>
      </c>
      <c r="D9468" s="77" t="str">
        <f t="shared" si="147"/>
        <v>36-45</v>
      </c>
      <c r="E9468" s="12" t="str">
        <f>kredi_kart_musterileri!D9468</f>
        <v>M</v>
      </c>
      <c r="F9468" s="9">
        <f>kredi_kart_musterileri!E9468</f>
        <v>0</v>
      </c>
      <c r="G9468" s="34" t="str">
        <f>kredi_kart_musterileri!F9468</f>
        <v>Post Graduate</v>
      </c>
      <c r="H9468" s="12" t="str">
        <f>kredi_kart_musterileri!G9468</f>
        <v>Single</v>
      </c>
      <c r="I9468" s="12" t="str">
        <f>kredi_kart_musterileri!H9468</f>
        <v>$40K - $60K</v>
      </c>
    </row>
    <row r="9469" spans="1:9">
      <c r="A9469" s="47">
        <f>kredi_kart_musterileri!A9469</f>
        <v>715742658</v>
      </c>
      <c r="B9469" s="15" t="str">
        <f>kredi_kart_musterileri!B9469</f>
        <v>Existing Customer</v>
      </c>
      <c r="C9469" s="9">
        <f>kredi_kart_musterileri!C9469</f>
        <v>41</v>
      </c>
      <c r="D9469" s="77" t="str">
        <f t="shared" si="147"/>
        <v>36-45</v>
      </c>
      <c r="E9469" s="12" t="str">
        <f>kredi_kart_musterileri!D9469</f>
        <v>F</v>
      </c>
      <c r="F9469" s="9">
        <f>kredi_kart_musterileri!E9469</f>
        <v>3</v>
      </c>
      <c r="G9469" s="34" t="str">
        <f>kredi_kart_musterileri!F9469</f>
        <v>Graduate</v>
      </c>
      <c r="H9469" s="12" t="str">
        <f>kredi_kart_musterileri!G9469</f>
        <v>Unknown</v>
      </c>
      <c r="I9469" s="12" t="str">
        <f>kredi_kart_musterileri!H9469</f>
        <v>Less than $40K</v>
      </c>
    </row>
    <row r="9470" spans="1:9">
      <c r="A9470" s="47">
        <f>kredi_kart_musterileri!A9470</f>
        <v>715518783</v>
      </c>
      <c r="B9470" s="15" t="str">
        <f>kredi_kart_musterileri!B9470</f>
        <v>Existing Customer</v>
      </c>
      <c r="C9470" s="9">
        <f>kredi_kart_musterileri!C9470</f>
        <v>48</v>
      </c>
      <c r="D9470" s="77" t="str">
        <f t="shared" si="147"/>
        <v>46-55</v>
      </c>
      <c r="E9470" s="12" t="str">
        <f>kredi_kart_musterileri!D9470</f>
        <v>F</v>
      </c>
      <c r="F9470" s="9">
        <f>kredi_kart_musterileri!E9470</f>
        <v>3</v>
      </c>
      <c r="G9470" s="34" t="str">
        <f>kredi_kart_musterileri!F9470</f>
        <v>Graduate</v>
      </c>
      <c r="H9470" s="12" t="str">
        <f>kredi_kart_musterileri!G9470</f>
        <v>Single</v>
      </c>
      <c r="I9470" s="12" t="str">
        <f>kredi_kart_musterileri!H9470</f>
        <v>Less than $40K</v>
      </c>
    </row>
    <row r="9471" spans="1:9">
      <c r="A9471" s="47">
        <f>kredi_kart_musterileri!A9471</f>
        <v>779514558</v>
      </c>
      <c r="B9471" s="15" t="str">
        <f>kredi_kart_musterileri!B9471</f>
        <v>Existing Customer</v>
      </c>
      <c r="C9471" s="9">
        <f>kredi_kart_musterileri!C9471</f>
        <v>41</v>
      </c>
      <c r="D9471" s="77" t="str">
        <f t="shared" si="147"/>
        <v>36-45</v>
      </c>
      <c r="E9471" s="12" t="str">
        <f>kredi_kart_musterileri!D9471</f>
        <v>F</v>
      </c>
      <c r="F9471" s="9">
        <f>kredi_kart_musterileri!E9471</f>
        <v>2</v>
      </c>
      <c r="G9471" s="34" t="str">
        <f>kredi_kart_musterileri!F9471</f>
        <v>High School</v>
      </c>
      <c r="H9471" s="12" t="str">
        <f>kredi_kart_musterileri!G9471</f>
        <v>Married</v>
      </c>
      <c r="I9471" s="12" t="str">
        <f>kredi_kart_musterileri!H9471</f>
        <v>Less than $40K</v>
      </c>
    </row>
    <row r="9472" spans="1:9">
      <c r="A9472" s="47">
        <f>kredi_kart_musterileri!A9472</f>
        <v>720017958</v>
      </c>
      <c r="B9472" s="15" t="str">
        <f>kredi_kart_musterileri!B9472</f>
        <v>Existing Customer</v>
      </c>
      <c r="C9472" s="9">
        <f>kredi_kart_musterileri!C9472</f>
        <v>48</v>
      </c>
      <c r="D9472" s="77" t="str">
        <f t="shared" si="147"/>
        <v>46-55</v>
      </c>
      <c r="E9472" s="12" t="str">
        <f>kredi_kart_musterileri!D9472</f>
        <v>F</v>
      </c>
      <c r="F9472" s="9">
        <f>kredi_kart_musterileri!E9472</f>
        <v>4</v>
      </c>
      <c r="G9472" s="34">
        <f>kredi_kart_musterileri!F9472</f>
        <v>0</v>
      </c>
      <c r="H9472" s="12" t="str">
        <f>kredi_kart_musterileri!G9472</f>
        <v>Single</v>
      </c>
      <c r="I9472" s="12" t="str">
        <f>kredi_kart_musterileri!H9472</f>
        <v>$40K - $60K</v>
      </c>
    </row>
    <row r="9473" spans="1:9">
      <c r="A9473" s="47">
        <f>kredi_kart_musterileri!A9473</f>
        <v>712895733</v>
      </c>
      <c r="B9473" s="15" t="str">
        <f>kredi_kart_musterileri!B9473</f>
        <v>Attrited Customer</v>
      </c>
      <c r="C9473" s="9">
        <f>kredi_kart_musterileri!C9473</f>
        <v>40</v>
      </c>
      <c r="D9473" s="77" t="str">
        <f t="shared" si="147"/>
        <v>36-45</v>
      </c>
      <c r="E9473" s="12" t="str">
        <f>kredi_kart_musterileri!D9473</f>
        <v>M</v>
      </c>
      <c r="F9473" s="9">
        <f>kredi_kart_musterileri!E9473</f>
        <v>4</v>
      </c>
      <c r="G9473" s="34" t="str">
        <f>kredi_kart_musterileri!F9473</f>
        <v>Uneducated</v>
      </c>
      <c r="H9473" s="12" t="str">
        <f>kredi_kart_musterileri!G9473</f>
        <v>Single</v>
      </c>
      <c r="I9473" s="12" t="str">
        <f>kredi_kart_musterileri!H9473</f>
        <v>$80K - $120K</v>
      </c>
    </row>
    <row r="9474" spans="1:9">
      <c r="A9474" s="47">
        <f>kredi_kart_musterileri!A9474</f>
        <v>719039283</v>
      </c>
      <c r="B9474" s="15" t="str">
        <f>kredi_kart_musterileri!B9474</f>
        <v>Existing Customer</v>
      </c>
      <c r="C9474" s="9">
        <f>kredi_kart_musterileri!C9474</f>
        <v>32</v>
      </c>
      <c r="D9474" s="77" t="str">
        <f t="shared" si="147"/>
        <v>25-35</v>
      </c>
      <c r="E9474" s="12" t="str">
        <f>kredi_kart_musterileri!D9474</f>
        <v>M</v>
      </c>
      <c r="F9474" s="9">
        <f>kredi_kart_musterileri!E9474</f>
        <v>1</v>
      </c>
      <c r="G9474" s="34" t="str">
        <f>kredi_kart_musterileri!F9474</f>
        <v>Uneducated</v>
      </c>
      <c r="H9474" s="12" t="str">
        <f>kredi_kart_musterileri!G9474</f>
        <v>Married</v>
      </c>
      <c r="I9474" s="12" t="str">
        <f>kredi_kart_musterileri!H9474</f>
        <v>$40K - $60K</v>
      </c>
    </row>
    <row r="9475" spans="1:9">
      <c r="A9475" s="47">
        <f>kredi_kart_musterileri!A9475</f>
        <v>719629308</v>
      </c>
      <c r="B9475" s="15" t="str">
        <f>kredi_kart_musterileri!B9475</f>
        <v>Attrited Customer</v>
      </c>
      <c r="C9475" s="9">
        <f>kredi_kart_musterileri!C9475</f>
        <v>55</v>
      </c>
      <c r="D9475" s="77" t="str">
        <f t="shared" ref="D9475:D9538" si="148">IF($C9475&lt;=35, "25-35", IF($C9475&lt;=45, "36-45", IF($C9475&lt;=55, "46-55", "56+")))</f>
        <v>46-55</v>
      </c>
      <c r="E9475" s="12" t="str">
        <f>kredi_kart_musterileri!D9475</f>
        <v>F</v>
      </c>
      <c r="F9475" s="9">
        <f>kredi_kart_musterileri!E9475</f>
        <v>2</v>
      </c>
      <c r="G9475" s="34">
        <f>kredi_kart_musterileri!F9475</f>
        <v>0</v>
      </c>
      <c r="H9475" s="12" t="str">
        <f>kredi_kart_musterileri!G9475</f>
        <v>Single</v>
      </c>
      <c r="I9475" s="12">
        <f>kredi_kart_musterileri!H9475</f>
        <v>0</v>
      </c>
    </row>
    <row r="9476" spans="1:9">
      <c r="A9476" s="47">
        <f>kredi_kart_musterileri!A9476</f>
        <v>754443033</v>
      </c>
      <c r="B9476" s="15" t="str">
        <f>kredi_kart_musterileri!B9476</f>
        <v>Attrited Customer</v>
      </c>
      <c r="C9476" s="9">
        <f>kredi_kart_musterileri!C9476</f>
        <v>50</v>
      </c>
      <c r="D9476" s="77" t="str">
        <f t="shared" si="148"/>
        <v>46-55</v>
      </c>
      <c r="E9476" s="12" t="str">
        <f>kredi_kart_musterileri!D9476</f>
        <v>M</v>
      </c>
      <c r="F9476" s="9">
        <f>kredi_kart_musterileri!E9476</f>
        <v>1</v>
      </c>
      <c r="G9476" s="34" t="str">
        <f>kredi_kart_musterileri!F9476</f>
        <v>Graduate</v>
      </c>
      <c r="H9476" s="12" t="str">
        <f>kredi_kart_musterileri!G9476</f>
        <v>Single</v>
      </c>
      <c r="I9476" s="12" t="str">
        <f>kredi_kart_musterileri!H9476</f>
        <v>$80K - $120K</v>
      </c>
    </row>
    <row r="9477" spans="1:9">
      <c r="A9477" s="47">
        <f>kredi_kart_musterileri!A9477</f>
        <v>716159958</v>
      </c>
      <c r="B9477" s="15" t="str">
        <f>kredi_kart_musterileri!B9477</f>
        <v>Existing Customer</v>
      </c>
      <c r="C9477" s="9">
        <f>kredi_kart_musterileri!C9477</f>
        <v>49</v>
      </c>
      <c r="D9477" s="77" t="str">
        <f t="shared" si="148"/>
        <v>46-55</v>
      </c>
      <c r="E9477" s="12" t="str">
        <f>kredi_kart_musterileri!D9477</f>
        <v>M</v>
      </c>
      <c r="F9477" s="9">
        <f>kredi_kart_musterileri!E9477</f>
        <v>2</v>
      </c>
      <c r="G9477" s="34">
        <f>kredi_kart_musterileri!F9477</f>
        <v>0</v>
      </c>
      <c r="H9477" s="12" t="str">
        <f>kredi_kart_musterileri!G9477</f>
        <v>Married</v>
      </c>
      <c r="I9477" s="12" t="str">
        <f>kredi_kart_musterileri!H9477</f>
        <v>$60K - $80K</v>
      </c>
    </row>
    <row r="9478" spans="1:9">
      <c r="A9478" s="47">
        <f>kredi_kart_musterileri!A9478</f>
        <v>712195383</v>
      </c>
      <c r="B9478" s="15" t="str">
        <f>kredi_kart_musterileri!B9478</f>
        <v>Existing Customer</v>
      </c>
      <c r="C9478" s="9">
        <f>kredi_kart_musterileri!C9478</f>
        <v>37</v>
      </c>
      <c r="D9478" s="77" t="str">
        <f t="shared" si="148"/>
        <v>36-45</v>
      </c>
      <c r="E9478" s="12" t="str">
        <f>kredi_kart_musterileri!D9478</f>
        <v>F</v>
      </c>
      <c r="F9478" s="9">
        <f>kredi_kart_musterileri!E9478</f>
        <v>0</v>
      </c>
      <c r="G9478" s="34" t="str">
        <f>kredi_kart_musterileri!F9478</f>
        <v>Doctorate</v>
      </c>
      <c r="H9478" s="12" t="str">
        <f>kredi_kart_musterileri!G9478</f>
        <v>Single</v>
      </c>
      <c r="I9478" s="12" t="str">
        <f>kredi_kart_musterileri!H9478</f>
        <v>Less than $40K</v>
      </c>
    </row>
    <row r="9479" spans="1:9">
      <c r="A9479" s="47">
        <f>kredi_kart_musterileri!A9479</f>
        <v>822885033</v>
      </c>
      <c r="B9479" s="15" t="str">
        <f>kredi_kart_musterileri!B9479</f>
        <v>Existing Customer</v>
      </c>
      <c r="C9479" s="9">
        <f>kredi_kart_musterileri!C9479</f>
        <v>31</v>
      </c>
      <c r="D9479" s="77" t="str">
        <f t="shared" si="148"/>
        <v>25-35</v>
      </c>
      <c r="E9479" s="12" t="str">
        <f>kredi_kart_musterileri!D9479</f>
        <v>M</v>
      </c>
      <c r="F9479" s="9">
        <f>kredi_kart_musterileri!E9479</f>
        <v>1</v>
      </c>
      <c r="G9479" s="34" t="str">
        <f>kredi_kart_musterileri!F9479</f>
        <v>High School</v>
      </c>
      <c r="H9479" s="12" t="str">
        <f>kredi_kart_musterileri!G9479</f>
        <v>Married</v>
      </c>
      <c r="I9479" s="12" t="str">
        <f>kredi_kart_musterileri!H9479</f>
        <v>$60K - $80K</v>
      </c>
    </row>
    <row r="9480" spans="1:9">
      <c r="A9480" s="47">
        <f>kredi_kart_musterileri!A9480</f>
        <v>716543433</v>
      </c>
      <c r="B9480" s="15" t="str">
        <f>kredi_kart_musterileri!B9480</f>
        <v>Existing Customer</v>
      </c>
      <c r="C9480" s="9">
        <f>kredi_kart_musterileri!C9480</f>
        <v>52</v>
      </c>
      <c r="D9480" s="77" t="str">
        <f t="shared" si="148"/>
        <v>46-55</v>
      </c>
      <c r="E9480" s="12" t="str">
        <f>kredi_kart_musterileri!D9480</f>
        <v>M</v>
      </c>
      <c r="F9480" s="9">
        <f>kredi_kart_musterileri!E9480</f>
        <v>2</v>
      </c>
      <c r="G9480" s="34" t="str">
        <f>kredi_kart_musterileri!F9480</f>
        <v>College</v>
      </c>
      <c r="H9480" s="12" t="str">
        <f>kredi_kart_musterileri!G9480</f>
        <v>Married</v>
      </c>
      <c r="I9480" s="12" t="str">
        <f>kredi_kart_musterileri!H9480</f>
        <v>$80K - $120K</v>
      </c>
    </row>
    <row r="9481" spans="1:9">
      <c r="A9481" s="47">
        <f>kredi_kart_musterileri!A9481</f>
        <v>717403158</v>
      </c>
      <c r="B9481" s="15" t="str">
        <f>kredi_kart_musterileri!B9481</f>
        <v>Existing Customer</v>
      </c>
      <c r="C9481" s="9">
        <f>kredi_kart_musterileri!C9481</f>
        <v>60</v>
      </c>
      <c r="D9481" s="77" t="str">
        <f t="shared" si="148"/>
        <v>56+</v>
      </c>
      <c r="E9481" s="12" t="str">
        <f>kredi_kart_musterileri!D9481</f>
        <v>F</v>
      </c>
      <c r="F9481" s="9">
        <f>kredi_kart_musterileri!E9481</f>
        <v>0</v>
      </c>
      <c r="G9481" s="34" t="str">
        <f>kredi_kart_musterileri!F9481</f>
        <v>Uneducated</v>
      </c>
      <c r="H9481" s="12" t="str">
        <f>kredi_kart_musterileri!G9481</f>
        <v>Single</v>
      </c>
      <c r="I9481" s="12" t="str">
        <f>kredi_kart_musterileri!H9481</f>
        <v>Less than $40K</v>
      </c>
    </row>
    <row r="9482" spans="1:9">
      <c r="A9482" s="47">
        <f>kredi_kart_musterileri!A9482</f>
        <v>826065258</v>
      </c>
      <c r="B9482" s="15" t="str">
        <f>kredi_kart_musterileri!B9482</f>
        <v>Existing Customer</v>
      </c>
      <c r="C9482" s="9">
        <f>kredi_kart_musterileri!C9482</f>
        <v>35</v>
      </c>
      <c r="D9482" s="77" t="str">
        <f t="shared" si="148"/>
        <v>25-35</v>
      </c>
      <c r="E9482" s="12" t="str">
        <f>kredi_kart_musterileri!D9482</f>
        <v>F</v>
      </c>
      <c r="F9482" s="9">
        <f>kredi_kart_musterileri!E9482</f>
        <v>2</v>
      </c>
      <c r="G9482" s="34">
        <f>kredi_kart_musterileri!F9482</f>
        <v>0</v>
      </c>
      <c r="H9482" s="12" t="str">
        <f>kredi_kart_musterileri!G9482</f>
        <v>Divorced</v>
      </c>
      <c r="I9482" s="12">
        <f>kredi_kart_musterileri!H9482</f>
        <v>0</v>
      </c>
    </row>
    <row r="9483" spans="1:9">
      <c r="A9483" s="47">
        <f>kredi_kart_musterileri!A9483</f>
        <v>709397508</v>
      </c>
      <c r="B9483" s="15" t="str">
        <f>kredi_kart_musterileri!B9483</f>
        <v>Existing Customer</v>
      </c>
      <c r="C9483" s="9">
        <f>kredi_kart_musterileri!C9483</f>
        <v>48</v>
      </c>
      <c r="D9483" s="77" t="str">
        <f t="shared" si="148"/>
        <v>46-55</v>
      </c>
      <c r="E9483" s="12" t="str">
        <f>kredi_kart_musterileri!D9483</f>
        <v>M</v>
      </c>
      <c r="F9483" s="9">
        <f>kredi_kart_musterileri!E9483</f>
        <v>1</v>
      </c>
      <c r="G9483" s="34" t="str">
        <f>kredi_kart_musterileri!F9483</f>
        <v>Uneducated</v>
      </c>
      <c r="H9483" s="12" t="str">
        <f>kredi_kart_musterileri!G9483</f>
        <v>Married</v>
      </c>
      <c r="I9483" s="12" t="str">
        <f>kredi_kart_musterileri!H9483</f>
        <v>$60K - $80K</v>
      </c>
    </row>
    <row r="9484" spans="1:9">
      <c r="A9484" s="47">
        <f>kredi_kart_musterileri!A9484</f>
        <v>720748608</v>
      </c>
      <c r="B9484" s="15" t="str">
        <f>kredi_kart_musterileri!B9484</f>
        <v>Attrited Customer</v>
      </c>
      <c r="C9484" s="9">
        <f>kredi_kart_musterileri!C9484</f>
        <v>44</v>
      </c>
      <c r="D9484" s="77" t="str">
        <f t="shared" si="148"/>
        <v>36-45</v>
      </c>
      <c r="E9484" s="12" t="str">
        <f>kredi_kart_musterileri!D9484</f>
        <v>M</v>
      </c>
      <c r="F9484" s="9">
        <f>kredi_kart_musterileri!E9484</f>
        <v>3</v>
      </c>
      <c r="G9484" s="34" t="str">
        <f>kredi_kart_musterileri!F9484</f>
        <v>Graduate</v>
      </c>
      <c r="H9484" s="12" t="str">
        <f>kredi_kart_musterileri!G9484</f>
        <v>Divorced</v>
      </c>
      <c r="I9484" s="12" t="str">
        <f>kredi_kart_musterileri!H9484</f>
        <v>$40K - $60K</v>
      </c>
    </row>
    <row r="9485" spans="1:9">
      <c r="A9485" s="47">
        <f>kredi_kart_musterileri!A9485</f>
        <v>709823733</v>
      </c>
      <c r="B9485" s="15" t="str">
        <f>kredi_kart_musterileri!B9485</f>
        <v>Attrited Customer</v>
      </c>
      <c r="C9485" s="9">
        <f>kredi_kart_musterileri!C9485</f>
        <v>44</v>
      </c>
      <c r="D9485" s="77" t="str">
        <f t="shared" si="148"/>
        <v>36-45</v>
      </c>
      <c r="E9485" s="12" t="str">
        <f>kredi_kart_musterileri!D9485</f>
        <v>F</v>
      </c>
      <c r="F9485" s="9">
        <f>kredi_kart_musterileri!E9485</f>
        <v>2</v>
      </c>
      <c r="G9485" s="34" t="str">
        <f>kredi_kart_musterileri!F9485</f>
        <v>Graduate</v>
      </c>
      <c r="H9485" s="12" t="str">
        <f>kredi_kart_musterileri!G9485</f>
        <v>Unknown</v>
      </c>
      <c r="I9485" s="12" t="str">
        <f>kredi_kart_musterileri!H9485</f>
        <v>$40K - $60K</v>
      </c>
    </row>
    <row r="9486" spans="1:9">
      <c r="A9486" s="47">
        <f>kredi_kart_musterileri!A9486</f>
        <v>713542908</v>
      </c>
      <c r="B9486" s="15" t="str">
        <f>kredi_kart_musterileri!B9486</f>
        <v>Existing Customer</v>
      </c>
      <c r="C9486" s="9">
        <f>kredi_kart_musterileri!C9486</f>
        <v>31</v>
      </c>
      <c r="D9486" s="77" t="str">
        <f t="shared" si="148"/>
        <v>25-35</v>
      </c>
      <c r="E9486" s="12" t="str">
        <f>kredi_kart_musterileri!D9486</f>
        <v>M</v>
      </c>
      <c r="F9486" s="9">
        <f>kredi_kart_musterileri!E9486</f>
        <v>2</v>
      </c>
      <c r="G9486" s="34" t="str">
        <f>kredi_kart_musterileri!F9486</f>
        <v>Graduate</v>
      </c>
      <c r="H9486" s="12" t="str">
        <f>kredi_kart_musterileri!G9486</f>
        <v>Single</v>
      </c>
      <c r="I9486" s="12" t="str">
        <f>kredi_kart_musterileri!H9486</f>
        <v>Less than $40K</v>
      </c>
    </row>
    <row r="9487" spans="1:9">
      <c r="A9487" s="47">
        <f>kredi_kart_musterileri!A9487</f>
        <v>720512433</v>
      </c>
      <c r="B9487" s="15" t="str">
        <f>kredi_kart_musterileri!B9487</f>
        <v>Attrited Customer</v>
      </c>
      <c r="C9487" s="9">
        <f>kredi_kart_musterileri!C9487</f>
        <v>56</v>
      </c>
      <c r="D9487" s="77" t="str">
        <f t="shared" si="148"/>
        <v>56+</v>
      </c>
      <c r="E9487" s="12" t="str">
        <f>kredi_kart_musterileri!D9487</f>
        <v>M</v>
      </c>
      <c r="F9487" s="9">
        <f>kredi_kart_musterileri!E9487</f>
        <v>1</v>
      </c>
      <c r="G9487" s="34" t="str">
        <f>kredi_kart_musterileri!F9487</f>
        <v>Uneducated</v>
      </c>
      <c r="H9487" s="12" t="str">
        <f>kredi_kart_musterileri!G9487</f>
        <v>Single</v>
      </c>
      <c r="I9487" s="12" t="str">
        <f>kredi_kart_musterileri!H9487</f>
        <v>$60K - $80K</v>
      </c>
    </row>
    <row r="9488" spans="1:9">
      <c r="A9488" s="47">
        <f>kredi_kart_musterileri!A9488</f>
        <v>713671158</v>
      </c>
      <c r="B9488" s="15" t="str">
        <f>kredi_kart_musterileri!B9488</f>
        <v>Existing Customer</v>
      </c>
      <c r="C9488" s="9">
        <f>kredi_kart_musterileri!C9488</f>
        <v>46</v>
      </c>
      <c r="D9488" s="77" t="str">
        <f t="shared" si="148"/>
        <v>46-55</v>
      </c>
      <c r="E9488" s="12" t="str">
        <f>kredi_kart_musterileri!D9488</f>
        <v>M</v>
      </c>
      <c r="F9488" s="9">
        <f>kredi_kart_musterileri!E9488</f>
        <v>2</v>
      </c>
      <c r="G9488" s="34" t="str">
        <f>kredi_kart_musterileri!F9488</f>
        <v>Uneducated</v>
      </c>
      <c r="H9488" s="12" t="str">
        <f>kredi_kart_musterileri!G9488</f>
        <v>Single</v>
      </c>
      <c r="I9488" s="12" t="str">
        <f>kredi_kart_musterileri!H9488</f>
        <v>$120K +</v>
      </c>
    </row>
    <row r="9489" spans="1:9">
      <c r="A9489" s="47">
        <f>kredi_kart_musterileri!A9489</f>
        <v>802449933</v>
      </c>
      <c r="B9489" s="15" t="str">
        <f>kredi_kart_musterileri!B9489</f>
        <v>Existing Customer</v>
      </c>
      <c r="C9489" s="9">
        <f>kredi_kart_musterileri!C9489</f>
        <v>0</v>
      </c>
      <c r="D9489" s="77" t="str">
        <f t="shared" si="148"/>
        <v>25-35</v>
      </c>
      <c r="E9489" s="12" t="str">
        <f>kredi_kart_musterileri!D9489</f>
        <v>M</v>
      </c>
      <c r="F9489" s="9">
        <f>kredi_kart_musterileri!E9489</f>
        <v>1</v>
      </c>
      <c r="G9489" s="34" t="str">
        <f>kredi_kart_musterileri!F9489</f>
        <v>Uneducated</v>
      </c>
      <c r="H9489" s="12" t="str">
        <f>kredi_kart_musterileri!G9489</f>
        <v>Married</v>
      </c>
      <c r="I9489" s="12" t="str">
        <f>kredi_kart_musterileri!H9489</f>
        <v>$40K - $60K</v>
      </c>
    </row>
    <row r="9490" spans="1:9">
      <c r="A9490" s="47">
        <f>kredi_kart_musterileri!A9490</f>
        <v>716723658</v>
      </c>
      <c r="B9490" s="15" t="str">
        <f>kredi_kart_musterileri!B9490</f>
        <v>Existing Customer</v>
      </c>
      <c r="C9490" s="9">
        <f>kredi_kart_musterileri!C9490</f>
        <v>37</v>
      </c>
      <c r="D9490" s="77" t="str">
        <f t="shared" si="148"/>
        <v>36-45</v>
      </c>
      <c r="E9490" s="12" t="str">
        <f>kredi_kart_musterileri!D9490</f>
        <v>F</v>
      </c>
      <c r="F9490" s="9">
        <f>kredi_kart_musterileri!E9490</f>
        <v>2</v>
      </c>
      <c r="G9490" s="34" t="str">
        <f>kredi_kart_musterileri!F9490</f>
        <v>Post Graduate</v>
      </c>
      <c r="H9490" s="12" t="str">
        <f>kredi_kart_musterileri!G9490</f>
        <v>Single</v>
      </c>
      <c r="I9490" s="12" t="str">
        <f>kredi_kart_musterileri!H9490</f>
        <v>Less than $40K</v>
      </c>
    </row>
    <row r="9491" spans="1:9">
      <c r="A9491" s="47">
        <f>kredi_kart_musterileri!A9491</f>
        <v>710451708</v>
      </c>
      <c r="B9491" s="15" t="str">
        <f>kredi_kart_musterileri!B9491</f>
        <v>Existing Customer</v>
      </c>
      <c r="C9491" s="9">
        <f>kredi_kart_musterileri!C9491</f>
        <v>32</v>
      </c>
      <c r="D9491" s="77" t="str">
        <f t="shared" si="148"/>
        <v>25-35</v>
      </c>
      <c r="E9491" s="12" t="str">
        <f>kredi_kart_musterileri!D9491</f>
        <v>M</v>
      </c>
      <c r="F9491" s="9">
        <f>kredi_kart_musterileri!E9491</f>
        <v>1</v>
      </c>
      <c r="G9491" s="34" t="str">
        <f>kredi_kart_musterileri!F9491</f>
        <v>Graduate</v>
      </c>
      <c r="H9491" s="12" t="str">
        <f>kredi_kart_musterileri!G9491</f>
        <v>Married</v>
      </c>
      <c r="I9491" s="12" t="str">
        <f>kredi_kart_musterileri!H9491</f>
        <v>$40K - $60K</v>
      </c>
    </row>
    <row r="9492" spans="1:9">
      <c r="A9492" s="47">
        <f>kredi_kart_musterileri!A9492</f>
        <v>809540733</v>
      </c>
      <c r="B9492" s="15" t="str">
        <f>kredi_kart_musterileri!B9492</f>
        <v>Existing Customer</v>
      </c>
      <c r="C9492" s="9">
        <f>kredi_kart_musterileri!C9492</f>
        <v>52</v>
      </c>
      <c r="D9492" s="77" t="str">
        <f t="shared" si="148"/>
        <v>46-55</v>
      </c>
      <c r="E9492" s="12" t="str">
        <f>kredi_kart_musterileri!D9492</f>
        <v>M</v>
      </c>
      <c r="F9492" s="9">
        <f>kredi_kart_musterileri!E9492</f>
        <v>2</v>
      </c>
      <c r="G9492" s="34" t="str">
        <f>kredi_kart_musterileri!F9492</f>
        <v>High School</v>
      </c>
      <c r="H9492" s="12" t="str">
        <f>kredi_kart_musterileri!G9492</f>
        <v>Married</v>
      </c>
      <c r="I9492" s="12" t="str">
        <f>kredi_kart_musterileri!H9492</f>
        <v>$80K - $120K</v>
      </c>
    </row>
    <row r="9493" spans="1:9">
      <c r="A9493" s="47">
        <f>kredi_kart_musterileri!A9493</f>
        <v>716372358</v>
      </c>
      <c r="B9493" s="15" t="str">
        <f>kredi_kart_musterileri!B9493</f>
        <v>Existing Customer</v>
      </c>
      <c r="C9493" s="9">
        <f>kredi_kart_musterileri!C9493</f>
        <v>58</v>
      </c>
      <c r="D9493" s="77" t="str">
        <f t="shared" si="148"/>
        <v>56+</v>
      </c>
      <c r="E9493" s="12" t="str">
        <f>kredi_kart_musterileri!D9493</f>
        <v>F</v>
      </c>
      <c r="F9493" s="9">
        <f>kredi_kart_musterileri!E9493</f>
        <v>3</v>
      </c>
      <c r="G9493" s="34" t="str">
        <f>kredi_kart_musterileri!F9493</f>
        <v>Graduate</v>
      </c>
      <c r="H9493" s="12" t="str">
        <f>kredi_kart_musterileri!G9493</f>
        <v>Married</v>
      </c>
      <c r="I9493" s="12" t="str">
        <f>kredi_kart_musterileri!H9493</f>
        <v>Less than $40K</v>
      </c>
    </row>
    <row r="9494" spans="1:9">
      <c r="A9494" s="47">
        <f>kredi_kart_musterileri!A9494</f>
        <v>710162133</v>
      </c>
      <c r="B9494" s="15" t="str">
        <f>kredi_kart_musterileri!B9494</f>
        <v>Attrited Customer</v>
      </c>
      <c r="C9494" s="9">
        <f>kredi_kart_musterileri!C9494</f>
        <v>41</v>
      </c>
      <c r="D9494" s="77" t="str">
        <f t="shared" si="148"/>
        <v>36-45</v>
      </c>
      <c r="E9494" s="12" t="str">
        <f>kredi_kart_musterileri!D9494</f>
        <v>M</v>
      </c>
      <c r="F9494" s="9">
        <f>kredi_kart_musterileri!E9494</f>
        <v>4</v>
      </c>
      <c r="G9494" s="34" t="str">
        <f>kredi_kart_musterileri!F9494</f>
        <v>Graduate</v>
      </c>
      <c r="H9494" s="12" t="str">
        <f>kredi_kart_musterileri!G9494</f>
        <v>Married</v>
      </c>
      <c r="I9494" s="12" t="str">
        <f>kredi_kart_musterileri!H9494</f>
        <v>$80K - $120K</v>
      </c>
    </row>
    <row r="9495" spans="1:9">
      <c r="A9495" s="47">
        <f>kredi_kart_musterileri!A9495</f>
        <v>710878308</v>
      </c>
      <c r="B9495" s="15" t="str">
        <f>kredi_kart_musterileri!B9495</f>
        <v>Attrited Customer</v>
      </c>
      <c r="C9495" s="9">
        <f>kredi_kart_musterileri!C9495</f>
        <v>50</v>
      </c>
      <c r="D9495" s="77" t="str">
        <f t="shared" si="148"/>
        <v>46-55</v>
      </c>
      <c r="E9495" s="12" t="str">
        <f>kredi_kart_musterileri!D9495</f>
        <v>F</v>
      </c>
      <c r="F9495" s="9">
        <f>kredi_kart_musterileri!E9495</f>
        <v>4</v>
      </c>
      <c r="G9495" s="34" t="str">
        <f>kredi_kart_musterileri!F9495</f>
        <v>Graduate</v>
      </c>
      <c r="H9495" s="12" t="str">
        <f>kredi_kart_musterileri!G9495</f>
        <v>Single</v>
      </c>
      <c r="I9495" s="12" t="str">
        <f>kredi_kart_musterileri!H9495</f>
        <v>Less than $40K</v>
      </c>
    </row>
    <row r="9496" spans="1:9">
      <c r="A9496" s="47">
        <f>kredi_kart_musterileri!A9496</f>
        <v>710262408</v>
      </c>
      <c r="B9496" s="15" t="str">
        <f>kredi_kart_musterileri!B9496</f>
        <v>Existing Customer</v>
      </c>
      <c r="C9496" s="9">
        <f>kredi_kart_musterileri!C9496</f>
        <v>29</v>
      </c>
      <c r="D9496" s="77" t="str">
        <f t="shared" si="148"/>
        <v>25-35</v>
      </c>
      <c r="E9496" s="12" t="str">
        <f>kredi_kart_musterileri!D9496</f>
        <v>M</v>
      </c>
      <c r="F9496" s="9">
        <f>kredi_kart_musterileri!E9496</f>
        <v>1</v>
      </c>
      <c r="G9496" s="34" t="str">
        <f>kredi_kart_musterileri!F9496</f>
        <v>Graduate</v>
      </c>
      <c r="H9496" s="12" t="str">
        <f>kredi_kart_musterileri!G9496</f>
        <v>Married</v>
      </c>
      <c r="I9496" s="12" t="str">
        <f>kredi_kart_musterileri!H9496</f>
        <v>$80K - $120K</v>
      </c>
    </row>
    <row r="9497" spans="1:9">
      <c r="A9497" s="47">
        <f>kredi_kart_musterileri!A9497</f>
        <v>713975433</v>
      </c>
      <c r="B9497" s="15" t="str">
        <f>kredi_kart_musterileri!B9497</f>
        <v>Existing Customer</v>
      </c>
      <c r="C9497" s="9">
        <f>kredi_kart_musterileri!C9497</f>
        <v>32</v>
      </c>
      <c r="D9497" s="77" t="str">
        <f t="shared" si="148"/>
        <v>25-35</v>
      </c>
      <c r="E9497" s="12" t="str">
        <f>kredi_kart_musterileri!D9497</f>
        <v>F</v>
      </c>
      <c r="F9497" s="9">
        <f>kredi_kart_musterileri!E9497</f>
        <v>0</v>
      </c>
      <c r="G9497" s="34" t="str">
        <f>kredi_kart_musterileri!F9497</f>
        <v>High School</v>
      </c>
      <c r="H9497" s="12" t="str">
        <f>kredi_kart_musterileri!G9497</f>
        <v>Divorced</v>
      </c>
      <c r="I9497" s="12" t="str">
        <f>kredi_kart_musterileri!H9497</f>
        <v>Less than $40K</v>
      </c>
    </row>
    <row r="9498" spans="1:9">
      <c r="A9498" s="47">
        <f>kredi_kart_musterileri!A9498</f>
        <v>771244383</v>
      </c>
      <c r="B9498" s="15" t="str">
        <f>kredi_kart_musterileri!B9498</f>
        <v>Existing Customer</v>
      </c>
      <c r="C9498" s="9">
        <f>kredi_kart_musterileri!C9498</f>
        <v>52</v>
      </c>
      <c r="D9498" s="77" t="str">
        <f t="shared" si="148"/>
        <v>46-55</v>
      </c>
      <c r="E9498" s="12" t="str">
        <f>kredi_kart_musterileri!D9498</f>
        <v>F</v>
      </c>
      <c r="F9498" s="9">
        <f>kredi_kart_musterileri!E9498</f>
        <v>1</v>
      </c>
      <c r="G9498" s="34" t="str">
        <f>kredi_kart_musterileri!F9498</f>
        <v>College</v>
      </c>
      <c r="H9498" s="12" t="str">
        <f>kredi_kart_musterileri!G9498</f>
        <v>Unknown</v>
      </c>
      <c r="I9498" s="12" t="str">
        <f>kredi_kart_musterileri!H9498</f>
        <v>Less than $40K</v>
      </c>
    </row>
    <row r="9499" spans="1:9">
      <c r="A9499" s="47">
        <f>kredi_kart_musterileri!A9499</f>
        <v>710405808</v>
      </c>
      <c r="B9499" s="15" t="str">
        <f>kredi_kart_musterileri!B9499</f>
        <v>Existing Customer</v>
      </c>
      <c r="C9499" s="9">
        <f>kredi_kart_musterileri!C9499</f>
        <v>48</v>
      </c>
      <c r="D9499" s="77" t="str">
        <f t="shared" si="148"/>
        <v>46-55</v>
      </c>
      <c r="E9499" s="12" t="str">
        <f>kredi_kart_musterileri!D9499</f>
        <v>M</v>
      </c>
      <c r="F9499" s="9">
        <f>kredi_kart_musterileri!E9499</f>
        <v>2</v>
      </c>
      <c r="G9499" s="34" t="str">
        <f>kredi_kart_musterileri!F9499</f>
        <v>Graduate</v>
      </c>
      <c r="H9499" s="12" t="str">
        <f>kredi_kart_musterileri!G9499</f>
        <v>Divorced</v>
      </c>
      <c r="I9499" s="12" t="str">
        <f>kredi_kart_musterileri!H9499</f>
        <v>Less than $40K</v>
      </c>
    </row>
    <row r="9500" spans="1:9">
      <c r="A9500" s="47">
        <f>kredi_kart_musterileri!A9500</f>
        <v>715542783</v>
      </c>
      <c r="B9500" s="15" t="str">
        <f>kredi_kart_musterileri!B9500</f>
        <v>Existing Customer</v>
      </c>
      <c r="C9500" s="9">
        <f>kredi_kart_musterileri!C9500</f>
        <v>33</v>
      </c>
      <c r="D9500" s="77" t="str">
        <f t="shared" si="148"/>
        <v>25-35</v>
      </c>
      <c r="E9500" s="12" t="str">
        <f>kredi_kart_musterileri!D9500</f>
        <v>F</v>
      </c>
      <c r="F9500" s="9">
        <f>kredi_kart_musterileri!E9500</f>
        <v>2</v>
      </c>
      <c r="G9500" s="34" t="str">
        <f>kredi_kart_musterileri!F9500</f>
        <v>Graduate</v>
      </c>
      <c r="H9500" s="12" t="str">
        <f>kredi_kart_musterileri!G9500</f>
        <v>Married</v>
      </c>
      <c r="I9500" s="12" t="str">
        <f>kredi_kart_musterileri!H9500</f>
        <v>Less than $40K</v>
      </c>
    </row>
    <row r="9501" spans="1:9">
      <c r="A9501" s="47">
        <f>kredi_kart_musterileri!A9501</f>
        <v>815840283</v>
      </c>
      <c r="B9501" s="15" t="str">
        <f>kredi_kart_musterileri!B9501</f>
        <v>Existing Customer</v>
      </c>
      <c r="C9501" s="9">
        <f>kredi_kart_musterileri!C9501</f>
        <v>51</v>
      </c>
      <c r="D9501" s="77" t="str">
        <f t="shared" si="148"/>
        <v>46-55</v>
      </c>
      <c r="E9501" s="12" t="str">
        <f>kredi_kart_musterileri!D9501</f>
        <v>F</v>
      </c>
      <c r="F9501" s="9">
        <f>kredi_kart_musterileri!E9501</f>
        <v>2</v>
      </c>
      <c r="G9501" s="34">
        <f>kredi_kart_musterileri!F9501</f>
        <v>0</v>
      </c>
      <c r="H9501" s="12" t="str">
        <f>kredi_kart_musterileri!G9501</f>
        <v>Married</v>
      </c>
      <c r="I9501" s="12" t="str">
        <f>kredi_kart_musterileri!H9501</f>
        <v>Less than $40K</v>
      </c>
    </row>
    <row r="9502" spans="1:9">
      <c r="A9502" s="47">
        <f>kredi_kart_musterileri!A9502</f>
        <v>788908308</v>
      </c>
      <c r="B9502" s="15" t="str">
        <f>kredi_kart_musterileri!B9502</f>
        <v>Existing Customer</v>
      </c>
      <c r="C9502" s="9">
        <f>kredi_kart_musterileri!C9502</f>
        <v>46</v>
      </c>
      <c r="D9502" s="77" t="str">
        <f t="shared" si="148"/>
        <v>46-55</v>
      </c>
      <c r="E9502" s="12" t="str">
        <f>kredi_kart_musterileri!D9502</f>
        <v>M</v>
      </c>
      <c r="F9502" s="9">
        <f>kredi_kart_musterileri!E9502</f>
        <v>2</v>
      </c>
      <c r="G9502" s="34" t="str">
        <f>kredi_kart_musterileri!F9502</f>
        <v>High School</v>
      </c>
      <c r="H9502" s="12" t="str">
        <f>kredi_kart_musterileri!G9502</f>
        <v>Single</v>
      </c>
      <c r="I9502" s="12" t="str">
        <f>kredi_kart_musterileri!H9502</f>
        <v>$40K - $60K</v>
      </c>
    </row>
    <row r="9503" spans="1:9">
      <c r="A9503" s="47">
        <f>kredi_kart_musterileri!A9503</f>
        <v>789394833</v>
      </c>
      <c r="B9503" s="15" t="str">
        <f>kredi_kart_musterileri!B9503</f>
        <v>Existing Customer</v>
      </c>
      <c r="C9503" s="9">
        <f>kredi_kart_musterileri!C9503</f>
        <v>47</v>
      </c>
      <c r="D9503" s="77" t="str">
        <f t="shared" si="148"/>
        <v>46-55</v>
      </c>
      <c r="E9503" s="12" t="str">
        <f>kredi_kart_musterileri!D9503</f>
        <v>M</v>
      </c>
      <c r="F9503" s="9">
        <f>kredi_kart_musterileri!E9503</f>
        <v>2</v>
      </c>
      <c r="G9503" s="34">
        <f>kredi_kart_musterileri!F9503</f>
        <v>0</v>
      </c>
      <c r="H9503" s="12" t="str">
        <f>kredi_kart_musterileri!G9503</f>
        <v>Divorced</v>
      </c>
      <c r="I9503" s="12" t="str">
        <f>kredi_kart_musterileri!H9503</f>
        <v>$80K - $120K</v>
      </c>
    </row>
    <row r="9504" spans="1:9">
      <c r="A9504" s="47">
        <f>kredi_kart_musterileri!A9504</f>
        <v>712609533</v>
      </c>
      <c r="B9504" s="15" t="str">
        <f>kredi_kart_musterileri!B9504</f>
        <v>Existing Customer</v>
      </c>
      <c r="C9504" s="9">
        <f>kredi_kart_musterileri!C9504</f>
        <v>32</v>
      </c>
      <c r="D9504" s="77" t="str">
        <f t="shared" si="148"/>
        <v>25-35</v>
      </c>
      <c r="E9504" s="12" t="str">
        <f>kredi_kart_musterileri!D9504</f>
        <v>M</v>
      </c>
      <c r="F9504" s="9">
        <f>kredi_kart_musterileri!E9504</f>
        <v>1</v>
      </c>
      <c r="G9504" s="34" t="str">
        <f>kredi_kart_musterileri!F9504</f>
        <v>Uneducated</v>
      </c>
      <c r="H9504" s="12" t="str">
        <f>kredi_kart_musterileri!G9504</f>
        <v>Single</v>
      </c>
      <c r="I9504" s="12" t="str">
        <f>kredi_kart_musterileri!H9504</f>
        <v>$80K - $120K</v>
      </c>
    </row>
    <row r="9505" spans="1:9">
      <c r="A9505" s="47">
        <f>kredi_kart_musterileri!A9505</f>
        <v>710237283</v>
      </c>
      <c r="B9505" s="15" t="str">
        <f>kredi_kart_musterileri!B9505</f>
        <v>Existing Customer</v>
      </c>
      <c r="C9505" s="9">
        <f>kredi_kart_musterileri!C9505</f>
        <v>50</v>
      </c>
      <c r="D9505" s="77" t="str">
        <f t="shared" si="148"/>
        <v>46-55</v>
      </c>
      <c r="E9505" s="12" t="str">
        <f>kredi_kart_musterileri!D9505</f>
        <v>F</v>
      </c>
      <c r="F9505" s="9">
        <f>kredi_kart_musterileri!E9505</f>
        <v>2</v>
      </c>
      <c r="G9505" s="34" t="str">
        <f>kredi_kart_musterileri!F9505</f>
        <v>Graduate</v>
      </c>
      <c r="H9505" s="12" t="str">
        <f>kredi_kart_musterileri!G9505</f>
        <v>Married</v>
      </c>
      <c r="I9505" s="12" t="str">
        <f>kredi_kart_musterileri!H9505</f>
        <v>Less than $40K</v>
      </c>
    </row>
    <row r="9506" spans="1:9">
      <c r="A9506" s="47">
        <f>kredi_kart_musterileri!A9506</f>
        <v>770766633</v>
      </c>
      <c r="B9506" s="15" t="str">
        <f>kredi_kart_musterileri!B9506</f>
        <v>Existing Customer</v>
      </c>
      <c r="C9506" s="9">
        <f>kredi_kart_musterileri!C9506</f>
        <v>28</v>
      </c>
      <c r="D9506" s="77" t="str">
        <f t="shared" si="148"/>
        <v>25-35</v>
      </c>
      <c r="E9506" s="12" t="str">
        <f>kredi_kart_musterileri!D9506</f>
        <v>F</v>
      </c>
      <c r="F9506" s="9">
        <f>kredi_kart_musterileri!E9506</f>
        <v>1</v>
      </c>
      <c r="G9506" s="34" t="str">
        <f>kredi_kart_musterileri!F9506</f>
        <v>Post Graduate</v>
      </c>
      <c r="H9506" s="12" t="str">
        <f>kredi_kart_musterileri!G9506</f>
        <v>Single</v>
      </c>
      <c r="I9506" s="12" t="str">
        <f>kredi_kart_musterileri!H9506</f>
        <v>Less than $40K</v>
      </c>
    </row>
    <row r="9507" spans="1:9">
      <c r="A9507" s="47">
        <f>kredi_kart_musterileri!A9507</f>
        <v>823837158</v>
      </c>
      <c r="B9507" s="15" t="str">
        <f>kredi_kart_musterileri!B9507</f>
        <v>Existing Customer</v>
      </c>
      <c r="C9507" s="9">
        <f>kredi_kart_musterileri!C9507</f>
        <v>44</v>
      </c>
      <c r="D9507" s="77" t="str">
        <f t="shared" si="148"/>
        <v>36-45</v>
      </c>
      <c r="E9507" s="12" t="str">
        <f>kredi_kart_musterileri!D9507</f>
        <v>M</v>
      </c>
      <c r="F9507" s="9">
        <f>kredi_kart_musterileri!E9507</f>
        <v>3</v>
      </c>
      <c r="G9507" s="34" t="str">
        <f>kredi_kart_musterileri!F9507</f>
        <v>Graduate</v>
      </c>
      <c r="H9507" s="12" t="str">
        <f>kredi_kart_musterileri!G9507</f>
        <v>Single</v>
      </c>
      <c r="I9507" s="12" t="str">
        <f>kredi_kart_musterileri!H9507</f>
        <v>$40K - $60K</v>
      </c>
    </row>
    <row r="9508" spans="1:9">
      <c r="A9508" s="47">
        <f>kredi_kart_musterileri!A9508</f>
        <v>712123008</v>
      </c>
      <c r="B9508" s="15" t="str">
        <f>kredi_kart_musterileri!B9508</f>
        <v>Existing Customer</v>
      </c>
      <c r="C9508" s="9">
        <f>kredi_kart_musterileri!C9508</f>
        <v>43</v>
      </c>
      <c r="D9508" s="77" t="str">
        <f t="shared" si="148"/>
        <v>36-45</v>
      </c>
      <c r="E9508" s="12" t="str">
        <f>kredi_kart_musterileri!D9508</f>
        <v>M</v>
      </c>
      <c r="F9508" s="9">
        <f>kredi_kart_musterileri!E9508</f>
        <v>2</v>
      </c>
      <c r="G9508" s="34" t="str">
        <f>kredi_kart_musterileri!F9508</f>
        <v>High School</v>
      </c>
      <c r="H9508" s="12" t="str">
        <f>kredi_kart_musterileri!G9508</f>
        <v>Married</v>
      </c>
      <c r="I9508" s="12" t="str">
        <f>kredi_kart_musterileri!H9508</f>
        <v>$60K - $80K</v>
      </c>
    </row>
    <row r="9509" spans="1:9">
      <c r="A9509" s="47">
        <f>kredi_kart_musterileri!A9509</f>
        <v>711727083</v>
      </c>
      <c r="B9509" s="15" t="str">
        <f>kredi_kart_musterileri!B9509</f>
        <v>Existing Customer</v>
      </c>
      <c r="C9509" s="9">
        <f>kredi_kart_musterileri!C9509</f>
        <v>50</v>
      </c>
      <c r="D9509" s="77" t="str">
        <f t="shared" si="148"/>
        <v>46-55</v>
      </c>
      <c r="E9509" s="12" t="str">
        <f>kredi_kart_musterileri!D9509</f>
        <v>F</v>
      </c>
      <c r="F9509" s="9">
        <f>kredi_kart_musterileri!E9509</f>
        <v>1</v>
      </c>
      <c r="G9509" s="34" t="str">
        <f>kredi_kart_musterileri!F9509</f>
        <v>Graduate</v>
      </c>
      <c r="H9509" s="12" t="str">
        <f>kredi_kart_musterileri!G9509</f>
        <v>Single</v>
      </c>
      <c r="I9509" s="12" t="str">
        <f>kredi_kart_musterileri!H9509</f>
        <v>$40K - $60K</v>
      </c>
    </row>
    <row r="9510" spans="1:9">
      <c r="A9510" s="47">
        <f>kredi_kart_musterileri!A9510</f>
        <v>720033033</v>
      </c>
      <c r="B9510" s="15" t="str">
        <f>kredi_kart_musterileri!B9510</f>
        <v>Existing Customer</v>
      </c>
      <c r="C9510" s="9">
        <f>kredi_kart_musterileri!C9510</f>
        <v>53</v>
      </c>
      <c r="D9510" s="77" t="str">
        <f t="shared" si="148"/>
        <v>46-55</v>
      </c>
      <c r="E9510" s="12" t="str">
        <f>kredi_kart_musterileri!D9510</f>
        <v>F</v>
      </c>
      <c r="F9510" s="9">
        <f>kredi_kart_musterileri!E9510</f>
        <v>2</v>
      </c>
      <c r="G9510" s="34" t="str">
        <f>kredi_kart_musterileri!F9510</f>
        <v>Post Graduate</v>
      </c>
      <c r="H9510" s="12" t="str">
        <f>kredi_kart_musterileri!G9510</f>
        <v>Single</v>
      </c>
      <c r="I9510" s="12">
        <f>kredi_kart_musterileri!H9510</f>
        <v>0</v>
      </c>
    </row>
    <row r="9511" spans="1:9">
      <c r="A9511" s="47">
        <f>kredi_kart_musterileri!A9511</f>
        <v>787723758</v>
      </c>
      <c r="B9511" s="15" t="str">
        <f>kredi_kart_musterileri!B9511</f>
        <v>Existing Customer</v>
      </c>
      <c r="C9511" s="9">
        <f>kredi_kart_musterileri!C9511</f>
        <v>58</v>
      </c>
      <c r="D9511" s="77" t="str">
        <f t="shared" si="148"/>
        <v>56+</v>
      </c>
      <c r="E9511" s="12" t="str">
        <f>kredi_kart_musterileri!D9511</f>
        <v>F</v>
      </c>
      <c r="F9511" s="9">
        <f>kredi_kart_musterileri!E9511</f>
        <v>3</v>
      </c>
      <c r="G9511" s="34">
        <f>kredi_kart_musterileri!F9511</f>
        <v>0</v>
      </c>
      <c r="H9511" s="12" t="str">
        <f>kredi_kart_musterileri!G9511</f>
        <v>Married</v>
      </c>
      <c r="I9511" s="12" t="str">
        <f>kredi_kart_musterileri!H9511</f>
        <v>Less than $40K</v>
      </c>
    </row>
    <row r="9512" spans="1:9">
      <c r="A9512" s="47">
        <f>kredi_kart_musterileri!A9512</f>
        <v>770926158</v>
      </c>
      <c r="B9512" s="15" t="str">
        <f>kredi_kart_musterileri!B9512</f>
        <v>Existing Customer</v>
      </c>
      <c r="C9512" s="9">
        <f>kredi_kart_musterileri!C9512</f>
        <v>51</v>
      </c>
      <c r="D9512" s="77" t="str">
        <f t="shared" si="148"/>
        <v>46-55</v>
      </c>
      <c r="E9512" s="12" t="str">
        <f>kredi_kart_musterileri!D9512</f>
        <v>F</v>
      </c>
      <c r="F9512" s="9">
        <f>kredi_kart_musterileri!E9512</f>
        <v>0</v>
      </c>
      <c r="G9512" s="34" t="str">
        <f>kredi_kart_musterileri!F9512</f>
        <v>Doctorate</v>
      </c>
      <c r="H9512" s="12" t="str">
        <f>kredi_kart_musterileri!G9512</f>
        <v>Single</v>
      </c>
      <c r="I9512" s="12" t="str">
        <f>kredi_kart_musterileri!H9512</f>
        <v>Less than $40K</v>
      </c>
    </row>
    <row r="9513" spans="1:9">
      <c r="A9513" s="47">
        <f>kredi_kart_musterileri!A9513</f>
        <v>711360783</v>
      </c>
      <c r="B9513" s="15" t="str">
        <f>kredi_kart_musterileri!B9513</f>
        <v>Existing Customer</v>
      </c>
      <c r="C9513" s="9">
        <f>kredi_kart_musterileri!C9513</f>
        <v>39</v>
      </c>
      <c r="D9513" s="77" t="str">
        <f t="shared" si="148"/>
        <v>36-45</v>
      </c>
      <c r="E9513" s="12" t="str">
        <f>kredi_kart_musterileri!D9513</f>
        <v>F</v>
      </c>
      <c r="F9513" s="9">
        <f>kredi_kart_musterileri!E9513</f>
        <v>0</v>
      </c>
      <c r="G9513" s="34" t="str">
        <f>kredi_kart_musterileri!F9513</f>
        <v>College</v>
      </c>
      <c r="H9513" s="12" t="str">
        <f>kredi_kart_musterileri!G9513</f>
        <v>Single</v>
      </c>
      <c r="I9513" s="12" t="str">
        <f>kredi_kart_musterileri!H9513</f>
        <v>Less than $40K</v>
      </c>
    </row>
    <row r="9514" spans="1:9">
      <c r="A9514" s="47">
        <f>kredi_kart_musterileri!A9514</f>
        <v>708285108</v>
      </c>
      <c r="B9514" s="15" t="str">
        <f>kredi_kart_musterileri!B9514</f>
        <v>Existing Customer</v>
      </c>
      <c r="C9514" s="9">
        <f>kredi_kart_musterileri!C9514</f>
        <v>42</v>
      </c>
      <c r="D9514" s="77" t="str">
        <f t="shared" si="148"/>
        <v>36-45</v>
      </c>
      <c r="E9514" s="12" t="str">
        <f>kredi_kart_musterileri!D9514</f>
        <v>M</v>
      </c>
      <c r="F9514" s="9">
        <f>kredi_kart_musterileri!E9514</f>
        <v>4</v>
      </c>
      <c r="G9514" s="34" t="str">
        <f>kredi_kart_musterileri!F9514</f>
        <v>Graduate</v>
      </c>
      <c r="H9514" s="12" t="str">
        <f>kredi_kart_musterileri!G9514</f>
        <v>Single</v>
      </c>
      <c r="I9514" s="12" t="str">
        <f>kredi_kart_musterileri!H9514</f>
        <v>$40K - $60K</v>
      </c>
    </row>
    <row r="9515" spans="1:9">
      <c r="A9515" s="47">
        <f>kredi_kart_musterileri!A9515</f>
        <v>713390433</v>
      </c>
      <c r="B9515" s="15" t="str">
        <f>kredi_kart_musterileri!B9515</f>
        <v>Attrited Customer</v>
      </c>
      <c r="C9515" s="9">
        <f>kredi_kart_musterileri!C9515</f>
        <v>44</v>
      </c>
      <c r="D9515" s="77" t="str">
        <f t="shared" si="148"/>
        <v>36-45</v>
      </c>
      <c r="E9515" s="12" t="str">
        <f>kredi_kart_musterileri!D9515</f>
        <v>M</v>
      </c>
      <c r="F9515" s="9">
        <f>kredi_kart_musterileri!E9515</f>
        <v>3</v>
      </c>
      <c r="G9515" s="34" t="str">
        <f>kredi_kart_musterileri!F9515</f>
        <v>Graduate</v>
      </c>
      <c r="H9515" s="12" t="str">
        <f>kredi_kart_musterileri!G9515</f>
        <v>Unknown</v>
      </c>
      <c r="I9515" s="12" t="str">
        <f>kredi_kart_musterileri!H9515</f>
        <v>$60K - $80K</v>
      </c>
    </row>
    <row r="9516" spans="1:9">
      <c r="A9516" s="47">
        <f>kredi_kart_musterileri!A9516</f>
        <v>718096608</v>
      </c>
      <c r="B9516" s="15" t="str">
        <f>kredi_kart_musterileri!B9516</f>
        <v>Existing Customer</v>
      </c>
      <c r="C9516" s="9">
        <f>kredi_kart_musterileri!C9516</f>
        <v>44</v>
      </c>
      <c r="D9516" s="77" t="str">
        <f t="shared" si="148"/>
        <v>36-45</v>
      </c>
      <c r="E9516" s="12" t="str">
        <f>kredi_kart_musterileri!D9516</f>
        <v>F</v>
      </c>
      <c r="F9516" s="9">
        <f>kredi_kart_musterileri!E9516</f>
        <v>4</v>
      </c>
      <c r="G9516" s="34" t="str">
        <f>kredi_kart_musterileri!F9516</f>
        <v>High School</v>
      </c>
      <c r="H9516" s="12" t="str">
        <f>kredi_kart_musterileri!G9516</f>
        <v>Single</v>
      </c>
      <c r="I9516" s="12" t="str">
        <f>kredi_kart_musterileri!H9516</f>
        <v>Less than $40K</v>
      </c>
    </row>
    <row r="9517" spans="1:9">
      <c r="A9517" s="47">
        <f>kredi_kart_musterileri!A9517</f>
        <v>719094333</v>
      </c>
      <c r="B9517" s="15" t="str">
        <f>kredi_kart_musterileri!B9517</f>
        <v>Existing Customer</v>
      </c>
      <c r="C9517" s="9">
        <f>kredi_kart_musterileri!C9517</f>
        <v>46</v>
      </c>
      <c r="D9517" s="77" t="str">
        <f t="shared" si="148"/>
        <v>46-55</v>
      </c>
      <c r="E9517" s="12" t="str">
        <f>kredi_kart_musterileri!D9517</f>
        <v>M</v>
      </c>
      <c r="F9517" s="9">
        <f>kredi_kart_musterileri!E9517</f>
        <v>4</v>
      </c>
      <c r="G9517" s="34" t="str">
        <f>kredi_kart_musterileri!F9517</f>
        <v>Uneducated</v>
      </c>
      <c r="H9517" s="12" t="str">
        <f>kredi_kart_musterileri!G9517</f>
        <v>Married</v>
      </c>
      <c r="I9517" s="12" t="str">
        <f>kredi_kart_musterileri!H9517</f>
        <v>$80K - $120K</v>
      </c>
    </row>
    <row r="9518" spans="1:9">
      <c r="A9518" s="47">
        <f>kredi_kart_musterileri!A9518</f>
        <v>813764283</v>
      </c>
      <c r="B9518" s="15" t="str">
        <f>kredi_kart_musterileri!B9518</f>
        <v>Existing Customer</v>
      </c>
      <c r="C9518" s="9">
        <f>kredi_kart_musterileri!C9518</f>
        <v>39</v>
      </c>
      <c r="D9518" s="77" t="str">
        <f t="shared" si="148"/>
        <v>36-45</v>
      </c>
      <c r="E9518" s="12" t="str">
        <f>kredi_kart_musterileri!D9518</f>
        <v>M</v>
      </c>
      <c r="F9518" s="9">
        <f>kredi_kart_musterileri!E9518</f>
        <v>3</v>
      </c>
      <c r="G9518" s="34" t="str">
        <f>kredi_kart_musterileri!F9518</f>
        <v>High School</v>
      </c>
      <c r="H9518" s="12" t="str">
        <f>kredi_kart_musterileri!G9518</f>
        <v>Married</v>
      </c>
      <c r="I9518" s="12" t="str">
        <f>kredi_kart_musterileri!H9518</f>
        <v>$80K - $120K</v>
      </c>
    </row>
    <row r="9519" spans="1:9">
      <c r="A9519" s="47">
        <f>kredi_kart_musterileri!A9519</f>
        <v>713398158</v>
      </c>
      <c r="B9519" s="15" t="str">
        <f>kredi_kart_musterileri!B9519</f>
        <v>Existing Customer</v>
      </c>
      <c r="C9519" s="9">
        <f>kredi_kart_musterileri!C9519</f>
        <v>45</v>
      </c>
      <c r="D9519" s="77" t="str">
        <f t="shared" si="148"/>
        <v>36-45</v>
      </c>
      <c r="E9519" s="12" t="str">
        <f>kredi_kart_musterileri!D9519</f>
        <v>M</v>
      </c>
      <c r="F9519" s="9">
        <f>kredi_kart_musterileri!E9519</f>
        <v>3</v>
      </c>
      <c r="G9519" s="34" t="str">
        <f>kredi_kart_musterileri!F9519</f>
        <v>Post Graduate</v>
      </c>
      <c r="H9519" s="12" t="str">
        <f>kredi_kart_musterileri!G9519</f>
        <v>Married</v>
      </c>
      <c r="I9519" s="12" t="str">
        <f>kredi_kart_musterileri!H9519</f>
        <v>$40K - $60K</v>
      </c>
    </row>
    <row r="9520" spans="1:9">
      <c r="A9520" s="47">
        <f>kredi_kart_musterileri!A9520</f>
        <v>711227883</v>
      </c>
      <c r="B9520" s="15" t="str">
        <f>kredi_kart_musterileri!B9520</f>
        <v>Existing Customer</v>
      </c>
      <c r="C9520" s="9">
        <f>kredi_kart_musterileri!C9520</f>
        <v>41</v>
      </c>
      <c r="D9520" s="77" t="str">
        <f t="shared" si="148"/>
        <v>36-45</v>
      </c>
      <c r="E9520" s="12" t="str">
        <f>kredi_kart_musterileri!D9520</f>
        <v>F</v>
      </c>
      <c r="F9520" s="9">
        <f>kredi_kart_musterileri!E9520</f>
        <v>2</v>
      </c>
      <c r="G9520" s="34" t="str">
        <f>kredi_kart_musterileri!F9520</f>
        <v>Graduate</v>
      </c>
      <c r="H9520" s="12" t="str">
        <f>kredi_kart_musterileri!G9520</f>
        <v>Single</v>
      </c>
      <c r="I9520" s="12" t="str">
        <f>kredi_kart_musterileri!H9520</f>
        <v>Less than $40K</v>
      </c>
    </row>
    <row r="9521" spans="1:9">
      <c r="A9521" s="47">
        <f>kredi_kart_musterileri!A9521</f>
        <v>810040908</v>
      </c>
      <c r="B9521" s="15" t="str">
        <f>kredi_kart_musterileri!B9521</f>
        <v>Existing Customer</v>
      </c>
      <c r="C9521" s="9">
        <f>kredi_kart_musterileri!C9521</f>
        <v>42</v>
      </c>
      <c r="D9521" s="77" t="str">
        <f t="shared" si="148"/>
        <v>36-45</v>
      </c>
      <c r="E9521" s="12" t="str">
        <f>kredi_kart_musterileri!D9521</f>
        <v>F</v>
      </c>
      <c r="F9521" s="9">
        <f>kredi_kart_musterileri!E9521</f>
        <v>3</v>
      </c>
      <c r="G9521" s="34" t="str">
        <f>kredi_kart_musterileri!F9521</f>
        <v>High School</v>
      </c>
      <c r="H9521" s="12" t="str">
        <f>kredi_kart_musterileri!G9521</f>
        <v>Single</v>
      </c>
      <c r="I9521" s="12" t="str">
        <f>kredi_kart_musterileri!H9521</f>
        <v>Less than $40K</v>
      </c>
    </row>
    <row r="9522" spans="1:9">
      <c r="A9522" s="47">
        <f>kredi_kart_musterileri!A9522</f>
        <v>772640808</v>
      </c>
      <c r="B9522" s="15" t="str">
        <f>kredi_kart_musterileri!B9522</f>
        <v>Existing Customer</v>
      </c>
      <c r="C9522" s="9">
        <f>kredi_kart_musterileri!C9522</f>
        <v>38</v>
      </c>
      <c r="D9522" s="77" t="str">
        <f t="shared" si="148"/>
        <v>36-45</v>
      </c>
      <c r="E9522" s="12" t="str">
        <f>kredi_kart_musterileri!D9522</f>
        <v>F</v>
      </c>
      <c r="F9522" s="9">
        <f>kredi_kart_musterileri!E9522</f>
        <v>1</v>
      </c>
      <c r="G9522" s="34" t="str">
        <f>kredi_kart_musterileri!F9522</f>
        <v>College</v>
      </c>
      <c r="H9522" s="12" t="str">
        <f>kredi_kart_musterileri!G9522</f>
        <v>Single</v>
      </c>
      <c r="I9522" s="12" t="str">
        <f>kredi_kart_musterileri!H9522</f>
        <v>Less than $40K</v>
      </c>
    </row>
    <row r="9523" spans="1:9">
      <c r="A9523" s="47">
        <f>kredi_kart_musterileri!A9523</f>
        <v>784907658</v>
      </c>
      <c r="B9523" s="15" t="str">
        <f>kredi_kart_musterileri!B9523</f>
        <v>Existing Customer</v>
      </c>
      <c r="C9523" s="9">
        <f>kredi_kart_musterileri!C9523</f>
        <v>36</v>
      </c>
      <c r="D9523" s="77" t="str">
        <f t="shared" si="148"/>
        <v>36-45</v>
      </c>
      <c r="E9523" s="12" t="str">
        <f>kredi_kart_musterileri!D9523</f>
        <v>M</v>
      </c>
      <c r="F9523" s="9">
        <f>kredi_kart_musterileri!E9523</f>
        <v>2</v>
      </c>
      <c r="G9523" s="34" t="str">
        <f>kredi_kart_musterileri!F9523</f>
        <v>High School</v>
      </c>
      <c r="H9523" s="12" t="str">
        <f>kredi_kart_musterileri!G9523</f>
        <v>Married</v>
      </c>
      <c r="I9523" s="12" t="str">
        <f>kredi_kart_musterileri!H9523</f>
        <v>$80K - $120K</v>
      </c>
    </row>
    <row r="9524" spans="1:9">
      <c r="A9524" s="47">
        <f>kredi_kart_musterileri!A9524</f>
        <v>794692158</v>
      </c>
      <c r="B9524" s="15" t="str">
        <f>kredi_kart_musterileri!B9524</f>
        <v>Existing Customer</v>
      </c>
      <c r="C9524" s="9">
        <f>kredi_kart_musterileri!C9524</f>
        <v>43</v>
      </c>
      <c r="D9524" s="77" t="str">
        <f t="shared" si="148"/>
        <v>36-45</v>
      </c>
      <c r="E9524" s="12" t="str">
        <f>kredi_kart_musterileri!D9524</f>
        <v>F</v>
      </c>
      <c r="F9524" s="9">
        <f>kredi_kart_musterileri!E9524</f>
        <v>3</v>
      </c>
      <c r="G9524" s="34" t="str">
        <f>kredi_kart_musterileri!F9524</f>
        <v>High School</v>
      </c>
      <c r="H9524" s="12" t="str">
        <f>kredi_kart_musterileri!G9524</f>
        <v>Unknown</v>
      </c>
      <c r="I9524" s="12" t="str">
        <f>kredi_kart_musterileri!H9524</f>
        <v>$40K - $60K</v>
      </c>
    </row>
    <row r="9525" spans="1:9">
      <c r="A9525" s="47">
        <f>kredi_kart_musterileri!A9525</f>
        <v>718383183</v>
      </c>
      <c r="B9525" s="15" t="str">
        <f>kredi_kart_musterileri!B9525</f>
        <v>Existing Customer</v>
      </c>
      <c r="C9525" s="9">
        <f>kredi_kart_musterileri!C9525</f>
        <v>51</v>
      </c>
      <c r="D9525" s="77" t="str">
        <f t="shared" si="148"/>
        <v>46-55</v>
      </c>
      <c r="E9525" s="12" t="str">
        <f>kredi_kart_musterileri!D9525</f>
        <v>F</v>
      </c>
      <c r="F9525" s="9">
        <f>kredi_kart_musterileri!E9525</f>
        <v>3</v>
      </c>
      <c r="G9525" s="34" t="str">
        <f>kredi_kart_musterileri!F9525</f>
        <v>High School</v>
      </c>
      <c r="H9525" s="12" t="str">
        <f>kredi_kart_musterileri!G9525</f>
        <v>Married</v>
      </c>
      <c r="I9525" s="12" t="str">
        <f>kredi_kart_musterileri!H9525</f>
        <v>Less than $40K</v>
      </c>
    </row>
    <row r="9526" spans="1:9">
      <c r="A9526" s="47">
        <f>kredi_kart_musterileri!A9526</f>
        <v>721156758</v>
      </c>
      <c r="B9526" s="15" t="str">
        <f>kredi_kart_musterileri!B9526</f>
        <v>Existing Customer</v>
      </c>
      <c r="C9526" s="9">
        <f>kredi_kart_musterileri!C9526</f>
        <v>52</v>
      </c>
      <c r="D9526" s="77" t="str">
        <f t="shared" si="148"/>
        <v>46-55</v>
      </c>
      <c r="E9526" s="12" t="str">
        <f>kredi_kart_musterileri!D9526</f>
        <v>M</v>
      </c>
      <c r="F9526" s="9">
        <f>kredi_kart_musterileri!E9526</f>
        <v>3</v>
      </c>
      <c r="G9526" s="34" t="str">
        <f>kredi_kart_musterileri!F9526</f>
        <v>Graduate</v>
      </c>
      <c r="H9526" s="12" t="str">
        <f>kredi_kart_musterileri!G9526</f>
        <v>Married</v>
      </c>
      <c r="I9526" s="12" t="str">
        <f>kredi_kart_musterileri!H9526</f>
        <v>$60K - $80K</v>
      </c>
    </row>
    <row r="9527" spans="1:9">
      <c r="A9527" s="47">
        <f>kredi_kart_musterileri!A9527</f>
        <v>811793433</v>
      </c>
      <c r="B9527" s="15" t="str">
        <f>kredi_kart_musterileri!B9527</f>
        <v>Existing Customer</v>
      </c>
      <c r="C9527" s="9">
        <f>kredi_kart_musterileri!C9527</f>
        <v>50</v>
      </c>
      <c r="D9527" s="77" t="str">
        <f t="shared" si="148"/>
        <v>46-55</v>
      </c>
      <c r="E9527" s="12" t="str">
        <f>kredi_kart_musterileri!D9527</f>
        <v>F</v>
      </c>
      <c r="F9527" s="9">
        <f>kredi_kart_musterileri!E9527</f>
        <v>3</v>
      </c>
      <c r="G9527" s="34" t="str">
        <f>kredi_kart_musterileri!F9527</f>
        <v>Graduate</v>
      </c>
      <c r="H9527" s="12" t="str">
        <f>kredi_kart_musterileri!G9527</f>
        <v>Divorced</v>
      </c>
      <c r="I9527" s="12">
        <f>kredi_kart_musterileri!H9527</f>
        <v>0</v>
      </c>
    </row>
    <row r="9528" spans="1:9">
      <c r="A9528" s="47">
        <f>kredi_kart_musterileri!A9528</f>
        <v>712010358</v>
      </c>
      <c r="B9528" s="15" t="str">
        <f>kredi_kart_musterileri!B9528</f>
        <v>Attrited Customer</v>
      </c>
      <c r="C9528" s="9">
        <f>kredi_kart_musterileri!C9528</f>
        <v>49</v>
      </c>
      <c r="D9528" s="77" t="str">
        <f t="shared" si="148"/>
        <v>46-55</v>
      </c>
      <c r="E9528" s="12" t="str">
        <f>kredi_kart_musterileri!D9528</f>
        <v>M</v>
      </c>
      <c r="F9528" s="9">
        <f>kredi_kart_musterileri!E9528</f>
        <v>4</v>
      </c>
      <c r="G9528" s="34" t="str">
        <f>kredi_kart_musterileri!F9528</f>
        <v>Graduate</v>
      </c>
      <c r="H9528" s="12" t="str">
        <f>kredi_kart_musterileri!G9528</f>
        <v>Single</v>
      </c>
      <c r="I9528" s="12" t="str">
        <f>kredi_kart_musterileri!H9528</f>
        <v>$80K - $120K</v>
      </c>
    </row>
    <row r="9529" spans="1:9">
      <c r="A9529" s="47">
        <f>kredi_kart_musterileri!A9529</f>
        <v>719420058</v>
      </c>
      <c r="B9529" s="15" t="str">
        <f>kredi_kart_musterileri!B9529</f>
        <v>Existing Customer</v>
      </c>
      <c r="C9529" s="9">
        <f>kredi_kart_musterileri!C9529</f>
        <v>44</v>
      </c>
      <c r="D9529" s="77" t="str">
        <f t="shared" si="148"/>
        <v>36-45</v>
      </c>
      <c r="E9529" s="12" t="str">
        <f>kredi_kart_musterileri!D9529</f>
        <v>M</v>
      </c>
      <c r="F9529" s="9">
        <f>kredi_kart_musterileri!E9529</f>
        <v>4</v>
      </c>
      <c r="G9529" s="34">
        <f>kredi_kart_musterileri!F9529</f>
        <v>0</v>
      </c>
      <c r="H9529" s="12" t="str">
        <f>kredi_kart_musterileri!G9529</f>
        <v>Single</v>
      </c>
      <c r="I9529" s="12" t="str">
        <f>kredi_kart_musterileri!H9529</f>
        <v>$80K - $120K</v>
      </c>
    </row>
    <row r="9530" spans="1:9">
      <c r="A9530" s="47">
        <f>kredi_kart_musterileri!A9530</f>
        <v>809459733</v>
      </c>
      <c r="B9530" s="15" t="str">
        <f>kredi_kart_musterileri!B9530</f>
        <v>Existing Customer</v>
      </c>
      <c r="C9530" s="9">
        <f>kredi_kart_musterileri!C9530</f>
        <v>43</v>
      </c>
      <c r="D9530" s="77" t="str">
        <f t="shared" si="148"/>
        <v>36-45</v>
      </c>
      <c r="E9530" s="12" t="str">
        <f>kredi_kart_musterileri!D9530</f>
        <v>F</v>
      </c>
      <c r="F9530" s="9">
        <f>kredi_kart_musterileri!E9530</f>
        <v>4</v>
      </c>
      <c r="G9530" s="34">
        <f>kredi_kart_musterileri!F9530</f>
        <v>0</v>
      </c>
      <c r="H9530" s="12" t="str">
        <f>kredi_kart_musterileri!G9530</f>
        <v>Single</v>
      </c>
      <c r="I9530" s="12" t="str">
        <f>kredi_kart_musterileri!H9530</f>
        <v>Less than $40K</v>
      </c>
    </row>
    <row r="9531" spans="1:9">
      <c r="A9531" s="47">
        <f>kredi_kart_musterileri!A9531</f>
        <v>798783858</v>
      </c>
      <c r="B9531" s="15" t="str">
        <f>kredi_kart_musterileri!B9531</f>
        <v>Existing Customer</v>
      </c>
      <c r="C9531" s="9">
        <f>kredi_kart_musterileri!C9531</f>
        <v>48</v>
      </c>
      <c r="D9531" s="77" t="str">
        <f t="shared" si="148"/>
        <v>46-55</v>
      </c>
      <c r="E9531" s="12" t="str">
        <f>kredi_kart_musterileri!D9531</f>
        <v>F</v>
      </c>
      <c r="F9531" s="9">
        <f>kredi_kart_musterileri!E9531</f>
        <v>3</v>
      </c>
      <c r="G9531" s="34">
        <f>kredi_kart_musterileri!F9531</f>
        <v>0</v>
      </c>
      <c r="H9531" s="12" t="str">
        <f>kredi_kart_musterileri!G9531</f>
        <v>Unknown</v>
      </c>
      <c r="I9531" s="12" t="str">
        <f>kredi_kart_musterileri!H9531</f>
        <v>$40K - $60K</v>
      </c>
    </row>
    <row r="9532" spans="1:9">
      <c r="A9532" s="47">
        <f>kredi_kart_musterileri!A9532</f>
        <v>711432258</v>
      </c>
      <c r="B9532" s="15" t="str">
        <f>kredi_kart_musterileri!B9532</f>
        <v>Attrited Customer</v>
      </c>
      <c r="C9532" s="9">
        <f>kredi_kart_musterileri!C9532</f>
        <v>55</v>
      </c>
      <c r="D9532" s="77" t="str">
        <f t="shared" si="148"/>
        <v>46-55</v>
      </c>
      <c r="E9532" s="12" t="str">
        <f>kredi_kart_musterileri!D9532</f>
        <v>M</v>
      </c>
      <c r="F9532" s="9">
        <f>kredi_kart_musterileri!E9532</f>
        <v>3</v>
      </c>
      <c r="G9532" s="34" t="str">
        <f>kredi_kart_musterileri!F9532</f>
        <v>Graduate</v>
      </c>
      <c r="H9532" s="12" t="str">
        <f>kredi_kart_musterileri!G9532</f>
        <v>Single</v>
      </c>
      <c r="I9532" s="12" t="str">
        <f>kredi_kart_musterileri!H9532</f>
        <v>$60K - $80K</v>
      </c>
    </row>
    <row r="9533" spans="1:9">
      <c r="A9533" s="47">
        <f>kredi_kart_musterileri!A9533</f>
        <v>721294533</v>
      </c>
      <c r="B9533" s="15" t="str">
        <f>kredi_kart_musterileri!B9533</f>
        <v>Existing Customer</v>
      </c>
      <c r="C9533" s="9">
        <f>kredi_kart_musterileri!C9533</f>
        <v>48</v>
      </c>
      <c r="D9533" s="77" t="str">
        <f t="shared" si="148"/>
        <v>46-55</v>
      </c>
      <c r="E9533" s="12" t="str">
        <f>kredi_kart_musterileri!D9533</f>
        <v>M</v>
      </c>
      <c r="F9533" s="9">
        <f>kredi_kart_musterileri!E9533</f>
        <v>4</v>
      </c>
      <c r="G9533" s="34" t="str">
        <f>kredi_kart_musterileri!F9533</f>
        <v>Graduate</v>
      </c>
      <c r="H9533" s="12" t="str">
        <f>kredi_kart_musterileri!G9533</f>
        <v>Married</v>
      </c>
      <c r="I9533" s="12" t="str">
        <f>kredi_kart_musterileri!H9533</f>
        <v>$80K - $120K</v>
      </c>
    </row>
    <row r="9534" spans="1:9">
      <c r="A9534" s="47">
        <f>kredi_kart_musterileri!A9534</f>
        <v>718425333</v>
      </c>
      <c r="B9534" s="15" t="str">
        <f>kredi_kart_musterileri!B9534</f>
        <v>Existing Customer</v>
      </c>
      <c r="C9534" s="9">
        <f>kredi_kart_musterileri!C9534</f>
        <v>45</v>
      </c>
      <c r="D9534" s="77" t="str">
        <f t="shared" si="148"/>
        <v>36-45</v>
      </c>
      <c r="E9534" s="12" t="str">
        <f>kredi_kart_musterileri!D9534</f>
        <v>M</v>
      </c>
      <c r="F9534" s="9">
        <f>kredi_kart_musterileri!E9534</f>
        <v>4</v>
      </c>
      <c r="G9534" s="34" t="str">
        <f>kredi_kart_musterileri!F9534</f>
        <v>Graduate</v>
      </c>
      <c r="H9534" s="12" t="str">
        <f>kredi_kart_musterileri!G9534</f>
        <v>Married</v>
      </c>
      <c r="I9534" s="12" t="str">
        <f>kredi_kart_musterileri!H9534</f>
        <v>$80K - $120K</v>
      </c>
    </row>
    <row r="9535" spans="1:9">
      <c r="A9535" s="47">
        <f>kredi_kart_musterileri!A9535</f>
        <v>714294183</v>
      </c>
      <c r="B9535" s="15" t="str">
        <f>kredi_kart_musterileri!B9535</f>
        <v>Attrited Customer</v>
      </c>
      <c r="C9535" s="9">
        <f>kredi_kart_musterileri!C9535</f>
        <v>54</v>
      </c>
      <c r="D9535" s="77" t="str">
        <f t="shared" si="148"/>
        <v>46-55</v>
      </c>
      <c r="E9535" s="12" t="str">
        <f>kredi_kart_musterileri!D9535</f>
        <v>M</v>
      </c>
      <c r="F9535" s="9">
        <f>kredi_kart_musterileri!E9535</f>
        <v>1</v>
      </c>
      <c r="G9535" s="34" t="str">
        <f>kredi_kart_musterileri!F9535</f>
        <v>Graduate</v>
      </c>
      <c r="H9535" s="12" t="str">
        <f>kredi_kart_musterileri!G9535</f>
        <v>Divorced</v>
      </c>
      <c r="I9535" s="12" t="str">
        <f>kredi_kart_musterileri!H9535</f>
        <v>$80K - $120K</v>
      </c>
    </row>
    <row r="9536" spans="1:9">
      <c r="A9536" s="47">
        <f>kredi_kart_musterileri!A9536</f>
        <v>714637908</v>
      </c>
      <c r="B9536" s="15" t="str">
        <f>kredi_kart_musterileri!B9536</f>
        <v>Existing Customer</v>
      </c>
      <c r="C9536" s="9">
        <f>kredi_kart_musterileri!C9536</f>
        <v>47</v>
      </c>
      <c r="D9536" s="77" t="str">
        <f t="shared" si="148"/>
        <v>46-55</v>
      </c>
      <c r="E9536" s="12" t="str">
        <f>kredi_kart_musterileri!D9536</f>
        <v>F</v>
      </c>
      <c r="F9536" s="9">
        <f>kredi_kart_musterileri!E9536</f>
        <v>4</v>
      </c>
      <c r="G9536" s="34">
        <f>kredi_kart_musterileri!F9536</f>
        <v>0</v>
      </c>
      <c r="H9536" s="12" t="str">
        <f>kredi_kart_musterileri!G9536</f>
        <v>Single</v>
      </c>
      <c r="I9536" s="12" t="str">
        <f>kredi_kart_musterileri!H9536</f>
        <v>Less than $40K</v>
      </c>
    </row>
    <row r="9537" spans="1:9">
      <c r="A9537" s="47">
        <f>kredi_kart_musterileri!A9537</f>
        <v>712341933</v>
      </c>
      <c r="B9537" s="15" t="str">
        <f>kredi_kart_musterileri!B9537</f>
        <v>Existing Customer</v>
      </c>
      <c r="C9537" s="9">
        <f>kredi_kart_musterileri!C9537</f>
        <v>39</v>
      </c>
      <c r="D9537" s="77" t="str">
        <f t="shared" si="148"/>
        <v>36-45</v>
      </c>
      <c r="E9537" s="12" t="str">
        <f>kredi_kart_musterileri!D9537</f>
        <v>M</v>
      </c>
      <c r="F9537" s="9">
        <f>kredi_kart_musterileri!E9537</f>
        <v>1</v>
      </c>
      <c r="G9537" s="34" t="str">
        <f>kredi_kart_musterileri!F9537</f>
        <v>Graduate</v>
      </c>
      <c r="H9537" s="12" t="str">
        <f>kredi_kart_musterileri!G9537</f>
        <v>Single</v>
      </c>
      <c r="I9537" s="12" t="str">
        <f>kredi_kart_musterileri!H9537</f>
        <v>$60K - $80K</v>
      </c>
    </row>
    <row r="9538" spans="1:9">
      <c r="A9538" s="47">
        <f>kredi_kart_musterileri!A9538</f>
        <v>708332808</v>
      </c>
      <c r="B9538" s="15" t="str">
        <f>kredi_kart_musterileri!B9538</f>
        <v>Existing Customer</v>
      </c>
      <c r="C9538" s="9">
        <f>kredi_kart_musterileri!C9538</f>
        <v>47</v>
      </c>
      <c r="D9538" s="77" t="str">
        <f t="shared" si="148"/>
        <v>46-55</v>
      </c>
      <c r="E9538" s="12" t="str">
        <f>kredi_kart_musterileri!D9538</f>
        <v>M</v>
      </c>
      <c r="F9538" s="9">
        <f>kredi_kart_musterileri!E9538</f>
        <v>2</v>
      </c>
      <c r="G9538" s="34" t="str">
        <f>kredi_kart_musterileri!F9538</f>
        <v>Uneducated</v>
      </c>
      <c r="H9538" s="12" t="str">
        <f>kredi_kart_musterileri!G9538</f>
        <v>Married</v>
      </c>
      <c r="I9538" s="12" t="str">
        <f>kredi_kart_musterileri!H9538</f>
        <v>$40K - $60K</v>
      </c>
    </row>
    <row r="9539" spans="1:9">
      <c r="A9539" s="47">
        <f>kredi_kart_musterileri!A9539</f>
        <v>708354858</v>
      </c>
      <c r="B9539" s="15" t="str">
        <f>kredi_kart_musterileri!B9539</f>
        <v>Attrited Customer</v>
      </c>
      <c r="C9539" s="9">
        <f>kredi_kart_musterileri!C9539</f>
        <v>51</v>
      </c>
      <c r="D9539" s="77" t="str">
        <f t="shared" ref="D9539:D9602" si="149">IF($C9539&lt;=35, "25-35", IF($C9539&lt;=45, "36-45", IF($C9539&lt;=55, "46-55", "56+")))</f>
        <v>46-55</v>
      </c>
      <c r="E9539" s="12" t="str">
        <f>kredi_kart_musterileri!D9539</f>
        <v>M</v>
      </c>
      <c r="F9539" s="9">
        <f>kredi_kart_musterileri!E9539</f>
        <v>2</v>
      </c>
      <c r="G9539" s="34">
        <f>kredi_kart_musterileri!F9539</f>
        <v>0</v>
      </c>
      <c r="H9539" s="12" t="str">
        <f>kredi_kart_musterileri!G9539</f>
        <v>Single</v>
      </c>
      <c r="I9539" s="12" t="str">
        <f>kredi_kart_musterileri!H9539</f>
        <v>$120K +</v>
      </c>
    </row>
    <row r="9540" spans="1:9">
      <c r="A9540" s="47">
        <f>kredi_kart_musterileri!A9540</f>
        <v>766649283</v>
      </c>
      <c r="B9540" s="15" t="str">
        <f>kredi_kart_musterileri!B9540</f>
        <v>Existing Customer</v>
      </c>
      <c r="C9540" s="9">
        <f>kredi_kart_musterileri!C9540</f>
        <v>49</v>
      </c>
      <c r="D9540" s="77" t="str">
        <f t="shared" si="149"/>
        <v>46-55</v>
      </c>
      <c r="E9540" s="12" t="str">
        <f>kredi_kart_musterileri!D9540</f>
        <v>F</v>
      </c>
      <c r="F9540" s="9">
        <f>kredi_kart_musterileri!E9540</f>
        <v>3</v>
      </c>
      <c r="G9540" s="34" t="str">
        <f>kredi_kart_musterileri!F9540</f>
        <v>Graduate</v>
      </c>
      <c r="H9540" s="12" t="str">
        <f>kredi_kart_musterileri!G9540</f>
        <v>Divorced</v>
      </c>
      <c r="I9540" s="12">
        <f>kredi_kart_musterileri!H9540</f>
        <v>0</v>
      </c>
    </row>
    <row r="9541" spans="1:9">
      <c r="A9541" s="47">
        <f>kredi_kart_musterileri!A9541</f>
        <v>817951083</v>
      </c>
      <c r="B9541" s="15" t="str">
        <f>kredi_kart_musterileri!B9541</f>
        <v>Existing Customer</v>
      </c>
      <c r="C9541" s="9">
        <f>kredi_kart_musterileri!C9541</f>
        <v>58</v>
      </c>
      <c r="D9541" s="77" t="str">
        <f t="shared" si="149"/>
        <v>56+</v>
      </c>
      <c r="E9541" s="12" t="str">
        <f>kredi_kart_musterileri!D9541</f>
        <v>F</v>
      </c>
      <c r="F9541" s="9">
        <f>kredi_kart_musterileri!E9541</f>
        <v>1</v>
      </c>
      <c r="G9541" s="34">
        <f>kredi_kart_musterileri!F9541</f>
        <v>0</v>
      </c>
      <c r="H9541" s="12" t="str">
        <f>kredi_kart_musterileri!G9541</f>
        <v>Married</v>
      </c>
      <c r="I9541" s="12" t="str">
        <f>kredi_kart_musterileri!H9541</f>
        <v>$40K - $60K</v>
      </c>
    </row>
    <row r="9542" spans="1:9">
      <c r="A9542" s="47">
        <f>kredi_kart_musterileri!A9542</f>
        <v>708301683</v>
      </c>
      <c r="B9542" s="15" t="str">
        <f>kredi_kart_musterileri!B9542</f>
        <v>Attrited Customer</v>
      </c>
      <c r="C9542" s="9">
        <f>kredi_kart_musterileri!C9542</f>
        <v>40</v>
      </c>
      <c r="D9542" s="77" t="str">
        <f t="shared" si="149"/>
        <v>36-45</v>
      </c>
      <c r="E9542" s="12" t="str">
        <f>kredi_kart_musterileri!D9542</f>
        <v>M</v>
      </c>
      <c r="F9542" s="9">
        <f>kredi_kart_musterileri!E9542</f>
        <v>2</v>
      </c>
      <c r="G9542" s="34" t="str">
        <f>kredi_kart_musterileri!F9542</f>
        <v>Uneducated</v>
      </c>
      <c r="H9542" s="12" t="str">
        <f>kredi_kart_musterileri!G9542</f>
        <v>Married</v>
      </c>
      <c r="I9542" s="12" t="str">
        <f>kredi_kart_musterileri!H9542</f>
        <v>$80K - $120K</v>
      </c>
    </row>
    <row r="9543" spans="1:9">
      <c r="A9543" s="47">
        <f>kredi_kart_musterileri!A9543</f>
        <v>713655108</v>
      </c>
      <c r="B9543" s="15" t="str">
        <f>kredi_kart_musterileri!B9543</f>
        <v>Existing Customer</v>
      </c>
      <c r="C9543" s="9">
        <f>kredi_kart_musterileri!C9543</f>
        <v>60</v>
      </c>
      <c r="D9543" s="77" t="str">
        <f t="shared" si="149"/>
        <v>56+</v>
      </c>
      <c r="E9543" s="12" t="str">
        <f>kredi_kart_musterileri!D9543</f>
        <v>F</v>
      </c>
      <c r="F9543" s="9">
        <f>kredi_kart_musterileri!E9543</f>
        <v>1</v>
      </c>
      <c r="G9543" s="34" t="str">
        <f>kredi_kart_musterileri!F9543</f>
        <v>Graduate</v>
      </c>
      <c r="H9543" s="12" t="str">
        <f>kredi_kart_musterileri!G9543</f>
        <v>Single</v>
      </c>
      <c r="I9543" s="12" t="str">
        <f>kredi_kart_musterileri!H9543</f>
        <v>Less than $40K</v>
      </c>
    </row>
    <row r="9544" spans="1:9">
      <c r="A9544" s="47">
        <f>kredi_kart_musterileri!A9544</f>
        <v>714560358</v>
      </c>
      <c r="B9544" s="15" t="str">
        <f>kredi_kart_musterileri!B9544</f>
        <v>Existing Customer</v>
      </c>
      <c r="C9544" s="9">
        <f>kredi_kart_musterileri!C9544</f>
        <v>53</v>
      </c>
      <c r="D9544" s="77" t="str">
        <f t="shared" si="149"/>
        <v>46-55</v>
      </c>
      <c r="E9544" s="12" t="str">
        <f>kredi_kart_musterileri!D9544</f>
        <v>M</v>
      </c>
      <c r="F9544" s="9">
        <f>kredi_kart_musterileri!E9544</f>
        <v>1</v>
      </c>
      <c r="G9544" s="34">
        <f>kredi_kart_musterileri!F9544</f>
        <v>0</v>
      </c>
      <c r="H9544" s="12" t="str">
        <f>kredi_kart_musterileri!G9544</f>
        <v>Single</v>
      </c>
      <c r="I9544" s="12" t="str">
        <f>kredi_kart_musterileri!H9544</f>
        <v>$40K - $60K</v>
      </c>
    </row>
    <row r="9545" spans="1:9">
      <c r="A9545" s="47">
        <f>kredi_kart_musterileri!A9545</f>
        <v>712113558</v>
      </c>
      <c r="B9545" s="15" t="str">
        <f>kredi_kart_musterileri!B9545</f>
        <v>Attrited Customer</v>
      </c>
      <c r="C9545" s="9">
        <f>kredi_kart_musterileri!C9545</f>
        <v>45</v>
      </c>
      <c r="D9545" s="77" t="str">
        <f t="shared" si="149"/>
        <v>36-45</v>
      </c>
      <c r="E9545" s="12" t="str">
        <f>kredi_kart_musterileri!D9545</f>
        <v>M</v>
      </c>
      <c r="F9545" s="9">
        <f>kredi_kart_musterileri!E9545</f>
        <v>2</v>
      </c>
      <c r="G9545" s="34" t="str">
        <f>kredi_kart_musterileri!F9545</f>
        <v>Graduate</v>
      </c>
      <c r="H9545" s="12" t="str">
        <f>kredi_kart_musterileri!G9545</f>
        <v>Married</v>
      </c>
      <c r="I9545" s="12" t="str">
        <f>kredi_kart_musterileri!H9545</f>
        <v>$80K - $120K</v>
      </c>
    </row>
    <row r="9546" spans="1:9">
      <c r="A9546" s="47">
        <f>kredi_kart_musterileri!A9546</f>
        <v>710603958</v>
      </c>
      <c r="B9546" s="15" t="str">
        <f>kredi_kart_musterileri!B9546</f>
        <v>Existing Customer</v>
      </c>
      <c r="C9546" s="9">
        <f>kredi_kart_musterileri!C9546</f>
        <v>49</v>
      </c>
      <c r="D9546" s="77" t="str">
        <f t="shared" si="149"/>
        <v>46-55</v>
      </c>
      <c r="E9546" s="12" t="str">
        <f>kredi_kart_musterileri!D9546</f>
        <v>M</v>
      </c>
      <c r="F9546" s="9">
        <f>kredi_kart_musterileri!E9546</f>
        <v>2</v>
      </c>
      <c r="G9546" s="34" t="str">
        <f>kredi_kart_musterileri!F9546</f>
        <v>Uneducated</v>
      </c>
      <c r="H9546" s="12" t="str">
        <f>kredi_kart_musterileri!G9546</f>
        <v>Married</v>
      </c>
      <c r="I9546" s="12" t="str">
        <f>kredi_kart_musterileri!H9546</f>
        <v>$80K - $120K</v>
      </c>
    </row>
    <row r="9547" spans="1:9">
      <c r="A9547" s="47">
        <f>kredi_kart_musterileri!A9547</f>
        <v>720597108</v>
      </c>
      <c r="B9547" s="15" t="str">
        <f>kredi_kart_musterileri!B9547</f>
        <v>Attrited Customer</v>
      </c>
      <c r="C9547" s="9">
        <f>kredi_kart_musterileri!C9547</f>
        <v>48</v>
      </c>
      <c r="D9547" s="77" t="str">
        <f t="shared" si="149"/>
        <v>46-55</v>
      </c>
      <c r="E9547" s="12" t="str">
        <f>kredi_kart_musterileri!D9547</f>
        <v>F</v>
      </c>
      <c r="F9547" s="9">
        <f>kredi_kart_musterileri!E9547</f>
        <v>3</v>
      </c>
      <c r="G9547" s="34" t="str">
        <f>kredi_kart_musterileri!F9547</f>
        <v>Post Graduate</v>
      </c>
      <c r="H9547" s="12" t="str">
        <f>kredi_kart_musterileri!G9547</f>
        <v>Divorced</v>
      </c>
      <c r="I9547" s="12" t="str">
        <f>kredi_kart_musterileri!H9547</f>
        <v>Less than $40K</v>
      </c>
    </row>
    <row r="9548" spans="1:9">
      <c r="A9548" s="47">
        <f>kredi_kart_musterileri!A9548</f>
        <v>713810658</v>
      </c>
      <c r="B9548" s="15" t="str">
        <f>kredi_kart_musterileri!B9548</f>
        <v>Existing Customer</v>
      </c>
      <c r="C9548" s="9">
        <f>kredi_kart_musterileri!C9548</f>
        <v>44</v>
      </c>
      <c r="D9548" s="77" t="str">
        <f t="shared" si="149"/>
        <v>36-45</v>
      </c>
      <c r="E9548" s="12" t="str">
        <f>kredi_kart_musterileri!D9548</f>
        <v>M</v>
      </c>
      <c r="F9548" s="9">
        <f>kredi_kart_musterileri!E9548</f>
        <v>3</v>
      </c>
      <c r="G9548" s="34" t="str">
        <f>kredi_kart_musterileri!F9548</f>
        <v>Graduate</v>
      </c>
      <c r="H9548" s="12" t="str">
        <f>kredi_kart_musterileri!G9548</f>
        <v>Married</v>
      </c>
      <c r="I9548" s="12" t="str">
        <f>kredi_kart_musterileri!H9548</f>
        <v>$60K - $80K</v>
      </c>
    </row>
    <row r="9549" spans="1:9">
      <c r="A9549" s="47">
        <f>kredi_kart_musterileri!A9549</f>
        <v>721519908</v>
      </c>
      <c r="B9549" s="15" t="str">
        <f>kredi_kart_musterileri!B9549</f>
        <v>Existing Customer</v>
      </c>
      <c r="C9549" s="9">
        <f>kredi_kart_musterileri!C9549</f>
        <v>29</v>
      </c>
      <c r="D9549" s="77" t="str">
        <f t="shared" si="149"/>
        <v>25-35</v>
      </c>
      <c r="E9549" s="12" t="str">
        <f>kredi_kart_musterileri!D9549</f>
        <v>F</v>
      </c>
      <c r="F9549" s="9">
        <f>kredi_kart_musterileri!E9549</f>
        <v>1</v>
      </c>
      <c r="G9549" s="34" t="str">
        <f>kredi_kart_musterileri!F9549</f>
        <v>Uneducated</v>
      </c>
      <c r="H9549" s="12" t="str">
        <f>kredi_kart_musterileri!G9549</f>
        <v>Single</v>
      </c>
      <c r="I9549" s="12" t="str">
        <f>kredi_kart_musterileri!H9549</f>
        <v>Less than $40K</v>
      </c>
    </row>
    <row r="9550" spans="1:9">
      <c r="A9550" s="47">
        <f>kredi_kart_musterileri!A9550</f>
        <v>712025958</v>
      </c>
      <c r="B9550" s="15" t="str">
        <f>kredi_kart_musterileri!B9550</f>
        <v>Existing Customer</v>
      </c>
      <c r="C9550" s="9">
        <f>kredi_kart_musterileri!C9550</f>
        <v>42</v>
      </c>
      <c r="D9550" s="77" t="str">
        <f t="shared" si="149"/>
        <v>36-45</v>
      </c>
      <c r="E9550" s="12" t="str">
        <f>kredi_kart_musterileri!D9550</f>
        <v>M</v>
      </c>
      <c r="F9550" s="9">
        <f>kredi_kart_musterileri!E9550</f>
        <v>4</v>
      </c>
      <c r="G9550" s="34" t="str">
        <f>kredi_kart_musterileri!F9550</f>
        <v>Uneducated</v>
      </c>
      <c r="H9550" s="12" t="str">
        <f>kredi_kart_musterileri!G9550</f>
        <v>Married</v>
      </c>
      <c r="I9550" s="12" t="str">
        <f>kredi_kart_musterileri!H9550</f>
        <v>$80K - $120K</v>
      </c>
    </row>
    <row r="9551" spans="1:9">
      <c r="A9551" s="47">
        <f>kredi_kart_musterileri!A9551</f>
        <v>794740458</v>
      </c>
      <c r="B9551" s="15" t="str">
        <f>kredi_kart_musterileri!B9551</f>
        <v>Existing Customer</v>
      </c>
      <c r="C9551" s="9">
        <f>kredi_kart_musterileri!C9551</f>
        <v>45</v>
      </c>
      <c r="D9551" s="77" t="str">
        <f t="shared" si="149"/>
        <v>36-45</v>
      </c>
      <c r="E9551" s="12" t="str">
        <f>kredi_kart_musterileri!D9551</f>
        <v>F</v>
      </c>
      <c r="F9551" s="9">
        <f>kredi_kart_musterileri!E9551</f>
        <v>3</v>
      </c>
      <c r="G9551" s="34" t="str">
        <f>kredi_kart_musterileri!F9551</f>
        <v>Graduate</v>
      </c>
      <c r="H9551" s="12" t="str">
        <f>kredi_kart_musterileri!G9551</f>
        <v>Married</v>
      </c>
      <c r="I9551" s="12" t="str">
        <f>kredi_kart_musterileri!H9551</f>
        <v>Less than $40K</v>
      </c>
    </row>
    <row r="9552" spans="1:9">
      <c r="A9552" s="47">
        <f>kredi_kart_musterileri!A9552</f>
        <v>709814883</v>
      </c>
      <c r="B9552" s="15" t="str">
        <f>kredi_kart_musterileri!B9552</f>
        <v>Existing Customer</v>
      </c>
      <c r="C9552" s="9">
        <f>kredi_kart_musterileri!C9552</f>
        <v>45</v>
      </c>
      <c r="D9552" s="77" t="str">
        <f t="shared" si="149"/>
        <v>36-45</v>
      </c>
      <c r="E9552" s="12" t="str">
        <f>kredi_kart_musterileri!D9552</f>
        <v>F</v>
      </c>
      <c r="F9552" s="9">
        <f>kredi_kart_musterileri!E9552</f>
        <v>2</v>
      </c>
      <c r="G9552" s="34" t="str">
        <f>kredi_kart_musterileri!F9552</f>
        <v>High School</v>
      </c>
      <c r="H9552" s="12" t="str">
        <f>kredi_kart_musterileri!G9552</f>
        <v>Single</v>
      </c>
      <c r="I9552" s="12" t="str">
        <f>kredi_kart_musterileri!H9552</f>
        <v>Less than $40K</v>
      </c>
    </row>
    <row r="9553" spans="1:9">
      <c r="A9553" s="47">
        <f>kredi_kart_musterileri!A9553</f>
        <v>719767683</v>
      </c>
      <c r="B9553" s="15" t="str">
        <f>kredi_kart_musterileri!B9553</f>
        <v>Attrited Customer</v>
      </c>
      <c r="C9553" s="9">
        <f>kredi_kart_musterileri!C9553</f>
        <v>46</v>
      </c>
      <c r="D9553" s="77" t="str">
        <f t="shared" si="149"/>
        <v>46-55</v>
      </c>
      <c r="E9553" s="12" t="str">
        <f>kredi_kart_musterileri!D9553</f>
        <v>M</v>
      </c>
      <c r="F9553" s="9">
        <f>kredi_kart_musterileri!E9553</f>
        <v>0</v>
      </c>
      <c r="G9553" s="34" t="str">
        <f>kredi_kart_musterileri!F9553</f>
        <v>College</v>
      </c>
      <c r="H9553" s="12" t="str">
        <f>kredi_kart_musterileri!G9553</f>
        <v>Single</v>
      </c>
      <c r="I9553" s="12" t="str">
        <f>kredi_kart_musterileri!H9553</f>
        <v>$80K - $120K</v>
      </c>
    </row>
    <row r="9554" spans="1:9">
      <c r="A9554" s="47">
        <f>kredi_kart_musterileri!A9554</f>
        <v>715321008</v>
      </c>
      <c r="B9554" s="15" t="str">
        <f>kredi_kart_musterileri!B9554</f>
        <v>Attrited Customer</v>
      </c>
      <c r="C9554" s="9">
        <f>kredi_kart_musterileri!C9554</f>
        <v>39</v>
      </c>
      <c r="D9554" s="77" t="str">
        <f t="shared" si="149"/>
        <v>36-45</v>
      </c>
      <c r="E9554" s="12" t="str">
        <f>kredi_kart_musterileri!D9554</f>
        <v>M</v>
      </c>
      <c r="F9554" s="9">
        <f>kredi_kart_musterileri!E9554</f>
        <v>2</v>
      </c>
      <c r="G9554" s="34">
        <f>kredi_kart_musterileri!F9554</f>
        <v>0</v>
      </c>
      <c r="H9554" s="12" t="str">
        <f>kredi_kart_musterileri!G9554</f>
        <v>Married</v>
      </c>
      <c r="I9554" s="12" t="str">
        <f>kredi_kart_musterileri!H9554</f>
        <v>$120K +</v>
      </c>
    </row>
    <row r="9555" spans="1:9">
      <c r="A9555" s="47">
        <f>kredi_kart_musterileri!A9555</f>
        <v>710106933</v>
      </c>
      <c r="B9555" s="15" t="str">
        <f>kredi_kart_musterileri!B9555</f>
        <v>Existing Customer</v>
      </c>
      <c r="C9555" s="9">
        <f>kredi_kart_musterileri!C9555</f>
        <v>32</v>
      </c>
      <c r="D9555" s="77" t="str">
        <f t="shared" si="149"/>
        <v>25-35</v>
      </c>
      <c r="E9555" s="12" t="str">
        <f>kredi_kart_musterileri!D9555</f>
        <v>M</v>
      </c>
      <c r="F9555" s="9">
        <f>kredi_kart_musterileri!E9555</f>
        <v>2</v>
      </c>
      <c r="G9555" s="34" t="str">
        <f>kredi_kart_musterileri!F9555</f>
        <v>Uneducated</v>
      </c>
      <c r="H9555" s="12" t="str">
        <f>kredi_kart_musterileri!G9555</f>
        <v>Single</v>
      </c>
      <c r="I9555" s="12" t="str">
        <f>kredi_kart_musterileri!H9555</f>
        <v>$80K - $120K</v>
      </c>
    </row>
    <row r="9556" spans="1:9">
      <c r="A9556" s="47">
        <f>kredi_kart_musterileri!A9556</f>
        <v>716655858</v>
      </c>
      <c r="B9556" s="15" t="str">
        <f>kredi_kart_musterileri!B9556</f>
        <v>Existing Customer</v>
      </c>
      <c r="C9556" s="9">
        <f>kredi_kart_musterileri!C9556</f>
        <v>38</v>
      </c>
      <c r="D9556" s="77" t="str">
        <f t="shared" si="149"/>
        <v>36-45</v>
      </c>
      <c r="E9556" s="12" t="str">
        <f>kredi_kart_musterileri!D9556</f>
        <v>M</v>
      </c>
      <c r="F9556" s="9">
        <f>kredi_kart_musterileri!E9556</f>
        <v>2</v>
      </c>
      <c r="G9556" s="34" t="str">
        <f>kredi_kart_musterileri!F9556</f>
        <v>High School</v>
      </c>
      <c r="H9556" s="12" t="str">
        <f>kredi_kart_musterileri!G9556</f>
        <v>Single</v>
      </c>
      <c r="I9556" s="12" t="str">
        <f>kredi_kart_musterileri!H9556</f>
        <v>$80K - $120K</v>
      </c>
    </row>
    <row r="9557" spans="1:9">
      <c r="A9557" s="47">
        <f>kredi_kart_musterileri!A9557</f>
        <v>778260108</v>
      </c>
      <c r="B9557" s="15" t="str">
        <f>kredi_kart_musterileri!B9557</f>
        <v>Existing Customer</v>
      </c>
      <c r="C9557" s="9">
        <f>kredi_kart_musterileri!C9557</f>
        <v>50</v>
      </c>
      <c r="D9557" s="77" t="str">
        <f t="shared" si="149"/>
        <v>46-55</v>
      </c>
      <c r="E9557" s="12" t="str">
        <f>kredi_kart_musterileri!D9557</f>
        <v>F</v>
      </c>
      <c r="F9557" s="9">
        <f>kredi_kart_musterileri!E9557</f>
        <v>4</v>
      </c>
      <c r="G9557" s="34">
        <f>kredi_kart_musterileri!F9557</f>
        <v>0</v>
      </c>
      <c r="H9557" s="12" t="str">
        <f>kredi_kart_musterileri!G9557</f>
        <v>Married</v>
      </c>
      <c r="I9557" s="12" t="str">
        <f>kredi_kart_musterileri!H9557</f>
        <v>$40K - $60K</v>
      </c>
    </row>
    <row r="9558" spans="1:9">
      <c r="A9558" s="47">
        <f>kredi_kart_musterileri!A9558</f>
        <v>713986908</v>
      </c>
      <c r="B9558" s="15" t="str">
        <f>kredi_kart_musterileri!B9558</f>
        <v>Existing Customer</v>
      </c>
      <c r="C9558" s="9">
        <f>kredi_kart_musterileri!C9558</f>
        <v>50</v>
      </c>
      <c r="D9558" s="77" t="str">
        <f t="shared" si="149"/>
        <v>46-55</v>
      </c>
      <c r="E9558" s="12" t="str">
        <f>kredi_kart_musterileri!D9558</f>
        <v>F</v>
      </c>
      <c r="F9558" s="9">
        <f>kredi_kart_musterileri!E9558</f>
        <v>2</v>
      </c>
      <c r="G9558" s="34" t="str">
        <f>kredi_kart_musterileri!F9558</f>
        <v>High School</v>
      </c>
      <c r="H9558" s="12" t="str">
        <f>kredi_kart_musterileri!G9558</f>
        <v>Married</v>
      </c>
      <c r="I9558" s="12">
        <f>kredi_kart_musterileri!H9558</f>
        <v>0</v>
      </c>
    </row>
    <row r="9559" spans="1:9">
      <c r="A9559" s="47">
        <f>kredi_kart_musterileri!A9559</f>
        <v>780042633</v>
      </c>
      <c r="B9559" s="15" t="str">
        <f>kredi_kart_musterileri!B9559</f>
        <v>Attrited Customer</v>
      </c>
      <c r="C9559" s="9">
        <f>kredi_kart_musterileri!C9559</f>
        <v>37</v>
      </c>
      <c r="D9559" s="77" t="str">
        <f t="shared" si="149"/>
        <v>36-45</v>
      </c>
      <c r="E9559" s="12" t="str">
        <f>kredi_kart_musterileri!D9559</f>
        <v>F</v>
      </c>
      <c r="F9559" s="9">
        <f>kredi_kart_musterileri!E9559</f>
        <v>2</v>
      </c>
      <c r="G9559" s="34">
        <f>kredi_kart_musterileri!F9559</f>
        <v>0</v>
      </c>
      <c r="H9559" s="12" t="str">
        <f>kredi_kart_musterileri!G9559</f>
        <v>Married</v>
      </c>
      <c r="I9559" s="12">
        <f>kredi_kart_musterileri!H9559</f>
        <v>0</v>
      </c>
    </row>
    <row r="9560" spans="1:9">
      <c r="A9560" s="47">
        <f>kredi_kart_musterileri!A9560</f>
        <v>713269533</v>
      </c>
      <c r="B9560" s="15" t="str">
        <f>kredi_kart_musterileri!B9560</f>
        <v>Attrited Customer</v>
      </c>
      <c r="C9560" s="9">
        <f>kredi_kart_musterileri!C9560</f>
        <v>42</v>
      </c>
      <c r="D9560" s="77" t="str">
        <f t="shared" si="149"/>
        <v>36-45</v>
      </c>
      <c r="E9560" s="12" t="str">
        <f>kredi_kart_musterileri!D9560</f>
        <v>M</v>
      </c>
      <c r="F9560" s="9">
        <f>kredi_kart_musterileri!E9560</f>
        <v>2</v>
      </c>
      <c r="G9560" s="34" t="str">
        <f>kredi_kart_musterileri!F9560</f>
        <v>College</v>
      </c>
      <c r="H9560" s="12" t="str">
        <f>kredi_kart_musterileri!G9560</f>
        <v>Single</v>
      </c>
      <c r="I9560" s="12" t="str">
        <f>kredi_kart_musterileri!H9560</f>
        <v>$80K - $120K</v>
      </c>
    </row>
    <row r="9561" spans="1:9">
      <c r="A9561" s="47">
        <f>kredi_kart_musterileri!A9561</f>
        <v>713868033</v>
      </c>
      <c r="B9561" s="15" t="str">
        <f>kredi_kart_musterileri!B9561</f>
        <v>Existing Customer</v>
      </c>
      <c r="C9561" s="9">
        <f>kredi_kart_musterileri!C9561</f>
        <v>53</v>
      </c>
      <c r="D9561" s="77" t="str">
        <f t="shared" si="149"/>
        <v>46-55</v>
      </c>
      <c r="E9561" s="12" t="str">
        <f>kredi_kart_musterileri!D9561</f>
        <v>M</v>
      </c>
      <c r="F9561" s="9">
        <f>kredi_kart_musterileri!E9561</f>
        <v>1</v>
      </c>
      <c r="G9561" s="34" t="str">
        <f>kredi_kart_musterileri!F9561</f>
        <v>College</v>
      </c>
      <c r="H9561" s="12" t="str">
        <f>kredi_kart_musterileri!G9561</f>
        <v>Married</v>
      </c>
      <c r="I9561" s="12" t="str">
        <f>kredi_kart_musterileri!H9561</f>
        <v>$80K - $120K</v>
      </c>
    </row>
    <row r="9562" spans="1:9">
      <c r="A9562" s="47">
        <f>kredi_kart_musterileri!A9562</f>
        <v>708103608</v>
      </c>
      <c r="B9562" s="15" t="str">
        <f>kredi_kart_musterileri!B9562</f>
        <v>Existing Customer</v>
      </c>
      <c r="C9562" s="9">
        <f>kredi_kart_musterileri!C9562</f>
        <v>52</v>
      </c>
      <c r="D9562" s="77" t="str">
        <f t="shared" si="149"/>
        <v>46-55</v>
      </c>
      <c r="E9562" s="12" t="str">
        <f>kredi_kart_musterileri!D9562</f>
        <v>M</v>
      </c>
      <c r="F9562" s="9">
        <f>kredi_kart_musterileri!E9562</f>
        <v>1</v>
      </c>
      <c r="G9562" s="34" t="str">
        <f>kredi_kart_musterileri!F9562</f>
        <v>High School</v>
      </c>
      <c r="H9562" s="12" t="str">
        <f>kredi_kart_musterileri!G9562</f>
        <v>Single</v>
      </c>
      <c r="I9562" s="12" t="str">
        <f>kredi_kart_musterileri!H9562</f>
        <v>$60K - $80K</v>
      </c>
    </row>
    <row r="9563" spans="1:9">
      <c r="A9563" s="47">
        <f>kredi_kart_musterileri!A9563</f>
        <v>789684258</v>
      </c>
      <c r="B9563" s="15" t="str">
        <f>kredi_kart_musterileri!B9563</f>
        <v>Attrited Customer</v>
      </c>
      <c r="C9563" s="9">
        <f>kredi_kart_musterileri!C9563</f>
        <v>57</v>
      </c>
      <c r="D9563" s="77" t="str">
        <f t="shared" si="149"/>
        <v>56+</v>
      </c>
      <c r="E9563" s="12" t="str">
        <f>kredi_kart_musterileri!D9563</f>
        <v>M</v>
      </c>
      <c r="F9563" s="9">
        <f>kredi_kart_musterileri!E9563</f>
        <v>2</v>
      </c>
      <c r="G9563" s="34" t="str">
        <f>kredi_kart_musterileri!F9563</f>
        <v>Post Graduate</v>
      </c>
      <c r="H9563" s="12" t="str">
        <f>kredi_kart_musterileri!G9563</f>
        <v>Single</v>
      </c>
      <c r="I9563" s="12" t="str">
        <f>kredi_kart_musterileri!H9563</f>
        <v>$80K - $120K</v>
      </c>
    </row>
    <row r="9564" spans="1:9">
      <c r="A9564" s="47">
        <f>kredi_kart_musterileri!A9564</f>
        <v>779067408</v>
      </c>
      <c r="B9564" s="15" t="str">
        <f>kredi_kart_musterileri!B9564</f>
        <v>Existing Customer</v>
      </c>
      <c r="C9564" s="9">
        <f>kredi_kart_musterileri!C9564</f>
        <v>46</v>
      </c>
      <c r="D9564" s="77" t="str">
        <f t="shared" si="149"/>
        <v>46-55</v>
      </c>
      <c r="E9564" s="12" t="str">
        <f>kredi_kart_musterileri!D9564</f>
        <v>M</v>
      </c>
      <c r="F9564" s="9">
        <f>kredi_kart_musterileri!E9564</f>
        <v>1</v>
      </c>
      <c r="G9564" s="34" t="str">
        <f>kredi_kart_musterileri!F9564</f>
        <v>Uneducated</v>
      </c>
      <c r="H9564" s="12" t="str">
        <f>kredi_kart_musterileri!G9564</f>
        <v>Married</v>
      </c>
      <c r="I9564" s="12" t="str">
        <f>kredi_kart_musterileri!H9564</f>
        <v>$60K - $80K</v>
      </c>
    </row>
    <row r="9565" spans="1:9">
      <c r="A9565" s="47">
        <f>kredi_kart_musterileri!A9565</f>
        <v>712231308</v>
      </c>
      <c r="B9565" s="15" t="str">
        <f>kredi_kart_musterileri!B9565</f>
        <v>Existing Customer</v>
      </c>
      <c r="C9565" s="9">
        <f>kredi_kart_musterileri!C9565</f>
        <v>60</v>
      </c>
      <c r="D9565" s="77" t="str">
        <f t="shared" si="149"/>
        <v>56+</v>
      </c>
      <c r="E9565" s="12" t="str">
        <f>kredi_kart_musterileri!D9565</f>
        <v>M</v>
      </c>
      <c r="F9565" s="9">
        <f>kredi_kart_musterileri!E9565</f>
        <v>0</v>
      </c>
      <c r="G9565" s="34" t="str">
        <f>kredi_kart_musterileri!F9565</f>
        <v>Graduate</v>
      </c>
      <c r="H9565" s="12" t="str">
        <f>kredi_kart_musterileri!G9565</f>
        <v>Single</v>
      </c>
      <c r="I9565" s="12" t="str">
        <f>kredi_kart_musterileri!H9565</f>
        <v>Less than $40K</v>
      </c>
    </row>
    <row r="9566" spans="1:9">
      <c r="A9566" s="47">
        <f>kredi_kart_musterileri!A9566</f>
        <v>761079783</v>
      </c>
      <c r="B9566" s="15" t="str">
        <f>kredi_kart_musterileri!B9566</f>
        <v>Attrited Customer</v>
      </c>
      <c r="C9566" s="9">
        <f>kredi_kart_musterileri!C9566</f>
        <v>40</v>
      </c>
      <c r="D9566" s="77" t="str">
        <f t="shared" si="149"/>
        <v>36-45</v>
      </c>
      <c r="E9566" s="12" t="str">
        <f>kredi_kart_musterileri!D9566</f>
        <v>M</v>
      </c>
      <c r="F9566" s="9">
        <f>kredi_kart_musterileri!E9566</f>
        <v>3</v>
      </c>
      <c r="G9566" s="34" t="str">
        <f>kredi_kart_musterileri!F9566</f>
        <v>Graduate</v>
      </c>
      <c r="H9566" s="12" t="str">
        <f>kredi_kart_musterileri!G9566</f>
        <v>Married</v>
      </c>
      <c r="I9566" s="12" t="str">
        <f>kredi_kart_musterileri!H9566</f>
        <v>$60K - $80K</v>
      </c>
    </row>
    <row r="9567" spans="1:9">
      <c r="A9567" s="47">
        <f>kredi_kart_musterileri!A9567</f>
        <v>787518258</v>
      </c>
      <c r="B9567" s="15" t="str">
        <f>kredi_kart_musterileri!B9567</f>
        <v>Attrited Customer</v>
      </c>
      <c r="C9567" s="9">
        <f>kredi_kart_musterileri!C9567</f>
        <v>49</v>
      </c>
      <c r="D9567" s="77" t="str">
        <f t="shared" si="149"/>
        <v>46-55</v>
      </c>
      <c r="E9567" s="12" t="str">
        <f>kredi_kart_musterileri!D9567</f>
        <v>M</v>
      </c>
      <c r="F9567" s="9">
        <f>kredi_kart_musterileri!E9567</f>
        <v>3</v>
      </c>
      <c r="G9567" s="34" t="str">
        <f>kredi_kart_musterileri!F9567</f>
        <v>Uneducated</v>
      </c>
      <c r="H9567" s="12" t="str">
        <f>kredi_kart_musterileri!G9567</f>
        <v>Married</v>
      </c>
      <c r="I9567" s="12" t="str">
        <f>kredi_kart_musterileri!H9567</f>
        <v>$120K +</v>
      </c>
    </row>
    <row r="9568" spans="1:9">
      <c r="A9568" s="47">
        <f>kredi_kart_musterileri!A9568</f>
        <v>717631908</v>
      </c>
      <c r="B9568" s="15" t="str">
        <f>kredi_kart_musterileri!B9568</f>
        <v>Attrited Customer</v>
      </c>
      <c r="C9568" s="9">
        <f>kredi_kart_musterileri!C9568</f>
        <v>56</v>
      </c>
      <c r="D9568" s="77" t="str">
        <f t="shared" si="149"/>
        <v>56+</v>
      </c>
      <c r="E9568" s="12" t="str">
        <f>kredi_kart_musterileri!D9568</f>
        <v>M</v>
      </c>
      <c r="F9568" s="9">
        <f>kredi_kart_musterileri!E9568</f>
        <v>2</v>
      </c>
      <c r="G9568" s="34">
        <f>kredi_kart_musterileri!F9568</f>
        <v>0</v>
      </c>
      <c r="H9568" s="12" t="str">
        <f>kredi_kart_musterileri!G9568</f>
        <v>Married</v>
      </c>
      <c r="I9568" s="12" t="str">
        <f>kredi_kart_musterileri!H9568</f>
        <v>Less than $40K</v>
      </c>
    </row>
    <row r="9569" spans="1:9">
      <c r="A9569" s="47">
        <f>kredi_kart_musterileri!A9569</f>
        <v>769396158</v>
      </c>
      <c r="B9569" s="15" t="str">
        <f>kredi_kart_musterileri!B9569</f>
        <v>Attrited Customer</v>
      </c>
      <c r="C9569" s="9">
        <f>kredi_kart_musterileri!C9569</f>
        <v>55</v>
      </c>
      <c r="D9569" s="77" t="str">
        <f t="shared" si="149"/>
        <v>46-55</v>
      </c>
      <c r="E9569" s="12" t="str">
        <f>kredi_kart_musterileri!D9569</f>
        <v>M</v>
      </c>
      <c r="F9569" s="9">
        <f>kredi_kart_musterileri!E9569</f>
        <v>1</v>
      </c>
      <c r="G9569" s="34" t="str">
        <f>kredi_kart_musterileri!F9569</f>
        <v>College</v>
      </c>
      <c r="H9569" s="12" t="str">
        <f>kredi_kart_musterileri!G9569</f>
        <v>Single</v>
      </c>
      <c r="I9569" s="12" t="str">
        <f>kredi_kart_musterileri!H9569</f>
        <v>$80K - $120K</v>
      </c>
    </row>
    <row r="9570" spans="1:9">
      <c r="A9570" s="47">
        <f>kredi_kart_musterileri!A9570</f>
        <v>713462508</v>
      </c>
      <c r="B9570" s="15" t="str">
        <f>kredi_kart_musterileri!B9570</f>
        <v>Existing Customer</v>
      </c>
      <c r="C9570" s="9">
        <f>kredi_kart_musterileri!C9570</f>
        <v>55</v>
      </c>
      <c r="D9570" s="77" t="str">
        <f t="shared" si="149"/>
        <v>46-55</v>
      </c>
      <c r="E9570" s="12" t="str">
        <f>kredi_kart_musterileri!D9570</f>
        <v>F</v>
      </c>
      <c r="F9570" s="9">
        <f>kredi_kart_musterileri!E9570</f>
        <v>2</v>
      </c>
      <c r="G9570" s="34" t="str">
        <f>kredi_kart_musterileri!F9570</f>
        <v>Graduate</v>
      </c>
      <c r="H9570" s="12" t="str">
        <f>kredi_kart_musterileri!G9570</f>
        <v>Married</v>
      </c>
      <c r="I9570" s="12">
        <f>kredi_kart_musterileri!H9570</f>
        <v>0</v>
      </c>
    </row>
    <row r="9571" spans="1:9">
      <c r="A9571" s="47">
        <f>kredi_kart_musterileri!A9571</f>
        <v>716717733</v>
      </c>
      <c r="B9571" s="15" t="str">
        <f>kredi_kart_musterileri!B9571</f>
        <v>Attrited Customer</v>
      </c>
      <c r="C9571" s="9">
        <f>kredi_kart_musterileri!C9571</f>
        <v>55</v>
      </c>
      <c r="D9571" s="77" t="str">
        <f t="shared" si="149"/>
        <v>46-55</v>
      </c>
      <c r="E9571" s="12" t="str">
        <f>kredi_kart_musterileri!D9571</f>
        <v>F</v>
      </c>
      <c r="F9571" s="9">
        <f>kredi_kart_musterileri!E9571</f>
        <v>3</v>
      </c>
      <c r="G9571" s="34" t="str">
        <f>kredi_kart_musterileri!F9571</f>
        <v>Uneducated</v>
      </c>
      <c r="H9571" s="12" t="str">
        <f>kredi_kart_musterileri!G9571</f>
        <v>Single</v>
      </c>
      <c r="I9571" s="12" t="str">
        <f>kredi_kart_musterileri!H9571</f>
        <v>Less than $40K</v>
      </c>
    </row>
    <row r="9572" spans="1:9">
      <c r="A9572" s="47">
        <f>kredi_kart_musterileri!A9572</f>
        <v>709383933</v>
      </c>
      <c r="B9572" s="15" t="str">
        <f>kredi_kart_musterileri!B9572</f>
        <v>Attrited Customer</v>
      </c>
      <c r="C9572" s="9">
        <f>kredi_kart_musterileri!C9572</f>
        <v>31</v>
      </c>
      <c r="D9572" s="77" t="str">
        <f t="shared" si="149"/>
        <v>25-35</v>
      </c>
      <c r="E9572" s="12" t="str">
        <f>kredi_kart_musterileri!D9572</f>
        <v>M</v>
      </c>
      <c r="F9572" s="9">
        <f>kredi_kart_musterileri!E9572</f>
        <v>2</v>
      </c>
      <c r="G9572" s="34">
        <f>kredi_kart_musterileri!F9572</f>
        <v>0</v>
      </c>
      <c r="H9572" s="12" t="str">
        <f>kredi_kart_musterileri!G9572</f>
        <v>Unknown</v>
      </c>
      <c r="I9572" s="12" t="str">
        <f>kredi_kart_musterileri!H9572</f>
        <v>$80K - $120K</v>
      </c>
    </row>
    <row r="9573" spans="1:9">
      <c r="A9573" s="47">
        <f>kredi_kart_musterileri!A9573</f>
        <v>717283008</v>
      </c>
      <c r="B9573" s="15" t="str">
        <f>kredi_kart_musterileri!B9573</f>
        <v>Existing Customer</v>
      </c>
      <c r="C9573" s="9">
        <f>kredi_kart_musterileri!C9573</f>
        <v>44</v>
      </c>
      <c r="D9573" s="77" t="str">
        <f t="shared" si="149"/>
        <v>36-45</v>
      </c>
      <c r="E9573" s="12" t="str">
        <f>kredi_kart_musterileri!D9573</f>
        <v>F</v>
      </c>
      <c r="F9573" s="9">
        <f>kredi_kart_musterileri!E9573</f>
        <v>4</v>
      </c>
      <c r="G9573" s="34" t="str">
        <f>kredi_kart_musterileri!F9573</f>
        <v>Graduate</v>
      </c>
      <c r="H9573" s="12" t="str">
        <f>kredi_kart_musterileri!G9573</f>
        <v>Single</v>
      </c>
      <c r="I9573" s="12">
        <f>kredi_kart_musterileri!H9573</f>
        <v>0</v>
      </c>
    </row>
    <row r="9574" spans="1:9">
      <c r="A9574" s="47">
        <f>kredi_kart_musterileri!A9574</f>
        <v>793449333</v>
      </c>
      <c r="B9574" s="15" t="str">
        <f>kredi_kart_musterileri!B9574</f>
        <v>Existing Customer</v>
      </c>
      <c r="C9574" s="9">
        <f>kredi_kart_musterileri!C9574</f>
        <v>54</v>
      </c>
      <c r="D9574" s="77" t="str">
        <f t="shared" si="149"/>
        <v>46-55</v>
      </c>
      <c r="E9574" s="12" t="str">
        <f>kredi_kart_musterileri!D9574</f>
        <v>M</v>
      </c>
      <c r="F9574" s="9">
        <f>kredi_kart_musterileri!E9574</f>
        <v>2</v>
      </c>
      <c r="G9574" s="34" t="str">
        <f>kredi_kart_musterileri!F9574</f>
        <v>Graduate</v>
      </c>
      <c r="H9574" s="12" t="str">
        <f>kredi_kart_musterileri!G9574</f>
        <v>Divorced</v>
      </c>
      <c r="I9574" s="12" t="str">
        <f>kredi_kart_musterileri!H9574</f>
        <v>$80K - $120K</v>
      </c>
    </row>
    <row r="9575" spans="1:9">
      <c r="A9575" s="47">
        <f>kredi_kart_musterileri!A9575</f>
        <v>710873583</v>
      </c>
      <c r="B9575" s="15" t="str">
        <f>kredi_kart_musterileri!B9575</f>
        <v>Existing Customer</v>
      </c>
      <c r="C9575" s="9">
        <f>kredi_kart_musterileri!C9575</f>
        <v>58</v>
      </c>
      <c r="D9575" s="77" t="str">
        <f t="shared" si="149"/>
        <v>56+</v>
      </c>
      <c r="E9575" s="12" t="str">
        <f>kredi_kart_musterileri!D9575</f>
        <v>M</v>
      </c>
      <c r="F9575" s="9">
        <f>kredi_kart_musterileri!E9575</f>
        <v>1</v>
      </c>
      <c r="G9575" s="34" t="str">
        <f>kredi_kart_musterileri!F9575</f>
        <v>Graduate</v>
      </c>
      <c r="H9575" s="12" t="str">
        <f>kredi_kart_musterileri!G9575</f>
        <v>Married</v>
      </c>
      <c r="I9575" s="12" t="str">
        <f>kredi_kart_musterileri!H9575</f>
        <v>$60K - $80K</v>
      </c>
    </row>
    <row r="9576" spans="1:9">
      <c r="A9576" s="47">
        <f>kredi_kart_musterileri!A9576</f>
        <v>718486608</v>
      </c>
      <c r="B9576" s="15" t="str">
        <f>kredi_kart_musterileri!B9576</f>
        <v>Existing Customer</v>
      </c>
      <c r="C9576" s="9">
        <f>kredi_kart_musterileri!C9576</f>
        <v>53</v>
      </c>
      <c r="D9576" s="77" t="str">
        <f t="shared" si="149"/>
        <v>46-55</v>
      </c>
      <c r="E9576" s="12" t="str">
        <f>kredi_kart_musterileri!D9576</f>
        <v>M</v>
      </c>
      <c r="F9576" s="9">
        <f>kredi_kart_musterileri!E9576</f>
        <v>2</v>
      </c>
      <c r="G9576" s="34" t="str">
        <f>kredi_kart_musterileri!F9576</f>
        <v>High School</v>
      </c>
      <c r="H9576" s="12" t="str">
        <f>kredi_kart_musterileri!G9576</f>
        <v>Single</v>
      </c>
      <c r="I9576" s="12" t="str">
        <f>kredi_kart_musterileri!H9576</f>
        <v>$120K +</v>
      </c>
    </row>
    <row r="9577" spans="1:9">
      <c r="A9577" s="47">
        <f>kredi_kart_musterileri!A9577</f>
        <v>716748483</v>
      </c>
      <c r="B9577" s="15" t="str">
        <f>kredi_kart_musterileri!B9577</f>
        <v>Existing Customer</v>
      </c>
      <c r="C9577" s="9">
        <f>kredi_kart_musterileri!C9577</f>
        <v>59</v>
      </c>
      <c r="D9577" s="77" t="str">
        <f t="shared" si="149"/>
        <v>56+</v>
      </c>
      <c r="E9577" s="12" t="str">
        <f>kredi_kart_musterileri!D9577</f>
        <v>F</v>
      </c>
      <c r="F9577" s="9">
        <f>kredi_kart_musterileri!E9577</f>
        <v>1</v>
      </c>
      <c r="G9577" s="34" t="str">
        <f>kredi_kart_musterileri!F9577</f>
        <v>Uneducated</v>
      </c>
      <c r="H9577" s="12" t="str">
        <f>kredi_kart_musterileri!G9577</f>
        <v>Married</v>
      </c>
      <c r="I9577" s="12" t="str">
        <f>kredi_kart_musterileri!H9577</f>
        <v>$40K - $60K</v>
      </c>
    </row>
    <row r="9578" spans="1:9">
      <c r="A9578" s="47">
        <f>kredi_kart_musterileri!A9578</f>
        <v>715113933</v>
      </c>
      <c r="B9578" s="15" t="str">
        <f>kredi_kart_musterileri!B9578</f>
        <v>Attrited Customer</v>
      </c>
      <c r="C9578" s="9">
        <f>kredi_kart_musterileri!C9578</f>
        <v>54</v>
      </c>
      <c r="D9578" s="77" t="str">
        <f t="shared" si="149"/>
        <v>46-55</v>
      </c>
      <c r="E9578" s="12" t="str">
        <f>kredi_kart_musterileri!D9578</f>
        <v>M</v>
      </c>
      <c r="F9578" s="9">
        <f>kredi_kart_musterileri!E9578</f>
        <v>1</v>
      </c>
      <c r="G9578" s="34">
        <f>kredi_kart_musterileri!F9578</f>
        <v>0</v>
      </c>
      <c r="H9578" s="12" t="str">
        <f>kredi_kart_musterileri!G9578</f>
        <v>Single</v>
      </c>
      <c r="I9578" s="12" t="str">
        <f>kredi_kart_musterileri!H9578</f>
        <v>$80K - $120K</v>
      </c>
    </row>
    <row r="9579" spans="1:9">
      <c r="A9579" s="47">
        <f>kredi_kart_musterileri!A9579</f>
        <v>711160233</v>
      </c>
      <c r="B9579" s="15" t="str">
        <f>kredi_kart_musterileri!B9579</f>
        <v>Existing Customer</v>
      </c>
      <c r="C9579" s="9">
        <f>kredi_kart_musterileri!C9579</f>
        <v>32</v>
      </c>
      <c r="D9579" s="77" t="str">
        <f t="shared" si="149"/>
        <v>25-35</v>
      </c>
      <c r="E9579" s="12" t="str">
        <f>kredi_kart_musterileri!D9579</f>
        <v>M</v>
      </c>
      <c r="F9579" s="9">
        <f>kredi_kart_musterileri!E9579</f>
        <v>1</v>
      </c>
      <c r="G9579" s="34" t="str">
        <f>kredi_kart_musterileri!F9579</f>
        <v>High School</v>
      </c>
      <c r="H9579" s="12" t="str">
        <f>kredi_kart_musterileri!G9579</f>
        <v>Married</v>
      </c>
      <c r="I9579" s="12" t="str">
        <f>kredi_kart_musterileri!H9579</f>
        <v>$40K - $60K</v>
      </c>
    </row>
    <row r="9580" spans="1:9">
      <c r="A9580" s="47">
        <f>kredi_kart_musterileri!A9580</f>
        <v>715714458</v>
      </c>
      <c r="B9580" s="15" t="str">
        <f>kredi_kart_musterileri!B9580</f>
        <v>Attrited Customer</v>
      </c>
      <c r="C9580" s="9">
        <f>kredi_kart_musterileri!C9580</f>
        <v>48</v>
      </c>
      <c r="D9580" s="77" t="str">
        <f t="shared" si="149"/>
        <v>46-55</v>
      </c>
      <c r="E9580" s="12" t="str">
        <f>kredi_kart_musterileri!D9580</f>
        <v>M</v>
      </c>
      <c r="F9580" s="9">
        <f>kredi_kart_musterileri!E9580</f>
        <v>5</v>
      </c>
      <c r="G9580" s="34" t="str">
        <f>kredi_kart_musterileri!F9580</f>
        <v>Graduate</v>
      </c>
      <c r="H9580" s="12" t="str">
        <f>kredi_kart_musterileri!G9580</f>
        <v>Single</v>
      </c>
      <c r="I9580" s="12" t="str">
        <f>kredi_kart_musterileri!H9580</f>
        <v>$40K - $60K</v>
      </c>
    </row>
    <row r="9581" spans="1:9">
      <c r="A9581" s="47">
        <f>kredi_kart_musterileri!A9581</f>
        <v>709615458</v>
      </c>
      <c r="B9581" s="15" t="str">
        <f>kredi_kart_musterileri!B9581</f>
        <v>Existing Customer</v>
      </c>
      <c r="C9581" s="9">
        <f>kredi_kart_musterileri!C9581</f>
        <v>54</v>
      </c>
      <c r="D9581" s="77" t="str">
        <f t="shared" si="149"/>
        <v>46-55</v>
      </c>
      <c r="E9581" s="12" t="str">
        <f>kredi_kart_musterileri!D9581</f>
        <v>M</v>
      </c>
      <c r="F9581" s="9">
        <f>kredi_kart_musterileri!E9581</f>
        <v>3</v>
      </c>
      <c r="G9581" s="34" t="str">
        <f>kredi_kart_musterileri!F9581</f>
        <v>Graduate</v>
      </c>
      <c r="H9581" s="12" t="str">
        <f>kredi_kart_musterileri!G9581</f>
        <v>Married</v>
      </c>
      <c r="I9581" s="12" t="str">
        <f>kredi_kart_musterileri!H9581</f>
        <v>$120K +</v>
      </c>
    </row>
    <row r="9582" spans="1:9">
      <c r="A9582" s="47">
        <f>kredi_kart_musterileri!A9582</f>
        <v>719955558</v>
      </c>
      <c r="B9582" s="15" t="str">
        <f>kredi_kart_musterileri!B9582</f>
        <v>Existing Customer</v>
      </c>
      <c r="C9582" s="9">
        <f>kredi_kart_musterileri!C9582</f>
        <v>32</v>
      </c>
      <c r="D9582" s="77" t="str">
        <f t="shared" si="149"/>
        <v>25-35</v>
      </c>
      <c r="E9582" s="12" t="str">
        <f>kredi_kart_musterileri!D9582</f>
        <v>M</v>
      </c>
      <c r="F9582" s="9">
        <f>kredi_kart_musterileri!E9582</f>
        <v>0</v>
      </c>
      <c r="G9582" s="34">
        <f>kredi_kart_musterileri!F9582</f>
        <v>0</v>
      </c>
      <c r="H9582" s="12" t="str">
        <f>kredi_kart_musterileri!G9582</f>
        <v>Married</v>
      </c>
      <c r="I9582" s="12" t="str">
        <f>kredi_kart_musterileri!H9582</f>
        <v>Less than $40K</v>
      </c>
    </row>
    <row r="9583" spans="1:9">
      <c r="A9583" s="47">
        <f>kredi_kart_musterileri!A9583</f>
        <v>713072358</v>
      </c>
      <c r="B9583" s="15" t="str">
        <f>kredi_kart_musterileri!B9583</f>
        <v>Existing Customer</v>
      </c>
      <c r="C9583" s="9">
        <f>kredi_kart_musterileri!C9583</f>
        <v>42</v>
      </c>
      <c r="D9583" s="77" t="str">
        <f t="shared" si="149"/>
        <v>36-45</v>
      </c>
      <c r="E9583" s="12" t="str">
        <f>kredi_kart_musterileri!D9583</f>
        <v>M</v>
      </c>
      <c r="F9583" s="9">
        <f>kredi_kart_musterileri!E9583</f>
        <v>2</v>
      </c>
      <c r="G9583" s="34" t="str">
        <f>kredi_kart_musterileri!F9583</f>
        <v>Graduate</v>
      </c>
      <c r="H9583" s="12" t="str">
        <f>kredi_kart_musterileri!G9583</f>
        <v>Married</v>
      </c>
      <c r="I9583" s="12" t="str">
        <f>kredi_kart_musterileri!H9583</f>
        <v>$80K - $120K</v>
      </c>
    </row>
    <row r="9584" spans="1:9">
      <c r="A9584" s="47">
        <f>kredi_kart_musterileri!A9584</f>
        <v>721402233</v>
      </c>
      <c r="B9584" s="15" t="str">
        <f>kredi_kart_musterileri!B9584</f>
        <v>Existing Customer</v>
      </c>
      <c r="C9584" s="9">
        <f>kredi_kart_musterileri!C9584</f>
        <v>42</v>
      </c>
      <c r="D9584" s="77" t="str">
        <f t="shared" si="149"/>
        <v>36-45</v>
      </c>
      <c r="E9584" s="12" t="str">
        <f>kredi_kart_musterileri!D9584</f>
        <v>M</v>
      </c>
      <c r="F9584" s="9">
        <f>kredi_kart_musterileri!E9584</f>
        <v>3</v>
      </c>
      <c r="G9584" s="34" t="str">
        <f>kredi_kart_musterileri!F9584</f>
        <v>Uneducated</v>
      </c>
      <c r="H9584" s="12" t="str">
        <f>kredi_kart_musterileri!G9584</f>
        <v>Married</v>
      </c>
      <c r="I9584" s="12" t="str">
        <f>kredi_kart_musterileri!H9584</f>
        <v>$120K +</v>
      </c>
    </row>
    <row r="9585" spans="1:9">
      <c r="A9585" s="47">
        <f>kredi_kart_musterileri!A9585</f>
        <v>713691633</v>
      </c>
      <c r="B9585" s="15" t="str">
        <f>kredi_kart_musterileri!B9585</f>
        <v>Existing Customer</v>
      </c>
      <c r="C9585" s="9">
        <f>kredi_kart_musterileri!C9585</f>
        <v>29</v>
      </c>
      <c r="D9585" s="77" t="str">
        <f t="shared" si="149"/>
        <v>25-35</v>
      </c>
      <c r="E9585" s="12" t="str">
        <f>kredi_kart_musterileri!D9585</f>
        <v>M</v>
      </c>
      <c r="F9585" s="9">
        <f>kredi_kart_musterileri!E9585</f>
        <v>0</v>
      </c>
      <c r="G9585" s="34" t="str">
        <f>kredi_kart_musterileri!F9585</f>
        <v>Post Graduate</v>
      </c>
      <c r="H9585" s="12" t="str">
        <f>kredi_kart_musterileri!G9585</f>
        <v>Married</v>
      </c>
      <c r="I9585" s="12" t="str">
        <f>kredi_kart_musterileri!H9585</f>
        <v>Less than $40K</v>
      </c>
    </row>
    <row r="9586" spans="1:9">
      <c r="A9586" s="47">
        <f>kredi_kart_musterileri!A9586</f>
        <v>708866133</v>
      </c>
      <c r="B9586" s="15" t="str">
        <f>kredi_kart_musterileri!B9586</f>
        <v>Existing Customer</v>
      </c>
      <c r="C9586" s="9">
        <f>kredi_kart_musterileri!C9586</f>
        <v>43</v>
      </c>
      <c r="D9586" s="77" t="str">
        <f t="shared" si="149"/>
        <v>36-45</v>
      </c>
      <c r="E9586" s="12" t="str">
        <f>kredi_kart_musterileri!D9586</f>
        <v>M</v>
      </c>
      <c r="F9586" s="9">
        <f>kredi_kart_musterileri!E9586</f>
        <v>3</v>
      </c>
      <c r="G9586" s="34" t="str">
        <f>kredi_kart_musterileri!F9586</f>
        <v>Graduate</v>
      </c>
      <c r="H9586" s="12" t="str">
        <f>kredi_kart_musterileri!G9586</f>
        <v>Married</v>
      </c>
      <c r="I9586" s="12" t="str">
        <f>kredi_kart_musterileri!H9586</f>
        <v>$80K - $120K</v>
      </c>
    </row>
    <row r="9587" spans="1:9">
      <c r="A9587" s="47">
        <f>kredi_kart_musterileri!A9587</f>
        <v>757256358</v>
      </c>
      <c r="B9587" s="15" t="str">
        <f>kredi_kart_musterileri!B9587</f>
        <v>Existing Customer</v>
      </c>
      <c r="C9587" s="9">
        <f>kredi_kart_musterileri!C9587</f>
        <v>45</v>
      </c>
      <c r="D9587" s="77" t="str">
        <f t="shared" si="149"/>
        <v>36-45</v>
      </c>
      <c r="E9587" s="12" t="str">
        <f>kredi_kart_musterileri!D9587</f>
        <v>M</v>
      </c>
      <c r="F9587" s="9">
        <f>kredi_kart_musterileri!E9587</f>
        <v>3</v>
      </c>
      <c r="G9587" s="34" t="str">
        <f>kredi_kart_musterileri!F9587</f>
        <v>Graduate</v>
      </c>
      <c r="H9587" s="12" t="str">
        <f>kredi_kart_musterileri!G9587</f>
        <v>Single</v>
      </c>
      <c r="I9587" s="12" t="str">
        <f>kredi_kart_musterileri!H9587</f>
        <v>$60K - $80K</v>
      </c>
    </row>
    <row r="9588" spans="1:9">
      <c r="A9588" s="47">
        <f>kredi_kart_musterileri!A9588</f>
        <v>784868958</v>
      </c>
      <c r="B9588" s="15" t="str">
        <f>kredi_kart_musterileri!B9588</f>
        <v>Existing Customer</v>
      </c>
      <c r="C9588" s="9">
        <f>kredi_kart_musterileri!C9588</f>
        <v>56</v>
      </c>
      <c r="D9588" s="77" t="str">
        <f t="shared" si="149"/>
        <v>56+</v>
      </c>
      <c r="E9588" s="12" t="str">
        <f>kredi_kart_musterileri!D9588</f>
        <v>F</v>
      </c>
      <c r="F9588" s="9">
        <f>kredi_kart_musterileri!E9588</f>
        <v>1</v>
      </c>
      <c r="G9588" s="34" t="str">
        <f>kredi_kart_musterileri!F9588</f>
        <v>High School</v>
      </c>
      <c r="H9588" s="12" t="str">
        <f>kredi_kart_musterileri!G9588</f>
        <v>Married</v>
      </c>
      <c r="I9588" s="12">
        <f>kredi_kart_musterileri!H9588</f>
        <v>0</v>
      </c>
    </row>
    <row r="9589" spans="1:9">
      <c r="A9589" s="47">
        <f>kredi_kart_musterileri!A9589</f>
        <v>710845308</v>
      </c>
      <c r="B9589" s="15" t="str">
        <f>kredi_kart_musterileri!B9589</f>
        <v>Existing Customer</v>
      </c>
      <c r="C9589" s="9">
        <f>kredi_kart_musterileri!C9589</f>
        <v>46</v>
      </c>
      <c r="D9589" s="77" t="str">
        <f t="shared" si="149"/>
        <v>46-55</v>
      </c>
      <c r="E9589" s="12" t="str">
        <f>kredi_kart_musterileri!D9589</f>
        <v>M</v>
      </c>
      <c r="F9589" s="9">
        <f>kredi_kart_musterileri!E9589</f>
        <v>4</v>
      </c>
      <c r="G9589" s="34" t="str">
        <f>kredi_kart_musterileri!F9589</f>
        <v>High School</v>
      </c>
      <c r="H9589" s="12" t="str">
        <f>kredi_kart_musterileri!G9589</f>
        <v>Married</v>
      </c>
      <c r="I9589" s="12" t="str">
        <f>kredi_kart_musterileri!H9589</f>
        <v>$80K - $120K</v>
      </c>
    </row>
    <row r="9590" spans="1:9">
      <c r="A9590" s="47">
        <f>kredi_kart_musterileri!A9590</f>
        <v>719368533</v>
      </c>
      <c r="B9590" s="15" t="str">
        <f>kredi_kart_musterileri!B9590</f>
        <v>Existing Customer</v>
      </c>
      <c r="C9590" s="9">
        <f>kredi_kart_musterileri!C9590</f>
        <v>41</v>
      </c>
      <c r="D9590" s="77" t="str">
        <f t="shared" si="149"/>
        <v>36-45</v>
      </c>
      <c r="E9590" s="12" t="str">
        <f>kredi_kart_musterileri!D9590</f>
        <v>F</v>
      </c>
      <c r="F9590" s="9">
        <f>kredi_kart_musterileri!E9590</f>
        <v>2</v>
      </c>
      <c r="G9590" s="34" t="str">
        <f>kredi_kart_musterileri!F9590</f>
        <v>Doctorate</v>
      </c>
      <c r="H9590" s="12" t="str">
        <f>kredi_kart_musterileri!G9590</f>
        <v>Married</v>
      </c>
      <c r="I9590" s="12">
        <f>kredi_kart_musterileri!H9590</f>
        <v>0</v>
      </c>
    </row>
    <row r="9591" spans="1:9">
      <c r="A9591" s="47">
        <f>kredi_kart_musterileri!A9591</f>
        <v>718337733</v>
      </c>
      <c r="B9591" s="15" t="str">
        <f>kredi_kart_musterileri!B9591</f>
        <v>Existing Customer</v>
      </c>
      <c r="C9591" s="9">
        <f>kredi_kart_musterileri!C9591</f>
        <v>50</v>
      </c>
      <c r="D9591" s="77" t="str">
        <f t="shared" si="149"/>
        <v>46-55</v>
      </c>
      <c r="E9591" s="12" t="str">
        <f>kredi_kart_musterileri!D9591</f>
        <v>F</v>
      </c>
      <c r="F9591" s="9">
        <f>kredi_kart_musterileri!E9591</f>
        <v>2</v>
      </c>
      <c r="G9591" s="34" t="str">
        <f>kredi_kart_musterileri!F9591</f>
        <v>Graduate</v>
      </c>
      <c r="H9591" s="12" t="str">
        <f>kredi_kart_musterileri!G9591</f>
        <v>Married</v>
      </c>
      <c r="I9591" s="12">
        <f>kredi_kart_musterileri!H9591</f>
        <v>0</v>
      </c>
    </row>
    <row r="9592" spans="1:9">
      <c r="A9592" s="47">
        <f>kredi_kart_musterileri!A9592</f>
        <v>715132758</v>
      </c>
      <c r="B9592" s="15" t="str">
        <f>kredi_kart_musterileri!B9592</f>
        <v>Existing Customer</v>
      </c>
      <c r="C9592" s="9">
        <f>kredi_kart_musterileri!C9592</f>
        <v>52</v>
      </c>
      <c r="D9592" s="77" t="str">
        <f t="shared" si="149"/>
        <v>46-55</v>
      </c>
      <c r="E9592" s="12" t="str">
        <f>kredi_kart_musterileri!D9592</f>
        <v>F</v>
      </c>
      <c r="F9592" s="9">
        <f>kredi_kart_musterileri!E9592</f>
        <v>2</v>
      </c>
      <c r="G9592" s="34" t="str">
        <f>kredi_kart_musterileri!F9592</f>
        <v>College</v>
      </c>
      <c r="H9592" s="12" t="str">
        <f>kredi_kart_musterileri!G9592</f>
        <v>Divorced</v>
      </c>
      <c r="I9592" s="12" t="str">
        <f>kredi_kart_musterileri!H9592</f>
        <v>$40K - $60K</v>
      </c>
    </row>
    <row r="9593" spans="1:9">
      <c r="A9593" s="47">
        <f>kredi_kart_musterileri!A9593</f>
        <v>712556433</v>
      </c>
      <c r="B9593" s="15" t="str">
        <f>kredi_kart_musterileri!B9593</f>
        <v>Existing Customer</v>
      </c>
      <c r="C9593" s="9">
        <f>kredi_kart_musterileri!C9593</f>
        <v>52</v>
      </c>
      <c r="D9593" s="77" t="str">
        <f t="shared" si="149"/>
        <v>46-55</v>
      </c>
      <c r="E9593" s="12" t="str">
        <f>kredi_kart_musterileri!D9593</f>
        <v>F</v>
      </c>
      <c r="F9593" s="9">
        <f>kredi_kart_musterileri!E9593</f>
        <v>2</v>
      </c>
      <c r="G9593" s="34" t="str">
        <f>kredi_kart_musterileri!F9593</f>
        <v>Graduate</v>
      </c>
      <c r="H9593" s="12" t="str">
        <f>kredi_kart_musterileri!G9593</f>
        <v>Married</v>
      </c>
      <c r="I9593" s="12" t="str">
        <f>kredi_kart_musterileri!H9593</f>
        <v>$40K - $60K</v>
      </c>
    </row>
    <row r="9594" spans="1:9">
      <c r="A9594" s="47">
        <f>kredi_kart_musterileri!A9594</f>
        <v>718947558</v>
      </c>
      <c r="B9594" s="15" t="str">
        <f>kredi_kart_musterileri!B9594</f>
        <v>Existing Customer</v>
      </c>
      <c r="C9594" s="9">
        <f>kredi_kart_musterileri!C9594</f>
        <v>32</v>
      </c>
      <c r="D9594" s="77" t="str">
        <f t="shared" si="149"/>
        <v>25-35</v>
      </c>
      <c r="E9594" s="12" t="str">
        <f>kredi_kart_musterileri!D9594</f>
        <v>F</v>
      </c>
      <c r="F9594" s="9">
        <f>kredi_kart_musterileri!E9594</f>
        <v>0</v>
      </c>
      <c r="G9594" s="34" t="str">
        <f>kredi_kart_musterileri!F9594</f>
        <v>High School</v>
      </c>
      <c r="H9594" s="12" t="str">
        <f>kredi_kart_musterileri!G9594</f>
        <v>Single</v>
      </c>
      <c r="I9594" s="12">
        <f>kredi_kart_musterileri!H9594</f>
        <v>0</v>
      </c>
    </row>
    <row r="9595" spans="1:9">
      <c r="A9595" s="47">
        <f>kredi_kart_musterileri!A9595</f>
        <v>710303208</v>
      </c>
      <c r="B9595" s="15" t="str">
        <f>kredi_kart_musterileri!B9595</f>
        <v>Existing Customer</v>
      </c>
      <c r="C9595" s="9">
        <f>kredi_kart_musterileri!C9595</f>
        <v>52</v>
      </c>
      <c r="D9595" s="77" t="str">
        <f t="shared" si="149"/>
        <v>46-55</v>
      </c>
      <c r="E9595" s="12" t="str">
        <f>kredi_kart_musterileri!D9595</f>
        <v>F</v>
      </c>
      <c r="F9595" s="9">
        <f>kredi_kart_musterileri!E9595</f>
        <v>1</v>
      </c>
      <c r="G9595" s="34" t="str">
        <f>kredi_kart_musterileri!F9595</f>
        <v>High School</v>
      </c>
      <c r="H9595" s="12" t="str">
        <f>kredi_kart_musterileri!G9595</f>
        <v>Single</v>
      </c>
      <c r="I9595" s="12" t="str">
        <f>kredi_kart_musterileri!H9595</f>
        <v>Less than $40K</v>
      </c>
    </row>
    <row r="9596" spans="1:9">
      <c r="A9596" s="47">
        <f>kredi_kart_musterileri!A9596</f>
        <v>804158583</v>
      </c>
      <c r="B9596" s="15" t="str">
        <f>kredi_kart_musterileri!B9596</f>
        <v>Existing Customer</v>
      </c>
      <c r="C9596" s="9">
        <f>kredi_kart_musterileri!C9596</f>
        <v>60</v>
      </c>
      <c r="D9596" s="77" t="str">
        <f t="shared" si="149"/>
        <v>56+</v>
      </c>
      <c r="E9596" s="12" t="str">
        <f>kredi_kart_musterileri!D9596</f>
        <v>M</v>
      </c>
      <c r="F9596" s="9">
        <f>kredi_kart_musterileri!E9596</f>
        <v>1</v>
      </c>
      <c r="G9596" s="34" t="str">
        <f>kredi_kart_musterileri!F9596</f>
        <v>High School</v>
      </c>
      <c r="H9596" s="12" t="str">
        <f>kredi_kart_musterileri!G9596</f>
        <v>Married</v>
      </c>
      <c r="I9596" s="12" t="str">
        <f>kredi_kart_musterileri!H9596</f>
        <v>Less than $40K</v>
      </c>
    </row>
    <row r="9597" spans="1:9">
      <c r="A9597" s="47">
        <f>kredi_kart_musterileri!A9597</f>
        <v>711720408</v>
      </c>
      <c r="B9597" s="15" t="str">
        <f>kredi_kart_musterileri!B9597</f>
        <v>Existing Customer</v>
      </c>
      <c r="C9597" s="9">
        <f>kredi_kart_musterileri!C9597</f>
        <v>44</v>
      </c>
      <c r="D9597" s="77" t="str">
        <f t="shared" si="149"/>
        <v>36-45</v>
      </c>
      <c r="E9597" s="12" t="str">
        <f>kredi_kart_musterileri!D9597</f>
        <v>F</v>
      </c>
      <c r="F9597" s="9">
        <f>kredi_kart_musterileri!E9597</f>
        <v>0</v>
      </c>
      <c r="G9597" s="34">
        <f>kredi_kart_musterileri!F9597</f>
        <v>0</v>
      </c>
      <c r="H9597" s="12" t="str">
        <f>kredi_kart_musterileri!G9597</f>
        <v>Married</v>
      </c>
      <c r="I9597" s="12" t="str">
        <f>kredi_kart_musterileri!H9597</f>
        <v>Less than $40K</v>
      </c>
    </row>
    <row r="9598" spans="1:9">
      <c r="A9598" s="47">
        <f>kredi_kart_musterileri!A9598</f>
        <v>715808808</v>
      </c>
      <c r="B9598" s="15" t="str">
        <f>kredi_kart_musterileri!B9598</f>
        <v>Existing Customer</v>
      </c>
      <c r="C9598" s="9">
        <f>kredi_kart_musterileri!C9598</f>
        <v>48</v>
      </c>
      <c r="D9598" s="77" t="str">
        <f t="shared" si="149"/>
        <v>46-55</v>
      </c>
      <c r="E9598" s="12" t="str">
        <f>kredi_kart_musterileri!D9598</f>
        <v>F</v>
      </c>
      <c r="F9598" s="9">
        <f>kredi_kart_musterileri!E9598</f>
        <v>4</v>
      </c>
      <c r="G9598" s="34" t="str">
        <f>kredi_kart_musterileri!F9598</f>
        <v>Uneducated</v>
      </c>
      <c r="H9598" s="12" t="str">
        <f>kredi_kart_musterileri!G9598</f>
        <v>Married</v>
      </c>
      <c r="I9598" s="12">
        <f>kredi_kart_musterileri!H9598</f>
        <v>0</v>
      </c>
    </row>
    <row r="9599" spans="1:9">
      <c r="A9599" s="47">
        <f>kredi_kart_musterileri!A9599</f>
        <v>715076358</v>
      </c>
      <c r="B9599" s="15" t="str">
        <f>kredi_kart_musterileri!B9599</f>
        <v>Attrited Customer</v>
      </c>
      <c r="C9599" s="9">
        <f>kredi_kart_musterileri!C9599</f>
        <v>57</v>
      </c>
      <c r="D9599" s="77" t="str">
        <f t="shared" si="149"/>
        <v>56+</v>
      </c>
      <c r="E9599" s="12" t="str">
        <f>kredi_kart_musterileri!D9599</f>
        <v>M</v>
      </c>
      <c r="F9599" s="9">
        <f>kredi_kart_musterileri!E9599</f>
        <v>1</v>
      </c>
      <c r="G9599" s="34" t="str">
        <f>kredi_kart_musterileri!F9599</f>
        <v>Post Graduate</v>
      </c>
      <c r="H9599" s="12" t="str">
        <f>kredi_kart_musterileri!G9599</f>
        <v>Unknown</v>
      </c>
      <c r="I9599" s="12" t="str">
        <f>kredi_kart_musterileri!H9599</f>
        <v>$80K - $120K</v>
      </c>
    </row>
    <row r="9600" spans="1:9">
      <c r="A9600" s="47">
        <f>kredi_kart_musterileri!A9600</f>
        <v>718343058</v>
      </c>
      <c r="B9600" s="15" t="str">
        <f>kredi_kart_musterileri!B9600</f>
        <v>Existing Customer</v>
      </c>
      <c r="C9600" s="9">
        <f>kredi_kart_musterileri!C9600</f>
        <v>52</v>
      </c>
      <c r="D9600" s="77" t="str">
        <f t="shared" si="149"/>
        <v>46-55</v>
      </c>
      <c r="E9600" s="12" t="str">
        <f>kredi_kart_musterileri!D9600</f>
        <v>F</v>
      </c>
      <c r="F9600" s="9">
        <f>kredi_kart_musterileri!E9600</f>
        <v>2</v>
      </c>
      <c r="G9600" s="34" t="str">
        <f>kredi_kart_musterileri!F9600</f>
        <v>High School</v>
      </c>
      <c r="H9600" s="12" t="str">
        <f>kredi_kart_musterileri!G9600</f>
        <v>Divorced</v>
      </c>
      <c r="I9600" s="12" t="str">
        <f>kredi_kart_musterileri!H9600</f>
        <v>Less than $40K</v>
      </c>
    </row>
    <row r="9601" spans="1:9">
      <c r="A9601" s="47">
        <f>kredi_kart_musterileri!A9601</f>
        <v>769667583</v>
      </c>
      <c r="B9601" s="15" t="str">
        <f>kredi_kart_musterileri!B9601</f>
        <v>Attrited Customer</v>
      </c>
      <c r="C9601" s="9">
        <f>kredi_kart_musterileri!C9601</f>
        <v>34</v>
      </c>
      <c r="D9601" s="77" t="str">
        <f t="shared" si="149"/>
        <v>25-35</v>
      </c>
      <c r="E9601" s="12" t="str">
        <f>kredi_kart_musterileri!D9601</f>
        <v>M</v>
      </c>
      <c r="F9601" s="9">
        <f>kredi_kart_musterileri!E9601</f>
        <v>3</v>
      </c>
      <c r="G9601" s="34" t="str">
        <f>kredi_kart_musterileri!F9601</f>
        <v>Post Graduate</v>
      </c>
      <c r="H9601" s="12" t="str">
        <f>kredi_kart_musterileri!G9601</f>
        <v>Single</v>
      </c>
      <c r="I9601" s="12" t="str">
        <f>kredi_kart_musterileri!H9601</f>
        <v>$40K - $60K</v>
      </c>
    </row>
    <row r="9602" spans="1:9">
      <c r="A9602" s="47">
        <f>kredi_kart_musterileri!A9602</f>
        <v>709013208</v>
      </c>
      <c r="B9602" s="15" t="str">
        <f>kredi_kart_musterileri!B9602</f>
        <v>Existing Customer</v>
      </c>
      <c r="C9602" s="9">
        <f>kredi_kart_musterileri!C9602</f>
        <v>40</v>
      </c>
      <c r="D9602" s="77" t="str">
        <f t="shared" si="149"/>
        <v>36-45</v>
      </c>
      <c r="E9602" s="12" t="str">
        <f>kredi_kart_musterileri!D9602</f>
        <v>M</v>
      </c>
      <c r="F9602" s="9">
        <f>kredi_kart_musterileri!E9602</f>
        <v>2</v>
      </c>
      <c r="G9602" s="34" t="str">
        <f>kredi_kart_musterileri!F9602</f>
        <v>Uneducated</v>
      </c>
      <c r="H9602" s="12" t="str">
        <f>kredi_kart_musterileri!G9602</f>
        <v>Single</v>
      </c>
      <c r="I9602" s="12" t="str">
        <f>kredi_kart_musterileri!H9602</f>
        <v>$80K - $120K</v>
      </c>
    </row>
    <row r="9603" spans="1:9">
      <c r="A9603" s="47">
        <f>kredi_kart_musterileri!A9603</f>
        <v>716004258</v>
      </c>
      <c r="B9603" s="15" t="str">
        <f>kredi_kart_musterileri!B9603</f>
        <v>Existing Customer</v>
      </c>
      <c r="C9603" s="9">
        <f>kredi_kart_musterileri!C9603</f>
        <v>45</v>
      </c>
      <c r="D9603" s="77" t="str">
        <f t="shared" ref="D9603:D9666" si="150">IF($C9603&lt;=35, "25-35", IF($C9603&lt;=45, "36-45", IF($C9603&lt;=55, "46-55", "56+")))</f>
        <v>36-45</v>
      </c>
      <c r="E9603" s="12" t="str">
        <f>kredi_kart_musterileri!D9603</f>
        <v>M</v>
      </c>
      <c r="F9603" s="9">
        <f>kredi_kart_musterileri!E9603</f>
        <v>4</v>
      </c>
      <c r="G9603" s="34" t="str">
        <f>kredi_kart_musterileri!F9603</f>
        <v>High School</v>
      </c>
      <c r="H9603" s="12" t="str">
        <f>kredi_kart_musterileri!G9603</f>
        <v>Single</v>
      </c>
      <c r="I9603" s="12" t="str">
        <f>kredi_kart_musterileri!H9603</f>
        <v>$60K - $80K</v>
      </c>
    </row>
    <row r="9604" spans="1:9">
      <c r="A9604" s="47">
        <f>kredi_kart_musterileri!A9604</f>
        <v>715645908</v>
      </c>
      <c r="B9604" s="15" t="str">
        <f>kredi_kart_musterileri!B9604</f>
        <v>Attrited Customer</v>
      </c>
      <c r="C9604" s="9">
        <f>kredi_kart_musterileri!C9604</f>
        <v>59</v>
      </c>
      <c r="D9604" s="77" t="str">
        <f t="shared" si="150"/>
        <v>56+</v>
      </c>
      <c r="E9604" s="12" t="str">
        <f>kredi_kart_musterileri!D9604</f>
        <v>M</v>
      </c>
      <c r="F9604" s="9">
        <f>kredi_kart_musterileri!E9604</f>
        <v>0</v>
      </c>
      <c r="G9604" s="34" t="str">
        <f>kredi_kart_musterileri!F9604</f>
        <v>High School</v>
      </c>
      <c r="H9604" s="12" t="str">
        <f>kredi_kart_musterileri!G9604</f>
        <v>Single</v>
      </c>
      <c r="I9604" s="12" t="str">
        <f>kredi_kart_musterileri!H9604</f>
        <v>$80K - $120K</v>
      </c>
    </row>
    <row r="9605" spans="1:9">
      <c r="A9605" s="47">
        <f>kredi_kart_musterileri!A9605</f>
        <v>717724233</v>
      </c>
      <c r="B9605" s="15" t="str">
        <f>kredi_kart_musterileri!B9605</f>
        <v>Existing Customer</v>
      </c>
      <c r="C9605" s="9">
        <f>kredi_kart_musterileri!C9605</f>
        <v>43</v>
      </c>
      <c r="D9605" s="77" t="str">
        <f t="shared" si="150"/>
        <v>36-45</v>
      </c>
      <c r="E9605" s="12" t="str">
        <f>kredi_kart_musterileri!D9605</f>
        <v>M</v>
      </c>
      <c r="F9605" s="9">
        <f>kredi_kart_musterileri!E9605</f>
        <v>3</v>
      </c>
      <c r="G9605" s="34">
        <f>kredi_kart_musterileri!F9605</f>
        <v>0</v>
      </c>
      <c r="H9605" s="12" t="str">
        <f>kredi_kart_musterileri!G9605</f>
        <v>Unknown</v>
      </c>
      <c r="I9605" s="12" t="str">
        <f>kredi_kart_musterileri!H9605</f>
        <v>$80K - $120K</v>
      </c>
    </row>
    <row r="9606" spans="1:9">
      <c r="A9606" s="47">
        <f>kredi_kart_musterileri!A9606</f>
        <v>719850933</v>
      </c>
      <c r="B9606" s="15" t="str">
        <f>kredi_kart_musterileri!B9606</f>
        <v>Existing Customer</v>
      </c>
      <c r="C9606" s="9">
        <f>kredi_kart_musterileri!C9606</f>
        <v>30</v>
      </c>
      <c r="D9606" s="77" t="str">
        <f t="shared" si="150"/>
        <v>25-35</v>
      </c>
      <c r="E9606" s="12" t="str">
        <f>kredi_kart_musterileri!D9606</f>
        <v>M</v>
      </c>
      <c r="F9606" s="9">
        <f>kredi_kart_musterileri!E9606</f>
        <v>2</v>
      </c>
      <c r="G9606" s="34" t="str">
        <f>kredi_kart_musterileri!F9606</f>
        <v>College</v>
      </c>
      <c r="H9606" s="12" t="str">
        <f>kredi_kart_musterileri!G9606</f>
        <v>Single</v>
      </c>
      <c r="I9606" s="12" t="str">
        <f>kredi_kart_musterileri!H9606</f>
        <v>$60K - $80K</v>
      </c>
    </row>
    <row r="9607" spans="1:9">
      <c r="A9607" s="47">
        <f>kredi_kart_musterileri!A9607</f>
        <v>790131033</v>
      </c>
      <c r="B9607" s="15" t="str">
        <f>kredi_kart_musterileri!B9607</f>
        <v>Existing Customer</v>
      </c>
      <c r="C9607" s="9">
        <f>kredi_kart_musterileri!C9607</f>
        <v>38</v>
      </c>
      <c r="D9607" s="77" t="str">
        <f t="shared" si="150"/>
        <v>36-45</v>
      </c>
      <c r="E9607" s="12" t="str">
        <f>kredi_kart_musterileri!D9607</f>
        <v>F</v>
      </c>
      <c r="F9607" s="9">
        <f>kredi_kart_musterileri!E9607</f>
        <v>1</v>
      </c>
      <c r="G9607" s="34" t="str">
        <f>kredi_kart_musterileri!F9607</f>
        <v>High School</v>
      </c>
      <c r="H9607" s="12" t="str">
        <f>kredi_kart_musterileri!G9607</f>
        <v>Married</v>
      </c>
      <c r="I9607" s="12" t="str">
        <f>kredi_kart_musterileri!H9607</f>
        <v>Less than $40K</v>
      </c>
    </row>
    <row r="9608" spans="1:9">
      <c r="A9608" s="47">
        <f>kredi_kart_musterileri!A9608</f>
        <v>721211433</v>
      </c>
      <c r="B9608" s="15" t="str">
        <f>kredi_kart_musterileri!B9608</f>
        <v>Existing Customer</v>
      </c>
      <c r="C9608" s="9">
        <f>kredi_kart_musterileri!C9608</f>
        <v>42</v>
      </c>
      <c r="D9608" s="77" t="str">
        <f t="shared" si="150"/>
        <v>36-45</v>
      </c>
      <c r="E9608" s="12" t="str">
        <f>kredi_kart_musterileri!D9608</f>
        <v>M</v>
      </c>
      <c r="F9608" s="9">
        <f>kredi_kart_musterileri!E9608</f>
        <v>4</v>
      </c>
      <c r="G9608" s="34" t="str">
        <f>kredi_kart_musterileri!F9608</f>
        <v>Doctorate</v>
      </c>
      <c r="H9608" s="12" t="str">
        <f>kredi_kart_musterileri!G9608</f>
        <v>Single</v>
      </c>
      <c r="I9608" s="12" t="str">
        <f>kredi_kart_musterileri!H9608</f>
        <v>$60K - $80K</v>
      </c>
    </row>
    <row r="9609" spans="1:9">
      <c r="A9609" s="47">
        <f>kredi_kart_musterileri!A9609</f>
        <v>721290708</v>
      </c>
      <c r="B9609" s="15" t="str">
        <f>kredi_kart_musterileri!B9609</f>
        <v>Existing Customer</v>
      </c>
      <c r="C9609" s="9">
        <f>kredi_kart_musterileri!C9609</f>
        <v>50</v>
      </c>
      <c r="D9609" s="77" t="str">
        <f t="shared" si="150"/>
        <v>46-55</v>
      </c>
      <c r="E9609" s="12" t="str">
        <f>kredi_kart_musterileri!D9609</f>
        <v>M</v>
      </c>
      <c r="F9609" s="9">
        <f>kredi_kart_musterileri!E9609</f>
        <v>1</v>
      </c>
      <c r="G9609" s="34" t="str">
        <f>kredi_kart_musterileri!F9609</f>
        <v>Uneducated</v>
      </c>
      <c r="H9609" s="12" t="str">
        <f>kredi_kart_musterileri!G9609</f>
        <v>Single</v>
      </c>
      <c r="I9609" s="12" t="str">
        <f>kredi_kart_musterileri!H9609</f>
        <v>$60K - $80K</v>
      </c>
    </row>
    <row r="9610" spans="1:9">
      <c r="A9610" s="47">
        <f>kredi_kart_musterileri!A9610</f>
        <v>712107783</v>
      </c>
      <c r="B9610" s="15" t="str">
        <f>kredi_kart_musterileri!B9610</f>
        <v>Existing Customer</v>
      </c>
      <c r="C9610" s="9">
        <f>kredi_kart_musterileri!C9610</f>
        <v>49</v>
      </c>
      <c r="D9610" s="77" t="str">
        <f t="shared" si="150"/>
        <v>46-55</v>
      </c>
      <c r="E9610" s="12" t="str">
        <f>kredi_kart_musterileri!D9610</f>
        <v>M</v>
      </c>
      <c r="F9610" s="9">
        <f>kredi_kart_musterileri!E9610</f>
        <v>4</v>
      </c>
      <c r="G9610" s="34" t="str">
        <f>kredi_kart_musterileri!F9610</f>
        <v>College</v>
      </c>
      <c r="H9610" s="12" t="str">
        <f>kredi_kart_musterileri!G9610</f>
        <v>Single</v>
      </c>
      <c r="I9610" s="12" t="str">
        <f>kredi_kart_musterileri!H9610</f>
        <v>$60K - $80K</v>
      </c>
    </row>
    <row r="9611" spans="1:9">
      <c r="A9611" s="47">
        <f>kredi_kart_musterileri!A9611</f>
        <v>818960133</v>
      </c>
      <c r="B9611" s="15" t="str">
        <f>kredi_kart_musterileri!B9611</f>
        <v>Existing Customer</v>
      </c>
      <c r="C9611" s="9">
        <f>kredi_kart_musterileri!C9611</f>
        <v>58</v>
      </c>
      <c r="D9611" s="77" t="str">
        <f t="shared" si="150"/>
        <v>56+</v>
      </c>
      <c r="E9611" s="12" t="str">
        <f>kredi_kart_musterileri!D9611</f>
        <v>M</v>
      </c>
      <c r="F9611" s="9">
        <f>kredi_kart_musterileri!E9611</f>
        <v>4</v>
      </c>
      <c r="G9611" s="34" t="str">
        <f>kredi_kart_musterileri!F9611</f>
        <v>High School</v>
      </c>
      <c r="H9611" s="12" t="str">
        <f>kredi_kart_musterileri!G9611</f>
        <v>Married</v>
      </c>
      <c r="I9611" s="12" t="str">
        <f>kredi_kart_musterileri!H9611</f>
        <v>$60K - $80K</v>
      </c>
    </row>
    <row r="9612" spans="1:9">
      <c r="A9612" s="47">
        <f>kredi_kart_musterileri!A9612</f>
        <v>713560758</v>
      </c>
      <c r="B9612" s="15" t="str">
        <f>kredi_kart_musterileri!B9612</f>
        <v>Existing Customer</v>
      </c>
      <c r="C9612" s="9">
        <f>kredi_kart_musterileri!C9612</f>
        <v>54</v>
      </c>
      <c r="D9612" s="77" t="str">
        <f t="shared" si="150"/>
        <v>46-55</v>
      </c>
      <c r="E9612" s="12" t="str">
        <f>kredi_kart_musterileri!D9612</f>
        <v>F</v>
      </c>
      <c r="F9612" s="9">
        <f>kredi_kart_musterileri!E9612</f>
        <v>1</v>
      </c>
      <c r="G9612" s="34" t="str">
        <f>kredi_kart_musterileri!F9612</f>
        <v>Uneducated</v>
      </c>
      <c r="H9612" s="12" t="str">
        <f>kredi_kart_musterileri!G9612</f>
        <v>Married</v>
      </c>
      <c r="I9612" s="12" t="str">
        <f>kredi_kart_musterileri!H9612</f>
        <v>Less than $40K</v>
      </c>
    </row>
    <row r="9613" spans="1:9">
      <c r="A9613" s="47">
        <f>kredi_kart_musterileri!A9613</f>
        <v>718579833</v>
      </c>
      <c r="B9613" s="15" t="str">
        <f>kredi_kart_musterileri!B9613</f>
        <v>Existing Customer</v>
      </c>
      <c r="C9613" s="9">
        <f>kredi_kart_musterileri!C9613</f>
        <v>39</v>
      </c>
      <c r="D9613" s="77" t="str">
        <f t="shared" si="150"/>
        <v>36-45</v>
      </c>
      <c r="E9613" s="12" t="str">
        <f>kredi_kart_musterileri!D9613</f>
        <v>F</v>
      </c>
      <c r="F9613" s="9">
        <f>kredi_kart_musterileri!E9613</f>
        <v>3</v>
      </c>
      <c r="G9613" s="34" t="str">
        <f>kredi_kart_musterileri!F9613</f>
        <v>Graduate</v>
      </c>
      <c r="H9613" s="12" t="str">
        <f>kredi_kart_musterileri!G9613</f>
        <v>Unknown</v>
      </c>
      <c r="I9613" s="12" t="str">
        <f>kredi_kart_musterileri!H9613</f>
        <v>Less than $40K</v>
      </c>
    </row>
    <row r="9614" spans="1:9">
      <c r="A9614" s="47">
        <f>kredi_kart_musterileri!A9614</f>
        <v>778643733</v>
      </c>
      <c r="B9614" s="15" t="str">
        <f>kredi_kart_musterileri!B9614</f>
        <v>Attrited Customer</v>
      </c>
      <c r="C9614" s="9">
        <f>kredi_kart_musterileri!C9614</f>
        <v>48</v>
      </c>
      <c r="D9614" s="77" t="str">
        <f t="shared" si="150"/>
        <v>46-55</v>
      </c>
      <c r="E9614" s="12" t="str">
        <f>kredi_kart_musterileri!D9614</f>
        <v>F</v>
      </c>
      <c r="F9614" s="9">
        <f>kredi_kart_musterileri!E9614</f>
        <v>1</v>
      </c>
      <c r="G9614" s="34" t="str">
        <f>kredi_kart_musterileri!F9614</f>
        <v>Uneducated</v>
      </c>
      <c r="H9614" s="12" t="str">
        <f>kredi_kart_musterileri!G9614</f>
        <v>Single</v>
      </c>
      <c r="I9614" s="12" t="str">
        <f>kredi_kart_musterileri!H9614</f>
        <v>$40K - $60K</v>
      </c>
    </row>
    <row r="9615" spans="1:9">
      <c r="A9615" s="47">
        <f>kredi_kart_musterileri!A9615</f>
        <v>770977833</v>
      </c>
      <c r="B9615" s="15" t="str">
        <f>kredi_kart_musterileri!B9615</f>
        <v>Existing Customer</v>
      </c>
      <c r="C9615" s="9">
        <f>kredi_kart_musterileri!C9615</f>
        <v>36</v>
      </c>
      <c r="D9615" s="77" t="str">
        <f t="shared" si="150"/>
        <v>36-45</v>
      </c>
      <c r="E9615" s="12" t="str">
        <f>kredi_kart_musterileri!D9615</f>
        <v>M</v>
      </c>
      <c r="F9615" s="9">
        <f>kredi_kart_musterileri!E9615</f>
        <v>2</v>
      </c>
      <c r="G9615" s="34" t="str">
        <f>kredi_kart_musterileri!F9615</f>
        <v>Graduate</v>
      </c>
      <c r="H9615" s="12" t="str">
        <f>kredi_kart_musterileri!G9615</f>
        <v>Married</v>
      </c>
      <c r="I9615" s="12" t="str">
        <f>kredi_kart_musterileri!H9615</f>
        <v>Less than $40K</v>
      </c>
    </row>
    <row r="9616" spans="1:9">
      <c r="A9616" s="47">
        <f>kredi_kart_musterileri!A9616</f>
        <v>708721533</v>
      </c>
      <c r="B9616" s="15" t="str">
        <f>kredi_kart_musterileri!B9616</f>
        <v>Existing Customer</v>
      </c>
      <c r="C9616" s="9">
        <f>kredi_kart_musterileri!C9616</f>
        <v>56</v>
      </c>
      <c r="D9616" s="77" t="str">
        <f t="shared" si="150"/>
        <v>56+</v>
      </c>
      <c r="E9616" s="12" t="str">
        <f>kredi_kart_musterileri!D9616</f>
        <v>F</v>
      </c>
      <c r="F9616" s="9">
        <f>kredi_kart_musterileri!E9616</f>
        <v>1</v>
      </c>
      <c r="G9616" s="34" t="str">
        <f>kredi_kart_musterileri!F9616</f>
        <v>Graduate</v>
      </c>
      <c r="H9616" s="12" t="str">
        <f>kredi_kart_musterileri!G9616</f>
        <v>Married</v>
      </c>
      <c r="I9616" s="12" t="str">
        <f>kredi_kart_musterileri!H9616</f>
        <v>Less than $40K</v>
      </c>
    </row>
    <row r="9617" spans="1:9">
      <c r="A9617" s="47">
        <f>kredi_kart_musterileri!A9617</f>
        <v>772300383</v>
      </c>
      <c r="B9617" s="15" t="str">
        <f>kredi_kart_musterileri!B9617</f>
        <v>Existing Customer</v>
      </c>
      <c r="C9617" s="9">
        <f>kredi_kart_musterileri!C9617</f>
        <v>57</v>
      </c>
      <c r="D9617" s="77" t="str">
        <f t="shared" si="150"/>
        <v>56+</v>
      </c>
      <c r="E9617" s="12" t="str">
        <f>kredi_kart_musterileri!D9617</f>
        <v>F</v>
      </c>
      <c r="F9617" s="9">
        <f>kredi_kart_musterileri!E9617</f>
        <v>2</v>
      </c>
      <c r="G9617" s="34">
        <f>kredi_kart_musterileri!F9617</f>
        <v>0</v>
      </c>
      <c r="H9617" s="12" t="str">
        <f>kredi_kart_musterileri!G9617</f>
        <v>Married</v>
      </c>
      <c r="I9617" s="12" t="str">
        <f>kredi_kart_musterileri!H9617</f>
        <v>$40K - $60K</v>
      </c>
    </row>
    <row r="9618" spans="1:9">
      <c r="A9618" s="47">
        <f>kredi_kart_musterileri!A9618</f>
        <v>751155783</v>
      </c>
      <c r="B9618" s="15" t="str">
        <f>kredi_kart_musterileri!B9618</f>
        <v>Existing Customer</v>
      </c>
      <c r="C9618" s="9">
        <f>kredi_kart_musterileri!C9618</f>
        <v>47</v>
      </c>
      <c r="D9618" s="77" t="str">
        <f t="shared" si="150"/>
        <v>46-55</v>
      </c>
      <c r="E9618" s="12" t="str">
        <f>kredi_kart_musterileri!D9618</f>
        <v>F</v>
      </c>
      <c r="F9618" s="9">
        <f>kredi_kart_musterileri!E9618</f>
        <v>2</v>
      </c>
      <c r="G9618" s="34" t="str">
        <f>kredi_kart_musterileri!F9618</f>
        <v>High School</v>
      </c>
      <c r="H9618" s="12" t="str">
        <f>kredi_kart_musterileri!G9618</f>
        <v>Married</v>
      </c>
      <c r="I9618" s="12" t="str">
        <f>kredi_kart_musterileri!H9618</f>
        <v>$40K - $60K</v>
      </c>
    </row>
    <row r="9619" spans="1:9">
      <c r="A9619" s="47">
        <f>kredi_kart_musterileri!A9619</f>
        <v>768457008</v>
      </c>
      <c r="B9619" s="15" t="str">
        <f>kredi_kart_musterileri!B9619</f>
        <v>Existing Customer</v>
      </c>
      <c r="C9619" s="9">
        <f>kredi_kart_musterileri!C9619</f>
        <v>27</v>
      </c>
      <c r="D9619" s="77" t="str">
        <f t="shared" si="150"/>
        <v>25-35</v>
      </c>
      <c r="E9619" s="12" t="str">
        <f>kredi_kart_musterileri!D9619</f>
        <v>M</v>
      </c>
      <c r="F9619" s="9">
        <f>kredi_kart_musterileri!E9619</f>
        <v>1</v>
      </c>
      <c r="G9619" s="34" t="str">
        <f>kredi_kart_musterileri!F9619</f>
        <v>Graduate</v>
      </c>
      <c r="H9619" s="12" t="str">
        <f>kredi_kart_musterileri!G9619</f>
        <v>Single</v>
      </c>
      <c r="I9619" s="12" t="str">
        <f>kredi_kart_musterileri!H9619</f>
        <v>$40K - $60K</v>
      </c>
    </row>
    <row r="9620" spans="1:9">
      <c r="A9620" s="47">
        <f>kredi_kart_musterileri!A9620</f>
        <v>794494308</v>
      </c>
      <c r="B9620" s="15" t="str">
        <f>kredi_kart_musterileri!B9620</f>
        <v>Existing Customer</v>
      </c>
      <c r="C9620" s="9">
        <f>kredi_kart_musterileri!C9620</f>
        <v>42</v>
      </c>
      <c r="D9620" s="77" t="str">
        <f t="shared" si="150"/>
        <v>36-45</v>
      </c>
      <c r="E9620" s="12" t="str">
        <f>kredi_kart_musterileri!D9620</f>
        <v>M</v>
      </c>
      <c r="F9620" s="9">
        <f>kredi_kart_musterileri!E9620</f>
        <v>3</v>
      </c>
      <c r="G9620" s="34" t="str">
        <f>kredi_kart_musterileri!F9620</f>
        <v>Uneducated</v>
      </c>
      <c r="H9620" s="12" t="str">
        <f>kredi_kart_musterileri!G9620</f>
        <v>Married</v>
      </c>
      <c r="I9620" s="12" t="str">
        <f>kredi_kart_musterileri!H9620</f>
        <v>$120K +</v>
      </c>
    </row>
    <row r="9621" spans="1:9">
      <c r="A9621" s="47">
        <f>kredi_kart_musterileri!A9621</f>
        <v>710980383</v>
      </c>
      <c r="B9621" s="15" t="str">
        <f>kredi_kart_musterileri!B9621</f>
        <v>Attrited Customer</v>
      </c>
      <c r="C9621" s="9">
        <f>kredi_kart_musterileri!C9621</f>
        <v>53</v>
      </c>
      <c r="D9621" s="77" t="str">
        <f t="shared" si="150"/>
        <v>46-55</v>
      </c>
      <c r="E9621" s="12" t="str">
        <f>kredi_kart_musterileri!D9621</f>
        <v>M</v>
      </c>
      <c r="F9621" s="9">
        <f>kredi_kart_musterileri!E9621</f>
        <v>3</v>
      </c>
      <c r="G9621" s="34" t="str">
        <f>kredi_kart_musterileri!F9621</f>
        <v>High School</v>
      </c>
      <c r="H9621" s="12" t="str">
        <f>kredi_kart_musterileri!G9621</f>
        <v>Single</v>
      </c>
      <c r="I9621" s="12" t="str">
        <f>kredi_kart_musterileri!H9621</f>
        <v>$80K - $120K</v>
      </c>
    </row>
    <row r="9622" spans="1:9">
      <c r="A9622" s="47">
        <f>kredi_kart_musterileri!A9622</f>
        <v>716663808</v>
      </c>
      <c r="B9622" s="15" t="str">
        <f>kredi_kart_musterileri!B9622</f>
        <v>Existing Customer</v>
      </c>
      <c r="C9622" s="9">
        <f>kredi_kart_musterileri!C9622</f>
        <v>57</v>
      </c>
      <c r="D9622" s="77" t="str">
        <f t="shared" si="150"/>
        <v>56+</v>
      </c>
      <c r="E9622" s="12" t="str">
        <f>kredi_kart_musterileri!D9622</f>
        <v>F</v>
      </c>
      <c r="F9622" s="9">
        <f>kredi_kart_musterileri!E9622</f>
        <v>3</v>
      </c>
      <c r="G9622" s="34" t="str">
        <f>kredi_kart_musterileri!F9622</f>
        <v>High School</v>
      </c>
      <c r="H9622" s="12" t="str">
        <f>kredi_kart_musterileri!G9622</f>
        <v>Married</v>
      </c>
      <c r="I9622" s="12" t="str">
        <f>kredi_kart_musterileri!H9622</f>
        <v>Less than $40K</v>
      </c>
    </row>
    <row r="9623" spans="1:9">
      <c r="A9623" s="47">
        <f>kredi_kart_musterileri!A9623</f>
        <v>712912233</v>
      </c>
      <c r="B9623" s="15" t="str">
        <f>kredi_kart_musterileri!B9623</f>
        <v>Existing Customer</v>
      </c>
      <c r="C9623" s="9">
        <f>kredi_kart_musterileri!C9623</f>
        <v>50</v>
      </c>
      <c r="D9623" s="77" t="str">
        <f t="shared" si="150"/>
        <v>46-55</v>
      </c>
      <c r="E9623" s="12" t="str">
        <f>kredi_kart_musterileri!D9623</f>
        <v>F</v>
      </c>
      <c r="F9623" s="9">
        <f>kredi_kart_musterileri!E9623</f>
        <v>0</v>
      </c>
      <c r="G9623" s="34" t="str">
        <f>kredi_kart_musterileri!F9623</f>
        <v>Post Graduate</v>
      </c>
      <c r="H9623" s="12" t="str">
        <f>kredi_kart_musterileri!G9623</f>
        <v>Divorced</v>
      </c>
      <c r="I9623" s="12" t="str">
        <f>kredi_kart_musterileri!H9623</f>
        <v>Less than $40K</v>
      </c>
    </row>
    <row r="9624" spans="1:9">
      <c r="A9624" s="47">
        <f>kredi_kart_musterileri!A9624</f>
        <v>717992433</v>
      </c>
      <c r="B9624" s="15" t="str">
        <f>kredi_kart_musterileri!B9624</f>
        <v>Existing Customer</v>
      </c>
      <c r="C9624" s="9">
        <f>kredi_kart_musterileri!C9624</f>
        <v>50</v>
      </c>
      <c r="D9624" s="77" t="str">
        <f t="shared" si="150"/>
        <v>46-55</v>
      </c>
      <c r="E9624" s="12" t="str">
        <f>kredi_kart_musterileri!D9624</f>
        <v>M</v>
      </c>
      <c r="F9624" s="9">
        <f>kredi_kart_musterileri!E9624</f>
        <v>4</v>
      </c>
      <c r="G9624" s="34" t="str">
        <f>kredi_kart_musterileri!F9624</f>
        <v>Graduate</v>
      </c>
      <c r="H9624" s="12" t="str">
        <f>kredi_kart_musterileri!G9624</f>
        <v>Married</v>
      </c>
      <c r="I9624" s="12" t="str">
        <f>kredi_kart_musterileri!H9624</f>
        <v>$80K - $120K</v>
      </c>
    </row>
    <row r="9625" spans="1:9">
      <c r="A9625" s="47">
        <f>kredi_kart_musterileri!A9625</f>
        <v>709971708</v>
      </c>
      <c r="B9625" s="15" t="str">
        <f>kredi_kart_musterileri!B9625</f>
        <v>Attrited Customer</v>
      </c>
      <c r="C9625" s="9">
        <f>kredi_kart_musterileri!C9625</f>
        <v>51</v>
      </c>
      <c r="D9625" s="77" t="str">
        <f t="shared" si="150"/>
        <v>46-55</v>
      </c>
      <c r="E9625" s="12" t="str">
        <f>kredi_kart_musterileri!D9625</f>
        <v>F</v>
      </c>
      <c r="F9625" s="9">
        <f>kredi_kart_musterileri!E9625</f>
        <v>1</v>
      </c>
      <c r="G9625" s="34" t="str">
        <f>kredi_kart_musterileri!F9625</f>
        <v>High School</v>
      </c>
      <c r="H9625" s="12" t="str">
        <f>kredi_kart_musterileri!G9625</f>
        <v>Single</v>
      </c>
      <c r="I9625" s="12">
        <f>kredi_kart_musterileri!H9625</f>
        <v>0</v>
      </c>
    </row>
    <row r="9626" spans="1:9">
      <c r="A9626" s="47">
        <f>kredi_kart_musterileri!A9626</f>
        <v>715600533</v>
      </c>
      <c r="B9626" s="15" t="str">
        <f>kredi_kart_musterileri!B9626</f>
        <v>Existing Customer</v>
      </c>
      <c r="C9626" s="9">
        <f>kredi_kart_musterileri!C9626</f>
        <v>61</v>
      </c>
      <c r="D9626" s="77" t="str">
        <f t="shared" si="150"/>
        <v>56+</v>
      </c>
      <c r="E9626" s="12" t="str">
        <f>kredi_kart_musterileri!D9626</f>
        <v>M</v>
      </c>
      <c r="F9626" s="9">
        <f>kredi_kart_musterileri!E9626</f>
        <v>0</v>
      </c>
      <c r="G9626" s="34" t="str">
        <f>kredi_kart_musterileri!F9626</f>
        <v>Graduate</v>
      </c>
      <c r="H9626" s="12" t="str">
        <f>kredi_kart_musterileri!G9626</f>
        <v>Single</v>
      </c>
      <c r="I9626" s="12" t="str">
        <f>kredi_kart_musterileri!H9626</f>
        <v>$80K - $120K</v>
      </c>
    </row>
    <row r="9627" spans="1:9">
      <c r="A9627" s="47">
        <f>kredi_kart_musterileri!A9627</f>
        <v>710153583</v>
      </c>
      <c r="B9627" s="15" t="str">
        <f>kredi_kart_musterileri!B9627</f>
        <v>Attrited Customer</v>
      </c>
      <c r="C9627" s="9">
        <f>kredi_kart_musterileri!C9627</f>
        <v>30</v>
      </c>
      <c r="D9627" s="77" t="str">
        <f t="shared" si="150"/>
        <v>25-35</v>
      </c>
      <c r="E9627" s="12" t="str">
        <f>kredi_kart_musterileri!D9627</f>
        <v>F</v>
      </c>
      <c r="F9627" s="9">
        <f>kredi_kart_musterileri!E9627</f>
        <v>0</v>
      </c>
      <c r="G9627" s="34" t="str">
        <f>kredi_kart_musterileri!F9627</f>
        <v>Uneducated</v>
      </c>
      <c r="H9627" s="12" t="str">
        <f>kredi_kart_musterileri!G9627</f>
        <v>Married</v>
      </c>
      <c r="I9627" s="12" t="str">
        <f>kredi_kart_musterileri!H9627</f>
        <v>Less than $40K</v>
      </c>
    </row>
    <row r="9628" spans="1:9">
      <c r="A9628" s="47">
        <f>kredi_kart_musterileri!A9628</f>
        <v>794132808</v>
      </c>
      <c r="B9628" s="15" t="str">
        <f>kredi_kart_musterileri!B9628</f>
        <v>Existing Customer</v>
      </c>
      <c r="C9628" s="9">
        <f>kredi_kart_musterileri!C9628</f>
        <v>60</v>
      </c>
      <c r="D9628" s="77" t="str">
        <f t="shared" si="150"/>
        <v>56+</v>
      </c>
      <c r="E9628" s="12" t="str">
        <f>kredi_kart_musterileri!D9628</f>
        <v>M</v>
      </c>
      <c r="F9628" s="9">
        <f>kredi_kart_musterileri!E9628</f>
        <v>0</v>
      </c>
      <c r="G9628" s="34" t="str">
        <f>kredi_kart_musterileri!F9628</f>
        <v>Uneducated</v>
      </c>
      <c r="H9628" s="12" t="str">
        <f>kredi_kart_musterileri!G9628</f>
        <v>Married</v>
      </c>
      <c r="I9628" s="12" t="str">
        <f>kredi_kart_musterileri!H9628</f>
        <v>$40K - $60K</v>
      </c>
    </row>
    <row r="9629" spans="1:9">
      <c r="A9629" s="47">
        <f>kredi_kart_musterileri!A9629</f>
        <v>720565458</v>
      </c>
      <c r="B9629" s="15" t="str">
        <f>kredi_kart_musterileri!B9629</f>
        <v>Attrited Customer</v>
      </c>
      <c r="C9629" s="9">
        <f>kredi_kart_musterileri!C9629</f>
        <v>43</v>
      </c>
      <c r="D9629" s="77" t="str">
        <f t="shared" si="150"/>
        <v>36-45</v>
      </c>
      <c r="E9629" s="12" t="str">
        <f>kredi_kart_musterileri!D9629</f>
        <v>M</v>
      </c>
      <c r="F9629" s="9">
        <f>kredi_kart_musterileri!E9629</f>
        <v>2</v>
      </c>
      <c r="G9629" s="34" t="str">
        <f>kredi_kart_musterileri!F9629</f>
        <v>Post Graduate</v>
      </c>
      <c r="H9629" s="12" t="str">
        <f>kredi_kart_musterileri!G9629</f>
        <v>Single</v>
      </c>
      <c r="I9629" s="12" t="str">
        <f>kredi_kart_musterileri!H9629</f>
        <v>$60K - $80K</v>
      </c>
    </row>
    <row r="9630" spans="1:9">
      <c r="A9630" s="47">
        <f>kredi_kart_musterileri!A9630</f>
        <v>715496058</v>
      </c>
      <c r="B9630" s="15" t="str">
        <f>kredi_kart_musterileri!B9630</f>
        <v>Attrited Customer</v>
      </c>
      <c r="C9630" s="9">
        <f>kredi_kart_musterileri!C9630</f>
        <v>41</v>
      </c>
      <c r="D9630" s="77" t="str">
        <f t="shared" si="150"/>
        <v>36-45</v>
      </c>
      <c r="E9630" s="12" t="str">
        <f>kredi_kart_musterileri!D9630</f>
        <v>F</v>
      </c>
      <c r="F9630" s="9">
        <f>kredi_kart_musterileri!E9630</f>
        <v>4</v>
      </c>
      <c r="G9630" s="34" t="str">
        <f>kredi_kart_musterileri!F9630</f>
        <v>Uneducated</v>
      </c>
      <c r="H9630" s="12" t="str">
        <f>kredi_kart_musterileri!G9630</f>
        <v>Single</v>
      </c>
      <c r="I9630" s="12" t="str">
        <f>kredi_kart_musterileri!H9630</f>
        <v>Less than $40K</v>
      </c>
    </row>
    <row r="9631" spans="1:9">
      <c r="A9631" s="47">
        <f>kredi_kart_musterileri!A9631</f>
        <v>709015833</v>
      </c>
      <c r="B9631" s="15" t="str">
        <f>kredi_kart_musterileri!B9631</f>
        <v>Existing Customer</v>
      </c>
      <c r="C9631" s="9">
        <f>kredi_kart_musterileri!C9631</f>
        <v>42</v>
      </c>
      <c r="D9631" s="77" t="str">
        <f t="shared" si="150"/>
        <v>36-45</v>
      </c>
      <c r="E9631" s="12" t="str">
        <f>kredi_kart_musterileri!D9631</f>
        <v>M</v>
      </c>
      <c r="F9631" s="9">
        <f>kredi_kart_musterileri!E9631</f>
        <v>2</v>
      </c>
      <c r="G9631" s="34" t="str">
        <f>kredi_kart_musterileri!F9631</f>
        <v>Graduate</v>
      </c>
      <c r="H9631" s="12" t="str">
        <f>kredi_kart_musterileri!G9631</f>
        <v>Single</v>
      </c>
      <c r="I9631" s="12" t="str">
        <f>kredi_kart_musterileri!H9631</f>
        <v>$60K - $80K</v>
      </c>
    </row>
    <row r="9632" spans="1:9">
      <c r="A9632" s="47">
        <f>kredi_kart_musterileri!A9632</f>
        <v>718612758</v>
      </c>
      <c r="B9632" s="15" t="str">
        <f>kredi_kart_musterileri!B9632</f>
        <v>Existing Customer</v>
      </c>
      <c r="C9632" s="9">
        <f>kredi_kart_musterileri!C9632</f>
        <v>36</v>
      </c>
      <c r="D9632" s="77" t="str">
        <f t="shared" si="150"/>
        <v>36-45</v>
      </c>
      <c r="E9632" s="12" t="str">
        <f>kredi_kart_musterileri!D9632</f>
        <v>M</v>
      </c>
      <c r="F9632" s="9">
        <f>kredi_kart_musterileri!E9632</f>
        <v>2</v>
      </c>
      <c r="G9632" s="34" t="str">
        <f>kredi_kart_musterileri!F9632</f>
        <v>High School</v>
      </c>
      <c r="H9632" s="12" t="str">
        <f>kredi_kart_musterileri!G9632</f>
        <v>Married</v>
      </c>
      <c r="I9632" s="12" t="str">
        <f>kredi_kart_musterileri!H9632</f>
        <v>$120K +</v>
      </c>
    </row>
    <row r="9633" spans="1:9">
      <c r="A9633" s="47">
        <f>kredi_kart_musterileri!A9633</f>
        <v>712438308</v>
      </c>
      <c r="B9633" s="15" t="str">
        <f>kredi_kart_musterileri!B9633</f>
        <v>Existing Customer</v>
      </c>
      <c r="C9633" s="9">
        <f>kredi_kart_musterileri!C9633</f>
        <v>27</v>
      </c>
      <c r="D9633" s="77" t="str">
        <f t="shared" si="150"/>
        <v>25-35</v>
      </c>
      <c r="E9633" s="12" t="str">
        <f>kredi_kart_musterileri!D9633</f>
        <v>F</v>
      </c>
      <c r="F9633" s="9">
        <f>kredi_kart_musterileri!E9633</f>
        <v>1</v>
      </c>
      <c r="G9633" s="34" t="str">
        <f>kredi_kart_musterileri!F9633</f>
        <v>High School</v>
      </c>
      <c r="H9633" s="12" t="str">
        <f>kredi_kart_musterileri!G9633</f>
        <v>Married</v>
      </c>
      <c r="I9633" s="12">
        <f>kredi_kart_musterileri!H9633</f>
        <v>0</v>
      </c>
    </row>
    <row r="9634" spans="1:9">
      <c r="A9634" s="47">
        <f>kredi_kart_musterileri!A9634</f>
        <v>716238483</v>
      </c>
      <c r="B9634" s="15" t="str">
        <f>kredi_kart_musterileri!B9634</f>
        <v>Attrited Customer</v>
      </c>
      <c r="C9634" s="9">
        <f>kredi_kart_musterileri!C9634</f>
        <v>59</v>
      </c>
      <c r="D9634" s="77" t="str">
        <f t="shared" si="150"/>
        <v>56+</v>
      </c>
      <c r="E9634" s="12" t="str">
        <f>kredi_kart_musterileri!D9634</f>
        <v>M</v>
      </c>
      <c r="F9634" s="9">
        <f>kredi_kart_musterileri!E9634</f>
        <v>0</v>
      </c>
      <c r="G9634" s="34" t="str">
        <f>kredi_kart_musterileri!F9634</f>
        <v>College</v>
      </c>
      <c r="H9634" s="12" t="str">
        <f>kredi_kart_musterileri!G9634</f>
        <v>Married</v>
      </c>
      <c r="I9634" s="12" t="str">
        <f>kredi_kart_musterileri!H9634</f>
        <v>$80K - $120K</v>
      </c>
    </row>
    <row r="9635" spans="1:9">
      <c r="A9635" s="47">
        <f>kredi_kart_musterileri!A9635</f>
        <v>718297683</v>
      </c>
      <c r="B9635" s="15" t="str">
        <f>kredi_kart_musterileri!B9635</f>
        <v>Attrited Customer</v>
      </c>
      <c r="C9635" s="9">
        <f>kredi_kart_musterileri!C9635</f>
        <v>59</v>
      </c>
      <c r="D9635" s="77" t="str">
        <f t="shared" si="150"/>
        <v>56+</v>
      </c>
      <c r="E9635" s="12" t="str">
        <f>kredi_kart_musterileri!D9635</f>
        <v>F</v>
      </c>
      <c r="F9635" s="9">
        <f>kredi_kart_musterileri!E9635</f>
        <v>1</v>
      </c>
      <c r="G9635" s="34" t="str">
        <f>kredi_kart_musterileri!F9635</f>
        <v>High School</v>
      </c>
      <c r="H9635" s="12" t="str">
        <f>kredi_kart_musterileri!G9635</f>
        <v>Single</v>
      </c>
      <c r="I9635" s="12" t="str">
        <f>kredi_kart_musterileri!H9635</f>
        <v>Less than $40K</v>
      </c>
    </row>
    <row r="9636" spans="1:9">
      <c r="A9636" s="47">
        <f>kredi_kart_musterileri!A9636</f>
        <v>712206033</v>
      </c>
      <c r="B9636" s="15" t="str">
        <f>kredi_kart_musterileri!B9636</f>
        <v>Existing Customer</v>
      </c>
      <c r="C9636" s="9">
        <f>kredi_kart_musterileri!C9636</f>
        <v>55</v>
      </c>
      <c r="D9636" s="77" t="str">
        <f t="shared" si="150"/>
        <v>46-55</v>
      </c>
      <c r="E9636" s="12" t="str">
        <f>kredi_kart_musterileri!D9636</f>
        <v>M</v>
      </c>
      <c r="F9636" s="9">
        <f>kredi_kart_musterileri!E9636</f>
        <v>1</v>
      </c>
      <c r="G9636" s="34" t="str">
        <f>kredi_kart_musterileri!F9636</f>
        <v>Graduate</v>
      </c>
      <c r="H9636" s="12" t="str">
        <f>kredi_kart_musterileri!G9636</f>
        <v>Married</v>
      </c>
      <c r="I9636" s="12" t="str">
        <f>kredi_kart_musterileri!H9636</f>
        <v>$40K - $60K</v>
      </c>
    </row>
    <row r="9637" spans="1:9">
      <c r="A9637" s="47">
        <f>kredi_kart_musterileri!A9637</f>
        <v>710904708</v>
      </c>
      <c r="B9637" s="15" t="str">
        <f>kredi_kart_musterileri!B9637</f>
        <v>Existing Customer</v>
      </c>
      <c r="C9637" s="9">
        <f>kredi_kart_musterileri!C9637</f>
        <v>56</v>
      </c>
      <c r="D9637" s="77" t="str">
        <f t="shared" si="150"/>
        <v>56+</v>
      </c>
      <c r="E9637" s="12" t="str">
        <f>kredi_kart_musterileri!D9637</f>
        <v>F</v>
      </c>
      <c r="F9637" s="9">
        <f>kredi_kart_musterileri!E9637</f>
        <v>1</v>
      </c>
      <c r="G9637" s="34" t="str">
        <f>kredi_kart_musterileri!F9637</f>
        <v>High School</v>
      </c>
      <c r="H9637" s="12" t="str">
        <f>kredi_kart_musterileri!G9637</f>
        <v>Married</v>
      </c>
      <c r="I9637" s="12" t="str">
        <f>kredi_kart_musterileri!H9637</f>
        <v>Less than $40K</v>
      </c>
    </row>
    <row r="9638" spans="1:9">
      <c r="A9638" s="47">
        <f>kredi_kart_musterileri!A9638</f>
        <v>711190233</v>
      </c>
      <c r="B9638" s="15" t="str">
        <f>kredi_kart_musterileri!B9638</f>
        <v>Existing Customer</v>
      </c>
      <c r="C9638" s="9">
        <f>kredi_kart_musterileri!C9638</f>
        <v>34</v>
      </c>
      <c r="D9638" s="77" t="str">
        <f t="shared" si="150"/>
        <v>25-35</v>
      </c>
      <c r="E9638" s="12" t="str">
        <f>kredi_kart_musterileri!D9638</f>
        <v>M</v>
      </c>
      <c r="F9638" s="9">
        <f>kredi_kart_musterileri!E9638</f>
        <v>3</v>
      </c>
      <c r="G9638" s="34" t="str">
        <f>kredi_kart_musterileri!F9638</f>
        <v>Graduate</v>
      </c>
      <c r="H9638" s="12" t="str">
        <f>kredi_kart_musterileri!G9638</f>
        <v>Married</v>
      </c>
      <c r="I9638" s="12" t="str">
        <f>kredi_kart_musterileri!H9638</f>
        <v>$40K - $60K</v>
      </c>
    </row>
    <row r="9639" spans="1:9">
      <c r="A9639" s="47">
        <f>kredi_kart_musterileri!A9639</f>
        <v>710535708</v>
      </c>
      <c r="B9639" s="15" t="str">
        <f>kredi_kart_musterileri!B9639</f>
        <v>Existing Customer</v>
      </c>
      <c r="C9639" s="9">
        <f>kredi_kart_musterileri!C9639</f>
        <v>49</v>
      </c>
      <c r="D9639" s="77" t="str">
        <f t="shared" si="150"/>
        <v>46-55</v>
      </c>
      <c r="E9639" s="12" t="str">
        <f>kredi_kart_musterileri!D9639</f>
        <v>M</v>
      </c>
      <c r="F9639" s="9">
        <f>kredi_kart_musterileri!E9639</f>
        <v>2</v>
      </c>
      <c r="G9639" s="34" t="str">
        <f>kredi_kart_musterileri!F9639</f>
        <v>Uneducated</v>
      </c>
      <c r="H9639" s="12" t="str">
        <f>kredi_kart_musterileri!G9639</f>
        <v>Married</v>
      </c>
      <c r="I9639" s="12" t="str">
        <f>kredi_kart_musterileri!H9639</f>
        <v>$80K - $120K</v>
      </c>
    </row>
    <row r="9640" spans="1:9">
      <c r="A9640" s="47">
        <f>kredi_kart_musterileri!A9640</f>
        <v>794573883</v>
      </c>
      <c r="B9640" s="15" t="str">
        <f>kredi_kart_musterileri!B9640</f>
        <v>Existing Customer</v>
      </c>
      <c r="C9640" s="9">
        <f>kredi_kart_musterileri!C9640</f>
        <v>32</v>
      </c>
      <c r="D9640" s="77" t="str">
        <f t="shared" si="150"/>
        <v>25-35</v>
      </c>
      <c r="E9640" s="12" t="str">
        <f>kredi_kart_musterileri!D9640</f>
        <v>M</v>
      </c>
      <c r="F9640" s="9">
        <f>kredi_kart_musterileri!E9640</f>
        <v>1</v>
      </c>
      <c r="G9640" s="34">
        <f>kredi_kart_musterileri!F9640</f>
        <v>0</v>
      </c>
      <c r="H9640" s="12" t="str">
        <f>kredi_kart_musterileri!G9640</f>
        <v>Single</v>
      </c>
      <c r="I9640" s="12" t="str">
        <f>kredi_kart_musterileri!H9640</f>
        <v>$40K - $60K</v>
      </c>
    </row>
    <row r="9641" spans="1:9">
      <c r="A9641" s="47">
        <f>kredi_kart_musterileri!A9641</f>
        <v>719118708</v>
      </c>
      <c r="B9641" s="15" t="str">
        <f>kredi_kart_musterileri!B9641</f>
        <v>Attrited Customer</v>
      </c>
      <c r="C9641" s="9">
        <f>kredi_kart_musterileri!C9641</f>
        <v>49</v>
      </c>
      <c r="D9641" s="77" t="str">
        <f t="shared" si="150"/>
        <v>46-55</v>
      </c>
      <c r="E9641" s="12" t="str">
        <f>kredi_kart_musterileri!D9641</f>
        <v>F</v>
      </c>
      <c r="F9641" s="9">
        <f>kredi_kart_musterileri!E9641</f>
        <v>3</v>
      </c>
      <c r="G9641" s="34">
        <f>kredi_kart_musterileri!F9641</f>
        <v>0</v>
      </c>
      <c r="H9641" s="12" t="str">
        <f>kredi_kart_musterileri!G9641</f>
        <v>Single</v>
      </c>
      <c r="I9641" s="12" t="str">
        <f>kredi_kart_musterileri!H9641</f>
        <v>Less than $40K</v>
      </c>
    </row>
    <row r="9642" spans="1:9">
      <c r="A9642" s="47">
        <f>kredi_kart_musterileri!A9642</f>
        <v>790201158</v>
      </c>
      <c r="B9642" s="15" t="str">
        <f>kredi_kart_musterileri!B9642</f>
        <v>Existing Customer</v>
      </c>
      <c r="C9642" s="9">
        <f>kredi_kart_musterileri!C9642</f>
        <v>60</v>
      </c>
      <c r="D9642" s="77" t="str">
        <f t="shared" si="150"/>
        <v>56+</v>
      </c>
      <c r="E9642" s="12" t="str">
        <f>kredi_kart_musterileri!D9642</f>
        <v>F</v>
      </c>
      <c r="F9642" s="9">
        <f>kredi_kart_musterileri!E9642</f>
        <v>1</v>
      </c>
      <c r="G9642" s="34" t="str">
        <f>kredi_kart_musterileri!F9642</f>
        <v>Uneducated</v>
      </c>
      <c r="H9642" s="12" t="str">
        <f>kredi_kart_musterileri!G9642</f>
        <v>Married</v>
      </c>
      <c r="I9642" s="12" t="str">
        <f>kredi_kart_musterileri!H9642</f>
        <v>Less than $40K</v>
      </c>
    </row>
    <row r="9643" spans="1:9">
      <c r="A9643" s="47">
        <f>kredi_kart_musterileri!A9643</f>
        <v>779333883</v>
      </c>
      <c r="B9643" s="15" t="str">
        <f>kredi_kart_musterileri!B9643</f>
        <v>Attrited Customer</v>
      </c>
      <c r="C9643" s="9">
        <f>kredi_kart_musterileri!C9643</f>
        <v>51</v>
      </c>
      <c r="D9643" s="77" t="str">
        <f t="shared" si="150"/>
        <v>46-55</v>
      </c>
      <c r="E9643" s="12" t="str">
        <f>kredi_kart_musterileri!D9643</f>
        <v>F</v>
      </c>
      <c r="F9643" s="9">
        <f>kredi_kart_musterileri!E9643</f>
        <v>3</v>
      </c>
      <c r="G9643" s="34" t="str">
        <f>kredi_kart_musterileri!F9643</f>
        <v>Uneducated</v>
      </c>
      <c r="H9643" s="12" t="str">
        <f>kredi_kart_musterileri!G9643</f>
        <v>Married</v>
      </c>
      <c r="I9643" s="12" t="str">
        <f>kredi_kart_musterileri!H9643</f>
        <v>Less than $40K</v>
      </c>
    </row>
    <row r="9644" spans="1:9">
      <c r="A9644" s="47">
        <f>kredi_kart_musterileri!A9644</f>
        <v>719805183</v>
      </c>
      <c r="B9644" s="15" t="str">
        <f>kredi_kart_musterileri!B9644</f>
        <v>Existing Customer</v>
      </c>
      <c r="C9644" s="9">
        <f>kredi_kart_musterileri!C9644</f>
        <v>39</v>
      </c>
      <c r="D9644" s="77" t="str">
        <f t="shared" si="150"/>
        <v>36-45</v>
      </c>
      <c r="E9644" s="12" t="str">
        <f>kredi_kart_musterileri!D9644</f>
        <v>M</v>
      </c>
      <c r="F9644" s="9">
        <f>kredi_kart_musterileri!E9644</f>
        <v>2</v>
      </c>
      <c r="G9644" s="34" t="str">
        <f>kredi_kart_musterileri!F9644</f>
        <v>College</v>
      </c>
      <c r="H9644" s="12" t="str">
        <f>kredi_kart_musterileri!G9644</f>
        <v>Married</v>
      </c>
      <c r="I9644" s="12" t="str">
        <f>kredi_kart_musterileri!H9644</f>
        <v>Less than $40K</v>
      </c>
    </row>
    <row r="9645" spans="1:9">
      <c r="A9645" s="47">
        <f>kredi_kart_musterileri!A9645</f>
        <v>721220583</v>
      </c>
      <c r="B9645" s="15" t="str">
        <f>kredi_kart_musterileri!B9645</f>
        <v>Existing Customer</v>
      </c>
      <c r="C9645" s="9">
        <f>kredi_kart_musterileri!C9645</f>
        <v>54</v>
      </c>
      <c r="D9645" s="77" t="str">
        <f t="shared" si="150"/>
        <v>46-55</v>
      </c>
      <c r="E9645" s="12" t="str">
        <f>kredi_kart_musterileri!D9645</f>
        <v>F</v>
      </c>
      <c r="F9645" s="9">
        <f>kredi_kart_musterileri!E9645</f>
        <v>2</v>
      </c>
      <c r="G9645" s="34" t="str">
        <f>kredi_kart_musterileri!F9645</f>
        <v>Graduate</v>
      </c>
      <c r="H9645" s="12" t="str">
        <f>kredi_kart_musterileri!G9645</f>
        <v>Married</v>
      </c>
      <c r="I9645" s="12" t="str">
        <f>kredi_kart_musterileri!H9645</f>
        <v>$40K - $60K</v>
      </c>
    </row>
    <row r="9646" spans="1:9">
      <c r="A9646" s="47">
        <f>kredi_kart_musterileri!A9646</f>
        <v>779685558</v>
      </c>
      <c r="B9646" s="15" t="str">
        <f>kredi_kart_musterileri!B9646</f>
        <v>Existing Customer</v>
      </c>
      <c r="C9646" s="9">
        <f>kredi_kart_musterileri!C9646</f>
        <v>53</v>
      </c>
      <c r="D9646" s="77" t="str">
        <f t="shared" si="150"/>
        <v>46-55</v>
      </c>
      <c r="E9646" s="12" t="str">
        <f>kredi_kart_musterileri!D9646</f>
        <v>M</v>
      </c>
      <c r="F9646" s="9">
        <f>kredi_kart_musterileri!E9646</f>
        <v>5</v>
      </c>
      <c r="G9646" s="34" t="str">
        <f>kredi_kart_musterileri!F9646</f>
        <v>Graduate</v>
      </c>
      <c r="H9646" s="12" t="str">
        <f>kredi_kart_musterileri!G9646</f>
        <v>Single</v>
      </c>
      <c r="I9646" s="12" t="str">
        <f>kredi_kart_musterileri!H9646</f>
        <v>$120K +</v>
      </c>
    </row>
    <row r="9647" spans="1:9">
      <c r="A9647" s="47">
        <f>kredi_kart_musterileri!A9647</f>
        <v>713965683</v>
      </c>
      <c r="B9647" s="15" t="str">
        <f>kredi_kart_musterileri!B9647</f>
        <v>Existing Customer</v>
      </c>
      <c r="C9647" s="9">
        <f>kredi_kart_musterileri!C9647</f>
        <v>35</v>
      </c>
      <c r="D9647" s="77" t="str">
        <f t="shared" si="150"/>
        <v>25-35</v>
      </c>
      <c r="E9647" s="12" t="str">
        <f>kredi_kart_musterileri!D9647</f>
        <v>M</v>
      </c>
      <c r="F9647" s="9">
        <f>kredi_kart_musterileri!E9647</f>
        <v>3</v>
      </c>
      <c r="G9647" s="34" t="str">
        <f>kredi_kart_musterileri!F9647</f>
        <v>Post Graduate</v>
      </c>
      <c r="H9647" s="12" t="str">
        <f>kredi_kart_musterileri!G9647</f>
        <v>Married</v>
      </c>
      <c r="I9647" s="12" t="str">
        <f>kredi_kart_musterileri!H9647</f>
        <v>$80K - $120K</v>
      </c>
    </row>
    <row r="9648" spans="1:9">
      <c r="A9648" s="47">
        <f>kredi_kart_musterileri!A9648</f>
        <v>710667708</v>
      </c>
      <c r="B9648" s="15" t="str">
        <f>kredi_kart_musterileri!B9648</f>
        <v>Existing Customer</v>
      </c>
      <c r="C9648" s="9">
        <f>kredi_kart_musterileri!C9648</f>
        <v>47</v>
      </c>
      <c r="D9648" s="77" t="str">
        <f t="shared" si="150"/>
        <v>46-55</v>
      </c>
      <c r="E9648" s="12" t="str">
        <f>kredi_kart_musterileri!D9648</f>
        <v>M</v>
      </c>
      <c r="F9648" s="9">
        <f>kredi_kart_musterileri!E9648</f>
        <v>2</v>
      </c>
      <c r="G9648" s="34" t="str">
        <f>kredi_kart_musterileri!F9648</f>
        <v>Uneducated</v>
      </c>
      <c r="H9648" s="12" t="str">
        <f>kredi_kart_musterileri!G9648</f>
        <v>Single</v>
      </c>
      <c r="I9648" s="12" t="str">
        <f>kredi_kart_musterileri!H9648</f>
        <v>$60K - $80K</v>
      </c>
    </row>
    <row r="9649" spans="1:9">
      <c r="A9649" s="47">
        <f>kredi_kart_musterileri!A9649</f>
        <v>718979733</v>
      </c>
      <c r="B9649" s="15" t="str">
        <f>kredi_kart_musterileri!B9649</f>
        <v>Existing Customer</v>
      </c>
      <c r="C9649" s="9">
        <f>kredi_kart_musterileri!C9649</f>
        <v>52</v>
      </c>
      <c r="D9649" s="77" t="str">
        <f t="shared" si="150"/>
        <v>46-55</v>
      </c>
      <c r="E9649" s="12" t="str">
        <f>kredi_kart_musterileri!D9649</f>
        <v>M</v>
      </c>
      <c r="F9649" s="9">
        <f>kredi_kart_musterileri!E9649</f>
        <v>5</v>
      </c>
      <c r="G9649" s="34">
        <f>kredi_kart_musterileri!F9649</f>
        <v>0</v>
      </c>
      <c r="H9649" s="12" t="str">
        <f>kredi_kart_musterileri!G9649</f>
        <v>Single</v>
      </c>
      <c r="I9649" s="12" t="str">
        <f>kredi_kart_musterileri!H9649</f>
        <v>$60K - $80K</v>
      </c>
    </row>
    <row r="9650" spans="1:9">
      <c r="A9650" s="47">
        <f>kredi_kart_musterileri!A9650</f>
        <v>712104333</v>
      </c>
      <c r="B9650" s="15" t="str">
        <f>kredi_kart_musterileri!B9650</f>
        <v>Existing Customer</v>
      </c>
      <c r="C9650" s="9">
        <f>kredi_kart_musterileri!C9650</f>
        <v>57</v>
      </c>
      <c r="D9650" s="77" t="str">
        <f t="shared" si="150"/>
        <v>56+</v>
      </c>
      <c r="E9650" s="12" t="str">
        <f>kredi_kart_musterileri!D9650</f>
        <v>F</v>
      </c>
      <c r="F9650" s="9">
        <f>kredi_kart_musterileri!E9650</f>
        <v>2</v>
      </c>
      <c r="G9650" s="34" t="str">
        <f>kredi_kart_musterileri!F9650</f>
        <v>Doctorate</v>
      </c>
      <c r="H9650" s="12" t="str">
        <f>kredi_kart_musterileri!G9650</f>
        <v>Single</v>
      </c>
      <c r="I9650" s="12" t="str">
        <f>kredi_kart_musterileri!H9650</f>
        <v>Less than $40K</v>
      </c>
    </row>
    <row r="9651" spans="1:9">
      <c r="A9651" s="47">
        <f>kredi_kart_musterileri!A9651</f>
        <v>793560033</v>
      </c>
      <c r="B9651" s="15" t="str">
        <f>kredi_kart_musterileri!B9651</f>
        <v>Existing Customer</v>
      </c>
      <c r="C9651" s="9">
        <f>kredi_kart_musterileri!C9651</f>
        <v>47</v>
      </c>
      <c r="D9651" s="77" t="str">
        <f t="shared" si="150"/>
        <v>46-55</v>
      </c>
      <c r="E9651" s="12" t="str">
        <f>kredi_kart_musterileri!D9651</f>
        <v>F</v>
      </c>
      <c r="F9651" s="9">
        <f>kredi_kart_musterileri!E9651</f>
        <v>3</v>
      </c>
      <c r="G9651" s="34" t="str">
        <f>kredi_kart_musterileri!F9651</f>
        <v>Uneducated</v>
      </c>
      <c r="H9651" s="12" t="str">
        <f>kredi_kart_musterileri!G9651</f>
        <v>Single</v>
      </c>
      <c r="I9651" s="12">
        <f>kredi_kart_musterileri!H9651</f>
        <v>0</v>
      </c>
    </row>
    <row r="9652" spans="1:9">
      <c r="A9652" s="47">
        <f>kredi_kart_musterileri!A9652</f>
        <v>779920533</v>
      </c>
      <c r="B9652" s="15" t="str">
        <f>kredi_kart_musterileri!B9652</f>
        <v>Existing Customer</v>
      </c>
      <c r="C9652" s="9">
        <f>kredi_kart_musterileri!C9652</f>
        <v>54</v>
      </c>
      <c r="D9652" s="77" t="str">
        <f t="shared" si="150"/>
        <v>46-55</v>
      </c>
      <c r="E9652" s="12" t="str">
        <f>kredi_kart_musterileri!D9652</f>
        <v>F</v>
      </c>
      <c r="F9652" s="9">
        <f>kredi_kart_musterileri!E9652</f>
        <v>1</v>
      </c>
      <c r="G9652" s="34" t="str">
        <f>kredi_kart_musterileri!F9652</f>
        <v>High School</v>
      </c>
      <c r="H9652" s="12" t="str">
        <f>kredi_kart_musterileri!G9652</f>
        <v>Married</v>
      </c>
      <c r="I9652" s="12" t="str">
        <f>kredi_kart_musterileri!H9652</f>
        <v>Less than $40K</v>
      </c>
    </row>
    <row r="9653" spans="1:9">
      <c r="A9653" s="47">
        <f>kredi_kart_musterileri!A9653</f>
        <v>717480783</v>
      </c>
      <c r="B9653" s="15" t="str">
        <f>kredi_kart_musterileri!B9653</f>
        <v>Existing Customer</v>
      </c>
      <c r="C9653" s="9">
        <f>kredi_kart_musterileri!C9653</f>
        <v>39</v>
      </c>
      <c r="D9653" s="77" t="str">
        <f t="shared" si="150"/>
        <v>36-45</v>
      </c>
      <c r="E9653" s="12" t="str">
        <f>kredi_kart_musterileri!D9653</f>
        <v>M</v>
      </c>
      <c r="F9653" s="9">
        <f>kredi_kart_musterileri!E9653</f>
        <v>1</v>
      </c>
      <c r="G9653" s="34" t="str">
        <f>kredi_kart_musterileri!F9653</f>
        <v>High School</v>
      </c>
      <c r="H9653" s="12" t="str">
        <f>kredi_kart_musterileri!G9653</f>
        <v>Single</v>
      </c>
      <c r="I9653" s="12" t="str">
        <f>kredi_kart_musterileri!H9653</f>
        <v>$80K - $120K</v>
      </c>
    </row>
    <row r="9654" spans="1:9">
      <c r="A9654" s="47">
        <f>kredi_kart_musterileri!A9654</f>
        <v>709066983</v>
      </c>
      <c r="B9654" s="15" t="str">
        <f>kredi_kart_musterileri!B9654</f>
        <v>Existing Customer</v>
      </c>
      <c r="C9654" s="9">
        <f>kredi_kart_musterileri!C9654</f>
        <v>50</v>
      </c>
      <c r="D9654" s="77" t="str">
        <f t="shared" si="150"/>
        <v>46-55</v>
      </c>
      <c r="E9654" s="12" t="str">
        <f>kredi_kart_musterileri!D9654</f>
        <v>M</v>
      </c>
      <c r="F9654" s="9">
        <f>kredi_kart_musterileri!E9654</f>
        <v>4</v>
      </c>
      <c r="G9654" s="34" t="str">
        <f>kredi_kart_musterileri!F9654</f>
        <v>High School</v>
      </c>
      <c r="H9654" s="12" t="str">
        <f>kredi_kart_musterileri!G9654</f>
        <v>Married</v>
      </c>
      <c r="I9654" s="12" t="str">
        <f>kredi_kart_musterileri!H9654</f>
        <v>$120K +</v>
      </c>
    </row>
    <row r="9655" spans="1:9">
      <c r="A9655" s="47">
        <f>kredi_kart_musterileri!A9655</f>
        <v>718528008</v>
      </c>
      <c r="B9655" s="15" t="str">
        <f>kredi_kart_musterileri!B9655</f>
        <v>Existing Customer</v>
      </c>
      <c r="C9655" s="9">
        <f>kredi_kart_musterileri!C9655</f>
        <v>60</v>
      </c>
      <c r="D9655" s="77" t="str">
        <f t="shared" si="150"/>
        <v>56+</v>
      </c>
      <c r="E9655" s="12" t="str">
        <f>kredi_kart_musterileri!D9655</f>
        <v>F</v>
      </c>
      <c r="F9655" s="9">
        <f>kredi_kart_musterileri!E9655</f>
        <v>1</v>
      </c>
      <c r="G9655" s="34" t="str">
        <f>kredi_kart_musterileri!F9655</f>
        <v>High School</v>
      </c>
      <c r="H9655" s="12" t="str">
        <f>kredi_kart_musterileri!G9655</f>
        <v>Married</v>
      </c>
      <c r="I9655" s="12" t="str">
        <f>kredi_kart_musterileri!H9655</f>
        <v>Less than $40K</v>
      </c>
    </row>
    <row r="9656" spans="1:9">
      <c r="A9656" s="47">
        <f>kredi_kart_musterileri!A9656</f>
        <v>712390683</v>
      </c>
      <c r="B9656" s="15" t="str">
        <f>kredi_kart_musterileri!B9656</f>
        <v>Existing Customer</v>
      </c>
      <c r="C9656" s="9">
        <f>kredi_kart_musterileri!C9656</f>
        <v>41</v>
      </c>
      <c r="D9656" s="77" t="str">
        <f t="shared" si="150"/>
        <v>36-45</v>
      </c>
      <c r="E9656" s="12" t="str">
        <f>kredi_kart_musterileri!D9656</f>
        <v>M</v>
      </c>
      <c r="F9656" s="9">
        <f>kredi_kart_musterileri!E9656</f>
        <v>2</v>
      </c>
      <c r="G9656" s="34" t="str">
        <f>kredi_kart_musterileri!F9656</f>
        <v>Uneducated</v>
      </c>
      <c r="H9656" s="12" t="str">
        <f>kredi_kart_musterileri!G9656</f>
        <v>Single</v>
      </c>
      <c r="I9656" s="12" t="str">
        <f>kredi_kart_musterileri!H9656</f>
        <v>$40K - $60K</v>
      </c>
    </row>
    <row r="9657" spans="1:9">
      <c r="A9657" s="47">
        <f>kredi_kart_musterileri!A9657</f>
        <v>826245858</v>
      </c>
      <c r="B9657" s="15" t="str">
        <f>kredi_kart_musterileri!B9657</f>
        <v>Attrited Customer</v>
      </c>
      <c r="C9657" s="9">
        <f>kredi_kart_musterileri!C9657</f>
        <v>50</v>
      </c>
      <c r="D9657" s="77" t="str">
        <f t="shared" si="150"/>
        <v>46-55</v>
      </c>
      <c r="E9657" s="12" t="str">
        <f>kredi_kart_musterileri!D9657</f>
        <v>M</v>
      </c>
      <c r="F9657" s="9">
        <f>kredi_kart_musterileri!E9657</f>
        <v>2</v>
      </c>
      <c r="G9657" s="34" t="str">
        <f>kredi_kart_musterileri!F9657</f>
        <v>Graduate</v>
      </c>
      <c r="H9657" s="12" t="str">
        <f>kredi_kart_musterileri!G9657</f>
        <v>Single</v>
      </c>
      <c r="I9657" s="12" t="str">
        <f>kredi_kart_musterileri!H9657</f>
        <v>$80K - $120K</v>
      </c>
    </row>
    <row r="9658" spans="1:9">
      <c r="A9658" s="47">
        <f>kredi_kart_musterileri!A9658</f>
        <v>712966458</v>
      </c>
      <c r="B9658" s="15" t="str">
        <f>kredi_kart_musterileri!B9658</f>
        <v>Existing Customer</v>
      </c>
      <c r="C9658" s="9">
        <f>kredi_kart_musterileri!C9658</f>
        <v>51</v>
      </c>
      <c r="D9658" s="77" t="str">
        <f t="shared" si="150"/>
        <v>46-55</v>
      </c>
      <c r="E9658" s="12" t="str">
        <f>kredi_kart_musterileri!D9658</f>
        <v>M</v>
      </c>
      <c r="F9658" s="9">
        <f>kredi_kart_musterileri!E9658</f>
        <v>0</v>
      </c>
      <c r="G9658" s="34">
        <f>kredi_kart_musterileri!F9658</f>
        <v>0</v>
      </c>
      <c r="H9658" s="12" t="str">
        <f>kredi_kart_musterileri!G9658</f>
        <v>Married</v>
      </c>
      <c r="I9658" s="12" t="str">
        <f>kredi_kart_musterileri!H9658</f>
        <v>$80K - $120K</v>
      </c>
    </row>
    <row r="9659" spans="1:9">
      <c r="A9659" s="47">
        <f>kredi_kart_musterileri!A9659</f>
        <v>709467183</v>
      </c>
      <c r="B9659" s="15" t="str">
        <f>kredi_kart_musterileri!B9659</f>
        <v>Existing Customer</v>
      </c>
      <c r="C9659" s="9">
        <f>kredi_kart_musterileri!C9659</f>
        <v>56</v>
      </c>
      <c r="D9659" s="77" t="str">
        <f t="shared" si="150"/>
        <v>56+</v>
      </c>
      <c r="E9659" s="12" t="str">
        <f>kredi_kart_musterileri!D9659</f>
        <v>M</v>
      </c>
      <c r="F9659" s="9">
        <f>kredi_kart_musterileri!E9659</f>
        <v>3</v>
      </c>
      <c r="G9659" s="34" t="str">
        <f>kredi_kart_musterileri!F9659</f>
        <v>Graduate</v>
      </c>
      <c r="H9659" s="12" t="str">
        <f>kredi_kart_musterileri!G9659</f>
        <v>Married</v>
      </c>
      <c r="I9659" s="12" t="str">
        <f>kredi_kart_musterileri!H9659</f>
        <v>$60K - $80K</v>
      </c>
    </row>
    <row r="9660" spans="1:9">
      <c r="A9660" s="47">
        <f>kredi_kart_musterileri!A9660</f>
        <v>710529708</v>
      </c>
      <c r="B9660" s="15" t="str">
        <f>kredi_kart_musterileri!B9660</f>
        <v>Existing Customer</v>
      </c>
      <c r="C9660" s="9">
        <f>kredi_kart_musterileri!C9660</f>
        <v>41</v>
      </c>
      <c r="D9660" s="77" t="str">
        <f t="shared" si="150"/>
        <v>36-45</v>
      </c>
      <c r="E9660" s="12" t="str">
        <f>kredi_kart_musterileri!D9660</f>
        <v>M</v>
      </c>
      <c r="F9660" s="9">
        <f>kredi_kart_musterileri!E9660</f>
        <v>3</v>
      </c>
      <c r="G9660" s="34" t="str">
        <f>kredi_kart_musterileri!F9660</f>
        <v>College</v>
      </c>
      <c r="H9660" s="12" t="str">
        <f>kredi_kart_musterileri!G9660</f>
        <v>Single</v>
      </c>
      <c r="I9660" s="12" t="str">
        <f>kredi_kart_musterileri!H9660</f>
        <v>$60K - $80K</v>
      </c>
    </row>
    <row r="9661" spans="1:9">
      <c r="A9661" s="47">
        <f>kredi_kart_musterileri!A9661</f>
        <v>789817833</v>
      </c>
      <c r="B9661" s="15" t="str">
        <f>kredi_kart_musterileri!B9661</f>
        <v>Attrited Customer</v>
      </c>
      <c r="C9661" s="9">
        <f>kredi_kart_musterileri!C9661</f>
        <v>44</v>
      </c>
      <c r="D9661" s="77" t="str">
        <f t="shared" si="150"/>
        <v>36-45</v>
      </c>
      <c r="E9661" s="12" t="str">
        <f>kredi_kart_musterileri!D9661</f>
        <v>F</v>
      </c>
      <c r="F9661" s="9">
        <f>kredi_kart_musterileri!E9661</f>
        <v>5</v>
      </c>
      <c r="G9661" s="34" t="str">
        <f>kredi_kart_musterileri!F9661</f>
        <v>Post Graduate</v>
      </c>
      <c r="H9661" s="12" t="str">
        <f>kredi_kart_musterileri!G9661</f>
        <v>Unknown</v>
      </c>
      <c r="I9661" s="12" t="str">
        <f>kredi_kart_musterileri!H9661</f>
        <v>Less than $40K</v>
      </c>
    </row>
    <row r="9662" spans="1:9">
      <c r="A9662" s="47">
        <f>kredi_kart_musterileri!A9662</f>
        <v>712363158</v>
      </c>
      <c r="B9662" s="15" t="str">
        <f>kredi_kart_musterileri!B9662</f>
        <v>Existing Customer</v>
      </c>
      <c r="C9662" s="9">
        <f>kredi_kart_musterileri!C9662</f>
        <v>36</v>
      </c>
      <c r="D9662" s="77" t="str">
        <f t="shared" si="150"/>
        <v>36-45</v>
      </c>
      <c r="E9662" s="12" t="str">
        <f>kredi_kart_musterileri!D9662</f>
        <v>M</v>
      </c>
      <c r="F9662" s="9">
        <f>kredi_kart_musterileri!E9662</f>
        <v>1</v>
      </c>
      <c r="G9662" s="34" t="str">
        <f>kredi_kart_musterileri!F9662</f>
        <v>Graduate</v>
      </c>
      <c r="H9662" s="12" t="str">
        <f>kredi_kart_musterileri!G9662</f>
        <v>Single</v>
      </c>
      <c r="I9662" s="12" t="str">
        <f>kredi_kart_musterileri!H9662</f>
        <v>$60K - $80K</v>
      </c>
    </row>
    <row r="9663" spans="1:9">
      <c r="A9663" s="47">
        <f>kredi_kart_musterileri!A9663</f>
        <v>717060858</v>
      </c>
      <c r="B9663" s="15" t="str">
        <f>kredi_kart_musterileri!B9663</f>
        <v>Attrited Customer</v>
      </c>
      <c r="C9663" s="9">
        <f>kredi_kart_musterileri!C9663</f>
        <v>31</v>
      </c>
      <c r="D9663" s="77" t="str">
        <f t="shared" si="150"/>
        <v>25-35</v>
      </c>
      <c r="E9663" s="12" t="str">
        <f>kredi_kart_musterileri!D9663</f>
        <v>M</v>
      </c>
      <c r="F9663" s="9">
        <f>kredi_kart_musterileri!E9663</f>
        <v>0</v>
      </c>
      <c r="G9663" s="34" t="str">
        <f>kredi_kart_musterileri!F9663</f>
        <v>Graduate</v>
      </c>
      <c r="H9663" s="12" t="str">
        <f>kredi_kart_musterileri!G9663</f>
        <v>Married</v>
      </c>
      <c r="I9663" s="12" t="str">
        <f>kredi_kart_musterileri!H9663</f>
        <v>Less than $40K</v>
      </c>
    </row>
    <row r="9664" spans="1:9">
      <c r="A9664" s="47">
        <f>kredi_kart_musterileri!A9664</f>
        <v>718060983</v>
      </c>
      <c r="B9664" s="15" t="str">
        <f>kredi_kart_musterileri!B9664</f>
        <v>Existing Customer</v>
      </c>
      <c r="C9664" s="9">
        <f>kredi_kart_musterileri!C9664</f>
        <v>49</v>
      </c>
      <c r="D9664" s="77" t="str">
        <f t="shared" si="150"/>
        <v>46-55</v>
      </c>
      <c r="E9664" s="12" t="str">
        <f>kredi_kart_musterileri!D9664</f>
        <v>F</v>
      </c>
      <c r="F9664" s="9">
        <f>kredi_kart_musterileri!E9664</f>
        <v>1</v>
      </c>
      <c r="G9664" s="34" t="str">
        <f>kredi_kart_musterileri!F9664</f>
        <v>Graduate</v>
      </c>
      <c r="H9664" s="12" t="str">
        <f>kredi_kart_musterileri!G9664</f>
        <v>Married</v>
      </c>
      <c r="I9664" s="12" t="str">
        <f>kredi_kart_musterileri!H9664</f>
        <v>Less than $40K</v>
      </c>
    </row>
    <row r="9665" spans="1:9">
      <c r="A9665" s="47">
        <f>kredi_kart_musterileri!A9665</f>
        <v>711600033</v>
      </c>
      <c r="B9665" s="15" t="str">
        <f>kredi_kart_musterileri!B9665</f>
        <v>Existing Customer</v>
      </c>
      <c r="C9665" s="9">
        <f>kredi_kart_musterileri!C9665</f>
        <v>40</v>
      </c>
      <c r="D9665" s="77" t="str">
        <f t="shared" si="150"/>
        <v>36-45</v>
      </c>
      <c r="E9665" s="12" t="str">
        <f>kredi_kart_musterileri!D9665</f>
        <v>F</v>
      </c>
      <c r="F9665" s="9">
        <f>kredi_kart_musterileri!E9665</f>
        <v>3</v>
      </c>
      <c r="G9665" s="34" t="str">
        <f>kredi_kart_musterileri!F9665</f>
        <v>College</v>
      </c>
      <c r="H9665" s="12" t="str">
        <f>kredi_kart_musterileri!G9665</f>
        <v>Single</v>
      </c>
      <c r="I9665" s="12" t="str">
        <f>kredi_kart_musterileri!H9665</f>
        <v>Less than $40K</v>
      </c>
    </row>
    <row r="9666" spans="1:9">
      <c r="A9666" s="47">
        <f>kredi_kart_musterileri!A9666</f>
        <v>709910733</v>
      </c>
      <c r="B9666" s="15" t="str">
        <f>kredi_kart_musterileri!B9666</f>
        <v>Existing Customer</v>
      </c>
      <c r="C9666" s="9">
        <f>kredi_kart_musterileri!C9666</f>
        <v>49</v>
      </c>
      <c r="D9666" s="77" t="str">
        <f t="shared" si="150"/>
        <v>46-55</v>
      </c>
      <c r="E9666" s="12" t="str">
        <f>kredi_kart_musterileri!D9666</f>
        <v>F</v>
      </c>
      <c r="F9666" s="9">
        <f>kredi_kart_musterileri!E9666</f>
        <v>4</v>
      </c>
      <c r="G9666" s="34" t="str">
        <f>kredi_kart_musterileri!F9666</f>
        <v>High School</v>
      </c>
      <c r="H9666" s="12" t="str">
        <f>kredi_kart_musterileri!G9666</f>
        <v>Single</v>
      </c>
      <c r="I9666" s="12">
        <f>kredi_kart_musterileri!H9666</f>
        <v>0</v>
      </c>
    </row>
    <row r="9667" spans="1:9">
      <c r="A9667" s="47">
        <f>kredi_kart_musterileri!A9667</f>
        <v>757291008</v>
      </c>
      <c r="B9667" s="15" t="str">
        <f>kredi_kart_musterileri!B9667</f>
        <v>Attrited Customer</v>
      </c>
      <c r="C9667" s="9">
        <f>kredi_kart_musterileri!C9667</f>
        <v>46</v>
      </c>
      <c r="D9667" s="77" t="str">
        <f t="shared" ref="D9667:D9730" si="151">IF($C9667&lt;=35, "25-35", IF($C9667&lt;=45, "36-45", IF($C9667&lt;=55, "46-55", "56+")))</f>
        <v>46-55</v>
      </c>
      <c r="E9667" s="12" t="str">
        <f>kredi_kart_musterileri!D9667</f>
        <v>M</v>
      </c>
      <c r="F9667" s="9">
        <f>kredi_kart_musterileri!E9667</f>
        <v>4</v>
      </c>
      <c r="G9667" s="34">
        <f>kredi_kart_musterileri!F9667</f>
        <v>0</v>
      </c>
      <c r="H9667" s="12" t="str">
        <f>kredi_kart_musterileri!G9667</f>
        <v>Married</v>
      </c>
      <c r="I9667" s="12" t="str">
        <f>kredi_kart_musterileri!H9667</f>
        <v>$80K - $120K</v>
      </c>
    </row>
    <row r="9668" spans="1:9">
      <c r="A9668" s="47">
        <f>kredi_kart_musterileri!A9668</f>
        <v>819376683</v>
      </c>
      <c r="B9668" s="15" t="str">
        <f>kredi_kart_musterileri!B9668</f>
        <v>Existing Customer</v>
      </c>
      <c r="C9668" s="9">
        <f>kredi_kart_musterileri!C9668</f>
        <v>54</v>
      </c>
      <c r="D9668" s="77" t="str">
        <f t="shared" si="151"/>
        <v>46-55</v>
      </c>
      <c r="E9668" s="12" t="str">
        <f>kredi_kart_musterileri!D9668</f>
        <v>M</v>
      </c>
      <c r="F9668" s="9">
        <f>kredi_kart_musterileri!E9668</f>
        <v>1</v>
      </c>
      <c r="G9668" s="34">
        <f>kredi_kart_musterileri!F9668</f>
        <v>0</v>
      </c>
      <c r="H9668" s="12" t="str">
        <f>kredi_kart_musterileri!G9668</f>
        <v>Single</v>
      </c>
      <c r="I9668" s="12" t="str">
        <f>kredi_kart_musterileri!H9668</f>
        <v>$80K - $120K</v>
      </c>
    </row>
    <row r="9669" spans="1:9">
      <c r="A9669" s="47">
        <f>kredi_kart_musterileri!A9669</f>
        <v>720458883</v>
      </c>
      <c r="B9669" s="15" t="str">
        <f>kredi_kart_musterileri!B9669</f>
        <v>Existing Customer</v>
      </c>
      <c r="C9669" s="9">
        <f>kredi_kart_musterileri!C9669</f>
        <v>29</v>
      </c>
      <c r="D9669" s="77" t="str">
        <f t="shared" si="151"/>
        <v>25-35</v>
      </c>
      <c r="E9669" s="12" t="str">
        <f>kredi_kart_musterileri!D9669</f>
        <v>M</v>
      </c>
      <c r="F9669" s="9">
        <f>kredi_kart_musterileri!E9669</f>
        <v>1</v>
      </c>
      <c r="G9669" s="34" t="str">
        <f>kredi_kart_musterileri!F9669</f>
        <v>High School</v>
      </c>
      <c r="H9669" s="12" t="str">
        <f>kredi_kart_musterileri!G9669</f>
        <v>Married</v>
      </c>
      <c r="I9669" s="12" t="str">
        <f>kredi_kart_musterileri!H9669</f>
        <v>$60K - $80K</v>
      </c>
    </row>
    <row r="9670" spans="1:9">
      <c r="A9670" s="47">
        <f>kredi_kart_musterileri!A9670</f>
        <v>708963258</v>
      </c>
      <c r="B9670" s="15" t="str">
        <f>kredi_kart_musterileri!B9670</f>
        <v>Attrited Customer</v>
      </c>
      <c r="C9670" s="9">
        <f>kredi_kart_musterileri!C9670</f>
        <v>46</v>
      </c>
      <c r="D9670" s="77" t="str">
        <f t="shared" si="151"/>
        <v>46-55</v>
      </c>
      <c r="E9670" s="12" t="str">
        <f>kredi_kart_musterileri!D9670</f>
        <v>M</v>
      </c>
      <c r="F9670" s="9">
        <f>kredi_kart_musterileri!E9670</f>
        <v>3</v>
      </c>
      <c r="G9670" s="34" t="str">
        <f>kredi_kart_musterileri!F9670</f>
        <v>College</v>
      </c>
      <c r="H9670" s="12" t="str">
        <f>kredi_kart_musterileri!G9670</f>
        <v>Married</v>
      </c>
      <c r="I9670" s="12" t="str">
        <f>kredi_kart_musterileri!H9670</f>
        <v>$60K - $80K</v>
      </c>
    </row>
    <row r="9671" spans="1:9">
      <c r="A9671" s="47">
        <f>kredi_kart_musterileri!A9671</f>
        <v>711746133</v>
      </c>
      <c r="B9671" s="15" t="str">
        <f>kredi_kart_musterileri!B9671</f>
        <v>Attrited Customer</v>
      </c>
      <c r="C9671" s="9">
        <f>kredi_kart_musterileri!C9671</f>
        <v>50</v>
      </c>
      <c r="D9671" s="77" t="str">
        <f t="shared" si="151"/>
        <v>46-55</v>
      </c>
      <c r="E9671" s="12" t="str">
        <f>kredi_kart_musterileri!D9671</f>
        <v>M</v>
      </c>
      <c r="F9671" s="9">
        <f>kredi_kart_musterileri!E9671</f>
        <v>1</v>
      </c>
      <c r="G9671" s="34">
        <f>kredi_kart_musterileri!F9671</f>
        <v>0</v>
      </c>
      <c r="H9671" s="12" t="str">
        <f>kredi_kart_musterileri!G9671</f>
        <v>Single</v>
      </c>
      <c r="I9671" s="12" t="str">
        <f>kredi_kart_musterileri!H9671</f>
        <v>$120K +</v>
      </c>
    </row>
    <row r="9672" spans="1:9">
      <c r="A9672" s="47">
        <f>kredi_kart_musterileri!A9672</f>
        <v>715249533</v>
      </c>
      <c r="B9672" s="15" t="str">
        <f>kredi_kart_musterileri!B9672</f>
        <v>Existing Customer</v>
      </c>
      <c r="C9672" s="9">
        <f>kredi_kart_musterileri!C9672</f>
        <v>49</v>
      </c>
      <c r="D9672" s="77" t="str">
        <f t="shared" si="151"/>
        <v>46-55</v>
      </c>
      <c r="E9672" s="12" t="str">
        <f>kredi_kart_musterileri!D9672</f>
        <v>F</v>
      </c>
      <c r="F9672" s="9">
        <f>kredi_kart_musterileri!E9672</f>
        <v>3</v>
      </c>
      <c r="G9672" s="34" t="str">
        <f>kredi_kart_musterileri!F9672</f>
        <v>Graduate</v>
      </c>
      <c r="H9672" s="12" t="str">
        <f>kredi_kart_musterileri!G9672</f>
        <v>Single</v>
      </c>
      <c r="I9672" s="12">
        <f>kredi_kart_musterileri!H9672</f>
        <v>0</v>
      </c>
    </row>
    <row r="9673" spans="1:9">
      <c r="A9673" s="47">
        <f>kredi_kart_musterileri!A9673</f>
        <v>708522033</v>
      </c>
      <c r="B9673" s="15" t="str">
        <f>kredi_kart_musterileri!B9673</f>
        <v>Existing Customer</v>
      </c>
      <c r="C9673" s="9">
        <f>kredi_kart_musterileri!C9673</f>
        <v>50</v>
      </c>
      <c r="D9673" s="77" t="str">
        <f t="shared" si="151"/>
        <v>46-55</v>
      </c>
      <c r="E9673" s="12" t="str">
        <f>kredi_kart_musterileri!D9673</f>
        <v>M</v>
      </c>
      <c r="F9673" s="9">
        <f>kredi_kart_musterileri!E9673</f>
        <v>2</v>
      </c>
      <c r="G9673" s="34" t="str">
        <f>kredi_kart_musterileri!F9673</f>
        <v>College</v>
      </c>
      <c r="H9673" s="12" t="str">
        <f>kredi_kart_musterileri!G9673</f>
        <v>Married</v>
      </c>
      <c r="I9673" s="12" t="str">
        <f>kredi_kart_musterileri!H9673</f>
        <v>$60K - $80K</v>
      </c>
    </row>
    <row r="9674" spans="1:9">
      <c r="A9674" s="47">
        <f>kredi_kart_musterileri!A9674</f>
        <v>708496833</v>
      </c>
      <c r="B9674" s="15" t="str">
        <f>kredi_kart_musterileri!B9674</f>
        <v>Attrited Customer</v>
      </c>
      <c r="C9674" s="9">
        <f>kredi_kart_musterileri!C9674</f>
        <v>60</v>
      </c>
      <c r="D9674" s="77" t="str">
        <f t="shared" si="151"/>
        <v>56+</v>
      </c>
      <c r="E9674" s="12" t="str">
        <f>kredi_kart_musterileri!D9674</f>
        <v>M</v>
      </c>
      <c r="F9674" s="9">
        <f>kredi_kart_musterileri!E9674</f>
        <v>1</v>
      </c>
      <c r="G9674" s="34" t="str">
        <f>kredi_kart_musterileri!F9674</f>
        <v>High School</v>
      </c>
      <c r="H9674" s="12" t="str">
        <f>kredi_kart_musterileri!G9674</f>
        <v>Single</v>
      </c>
      <c r="I9674" s="12" t="str">
        <f>kredi_kart_musterileri!H9674</f>
        <v>Less than $40K</v>
      </c>
    </row>
    <row r="9675" spans="1:9">
      <c r="A9675" s="47">
        <f>kredi_kart_musterileri!A9675</f>
        <v>717464958</v>
      </c>
      <c r="B9675" s="15" t="str">
        <f>kredi_kart_musterileri!B9675</f>
        <v>Existing Customer</v>
      </c>
      <c r="C9675" s="9">
        <f>kredi_kart_musterileri!C9675</f>
        <v>55</v>
      </c>
      <c r="D9675" s="77" t="str">
        <f t="shared" si="151"/>
        <v>46-55</v>
      </c>
      <c r="E9675" s="12" t="str">
        <f>kredi_kart_musterileri!D9675</f>
        <v>F</v>
      </c>
      <c r="F9675" s="9">
        <f>kredi_kart_musterileri!E9675</f>
        <v>2</v>
      </c>
      <c r="G9675" s="34" t="str">
        <f>kredi_kart_musterileri!F9675</f>
        <v>Doctorate</v>
      </c>
      <c r="H9675" s="12" t="str">
        <f>kredi_kart_musterileri!G9675</f>
        <v>Married</v>
      </c>
      <c r="I9675" s="12" t="str">
        <f>kredi_kart_musterileri!H9675</f>
        <v>Less than $40K</v>
      </c>
    </row>
    <row r="9676" spans="1:9">
      <c r="A9676" s="47">
        <f>kredi_kart_musterileri!A9676</f>
        <v>751166508</v>
      </c>
      <c r="B9676" s="15" t="str">
        <f>kredi_kart_musterileri!B9676</f>
        <v>Existing Customer</v>
      </c>
      <c r="C9676" s="9">
        <f>kredi_kart_musterileri!C9676</f>
        <v>57</v>
      </c>
      <c r="D9676" s="77" t="str">
        <f t="shared" si="151"/>
        <v>56+</v>
      </c>
      <c r="E9676" s="12" t="str">
        <f>kredi_kart_musterileri!D9676</f>
        <v>M</v>
      </c>
      <c r="F9676" s="9">
        <f>kredi_kart_musterileri!E9676</f>
        <v>3</v>
      </c>
      <c r="G9676" s="34" t="str">
        <f>kredi_kart_musterileri!F9676</f>
        <v>Post Graduate</v>
      </c>
      <c r="H9676" s="12" t="str">
        <f>kredi_kart_musterileri!G9676</f>
        <v>Single</v>
      </c>
      <c r="I9676" s="12" t="str">
        <f>kredi_kart_musterileri!H9676</f>
        <v>$80K - $120K</v>
      </c>
    </row>
    <row r="9677" spans="1:9">
      <c r="A9677" s="47">
        <f>kredi_kart_musterileri!A9677</f>
        <v>795218883</v>
      </c>
      <c r="B9677" s="15" t="str">
        <f>kredi_kart_musterileri!B9677</f>
        <v>Existing Customer</v>
      </c>
      <c r="C9677" s="9">
        <f>kredi_kart_musterileri!C9677</f>
        <v>47</v>
      </c>
      <c r="D9677" s="77" t="str">
        <f t="shared" si="151"/>
        <v>46-55</v>
      </c>
      <c r="E9677" s="12" t="str">
        <f>kredi_kart_musterileri!D9677</f>
        <v>M</v>
      </c>
      <c r="F9677" s="9">
        <f>kredi_kart_musterileri!E9677</f>
        <v>3</v>
      </c>
      <c r="G9677" s="34" t="str">
        <f>kredi_kart_musterileri!F9677</f>
        <v>High School</v>
      </c>
      <c r="H9677" s="12" t="str">
        <f>kredi_kart_musterileri!G9677</f>
        <v>Married</v>
      </c>
      <c r="I9677" s="12" t="str">
        <f>kredi_kart_musterileri!H9677</f>
        <v>$60K - $80K</v>
      </c>
    </row>
    <row r="9678" spans="1:9">
      <c r="A9678" s="47">
        <f>kredi_kart_musterileri!A9678</f>
        <v>710856558</v>
      </c>
      <c r="B9678" s="15" t="str">
        <f>kredi_kart_musterileri!B9678</f>
        <v>Existing Customer</v>
      </c>
      <c r="C9678" s="9">
        <f>kredi_kart_musterileri!C9678</f>
        <v>45</v>
      </c>
      <c r="D9678" s="77" t="str">
        <f t="shared" si="151"/>
        <v>36-45</v>
      </c>
      <c r="E9678" s="12" t="str">
        <f>kredi_kart_musterileri!D9678</f>
        <v>F</v>
      </c>
      <c r="F9678" s="9">
        <f>kredi_kart_musterileri!E9678</f>
        <v>2</v>
      </c>
      <c r="G9678" s="34" t="str">
        <f>kredi_kart_musterileri!F9678</f>
        <v>Graduate</v>
      </c>
      <c r="H9678" s="12" t="str">
        <f>kredi_kart_musterileri!G9678</f>
        <v>Married</v>
      </c>
      <c r="I9678" s="12" t="str">
        <f>kredi_kart_musterileri!H9678</f>
        <v>Less than $40K</v>
      </c>
    </row>
    <row r="9679" spans="1:9">
      <c r="A9679" s="47">
        <f>kredi_kart_musterileri!A9679</f>
        <v>721107258</v>
      </c>
      <c r="B9679" s="15" t="str">
        <f>kredi_kart_musterileri!B9679</f>
        <v>Existing Customer</v>
      </c>
      <c r="C9679" s="9">
        <f>kredi_kart_musterileri!C9679</f>
        <v>45</v>
      </c>
      <c r="D9679" s="77" t="str">
        <f t="shared" si="151"/>
        <v>36-45</v>
      </c>
      <c r="E9679" s="12" t="str">
        <f>kredi_kart_musterileri!D9679</f>
        <v>F</v>
      </c>
      <c r="F9679" s="9">
        <f>kredi_kart_musterileri!E9679</f>
        <v>5</v>
      </c>
      <c r="G9679" s="34">
        <f>kredi_kart_musterileri!F9679</f>
        <v>0</v>
      </c>
      <c r="H9679" s="12" t="str">
        <f>kredi_kart_musterileri!G9679</f>
        <v>Unknown</v>
      </c>
      <c r="I9679" s="12" t="str">
        <f>kredi_kart_musterileri!H9679</f>
        <v>Less than $40K</v>
      </c>
    </row>
    <row r="9680" spans="1:9">
      <c r="A9680" s="47">
        <f>kredi_kart_musterileri!A9680</f>
        <v>716457783</v>
      </c>
      <c r="B9680" s="15" t="str">
        <f>kredi_kart_musterileri!B9680</f>
        <v>Existing Customer</v>
      </c>
      <c r="C9680" s="9">
        <f>kredi_kart_musterileri!C9680</f>
        <v>55</v>
      </c>
      <c r="D9680" s="77" t="str">
        <f t="shared" si="151"/>
        <v>46-55</v>
      </c>
      <c r="E9680" s="12" t="str">
        <f>kredi_kart_musterileri!D9680</f>
        <v>F</v>
      </c>
      <c r="F9680" s="9">
        <f>kredi_kart_musterileri!E9680</f>
        <v>1</v>
      </c>
      <c r="G9680" s="34" t="str">
        <f>kredi_kart_musterileri!F9680</f>
        <v>College</v>
      </c>
      <c r="H9680" s="12" t="str">
        <f>kredi_kart_musterileri!G9680</f>
        <v>Single</v>
      </c>
      <c r="I9680" s="12" t="str">
        <f>kredi_kart_musterileri!H9680</f>
        <v>Less than $40K</v>
      </c>
    </row>
    <row r="9681" spans="1:9">
      <c r="A9681" s="47">
        <f>kredi_kart_musterileri!A9681</f>
        <v>710810883</v>
      </c>
      <c r="B9681" s="15" t="str">
        <f>kredi_kart_musterileri!B9681</f>
        <v>Existing Customer</v>
      </c>
      <c r="C9681" s="9">
        <f>kredi_kart_musterileri!C9681</f>
        <v>39</v>
      </c>
      <c r="D9681" s="77" t="str">
        <f t="shared" si="151"/>
        <v>36-45</v>
      </c>
      <c r="E9681" s="12" t="str">
        <f>kredi_kart_musterileri!D9681</f>
        <v>M</v>
      </c>
      <c r="F9681" s="9">
        <f>kredi_kart_musterileri!E9681</f>
        <v>1</v>
      </c>
      <c r="G9681" s="34" t="str">
        <f>kredi_kart_musterileri!F9681</f>
        <v>College</v>
      </c>
      <c r="H9681" s="12" t="str">
        <f>kredi_kart_musterileri!G9681</f>
        <v>Single</v>
      </c>
      <c r="I9681" s="12" t="str">
        <f>kredi_kart_musterileri!H9681</f>
        <v>$80K - $120K</v>
      </c>
    </row>
    <row r="9682" spans="1:9">
      <c r="A9682" s="47">
        <f>kredi_kart_musterileri!A9682</f>
        <v>710895708</v>
      </c>
      <c r="B9682" s="15" t="str">
        <f>kredi_kart_musterileri!B9682</f>
        <v>Attrited Customer</v>
      </c>
      <c r="C9682" s="9">
        <f>kredi_kart_musterileri!C9682</f>
        <v>35</v>
      </c>
      <c r="D9682" s="77" t="str">
        <f t="shared" si="151"/>
        <v>25-35</v>
      </c>
      <c r="E9682" s="12" t="str">
        <f>kredi_kart_musterileri!D9682</f>
        <v>F</v>
      </c>
      <c r="F9682" s="9">
        <f>kredi_kart_musterileri!E9682</f>
        <v>0</v>
      </c>
      <c r="G9682" s="34" t="str">
        <f>kredi_kart_musterileri!F9682</f>
        <v>Doctorate</v>
      </c>
      <c r="H9682" s="12" t="str">
        <f>kredi_kart_musterileri!G9682</f>
        <v>Married</v>
      </c>
      <c r="I9682" s="12" t="str">
        <f>kredi_kart_musterileri!H9682</f>
        <v>Less than $40K</v>
      </c>
    </row>
    <row r="9683" spans="1:9">
      <c r="A9683" s="47">
        <f>kredi_kart_musterileri!A9683</f>
        <v>789200208</v>
      </c>
      <c r="B9683" s="15" t="str">
        <f>kredi_kart_musterileri!B9683</f>
        <v>Existing Customer</v>
      </c>
      <c r="C9683" s="9">
        <f>kredi_kart_musterileri!C9683</f>
        <v>40</v>
      </c>
      <c r="D9683" s="77" t="str">
        <f t="shared" si="151"/>
        <v>36-45</v>
      </c>
      <c r="E9683" s="12" t="str">
        <f>kredi_kart_musterileri!D9683</f>
        <v>F</v>
      </c>
      <c r="F9683" s="9">
        <f>kredi_kart_musterileri!E9683</f>
        <v>4</v>
      </c>
      <c r="G9683" s="34" t="str">
        <f>kredi_kart_musterileri!F9683</f>
        <v>Uneducated</v>
      </c>
      <c r="H9683" s="12" t="str">
        <f>kredi_kart_musterileri!G9683</f>
        <v>Married</v>
      </c>
      <c r="I9683" s="12">
        <f>kredi_kart_musterileri!H9683</f>
        <v>0</v>
      </c>
    </row>
    <row r="9684" spans="1:9">
      <c r="A9684" s="47">
        <f>kredi_kart_musterileri!A9684</f>
        <v>718578708</v>
      </c>
      <c r="B9684" s="15" t="str">
        <f>kredi_kart_musterileri!B9684</f>
        <v>Existing Customer</v>
      </c>
      <c r="C9684" s="9">
        <f>kredi_kart_musterileri!C9684</f>
        <v>49</v>
      </c>
      <c r="D9684" s="77" t="str">
        <f t="shared" si="151"/>
        <v>46-55</v>
      </c>
      <c r="E9684" s="12" t="str">
        <f>kredi_kart_musterileri!D9684</f>
        <v>M</v>
      </c>
      <c r="F9684" s="9">
        <f>kredi_kart_musterileri!E9684</f>
        <v>4</v>
      </c>
      <c r="G9684" s="34" t="str">
        <f>kredi_kart_musterileri!F9684</f>
        <v>Post Graduate</v>
      </c>
      <c r="H9684" s="12" t="str">
        <f>kredi_kart_musterileri!G9684</f>
        <v>Single</v>
      </c>
      <c r="I9684" s="12" t="str">
        <f>kredi_kart_musterileri!H9684</f>
        <v>$120K +</v>
      </c>
    </row>
    <row r="9685" spans="1:9">
      <c r="A9685" s="47">
        <f>kredi_kart_musterileri!A9685</f>
        <v>719859033</v>
      </c>
      <c r="B9685" s="15" t="str">
        <f>kredi_kart_musterileri!B9685</f>
        <v>Attrited Customer</v>
      </c>
      <c r="C9685" s="9">
        <f>kredi_kart_musterileri!C9685</f>
        <v>32</v>
      </c>
      <c r="D9685" s="77" t="str">
        <f t="shared" si="151"/>
        <v>25-35</v>
      </c>
      <c r="E9685" s="12" t="str">
        <f>kredi_kart_musterileri!D9685</f>
        <v>M</v>
      </c>
      <c r="F9685" s="9">
        <f>kredi_kart_musterileri!E9685</f>
        <v>3</v>
      </c>
      <c r="G9685" s="34" t="str">
        <f>kredi_kart_musterileri!F9685</f>
        <v>Graduate</v>
      </c>
      <c r="H9685" s="12" t="str">
        <f>kredi_kart_musterileri!G9685</f>
        <v>Married</v>
      </c>
      <c r="I9685" s="12" t="str">
        <f>kredi_kart_musterileri!H9685</f>
        <v>$40K - $60K</v>
      </c>
    </row>
    <row r="9686" spans="1:9">
      <c r="A9686" s="47">
        <f>kredi_kart_musterileri!A9686</f>
        <v>713036208</v>
      </c>
      <c r="B9686" s="15" t="str">
        <f>kredi_kart_musterileri!B9686</f>
        <v>Existing Customer</v>
      </c>
      <c r="C9686" s="9">
        <f>kredi_kart_musterileri!C9686</f>
        <v>46</v>
      </c>
      <c r="D9686" s="77" t="str">
        <f t="shared" si="151"/>
        <v>46-55</v>
      </c>
      <c r="E9686" s="12" t="str">
        <f>kredi_kart_musterileri!D9686</f>
        <v>M</v>
      </c>
      <c r="F9686" s="9">
        <f>kredi_kart_musterileri!E9686</f>
        <v>1</v>
      </c>
      <c r="G9686" s="34" t="str">
        <f>kredi_kart_musterileri!F9686</f>
        <v>Graduate</v>
      </c>
      <c r="H9686" s="12" t="str">
        <f>kredi_kart_musterileri!G9686</f>
        <v>Married</v>
      </c>
      <c r="I9686" s="12" t="str">
        <f>kredi_kart_musterileri!H9686</f>
        <v>$40K - $60K</v>
      </c>
    </row>
    <row r="9687" spans="1:9">
      <c r="A9687" s="47">
        <f>kredi_kart_musterileri!A9687</f>
        <v>771769383</v>
      </c>
      <c r="B9687" s="15" t="str">
        <f>kredi_kart_musterileri!B9687</f>
        <v>Existing Customer</v>
      </c>
      <c r="C9687" s="9">
        <f>kredi_kart_musterileri!C9687</f>
        <v>42</v>
      </c>
      <c r="D9687" s="77" t="str">
        <f t="shared" si="151"/>
        <v>36-45</v>
      </c>
      <c r="E9687" s="12" t="str">
        <f>kredi_kart_musterileri!D9687</f>
        <v>F</v>
      </c>
      <c r="F9687" s="9">
        <f>kredi_kart_musterileri!E9687</f>
        <v>3</v>
      </c>
      <c r="G9687" s="34">
        <f>kredi_kart_musterileri!F9687</f>
        <v>0</v>
      </c>
      <c r="H9687" s="12" t="str">
        <f>kredi_kart_musterileri!G9687</f>
        <v>Married</v>
      </c>
      <c r="I9687" s="12" t="str">
        <f>kredi_kart_musterileri!H9687</f>
        <v>Less than $40K</v>
      </c>
    </row>
    <row r="9688" spans="1:9">
      <c r="A9688" s="47">
        <f>kredi_kart_musterileri!A9688</f>
        <v>718316058</v>
      </c>
      <c r="B9688" s="15" t="str">
        <f>kredi_kart_musterileri!B9688</f>
        <v>Existing Customer</v>
      </c>
      <c r="C9688" s="9">
        <f>kredi_kart_musterileri!C9688</f>
        <v>51</v>
      </c>
      <c r="D9688" s="77" t="str">
        <f t="shared" si="151"/>
        <v>46-55</v>
      </c>
      <c r="E9688" s="12" t="str">
        <f>kredi_kart_musterileri!D9688</f>
        <v>M</v>
      </c>
      <c r="F9688" s="9">
        <f>kredi_kart_musterileri!E9688</f>
        <v>1</v>
      </c>
      <c r="G9688" s="34" t="str">
        <f>kredi_kart_musterileri!F9688</f>
        <v>Uneducated</v>
      </c>
      <c r="H9688" s="12" t="str">
        <f>kredi_kart_musterileri!G9688</f>
        <v>Married</v>
      </c>
      <c r="I9688" s="12" t="str">
        <f>kredi_kart_musterileri!H9688</f>
        <v>$60K - $80K</v>
      </c>
    </row>
    <row r="9689" spans="1:9">
      <c r="A9689" s="47">
        <f>kredi_kart_musterileri!A9689</f>
        <v>710155983</v>
      </c>
      <c r="B9689" s="15" t="str">
        <f>kredi_kart_musterileri!B9689</f>
        <v>Attrited Customer</v>
      </c>
      <c r="C9689" s="9">
        <f>kredi_kart_musterileri!C9689</f>
        <v>52</v>
      </c>
      <c r="D9689" s="77" t="str">
        <f t="shared" si="151"/>
        <v>46-55</v>
      </c>
      <c r="E9689" s="12" t="str">
        <f>kredi_kart_musterileri!D9689</f>
        <v>M</v>
      </c>
      <c r="F9689" s="9">
        <f>kredi_kart_musterileri!E9689</f>
        <v>1</v>
      </c>
      <c r="G9689" s="34">
        <f>kredi_kart_musterileri!F9689</f>
        <v>0</v>
      </c>
      <c r="H9689" s="12" t="str">
        <f>kredi_kart_musterileri!G9689</f>
        <v>Single</v>
      </c>
      <c r="I9689" s="12" t="str">
        <f>kredi_kart_musterileri!H9689</f>
        <v>$40K - $60K</v>
      </c>
    </row>
    <row r="9690" spans="1:9">
      <c r="A9690" s="47">
        <f>kredi_kart_musterileri!A9690</f>
        <v>779571708</v>
      </c>
      <c r="B9690" s="15" t="str">
        <f>kredi_kart_musterileri!B9690</f>
        <v>Attrited Customer</v>
      </c>
      <c r="C9690" s="9">
        <f>kredi_kart_musterileri!C9690</f>
        <v>43</v>
      </c>
      <c r="D9690" s="77" t="str">
        <f t="shared" si="151"/>
        <v>36-45</v>
      </c>
      <c r="E9690" s="12" t="str">
        <f>kredi_kart_musterileri!D9690</f>
        <v>M</v>
      </c>
      <c r="F9690" s="9">
        <f>kredi_kart_musterileri!E9690</f>
        <v>5</v>
      </c>
      <c r="G9690" s="34" t="str">
        <f>kredi_kart_musterileri!F9690</f>
        <v>Graduate</v>
      </c>
      <c r="H9690" s="12" t="str">
        <f>kredi_kart_musterileri!G9690</f>
        <v>Married</v>
      </c>
      <c r="I9690" s="12" t="str">
        <f>kredi_kart_musterileri!H9690</f>
        <v>$60K - $80K</v>
      </c>
    </row>
    <row r="9691" spans="1:9">
      <c r="A9691" s="47">
        <f>kredi_kart_musterileri!A9691</f>
        <v>718042383</v>
      </c>
      <c r="B9691" s="15" t="str">
        <f>kredi_kart_musterileri!B9691</f>
        <v>Existing Customer</v>
      </c>
      <c r="C9691" s="9">
        <f>kredi_kart_musterileri!C9691</f>
        <v>38</v>
      </c>
      <c r="D9691" s="77" t="str">
        <f t="shared" si="151"/>
        <v>36-45</v>
      </c>
      <c r="E9691" s="12" t="str">
        <f>kredi_kart_musterileri!D9691</f>
        <v>M</v>
      </c>
      <c r="F9691" s="9">
        <f>kredi_kart_musterileri!E9691</f>
        <v>1</v>
      </c>
      <c r="G9691" s="34" t="str">
        <f>kredi_kart_musterileri!F9691</f>
        <v>Uneducated</v>
      </c>
      <c r="H9691" s="12" t="str">
        <f>kredi_kart_musterileri!G9691</f>
        <v>Unknown</v>
      </c>
      <c r="I9691" s="12" t="str">
        <f>kredi_kart_musterileri!H9691</f>
        <v>$40K - $60K</v>
      </c>
    </row>
    <row r="9692" spans="1:9">
      <c r="A9692" s="47">
        <f>kredi_kart_musterileri!A9692</f>
        <v>710244108</v>
      </c>
      <c r="B9692" s="15" t="str">
        <f>kredi_kart_musterileri!B9692</f>
        <v>Existing Customer</v>
      </c>
      <c r="C9692" s="9">
        <f>kredi_kart_musterileri!C9692</f>
        <v>44</v>
      </c>
      <c r="D9692" s="77" t="str">
        <f t="shared" si="151"/>
        <v>36-45</v>
      </c>
      <c r="E9692" s="12" t="str">
        <f>kredi_kart_musterileri!D9692</f>
        <v>M</v>
      </c>
      <c r="F9692" s="9">
        <f>kredi_kart_musterileri!E9692</f>
        <v>3</v>
      </c>
      <c r="G9692" s="34" t="str">
        <f>kredi_kart_musterileri!F9692</f>
        <v>College</v>
      </c>
      <c r="H9692" s="12" t="str">
        <f>kredi_kart_musterileri!G9692</f>
        <v>Married</v>
      </c>
      <c r="I9692" s="12" t="str">
        <f>kredi_kart_musterileri!H9692</f>
        <v>$60K - $80K</v>
      </c>
    </row>
    <row r="9693" spans="1:9">
      <c r="A9693" s="47">
        <f>kredi_kart_musterileri!A9693</f>
        <v>806649333</v>
      </c>
      <c r="B9693" s="15" t="str">
        <f>kredi_kart_musterileri!B9693</f>
        <v>Existing Customer</v>
      </c>
      <c r="C9693" s="9">
        <f>kredi_kart_musterileri!C9693</f>
        <v>47</v>
      </c>
      <c r="D9693" s="77" t="str">
        <f t="shared" si="151"/>
        <v>46-55</v>
      </c>
      <c r="E9693" s="12" t="str">
        <f>kredi_kart_musterileri!D9693</f>
        <v>F</v>
      </c>
      <c r="F9693" s="9">
        <f>kredi_kart_musterileri!E9693</f>
        <v>4</v>
      </c>
      <c r="G9693" s="34" t="str">
        <f>kredi_kart_musterileri!F9693</f>
        <v>High School</v>
      </c>
      <c r="H9693" s="12" t="str">
        <f>kredi_kart_musterileri!G9693</f>
        <v>Unknown</v>
      </c>
      <c r="I9693" s="12">
        <f>kredi_kart_musterileri!H9693</f>
        <v>0</v>
      </c>
    </row>
    <row r="9694" spans="1:9">
      <c r="A9694" s="47">
        <f>kredi_kart_musterileri!A9694</f>
        <v>789280683</v>
      </c>
      <c r="B9694" s="15" t="str">
        <f>kredi_kart_musterileri!B9694</f>
        <v>Existing Customer</v>
      </c>
      <c r="C9694" s="9">
        <f>kredi_kart_musterileri!C9694</f>
        <v>56</v>
      </c>
      <c r="D9694" s="77" t="str">
        <f t="shared" si="151"/>
        <v>56+</v>
      </c>
      <c r="E9694" s="12" t="str">
        <f>kredi_kart_musterileri!D9694</f>
        <v>M</v>
      </c>
      <c r="F9694" s="9">
        <f>kredi_kart_musterileri!E9694</f>
        <v>2</v>
      </c>
      <c r="G9694" s="34" t="str">
        <f>kredi_kart_musterileri!F9694</f>
        <v>Graduate</v>
      </c>
      <c r="H9694" s="12" t="str">
        <f>kredi_kart_musterileri!G9694</f>
        <v>Single</v>
      </c>
      <c r="I9694" s="12" t="str">
        <f>kredi_kart_musterileri!H9694</f>
        <v>$120K +</v>
      </c>
    </row>
    <row r="9695" spans="1:9">
      <c r="A9695" s="47">
        <f>kredi_kart_musterileri!A9695</f>
        <v>713318733</v>
      </c>
      <c r="B9695" s="15" t="str">
        <f>kredi_kart_musterileri!B9695</f>
        <v>Attrited Customer</v>
      </c>
      <c r="C9695" s="9">
        <f>kredi_kart_musterileri!C9695</f>
        <v>32</v>
      </c>
      <c r="D9695" s="77" t="str">
        <f t="shared" si="151"/>
        <v>25-35</v>
      </c>
      <c r="E9695" s="12" t="str">
        <f>kredi_kart_musterileri!D9695</f>
        <v>M</v>
      </c>
      <c r="F9695" s="9">
        <f>kredi_kart_musterileri!E9695</f>
        <v>0</v>
      </c>
      <c r="G9695" s="34" t="str">
        <f>kredi_kart_musterileri!F9695</f>
        <v>College</v>
      </c>
      <c r="H9695" s="12" t="str">
        <f>kredi_kart_musterileri!G9695</f>
        <v>Single</v>
      </c>
      <c r="I9695" s="12" t="str">
        <f>kredi_kart_musterileri!H9695</f>
        <v>$60K - $80K</v>
      </c>
    </row>
    <row r="9696" spans="1:9">
      <c r="A9696" s="47">
        <f>kredi_kart_musterileri!A9696</f>
        <v>709611183</v>
      </c>
      <c r="B9696" s="15" t="str">
        <f>kredi_kart_musterileri!B9696</f>
        <v>Attrited Customer</v>
      </c>
      <c r="C9696" s="9">
        <f>kredi_kart_musterileri!C9696</f>
        <v>41</v>
      </c>
      <c r="D9696" s="77" t="str">
        <f t="shared" si="151"/>
        <v>36-45</v>
      </c>
      <c r="E9696" s="12" t="str">
        <f>kredi_kart_musterileri!D9696</f>
        <v>F</v>
      </c>
      <c r="F9696" s="9">
        <f>kredi_kart_musterileri!E9696</f>
        <v>3</v>
      </c>
      <c r="G9696" s="34" t="str">
        <f>kredi_kart_musterileri!F9696</f>
        <v>High School</v>
      </c>
      <c r="H9696" s="12" t="str">
        <f>kredi_kart_musterileri!G9696</f>
        <v>Married</v>
      </c>
      <c r="I9696" s="12" t="str">
        <f>kredi_kart_musterileri!H9696</f>
        <v>Less than $40K</v>
      </c>
    </row>
    <row r="9697" spans="1:9">
      <c r="A9697" s="47">
        <f>kredi_kart_musterileri!A9697</f>
        <v>712441308</v>
      </c>
      <c r="B9697" s="15" t="str">
        <f>kredi_kart_musterileri!B9697</f>
        <v>Attrited Customer</v>
      </c>
      <c r="C9697" s="9">
        <f>kredi_kart_musterileri!C9697</f>
        <v>41</v>
      </c>
      <c r="D9697" s="77" t="str">
        <f t="shared" si="151"/>
        <v>36-45</v>
      </c>
      <c r="E9697" s="12" t="str">
        <f>kredi_kart_musterileri!D9697</f>
        <v>F</v>
      </c>
      <c r="F9697" s="9">
        <f>kredi_kart_musterileri!E9697</f>
        <v>4</v>
      </c>
      <c r="G9697" s="34">
        <f>kredi_kart_musterileri!F9697</f>
        <v>0</v>
      </c>
      <c r="H9697" s="12" t="str">
        <f>kredi_kart_musterileri!G9697</f>
        <v>Single</v>
      </c>
      <c r="I9697" s="12">
        <f>kredi_kart_musterileri!H9697</f>
        <v>0</v>
      </c>
    </row>
    <row r="9698" spans="1:9">
      <c r="A9698" s="47">
        <f>kredi_kart_musterileri!A9698</f>
        <v>709315383</v>
      </c>
      <c r="B9698" s="15" t="str">
        <f>kredi_kart_musterileri!B9698</f>
        <v>Existing Customer</v>
      </c>
      <c r="C9698" s="9">
        <f>kredi_kart_musterileri!C9698</f>
        <v>31</v>
      </c>
      <c r="D9698" s="77" t="str">
        <f t="shared" si="151"/>
        <v>25-35</v>
      </c>
      <c r="E9698" s="12" t="str">
        <f>kredi_kart_musterileri!D9698</f>
        <v>F</v>
      </c>
      <c r="F9698" s="9">
        <f>kredi_kart_musterileri!E9698</f>
        <v>0</v>
      </c>
      <c r="G9698" s="34" t="str">
        <f>kredi_kart_musterileri!F9698</f>
        <v>Post Graduate</v>
      </c>
      <c r="H9698" s="12" t="str">
        <f>kredi_kart_musterileri!G9698</f>
        <v>Single</v>
      </c>
      <c r="I9698" s="12">
        <f>kredi_kart_musterileri!H9698</f>
        <v>0</v>
      </c>
    </row>
    <row r="9699" spans="1:9">
      <c r="A9699" s="47">
        <f>kredi_kart_musterileri!A9699</f>
        <v>710141208</v>
      </c>
      <c r="B9699" s="15" t="str">
        <f>kredi_kart_musterileri!B9699</f>
        <v>Existing Customer</v>
      </c>
      <c r="C9699" s="9">
        <f>kredi_kart_musterileri!C9699</f>
        <v>45</v>
      </c>
      <c r="D9699" s="77" t="str">
        <f t="shared" si="151"/>
        <v>36-45</v>
      </c>
      <c r="E9699" s="12" t="str">
        <f>kredi_kart_musterileri!D9699</f>
        <v>F</v>
      </c>
      <c r="F9699" s="9">
        <f>kredi_kart_musterileri!E9699</f>
        <v>4</v>
      </c>
      <c r="G9699" s="34" t="str">
        <f>kredi_kart_musterileri!F9699</f>
        <v>Uneducated</v>
      </c>
      <c r="H9699" s="12" t="str">
        <f>kredi_kart_musterileri!G9699</f>
        <v>Married</v>
      </c>
      <c r="I9699" s="12" t="str">
        <f>kredi_kart_musterileri!H9699</f>
        <v>Less than $40K</v>
      </c>
    </row>
    <row r="9700" spans="1:9">
      <c r="A9700" s="47">
        <f>kredi_kart_musterileri!A9700</f>
        <v>711684408</v>
      </c>
      <c r="B9700" s="15" t="str">
        <f>kredi_kart_musterileri!B9700</f>
        <v>Attrited Customer</v>
      </c>
      <c r="C9700" s="9">
        <f>kredi_kart_musterileri!C9700</f>
        <v>50</v>
      </c>
      <c r="D9700" s="77" t="str">
        <f t="shared" si="151"/>
        <v>46-55</v>
      </c>
      <c r="E9700" s="12" t="str">
        <f>kredi_kart_musterileri!D9700</f>
        <v>F</v>
      </c>
      <c r="F9700" s="9">
        <f>kredi_kart_musterileri!E9700</f>
        <v>0</v>
      </c>
      <c r="G9700" s="34" t="str">
        <f>kredi_kart_musterileri!F9700</f>
        <v>Graduate</v>
      </c>
      <c r="H9700" s="12" t="str">
        <f>kredi_kart_musterileri!G9700</f>
        <v>Married</v>
      </c>
      <c r="I9700" s="12" t="str">
        <f>kredi_kart_musterileri!H9700</f>
        <v>Less than $40K</v>
      </c>
    </row>
    <row r="9701" spans="1:9">
      <c r="A9701" s="47">
        <f>kredi_kart_musterileri!A9701</f>
        <v>758331483</v>
      </c>
      <c r="B9701" s="15" t="str">
        <f>kredi_kart_musterileri!B9701</f>
        <v>Existing Customer</v>
      </c>
      <c r="C9701" s="9">
        <f>kredi_kart_musterileri!C9701</f>
        <v>31</v>
      </c>
      <c r="D9701" s="77" t="str">
        <f t="shared" si="151"/>
        <v>25-35</v>
      </c>
      <c r="E9701" s="12" t="str">
        <f>kredi_kart_musterileri!D9701</f>
        <v>M</v>
      </c>
      <c r="F9701" s="9">
        <f>kredi_kart_musterileri!E9701</f>
        <v>0</v>
      </c>
      <c r="G9701" s="34" t="str">
        <f>kredi_kart_musterileri!F9701</f>
        <v>Graduate</v>
      </c>
      <c r="H9701" s="12" t="str">
        <f>kredi_kart_musterileri!G9701</f>
        <v>Single</v>
      </c>
      <c r="I9701" s="12" t="str">
        <f>kredi_kart_musterileri!H9701</f>
        <v>$60K - $80K</v>
      </c>
    </row>
    <row r="9702" spans="1:9">
      <c r="A9702" s="47">
        <f>kredi_kart_musterileri!A9702</f>
        <v>715825458</v>
      </c>
      <c r="B9702" s="15" t="str">
        <f>kredi_kart_musterileri!B9702</f>
        <v>Attrited Customer</v>
      </c>
      <c r="C9702" s="9">
        <f>kredi_kart_musterileri!C9702</f>
        <v>47</v>
      </c>
      <c r="D9702" s="77" t="str">
        <f t="shared" si="151"/>
        <v>46-55</v>
      </c>
      <c r="E9702" s="12" t="str">
        <f>kredi_kart_musterileri!D9702</f>
        <v>M</v>
      </c>
      <c r="F9702" s="9">
        <f>kredi_kart_musterileri!E9702</f>
        <v>2</v>
      </c>
      <c r="G9702" s="34" t="str">
        <f>kredi_kart_musterileri!F9702</f>
        <v>Graduate</v>
      </c>
      <c r="H9702" s="12" t="str">
        <f>kredi_kart_musterileri!G9702</f>
        <v>Married</v>
      </c>
      <c r="I9702" s="12" t="str">
        <f>kredi_kart_musterileri!H9702</f>
        <v>$80K - $120K</v>
      </c>
    </row>
    <row r="9703" spans="1:9">
      <c r="A9703" s="47">
        <f>kredi_kart_musterileri!A9703</f>
        <v>708248358</v>
      </c>
      <c r="B9703" s="15" t="str">
        <f>kredi_kart_musterileri!B9703</f>
        <v>Existing Customer</v>
      </c>
      <c r="C9703" s="9">
        <f>kredi_kart_musterileri!C9703</f>
        <v>42</v>
      </c>
      <c r="D9703" s="77" t="str">
        <f t="shared" si="151"/>
        <v>36-45</v>
      </c>
      <c r="E9703" s="12" t="str">
        <f>kredi_kart_musterileri!D9703</f>
        <v>M</v>
      </c>
      <c r="F9703" s="9">
        <f>kredi_kart_musterileri!E9703</f>
        <v>4</v>
      </c>
      <c r="G9703" s="34" t="str">
        <f>kredi_kart_musterileri!F9703</f>
        <v>Graduate</v>
      </c>
      <c r="H9703" s="12" t="str">
        <f>kredi_kart_musterileri!G9703</f>
        <v>Unknown</v>
      </c>
      <c r="I9703" s="12" t="str">
        <f>kredi_kart_musterileri!H9703</f>
        <v>$60K - $80K</v>
      </c>
    </row>
    <row r="9704" spans="1:9">
      <c r="A9704" s="47">
        <f>kredi_kart_musterileri!A9704</f>
        <v>779808333</v>
      </c>
      <c r="B9704" s="15" t="str">
        <f>kredi_kart_musterileri!B9704</f>
        <v>Existing Customer</v>
      </c>
      <c r="C9704" s="9">
        <f>kredi_kart_musterileri!C9704</f>
        <v>48</v>
      </c>
      <c r="D9704" s="77" t="str">
        <f t="shared" si="151"/>
        <v>46-55</v>
      </c>
      <c r="E9704" s="12" t="str">
        <f>kredi_kart_musterileri!D9704</f>
        <v>F</v>
      </c>
      <c r="F9704" s="9">
        <f>kredi_kart_musterileri!E9704</f>
        <v>2</v>
      </c>
      <c r="G9704" s="34" t="str">
        <f>kredi_kart_musterileri!F9704</f>
        <v>Graduate</v>
      </c>
      <c r="H9704" s="12" t="str">
        <f>kredi_kart_musterileri!G9704</f>
        <v>Single</v>
      </c>
      <c r="I9704" s="12" t="str">
        <f>kredi_kart_musterileri!H9704</f>
        <v>Less than $40K</v>
      </c>
    </row>
    <row r="9705" spans="1:9">
      <c r="A9705" s="47">
        <f>kredi_kart_musterileri!A9705</f>
        <v>715989108</v>
      </c>
      <c r="B9705" s="15" t="str">
        <f>kredi_kart_musterileri!B9705</f>
        <v>Existing Customer</v>
      </c>
      <c r="C9705" s="9">
        <f>kredi_kart_musterileri!C9705</f>
        <v>52</v>
      </c>
      <c r="D9705" s="77" t="str">
        <f t="shared" si="151"/>
        <v>46-55</v>
      </c>
      <c r="E9705" s="12" t="str">
        <f>kredi_kart_musterileri!D9705</f>
        <v>M</v>
      </c>
      <c r="F9705" s="9">
        <f>kredi_kart_musterileri!E9705</f>
        <v>3</v>
      </c>
      <c r="G9705" s="34">
        <f>kredi_kart_musterileri!F9705</f>
        <v>0</v>
      </c>
      <c r="H9705" s="12" t="str">
        <f>kredi_kart_musterileri!G9705</f>
        <v>Single</v>
      </c>
      <c r="I9705" s="12" t="str">
        <f>kredi_kart_musterileri!H9705</f>
        <v>$80K - $120K</v>
      </c>
    </row>
    <row r="9706" spans="1:9">
      <c r="A9706" s="47">
        <f>kredi_kart_musterileri!A9706</f>
        <v>714912408</v>
      </c>
      <c r="B9706" s="15" t="str">
        <f>kredi_kart_musterileri!B9706</f>
        <v>Existing Customer</v>
      </c>
      <c r="C9706" s="9">
        <f>kredi_kart_musterileri!C9706</f>
        <v>45</v>
      </c>
      <c r="D9706" s="77" t="str">
        <f t="shared" si="151"/>
        <v>36-45</v>
      </c>
      <c r="E9706" s="12" t="str">
        <f>kredi_kart_musterileri!D9706</f>
        <v>M</v>
      </c>
      <c r="F9706" s="9">
        <f>kredi_kart_musterileri!E9706</f>
        <v>2</v>
      </c>
      <c r="G9706" s="34" t="str">
        <f>kredi_kart_musterileri!F9706</f>
        <v>Uneducated</v>
      </c>
      <c r="H9706" s="12" t="str">
        <f>kredi_kart_musterileri!G9706</f>
        <v>Married</v>
      </c>
      <c r="I9706" s="12" t="str">
        <f>kredi_kart_musterileri!H9706</f>
        <v>$80K - $120K</v>
      </c>
    </row>
    <row r="9707" spans="1:9">
      <c r="A9707" s="47">
        <f>kredi_kart_musterileri!A9707</f>
        <v>827683383</v>
      </c>
      <c r="B9707" s="15" t="str">
        <f>kredi_kart_musterileri!B9707</f>
        <v>Existing Customer</v>
      </c>
      <c r="C9707" s="9">
        <f>kredi_kart_musterileri!C9707</f>
        <v>48</v>
      </c>
      <c r="D9707" s="77" t="str">
        <f t="shared" si="151"/>
        <v>46-55</v>
      </c>
      <c r="E9707" s="12" t="str">
        <f>kredi_kart_musterileri!D9707</f>
        <v>F</v>
      </c>
      <c r="F9707" s="9">
        <f>kredi_kart_musterileri!E9707</f>
        <v>3</v>
      </c>
      <c r="G9707" s="34" t="str">
        <f>kredi_kart_musterileri!F9707</f>
        <v>Uneducated</v>
      </c>
      <c r="H9707" s="12" t="str">
        <f>kredi_kart_musterileri!G9707</f>
        <v>Divorced</v>
      </c>
      <c r="I9707" s="12" t="str">
        <f>kredi_kart_musterileri!H9707</f>
        <v>Less than $40K</v>
      </c>
    </row>
    <row r="9708" spans="1:9">
      <c r="A9708" s="47">
        <f>kredi_kart_musterileri!A9708</f>
        <v>719595708</v>
      </c>
      <c r="B9708" s="15" t="str">
        <f>kredi_kart_musterileri!B9708</f>
        <v>Existing Customer</v>
      </c>
      <c r="C9708" s="9">
        <f>kredi_kart_musterileri!C9708</f>
        <v>53</v>
      </c>
      <c r="D9708" s="77" t="str">
        <f t="shared" si="151"/>
        <v>46-55</v>
      </c>
      <c r="E9708" s="12" t="str">
        <f>kredi_kart_musterileri!D9708</f>
        <v>F</v>
      </c>
      <c r="F9708" s="9">
        <f>kredi_kart_musterileri!E9708</f>
        <v>2</v>
      </c>
      <c r="G9708" s="34" t="str">
        <f>kredi_kart_musterileri!F9708</f>
        <v>High School</v>
      </c>
      <c r="H9708" s="12" t="str">
        <f>kredi_kart_musterileri!G9708</f>
        <v>Married</v>
      </c>
      <c r="I9708" s="12">
        <f>kredi_kart_musterileri!H9708</f>
        <v>0</v>
      </c>
    </row>
    <row r="9709" spans="1:9">
      <c r="A9709" s="47">
        <f>kredi_kart_musterileri!A9709</f>
        <v>711566208</v>
      </c>
      <c r="B9709" s="15" t="str">
        <f>kredi_kart_musterileri!B9709</f>
        <v>Existing Customer</v>
      </c>
      <c r="C9709" s="9">
        <f>kredi_kart_musterileri!C9709</f>
        <v>58</v>
      </c>
      <c r="D9709" s="77" t="str">
        <f t="shared" si="151"/>
        <v>56+</v>
      </c>
      <c r="E9709" s="12" t="str">
        <f>kredi_kart_musterileri!D9709</f>
        <v>F</v>
      </c>
      <c r="F9709" s="9">
        <f>kredi_kart_musterileri!E9709</f>
        <v>3</v>
      </c>
      <c r="G9709" s="34" t="str">
        <f>kredi_kart_musterileri!F9709</f>
        <v>Graduate</v>
      </c>
      <c r="H9709" s="12" t="str">
        <f>kredi_kart_musterileri!G9709</f>
        <v>Married</v>
      </c>
      <c r="I9709" s="12" t="str">
        <f>kredi_kart_musterileri!H9709</f>
        <v>Less than $40K</v>
      </c>
    </row>
    <row r="9710" spans="1:9">
      <c r="A9710" s="47">
        <f>kredi_kart_musterileri!A9710</f>
        <v>711161133</v>
      </c>
      <c r="B9710" s="15" t="str">
        <f>kredi_kart_musterileri!B9710</f>
        <v>Attrited Customer</v>
      </c>
      <c r="C9710" s="9">
        <f>kredi_kart_musterileri!C9710</f>
        <v>36</v>
      </c>
      <c r="D9710" s="77" t="str">
        <f t="shared" si="151"/>
        <v>36-45</v>
      </c>
      <c r="E9710" s="12" t="str">
        <f>kredi_kart_musterileri!D9710</f>
        <v>F</v>
      </c>
      <c r="F9710" s="9">
        <f>kredi_kart_musterileri!E9710</f>
        <v>2</v>
      </c>
      <c r="G9710" s="34">
        <f>kredi_kart_musterileri!F9710</f>
        <v>0</v>
      </c>
      <c r="H9710" s="12" t="str">
        <f>kredi_kart_musterileri!G9710</f>
        <v>Single</v>
      </c>
      <c r="I9710" s="12" t="str">
        <f>kredi_kart_musterileri!H9710</f>
        <v>Less than $40K</v>
      </c>
    </row>
    <row r="9711" spans="1:9">
      <c r="A9711" s="47">
        <f>kredi_kart_musterileri!A9711</f>
        <v>715052583</v>
      </c>
      <c r="B9711" s="15" t="str">
        <f>kredi_kart_musterileri!B9711</f>
        <v>Existing Customer</v>
      </c>
      <c r="C9711" s="9">
        <f>kredi_kart_musterileri!C9711</f>
        <v>45</v>
      </c>
      <c r="D9711" s="77" t="str">
        <f t="shared" si="151"/>
        <v>36-45</v>
      </c>
      <c r="E9711" s="12" t="str">
        <f>kredi_kart_musterileri!D9711</f>
        <v>M</v>
      </c>
      <c r="F9711" s="9">
        <f>kredi_kart_musterileri!E9711</f>
        <v>3</v>
      </c>
      <c r="G9711" s="34" t="str">
        <f>kredi_kart_musterileri!F9711</f>
        <v>Doctorate</v>
      </c>
      <c r="H9711" s="12" t="str">
        <f>kredi_kart_musterileri!G9711</f>
        <v>Single</v>
      </c>
      <c r="I9711" s="12" t="str">
        <f>kredi_kart_musterileri!H9711</f>
        <v>$60K - $80K</v>
      </c>
    </row>
    <row r="9712" spans="1:9">
      <c r="A9712" s="47">
        <f>kredi_kart_musterileri!A9712</f>
        <v>714586458</v>
      </c>
      <c r="B9712" s="15" t="str">
        <f>kredi_kart_musterileri!B9712</f>
        <v>Existing Customer</v>
      </c>
      <c r="C9712" s="9">
        <f>kredi_kart_musterileri!C9712</f>
        <v>41</v>
      </c>
      <c r="D9712" s="77" t="str">
        <f t="shared" si="151"/>
        <v>36-45</v>
      </c>
      <c r="E9712" s="12" t="str">
        <f>kredi_kart_musterileri!D9712</f>
        <v>F</v>
      </c>
      <c r="F9712" s="9">
        <f>kredi_kart_musterileri!E9712</f>
        <v>1</v>
      </c>
      <c r="G9712" s="34" t="str">
        <f>kredi_kart_musterileri!F9712</f>
        <v>High School</v>
      </c>
      <c r="H9712" s="12" t="str">
        <f>kredi_kart_musterileri!G9712</f>
        <v>Divorced</v>
      </c>
      <c r="I9712" s="12" t="str">
        <f>kredi_kart_musterileri!H9712</f>
        <v>Less than $40K</v>
      </c>
    </row>
    <row r="9713" spans="1:9">
      <c r="A9713" s="47">
        <f>kredi_kart_musterileri!A9713</f>
        <v>711523533</v>
      </c>
      <c r="B9713" s="15" t="str">
        <f>kredi_kart_musterileri!B9713</f>
        <v>Existing Customer</v>
      </c>
      <c r="C9713" s="9">
        <f>kredi_kart_musterileri!C9713</f>
        <v>43</v>
      </c>
      <c r="D9713" s="77" t="str">
        <f t="shared" si="151"/>
        <v>36-45</v>
      </c>
      <c r="E9713" s="12" t="str">
        <f>kredi_kart_musterileri!D9713</f>
        <v>M</v>
      </c>
      <c r="F9713" s="9">
        <f>kredi_kart_musterileri!E9713</f>
        <v>5</v>
      </c>
      <c r="G9713" s="34" t="str">
        <f>kredi_kart_musterileri!F9713</f>
        <v>Post Graduate</v>
      </c>
      <c r="H9713" s="12" t="str">
        <f>kredi_kart_musterileri!G9713</f>
        <v>Single</v>
      </c>
      <c r="I9713" s="12" t="str">
        <f>kredi_kart_musterileri!H9713</f>
        <v>$60K - $80K</v>
      </c>
    </row>
    <row r="9714" spans="1:9">
      <c r="A9714" s="47">
        <f>kredi_kart_musterileri!A9714</f>
        <v>756658083</v>
      </c>
      <c r="B9714" s="15" t="str">
        <f>kredi_kart_musterileri!B9714</f>
        <v>Existing Customer</v>
      </c>
      <c r="C9714" s="9">
        <f>kredi_kart_musterileri!C9714</f>
        <v>49</v>
      </c>
      <c r="D9714" s="77" t="str">
        <f t="shared" si="151"/>
        <v>46-55</v>
      </c>
      <c r="E9714" s="12" t="str">
        <f>kredi_kart_musterileri!D9714</f>
        <v>M</v>
      </c>
      <c r="F9714" s="9">
        <f>kredi_kart_musterileri!E9714</f>
        <v>4</v>
      </c>
      <c r="G9714" s="34" t="str">
        <f>kredi_kart_musterileri!F9714</f>
        <v>Post Graduate</v>
      </c>
      <c r="H9714" s="12" t="str">
        <f>kredi_kart_musterileri!G9714</f>
        <v>Single</v>
      </c>
      <c r="I9714" s="12" t="str">
        <f>kredi_kart_musterileri!H9714</f>
        <v>$80K - $120K</v>
      </c>
    </row>
    <row r="9715" spans="1:9">
      <c r="A9715" s="47">
        <f>kredi_kart_musterileri!A9715</f>
        <v>709247808</v>
      </c>
      <c r="B9715" s="15" t="str">
        <f>kredi_kart_musterileri!B9715</f>
        <v>Existing Customer</v>
      </c>
      <c r="C9715" s="9">
        <f>kredi_kart_musterileri!C9715</f>
        <v>53</v>
      </c>
      <c r="D9715" s="77" t="str">
        <f t="shared" si="151"/>
        <v>46-55</v>
      </c>
      <c r="E9715" s="12" t="str">
        <f>kredi_kart_musterileri!D9715</f>
        <v>F</v>
      </c>
      <c r="F9715" s="9">
        <f>kredi_kart_musterileri!E9715</f>
        <v>1</v>
      </c>
      <c r="G9715" s="34">
        <f>kredi_kart_musterileri!F9715</f>
        <v>0</v>
      </c>
      <c r="H9715" s="12" t="str">
        <f>kredi_kart_musterileri!G9715</f>
        <v>Unknown</v>
      </c>
      <c r="I9715" s="12" t="str">
        <f>kredi_kart_musterileri!H9715</f>
        <v>Less than $40K</v>
      </c>
    </row>
    <row r="9716" spans="1:9">
      <c r="A9716" s="47">
        <f>kredi_kart_musterileri!A9716</f>
        <v>713242383</v>
      </c>
      <c r="B9716" s="15" t="str">
        <f>kredi_kart_musterileri!B9716</f>
        <v>Attrited Customer</v>
      </c>
      <c r="C9716" s="9">
        <f>kredi_kart_musterileri!C9716</f>
        <v>39</v>
      </c>
      <c r="D9716" s="77" t="str">
        <f t="shared" si="151"/>
        <v>36-45</v>
      </c>
      <c r="E9716" s="12" t="str">
        <f>kredi_kart_musterileri!D9716</f>
        <v>M</v>
      </c>
      <c r="F9716" s="9">
        <f>kredi_kart_musterileri!E9716</f>
        <v>2</v>
      </c>
      <c r="G9716" s="34" t="str">
        <f>kredi_kart_musterileri!F9716</f>
        <v>Uneducated</v>
      </c>
      <c r="H9716" s="12" t="str">
        <f>kredi_kart_musterileri!G9716</f>
        <v>Married</v>
      </c>
      <c r="I9716" s="12" t="str">
        <f>kredi_kart_musterileri!H9716</f>
        <v>$120K +</v>
      </c>
    </row>
    <row r="9717" spans="1:9">
      <c r="A9717" s="47">
        <f>kredi_kart_musterileri!A9717</f>
        <v>717135333</v>
      </c>
      <c r="B9717" s="15" t="str">
        <f>kredi_kart_musterileri!B9717</f>
        <v>Existing Customer</v>
      </c>
      <c r="C9717" s="9">
        <f>kredi_kart_musterileri!C9717</f>
        <v>50</v>
      </c>
      <c r="D9717" s="77" t="str">
        <f t="shared" si="151"/>
        <v>46-55</v>
      </c>
      <c r="E9717" s="12" t="str">
        <f>kredi_kart_musterileri!D9717</f>
        <v>F</v>
      </c>
      <c r="F9717" s="9">
        <f>kredi_kart_musterileri!E9717</f>
        <v>1</v>
      </c>
      <c r="G9717" s="34" t="str">
        <f>kredi_kart_musterileri!F9717</f>
        <v>Graduate</v>
      </c>
      <c r="H9717" s="12" t="str">
        <f>kredi_kart_musterileri!G9717</f>
        <v>Single</v>
      </c>
      <c r="I9717" s="12">
        <f>kredi_kart_musterileri!H9717</f>
        <v>0</v>
      </c>
    </row>
    <row r="9718" spans="1:9">
      <c r="A9718" s="47">
        <f>kredi_kart_musterileri!A9718</f>
        <v>716150358</v>
      </c>
      <c r="B9718" s="15" t="str">
        <f>kredi_kart_musterileri!B9718</f>
        <v>Existing Customer</v>
      </c>
      <c r="C9718" s="9">
        <f>kredi_kart_musterileri!C9718</f>
        <v>38</v>
      </c>
      <c r="D9718" s="77" t="str">
        <f t="shared" si="151"/>
        <v>36-45</v>
      </c>
      <c r="E9718" s="12" t="str">
        <f>kredi_kart_musterileri!D9718</f>
        <v>M</v>
      </c>
      <c r="F9718" s="9">
        <f>kredi_kart_musterileri!E9718</f>
        <v>3</v>
      </c>
      <c r="G9718" s="34" t="str">
        <f>kredi_kart_musterileri!F9718</f>
        <v>Graduate</v>
      </c>
      <c r="H9718" s="12" t="str">
        <f>kredi_kart_musterileri!G9718</f>
        <v>Married</v>
      </c>
      <c r="I9718" s="12" t="str">
        <f>kredi_kart_musterileri!H9718</f>
        <v>Less than $40K</v>
      </c>
    </row>
    <row r="9719" spans="1:9">
      <c r="A9719" s="47">
        <f>kredi_kart_musterileri!A9719</f>
        <v>717457008</v>
      </c>
      <c r="B9719" s="15" t="str">
        <f>kredi_kart_musterileri!B9719</f>
        <v>Attrited Customer</v>
      </c>
      <c r="C9719" s="9">
        <f>kredi_kart_musterileri!C9719</f>
        <v>43</v>
      </c>
      <c r="D9719" s="77" t="str">
        <f t="shared" si="151"/>
        <v>36-45</v>
      </c>
      <c r="E9719" s="12" t="str">
        <f>kredi_kart_musterileri!D9719</f>
        <v>M</v>
      </c>
      <c r="F9719" s="9">
        <f>kredi_kart_musterileri!E9719</f>
        <v>3</v>
      </c>
      <c r="G9719" s="34" t="str">
        <f>kredi_kart_musterileri!F9719</f>
        <v>Uneducated</v>
      </c>
      <c r="H9719" s="12" t="str">
        <f>kredi_kart_musterileri!G9719</f>
        <v>Single</v>
      </c>
      <c r="I9719" s="12" t="str">
        <f>kredi_kart_musterileri!H9719</f>
        <v>$40K - $60K</v>
      </c>
    </row>
    <row r="9720" spans="1:9">
      <c r="A9720" s="47">
        <f>kredi_kart_musterileri!A9720</f>
        <v>711822933</v>
      </c>
      <c r="B9720" s="15" t="str">
        <f>kredi_kart_musterileri!B9720</f>
        <v>Existing Customer</v>
      </c>
      <c r="C9720" s="9">
        <f>kredi_kart_musterileri!C9720</f>
        <v>55</v>
      </c>
      <c r="D9720" s="77" t="str">
        <f t="shared" si="151"/>
        <v>46-55</v>
      </c>
      <c r="E9720" s="12" t="str">
        <f>kredi_kart_musterileri!D9720</f>
        <v>F</v>
      </c>
      <c r="F9720" s="9">
        <f>kredi_kart_musterileri!E9720</f>
        <v>2</v>
      </c>
      <c r="G9720" s="34" t="str">
        <f>kredi_kart_musterileri!F9720</f>
        <v>College</v>
      </c>
      <c r="H9720" s="12" t="str">
        <f>kredi_kart_musterileri!G9720</f>
        <v>Married</v>
      </c>
      <c r="I9720" s="12" t="str">
        <f>kredi_kart_musterileri!H9720</f>
        <v>$40K - $60K</v>
      </c>
    </row>
    <row r="9721" spans="1:9">
      <c r="A9721" s="47">
        <f>kredi_kart_musterileri!A9721</f>
        <v>803968233</v>
      </c>
      <c r="B9721" s="15" t="str">
        <f>kredi_kart_musterileri!B9721</f>
        <v>Existing Customer</v>
      </c>
      <c r="C9721" s="9">
        <f>kredi_kart_musterileri!C9721</f>
        <v>39</v>
      </c>
      <c r="D9721" s="77" t="str">
        <f t="shared" si="151"/>
        <v>36-45</v>
      </c>
      <c r="E9721" s="12" t="str">
        <f>kredi_kart_musterileri!D9721</f>
        <v>F</v>
      </c>
      <c r="F9721" s="9">
        <f>kredi_kart_musterileri!E9721</f>
        <v>2</v>
      </c>
      <c r="G9721" s="34" t="str">
        <f>kredi_kart_musterileri!F9721</f>
        <v>Uneducated</v>
      </c>
      <c r="H9721" s="12" t="str">
        <f>kredi_kart_musterileri!G9721</f>
        <v>Married</v>
      </c>
      <c r="I9721" s="12" t="str">
        <f>kredi_kart_musterileri!H9721</f>
        <v>Less than $40K</v>
      </c>
    </row>
    <row r="9722" spans="1:9">
      <c r="A9722" s="47">
        <f>kredi_kart_musterileri!A9722</f>
        <v>779037408</v>
      </c>
      <c r="B9722" s="15" t="str">
        <f>kredi_kart_musterileri!B9722</f>
        <v>Existing Customer</v>
      </c>
      <c r="C9722" s="9">
        <f>kredi_kart_musterileri!C9722</f>
        <v>38</v>
      </c>
      <c r="D9722" s="77" t="str">
        <f t="shared" si="151"/>
        <v>36-45</v>
      </c>
      <c r="E9722" s="12" t="str">
        <f>kredi_kart_musterileri!D9722</f>
        <v>M</v>
      </c>
      <c r="F9722" s="9">
        <f>kredi_kart_musterileri!E9722</f>
        <v>1</v>
      </c>
      <c r="G9722" s="34" t="str">
        <f>kredi_kart_musterileri!F9722</f>
        <v>High School</v>
      </c>
      <c r="H9722" s="12" t="str">
        <f>kredi_kart_musterileri!G9722</f>
        <v>Single</v>
      </c>
      <c r="I9722" s="12" t="str">
        <f>kredi_kart_musterileri!H9722</f>
        <v>$40K - $60K</v>
      </c>
    </row>
    <row r="9723" spans="1:9">
      <c r="A9723" s="47">
        <f>kredi_kart_musterileri!A9723</f>
        <v>709007883</v>
      </c>
      <c r="B9723" s="15" t="str">
        <f>kredi_kart_musterileri!B9723</f>
        <v>Existing Customer</v>
      </c>
      <c r="C9723" s="9">
        <f>kredi_kart_musterileri!C9723</f>
        <v>37</v>
      </c>
      <c r="D9723" s="77" t="str">
        <f t="shared" si="151"/>
        <v>36-45</v>
      </c>
      <c r="E9723" s="12" t="str">
        <f>kredi_kart_musterileri!D9723</f>
        <v>M</v>
      </c>
      <c r="F9723" s="9">
        <f>kredi_kart_musterileri!E9723</f>
        <v>2</v>
      </c>
      <c r="G9723" s="34" t="str">
        <f>kredi_kart_musterileri!F9723</f>
        <v>Graduate</v>
      </c>
      <c r="H9723" s="12" t="str">
        <f>kredi_kart_musterileri!G9723</f>
        <v>Married</v>
      </c>
      <c r="I9723" s="12" t="str">
        <f>kredi_kart_musterileri!H9723</f>
        <v>Less than $40K</v>
      </c>
    </row>
    <row r="9724" spans="1:9">
      <c r="A9724" s="47">
        <f>kredi_kart_musterileri!A9724</f>
        <v>714635883</v>
      </c>
      <c r="B9724" s="15" t="str">
        <f>kredi_kart_musterileri!B9724</f>
        <v>Existing Customer</v>
      </c>
      <c r="C9724" s="9">
        <f>kredi_kart_musterileri!C9724</f>
        <v>48</v>
      </c>
      <c r="D9724" s="77" t="str">
        <f t="shared" si="151"/>
        <v>46-55</v>
      </c>
      <c r="E9724" s="12" t="str">
        <f>kredi_kart_musterileri!D9724</f>
        <v>F</v>
      </c>
      <c r="F9724" s="9">
        <f>kredi_kart_musterileri!E9724</f>
        <v>2</v>
      </c>
      <c r="G9724" s="34">
        <f>kredi_kart_musterileri!F9724</f>
        <v>0</v>
      </c>
      <c r="H9724" s="12" t="str">
        <f>kredi_kart_musterileri!G9724</f>
        <v>Single</v>
      </c>
      <c r="I9724" s="12" t="str">
        <f>kredi_kart_musterileri!H9724</f>
        <v>Less than $40K</v>
      </c>
    </row>
    <row r="9725" spans="1:9">
      <c r="A9725" s="47">
        <f>kredi_kart_musterileri!A9725</f>
        <v>779914383</v>
      </c>
      <c r="B9725" s="15" t="str">
        <f>kredi_kart_musterileri!B9725</f>
        <v>Existing Customer</v>
      </c>
      <c r="C9725" s="9">
        <f>kredi_kart_musterileri!C9725</f>
        <v>34</v>
      </c>
      <c r="D9725" s="77" t="str">
        <f t="shared" si="151"/>
        <v>25-35</v>
      </c>
      <c r="E9725" s="12" t="str">
        <f>kredi_kart_musterileri!D9725</f>
        <v>M</v>
      </c>
      <c r="F9725" s="9">
        <f>kredi_kart_musterileri!E9725</f>
        <v>1</v>
      </c>
      <c r="G9725" s="34" t="str">
        <f>kredi_kart_musterileri!F9725</f>
        <v>Uneducated</v>
      </c>
      <c r="H9725" s="12" t="str">
        <f>kredi_kart_musterileri!G9725</f>
        <v>Married</v>
      </c>
      <c r="I9725" s="12" t="str">
        <f>kredi_kart_musterileri!H9725</f>
        <v>$60K - $80K</v>
      </c>
    </row>
    <row r="9726" spans="1:9">
      <c r="A9726" s="47">
        <f>kredi_kart_musterileri!A9726</f>
        <v>712841883</v>
      </c>
      <c r="B9726" s="15" t="str">
        <f>kredi_kart_musterileri!B9726</f>
        <v>Attrited Customer</v>
      </c>
      <c r="C9726" s="9">
        <f>kredi_kart_musterileri!C9726</f>
        <v>50</v>
      </c>
      <c r="D9726" s="77" t="str">
        <f t="shared" si="151"/>
        <v>46-55</v>
      </c>
      <c r="E9726" s="12" t="str">
        <f>kredi_kart_musterileri!D9726</f>
        <v>M</v>
      </c>
      <c r="F9726" s="9">
        <f>kredi_kart_musterileri!E9726</f>
        <v>3</v>
      </c>
      <c r="G9726" s="34" t="str">
        <f>kredi_kart_musterileri!F9726</f>
        <v>College</v>
      </c>
      <c r="H9726" s="12" t="str">
        <f>kredi_kart_musterileri!G9726</f>
        <v>Single</v>
      </c>
      <c r="I9726" s="12" t="str">
        <f>kredi_kart_musterileri!H9726</f>
        <v>$80K - $120K</v>
      </c>
    </row>
    <row r="9727" spans="1:9">
      <c r="A9727" s="47">
        <f>kredi_kart_musterileri!A9727</f>
        <v>719582058</v>
      </c>
      <c r="B9727" s="15" t="str">
        <f>kredi_kart_musterileri!B9727</f>
        <v>Attrited Customer</v>
      </c>
      <c r="C9727" s="9">
        <f>kredi_kart_musterileri!C9727</f>
        <v>41</v>
      </c>
      <c r="D9727" s="77" t="str">
        <f t="shared" si="151"/>
        <v>36-45</v>
      </c>
      <c r="E9727" s="12" t="str">
        <f>kredi_kart_musterileri!D9727</f>
        <v>M</v>
      </c>
      <c r="F9727" s="9">
        <f>kredi_kart_musterileri!E9727</f>
        <v>3</v>
      </c>
      <c r="G9727" s="34" t="str">
        <f>kredi_kart_musterileri!F9727</f>
        <v>Doctorate</v>
      </c>
      <c r="H9727" s="12" t="str">
        <f>kredi_kart_musterileri!G9727</f>
        <v>Single</v>
      </c>
      <c r="I9727" s="12" t="str">
        <f>kredi_kart_musterileri!H9727</f>
        <v>$80K - $120K</v>
      </c>
    </row>
    <row r="9728" spans="1:9">
      <c r="A9728" s="47">
        <f>kredi_kart_musterileri!A9728</f>
        <v>708387933</v>
      </c>
      <c r="B9728" s="15" t="str">
        <f>kredi_kart_musterileri!B9728</f>
        <v>Existing Customer</v>
      </c>
      <c r="C9728" s="9">
        <f>kredi_kart_musterileri!C9728</f>
        <v>49</v>
      </c>
      <c r="D9728" s="77" t="str">
        <f t="shared" si="151"/>
        <v>46-55</v>
      </c>
      <c r="E9728" s="12" t="str">
        <f>kredi_kart_musterileri!D9728</f>
        <v>F</v>
      </c>
      <c r="F9728" s="9">
        <f>kredi_kart_musterileri!E9728</f>
        <v>2</v>
      </c>
      <c r="G9728" s="34" t="str">
        <f>kredi_kart_musterileri!F9728</f>
        <v>Post Graduate</v>
      </c>
      <c r="H9728" s="12" t="str">
        <f>kredi_kart_musterileri!G9728</f>
        <v>Married</v>
      </c>
      <c r="I9728" s="12" t="str">
        <f>kredi_kart_musterileri!H9728</f>
        <v>Less than $40K</v>
      </c>
    </row>
    <row r="9729" spans="1:9">
      <c r="A9729" s="47">
        <f>kredi_kart_musterileri!A9729</f>
        <v>717251508</v>
      </c>
      <c r="B9729" s="15" t="str">
        <f>kredi_kart_musterileri!B9729</f>
        <v>Existing Customer</v>
      </c>
      <c r="C9729" s="9">
        <f>kredi_kart_musterileri!C9729</f>
        <v>37</v>
      </c>
      <c r="D9729" s="77" t="str">
        <f t="shared" si="151"/>
        <v>36-45</v>
      </c>
      <c r="E9729" s="12" t="str">
        <f>kredi_kart_musterileri!D9729</f>
        <v>M</v>
      </c>
      <c r="F9729" s="9">
        <f>kredi_kart_musterileri!E9729</f>
        <v>1</v>
      </c>
      <c r="G9729" s="34" t="str">
        <f>kredi_kart_musterileri!F9729</f>
        <v>Uneducated</v>
      </c>
      <c r="H9729" s="12" t="str">
        <f>kredi_kart_musterileri!G9729</f>
        <v>Married</v>
      </c>
      <c r="I9729" s="12" t="str">
        <f>kredi_kart_musterileri!H9729</f>
        <v>$120K +</v>
      </c>
    </row>
    <row r="9730" spans="1:9">
      <c r="A9730" s="47">
        <f>kredi_kart_musterileri!A9730</f>
        <v>710699283</v>
      </c>
      <c r="B9730" s="15" t="str">
        <f>kredi_kart_musterileri!B9730</f>
        <v>Existing Customer</v>
      </c>
      <c r="C9730" s="9">
        <f>kredi_kart_musterileri!C9730</f>
        <v>46</v>
      </c>
      <c r="D9730" s="77" t="str">
        <f t="shared" si="151"/>
        <v>46-55</v>
      </c>
      <c r="E9730" s="12" t="str">
        <f>kredi_kart_musterileri!D9730</f>
        <v>M</v>
      </c>
      <c r="F9730" s="9">
        <f>kredi_kart_musterileri!E9730</f>
        <v>2</v>
      </c>
      <c r="G9730" s="34" t="str">
        <f>kredi_kart_musterileri!F9730</f>
        <v>Graduate</v>
      </c>
      <c r="H9730" s="12" t="str">
        <f>kredi_kart_musterileri!G9730</f>
        <v>Single</v>
      </c>
      <c r="I9730" s="12" t="str">
        <f>kredi_kart_musterileri!H9730</f>
        <v>$120K +</v>
      </c>
    </row>
    <row r="9731" spans="1:9">
      <c r="A9731" s="47">
        <f>kredi_kart_musterileri!A9731</f>
        <v>709141908</v>
      </c>
      <c r="B9731" s="15" t="str">
        <f>kredi_kart_musterileri!B9731</f>
        <v>Existing Customer</v>
      </c>
      <c r="C9731" s="9">
        <f>kredi_kart_musterileri!C9731</f>
        <v>53</v>
      </c>
      <c r="D9731" s="77" t="str">
        <f t="shared" ref="D9731:D9794" si="152">IF($C9731&lt;=35, "25-35", IF($C9731&lt;=45, "36-45", IF($C9731&lt;=55, "46-55", "56+")))</f>
        <v>46-55</v>
      </c>
      <c r="E9731" s="12" t="str">
        <f>kredi_kart_musterileri!D9731</f>
        <v>M</v>
      </c>
      <c r="F9731" s="9">
        <f>kredi_kart_musterileri!E9731</f>
        <v>2</v>
      </c>
      <c r="G9731" s="34" t="str">
        <f>kredi_kart_musterileri!F9731</f>
        <v>Graduate</v>
      </c>
      <c r="H9731" s="12" t="str">
        <f>kredi_kart_musterileri!G9731</f>
        <v>Married</v>
      </c>
      <c r="I9731" s="12" t="str">
        <f>kredi_kart_musterileri!H9731</f>
        <v>$80K - $120K</v>
      </c>
    </row>
    <row r="9732" spans="1:9">
      <c r="A9732" s="47">
        <f>kredi_kart_musterileri!A9732</f>
        <v>720356133</v>
      </c>
      <c r="B9732" s="15" t="str">
        <f>kredi_kart_musterileri!B9732</f>
        <v>Existing Customer</v>
      </c>
      <c r="C9732" s="9">
        <f>kredi_kart_musterileri!C9732</f>
        <v>48</v>
      </c>
      <c r="D9732" s="77" t="str">
        <f t="shared" si="152"/>
        <v>46-55</v>
      </c>
      <c r="E9732" s="12" t="str">
        <f>kredi_kart_musterileri!D9732</f>
        <v>F</v>
      </c>
      <c r="F9732" s="9">
        <f>kredi_kart_musterileri!E9732</f>
        <v>4</v>
      </c>
      <c r="G9732" s="34" t="str">
        <f>kredi_kart_musterileri!F9732</f>
        <v>High School</v>
      </c>
      <c r="H9732" s="12" t="str">
        <f>kredi_kart_musterileri!G9732</f>
        <v>Single</v>
      </c>
      <c r="I9732" s="12">
        <f>kredi_kart_musterileri!H9732</f>
        <v>0</v>
      </c>
    </row>
    <row r="9733" spans="1:9">
      <c r="A9733" s="47">
        <f>kredi_kart_musterileri!A9733</f>
        <v>717788958</v>
      </c>
      <c r="B9733" s="15" t="str">
        <f>kredi_kart_musterileri!B9733</f>
        <v>Existing Customer</v>
      </c>
      <c r="C9733" s="9">
        <f>kredi_kart_musterileri!C9733</f>
        <v>31</v>
      </c>
      <c r="D9733" s="77" t="str">
        <f t="shared" si="152"/>
        <v>25-35</v>
      </c>
      <c r="E9733" s="12" t="str">
        <f>kredi_kart_musterileri!D9733</f>
        <v>M</v>
      </c>
      <c r="F9733" s="9">
        <f>kredi_kart_musterileri!E9733</f>
        <v>0</v>
      </c>
      <c r="G9733" s="34" t="str">
        <f>kredi_kart_musterileri!F9733</f>
        <v>Graduate</v>
      </c>
      <c r="H9733" s="12" t="str">
        <f>kredi_kart_musterileri!G9733</f>
        <v>Divorced</v>
      </c>
      <c r="I9733" s="12" t="str">
        <f>kredi_kart_musterileri!H9733</f>
        <v>$80K - $120K</v>
      </c>
    </row>
    <row r="9734" spans="1:9">
      <c r="A9734" s="47">
        <f>kredi_kart_musterileri!A9734</f>
        <v>778563858</v>
      </c>
      <c r="B9734" s="15" t="str">
        <f>kredi_kart_musterileri!B9734</f>
        <v>Existing Customer</v>
      </c>
      <c r="C9734" s="9">
        <f>kredi_kart_musterileri!C9734</f>
        <v>40</v>
      </c>
      <c r="D9734" s="77" t="str">
        <f t="shared" si="152"/>
        <v>36-45</v>
      </c>
      <c r="E9734" s="12" t="str">
        <f>kredi_kart_musterileri!D9734</f>
        <v>F</v>
      </c>
      <c r="F9734" s="9">
        <f>kredi_kart_musterileri!E9734</f>
        <v>3</v>
      </c>
      <c r="G9734" s="34" t="str">
        <f>kredi_kart_musterileri!F9734</f>
        <v>Uneducated</v>
      </c>
      <c r="H9734" s="12" t="str">
        <f>kredi_kart_musterileri!G9734</f>
        <v>Married</v>
      </c>
      <c r="I9734" s="12" t="str">
        <f>kredi_kart_musterileri!H9734</f>
        <v>Less than $40K</v>
      </c>
    </row>
    <row r="9735" spans="1:9">
      <c r="A9735" s="47">
        <f>kredi_kart_musterileri!A9735</f>
        <v>711096633</v>
      </c>
      <c r="B9735" s="15" t="str">
        <f>kredi_kart_musterileri!B9735</f>
        <v>Attrited Customer</v>
      </c>
      <c r="C9735" s="9">
        <f>kredi_kart_musterileri!C9735</f>
        <v>37</v>
      </c>
      <c r="D9735" s="77" t="str">
        <f t="shared" si="152"/>
        <v>36-45</v>
      </c>
      <c r="E9735" s="12" t="str">
        <f>kredi_kart_musterileri!D9735</f>
        <v>F</v>
      </c>
      <c r="F9735" s="9">
        <f>kredi_kart_musterileri!E9735</f>
        <v>2</v>
      </c>
      <c r="G9735" s="34" t="str">
        <f>kredi_kart_musterileri!F9735</f>
        <v>Uneducated</v>
      </c>
      <c r="H9735" s="12" t="str">
        <f>kredi_kart_musterileri!G9735</f>
        <v>Unknown</v>
      </c>
      <c r="I9735" s="12" t="str">
        <f>kredi_kart_musterileri!H9735</f>
        <v>Less than $40K</v>
      </c>
    </row>
    <row r="9736" spans="1:9">
      <c r="A9736" s="47">
        <f>kredi_kart_musterileri!A9736</f>
        <v>716816583</v>
      </c>
      <c r="B9736" s="15" t="str">
        <f>kredi_kart_musterileri!B9736</f>
        <v>Existing Customer</v>
      </c>
      <c r="C9736" s="9">
        <f>kredi_kart_musterileri!C9736</f>
        <v>61</v>
      </c>
      <c r="D9736" s="77" t="str">
        <f t="shared" si="152"/>
        <v>56+</v>
      </c>
      <c r="E9736" s="12" t="str">
        <f>kredi_kart_musterileri!D9736</f>
        <v>M</v>
      </c>
      <c r="F9736" s="9">
        <f>kredi_kart_musterileri!E9736</f>
        <v>0</v>
      </c>
      <c r="G9736" s="34" t="str">
        <f>kredi_kart_musterileri!F9736</f>
        <v>Graduate</v>
      </c>
      <c r="H9736" s="12" t="str">
        <f>kredi_kart_musterileri!G9736</f>
        <v>Married</v>
      </c>
      <c r="I9736" s="12" t="str">
        <f>kredi_kart_musterileri!H9736</f>
        <v>$60K - $80K</v>
      </c>
    </row>
    <row r="9737" spans="1:9">
      <c r="A9737" s="47">
        <f>kredi_kart_musterileri!A9737</f>
        <v>719841708</v>
      </c>
      <c r="B9737" s="15" t="str">
        <f>kredi_kart_musterileri!B9737</f>
        <v>Existing Customer</v>
      </c>
      <c r="C9737" s="9">
        <f>kredi_kart_musterileri!C9737</f>
        <v>45</v>
      </c>
      <c r="D9737" s="77" t="str">
        <f t="shared" si="152"/>
        <v>36-45</v>
      </c>
      <c r="E9737" s="12" t="str">
        <f>kredi_kart_musterileri!D9737</f>
        <v>M</v>
      </c>
      <c r="F9737" s="9">
        <f>kredi_kart_musterileri!E9737</f>
        <v>0</v>
      </c>
      <c r="G9737" s="34" t="str">
        <f>kredi_kart_musterileri!F9737</f>
        <v>Uneducated</v>
      </c>
      <c r="H9737" s="12" t="str">
        <f>kredi_kart_musterileri!G9737</f>
        <v>Single</v>
      </c>
      <c r="I9737" s="12" t="str">
        <f>kredi_kart_musterileri!H9737</f>
        <v>$80K - $120K</v>
      </c>
    </row>
    <row r="9738" spans="1:9">
      <c r="A9738" s="47">
        <f>kredi_kart_musterileri!A9738</f>
        <v>708555633</v>
      </c>
      <c r="B9738" s="15" t="str">
        <f>kredi_kart_musterileri!B9738</f>
        <v>Existing Customer</v>
      </c>
      <c r="C9738" s="9">
        <f>kredi_kart_musterileri!C9738</f>
        <v>32</v>
      </c>
      <c r="D9738" s="77" t="str">
        <f t="shared" si="152"/>
        <v>25-35</v>
      </c>
      <c r="E9738" s="12" t="str">
        <f>kredi_kart_musterileri!D9738</f>
        <v>F</v>
      </c>
      <c r="F9738" s="9">
        <f>kredi_kart_musterileri!E9738</f>
        <v>1</v>
      </c>
      <c r="G9738" s="34" t="str">
        <f>kredi_kart_musterileri!F9738</f>
        <v>High School</v>
      </c>
      <c r="H9738" s="12" t="str">
        <f>kredi_kart_musterileri!G9738</f>
        <v>Single</v>
      </c>
      <c r="I9738" s="12" t="str">
        <f>kredi_kart_musterileri!H9738</f>
        <v>Less than $40K</v>
      </c>
    </row>
    <row r="9739" spans="1:9">
      <c r="A9739" s="47">
        <f>kredi_kart_musterileri!A9739</f>
        <v>714638883</v>
      </c>
      <c r="B9739" s="15" t="str">
        <f>kredi_kart_musterileri!B9739</f>
        <v>Existing Customer</v>
      </c>
      <c r="C9739" s="9">
        <f>kredi_kart_musterileri!C9739</f>
        <v>31</v>
      </c>
      <c r="D9739" s="77" t="str">
        <f t="shared" si="152"/>
        <v>25-35</v>
      </c>
      <c r="E9739" s="12" t="str">
        <f>kredi_kart_musterileri!D9739</f>
        <v>M</v>
      </c>
      <c r="F9739" s="9">
        <f>kredi_kart_musterileri!E9739</f>
        <v>0</v>
      </c>
      <c r="G9739" s="34" t="str">
        <f>kredi_kart_musterileri!F9739</f>
        <v>Graduate</v>
      </c>
      <c r="H9739" s="12" t="str">
        <f>kredi_kart_musterileri!G9739</f>
        <v>Single</v>
      </c>
      <c r="I9739" s="12" t="str">
        <f>kredi_kart_musterileri!H9739</f>
        <v>$40K - $60K</v>
      </c>
    </row>
    <row r="9740" spans="1:9">
      <c r="A9740" s="47">
        <f>kredi_kart_musterileri!A9740</f>
        <v>809147283</v>
      </c>
      <c r="B9740" s="15" t="str">
        <f>kredi_kart_musterileri!B9740</f>
        <v>Existing Customer</v>
      </c>
      <c r="C9740" s="9">
        <f>kredi_kart_musterileri!C9740</f>
        <v>43</v>
      </c>
      <c r="D9740" s="77" t="str">
        <f t="shared" si="152"/>
        <v>36-45</v>
      </c>
      <c r="E9740" s="12" t="str">
        <f>kredi_kart_musterileri!D9740</f>
        <v>F</v>
      </c>
      <c r="F9740" s="9">
        <f>kredi_kart_musterileri!E9740</f>
        <v>5</v>
      </c>
      <c r="G9740" s="34" t="str">
        <f>kredi_kart_musterileri!F9740</f>
        <v>Graduate</v>
      </c>
      <c r="H9740" s="12" t="str">
        <f>kredi_kart_musterileri!G9740</f>
        <v>Married</v>
      </c>
      <c r="I9740" s="12" t="str">
        <f>kredi_kart_musterileri!H9740</f>
        <v>Less than $40K</v>
      </c>
    </row>
    <row r="9741" spans="1:9">
      <c r="A9741" s="47">
        <f>kredi_kart_musterileri!A9741</f>
        <v>708197358</v>
      </c>
      <c r="B9741" s="15" t="str">
        <f>kredi_kart_musterileri!B9741</f>
        <v>Attrited Customer</v>
      </c>
      <c r="C9741" s="9">
        <f>kredi_kart_musterileri!C9741</f>
        <v>57</v>
      </c>
      <c r="D9741" s="77" t="str">
        <f t="shared" si="152"/>
        <v>56+</v>
      </c>
      <c r="E9741" s="12" t="str">
        <f>kredi_kart_musterileri!D9741</f>
        <v>M</v>
      </c>
      <c r="F9741" s="9">
        <f>kredi_kart_musterileri!E9741</f>
        <v>2</v>
      </c>
      <c r="G9741" s="34" t="str">
        <f>kredi_kart_musterileri!F9741</f>
        <v>Uneducated</v>
      </c>
      <c r="H9741" s="12" t="str">
        <f>kredi_kart_musterileri!G9741</f>
        <v>Unknown</v>
      </c>
      <c r="I9741" s="12" t="str">
        <f>kredi_kart_musterileri!H9741</f>
        <v>$80K - $120K</v>
      </c>
    </row>
    <row r="9742" spans="1:9">
      <c r="A9742" s="47">
        <f>kredi_kart_musterileri!A9742</f>
        <v>757247808</v>
      </c>
      <c r="B9742" s="15" t="str">
        <f>kredi_kart_musterileri!B9742</f>
        <v>Attrited Customer</v>
      </c>
      <c r="C9742" s="9">
        <f>kredi_kart_musterileri!C9742</f>
        <v>42</v>
      </c>
      <c r="D9742" s="77" t="str">
        <f t="shared" si="152"/>
        <v>36-45</v>
      </c>
      <c r="E9742" s="12" t="str">
        <f>kredi_kart_musterileri!D9742</f>
        <v>F</v>
      </c>
      <c r="F9742" s="9">
        <f>kredi_kart_musterileri!E9742</f>
        <v>3</v>
      </c>
      <c r="G9742" s="34" t="str">
        <f>kredi_kart_musterileri!F9742</f>
        <v>Graduate</v>
      </c>
      <c r="H9742" s="12" t="str">
        <f>kredi_kart_musterileri!G9742</f>
        <v>Married</v>
      </c>
      <c r="I9742" s="12" t="str">
        <f>kredi_kart_musterileri!H9742</f>
        <v>Less than $40K</v>
      </c>
    </row>
    <row r="9743" spans="1:9">
      <c r="A9743" s="47">
        <f>kredi_kart_musterileri!A9743</f>
        <v>820922733</v>
      </c>
      <c r="B9743" s="15" t="str">
        <f>kredi_kart_musterileri!B9743</f>
        <v>Existing Customer</v>
      </c>
      <c r="C9743" s="9">
        <f>kredi_kart_musterileri!C9743</f>
        <v>43</v>
      </c>
      <c r="D9743" s="77" t="str">
        <f t="shared" si="152"/>
        <v>36-45</v>
      </c>
      <c r="E9743" s="12" t="str">
        <f>kredi_kart_musterileri!D9743</f>
        <v>M</v>
      </c>
      <c r="F9743" s="9">
        <f>kredi_kart_musterileri!E9743</f>
        <v>2</v>
      </c>
      <c r="G9743" s="34" t="str">
        <f>kredi_kart_musterileri!F9743</f>
        <v>Graduate</v>
      </c>
      <c r="H9743" s="12" t="str">
        <f>kredi_kart_musterileri!G9743</f>
        <v>Married</v>
      </c>
      <c r="I9743" s="12" t="str">
        <f>kredi_kart_musterileri!H9743</f>
        <v>$80K - $120K</v>
      </c>
    </row>
    <row r="9744" spans="1:9">
      <c r="A9744" s="47">
        <f>kredi_kart_musterileri!A9744</f>
        <v>807977808</v>
      </c>
      <c r="B9744" s="15" t="str">
        <f>kredi_kart_musterileri!B9744</f>
        <v>Existing Customer</v>
      </c>
      <c r="C9744" s="9">
        <f>kredi_kart_musterileri!C9744</f>
        <v>39</v>
      </c>
      <c r="D9744" s="77" t="str">
        <f t="shared" si="152"/>
        <v>36-45</v>
      </c>
      <c r="E9744" s="12" t="str">
        <f>kredi_kart_musterileri!D9744</f>
        <v>F</v>
      </c>
      <c r="F9744" s="9">
        <f>kredi_kart_musterileri!E9744</f>
        <v>2</v>
      </c>
      <c r="G9744" s="34" t="str">
        <f>kredi_kart_musterileri!F9744</f>
        <v>Graduate</v>
      </c>
      <c r="H9744" s="12" t="str">
        <f>kredi_kart_musterileri!G9744</f>
        <v>Single</v>
      </c>
      <c r="I9744" s="12" t="str">
        <f>kredi_kart_musterileri!H9744</f>
        <v>Less than $40K</v>
      </c>
    </row>
    <row r="9745" spans="1:9">
      <c r="A9745" s="47">
        <f>kredi_kart_musterileri!A9745</f>
        <v>712863183</v>
      </c>
      <c r="B9745" s="15" t="str">
        <f>kredi_kart_musterileri!B9745</f>
        <v>Existing Customer</v>
      </c>
      <c r="C9745" s="9">
        <f>kredi_kart_musterileri!C9745</f>
        <v>46</v>
      </c>
      <c r="D9745" s="77" t="str">
        <f t="shared" si="152"/>
        <v>46-55</v>
      </c>
      <c r="E9745" s="12" t="str">
        <f>kredi_kart_musterileri!D9745</f>
        <v>F</v>
      </c>
      <c r="F9745" s="9">
        <f>kredi_kart_musterileri!E9745</f>
        <v>3</v>
      </c>
      <c r="G9745" s="34" t="str">
        <f>kredi_kart_musterileri!F9745</f>
        <v>Graduate</v>
      </c>
      <c r="H9745" s="12" t="str">
        <f>kredi_kart_musterileri!G9745</f>
        <v>Married</v>
      </c>
      <c r="I9745" s="12" t="str">
        <f>kredi_kart_musterileri!H9745</f>
        <v>$40K - $60K</v>
      </c>
    </row>
    <row r="9746" spans="1:9">
      <c r="A9746" s="47">
        <f>kredi_kart_musterileri!A9746</f>
        <v>778825908</v>
      </c>
      <c r="B9746" s="15" t="str">
        <f>kredi_kart_musterileri!B9746</f>
        <v>Existing Customer</v>
      </c>
      <c r="C9746" s="9">
        <f>kredi_kart_musterileri!C9746</f>
        <v>43</v>
      </c>
      <c r="D9746" s="77" t="str">
        <f t="shared" si="152"/>
        <v>36-45</v>
      </c>
      <c r="E9746" s="12" t="str">
        <f>kredi_kart_musterileri!D9746</f>
        <v>F</v>
      </c>
      <c r="F9746" s="9">
        <f>kredi_kart_musterileri!E9746</f>
        <v>2</v>
      </c>
      <c r="G9746" s="34">
        <f>kredi_kart_musterileri!F9746</f>
        <v>0</v>
      </c>
      <c r="H9746" s="12" t="str">
        <f>kredi_kart_musterileri!G9746</f>
        <v>Single</v>
      </c>
      <c r="I9746" s="12" t="str">
        <f>kredi_kart_musterileri!H9746</f>
        <v>Less than $40K</v>
      </c>
    </row>
    <row r="9747" spans="1:9">
      <c r="A9747" s="47">
        <f>kredi_kart_musterileri!A9747</f>
        <v>713379258</v>
      </c>
      <c r="B9747" s="15" t="str">
        <f>kredi_kart_musterileri!B9747</f>
        <v>Existing Customer</v>
      </c>
      <c r="C9747" s="9">
        <f>kredi_kart_musterileri!C9747</f>
        <v>32</v>
      </c>
      <c r="D9747" s="77" t="str">
        <f t="shared" si="152"/>
        <v>25-35</v>
      </c>
      <c r="E9747" s="12" t="str">
        <f>kredi_kart_musterileri!D9747</f>
        <v>F</v>
      </c>
      <c r="F9747" s="9">
        <f>kredi_kart_musterileri!E9747</f>
        <v>1</v>
      </c>
      <c r="G9747" s="34" t="str">
        <f>kredi_kart_musterileri!F9747</f>
        <v>High School</v>
      </c>
      <c r="H9747" s="12" t="str">
        <f>kredi_kart_musterileri!G9747</f>
        <v>Married</v>
      </c>
      <c r="I9747" s="12" t="str">
        <f>kredi_kart_musterileri!H9747</f>
        <v>Less than $40K</v>
      </c>
    </row>
    <row r="9748" spans="1:9">
      <c r="A9748" s="47">
        <f>kredi_kart_musterileri!A9748</f>
        <v>710232483</v>
      </c>
      <c r="B9748" s="15" t="str">
        <f>kredi_kart_musterileri!B9748</f>
        <v>Existing Customer</v>
      </c>
      <c r="C9748" s="9">
        <f>kredi_kart_musterileri!C9748</f>
        <v>49</v>
      </c>
      <c r="D9748" s="77" t="str">
        <f t="shared" si="152"/>
        <v>46-55</v>
      </c>
      <c r="E9748" s="12" t="str">
        <f>kredi_kart_musterileri!D9748</f>
        <v>F</v>
      </c>
      <c r="F9748" s="9">
        <f>kredi_kart_musterileri!E9748</f>
        <v>1</v>
      </c>
      <c r="G9748" s="34" t="str">
        <f>kredi_kart_musterileri!F9748</f>
        <v>Uneducated</v>
      </c>
      <c r="H9748" s="12" t="str">
        <f>kredi_kart_musterileri!G9748</f>
        <v>Married</v>
      </c>
      <c r="I9748" s="12">
        <f>kredi_kart_musterileri!H9748</f>
        <v>0</v>
      </c>
    </row>
    <row r="9749" spans="1:9">
      <c r="A9749" s="47">
        <f>kredi_kart_musterileri!A9749</f>
        <v>710170758</v>
      </c>
      <c r="B9749" s="15" t="str">
        <f>kredi_kart_musterileri!B9749</f>
        <v>Attrited Customer</v>
      </c>
      <c r="C9749" s="9">
        <f>kredi_kart_musterileri!C9749</f>
        <v>32</v>
      </c>
      <c r="D9749" s="77" t="str">
        <f t="shared" si="152"/>
        <v>25-35</v>
      </c>
      <c r="E9749" s="12" t="str">
        <f>kredi_kart_musterileri!D9749</f>
        <v>M</v>
      </c>
      <c r="F9749" s="9">
        <f>kredi_kart_musterileri!E9749</f>
        <v>0</v>
      </c>
      <c r="G9749" s="34" t="str">
        <f>kredi_kart_musterileri!F9749</f>
        <v>Post Graduate</v>
      </c>
      <c r="H9749" s="12" t="str">
        <f>kredi_kart_musterileri!G9749</f>
        <v>Married</v>
      </c>
      <c r="I9749" s="12" t="str">
        <f>kredi_kart_musterileri!H9749</f>
        <v>$60K - $80K</v>
      </c>
    </row>
    <row r="9750" spans="1:9">
      <c r="A9750" s="47">
        <f>kredi_kart_musterileri!A9750</f>
        <v>803421108</v>
      </c>
      <c r="B9750" s="15" t="str">
        <f>kredi_kart_musterileri!B9750</f>
        <v>Existing Customer</v>
      </c>
      <c r="C9750" s="9">
        <f>kredi_kart_musterileri!C9750</f>
        <v>49</v>
      </c>
      <c r="D9750" s="77" t="str">
        <f t="shared" si="152"/>
        <v>46-55</v>
      </c>
      <c r="E9750" s="12" t="str">
        <f>kredi_kart_musterileri!D9750</f>
        <v>M</v>
      </c>
      <c r="F9750" s="9">
        <f>kredi_kart_musterileri!E9750</f>
        <v>4</v>
      </c>
      <c r="G9750" s="34" t="str">
        <f>kredi_kart_musterileri!F9750</f>
        <v>Graduate</v>
      </c>
      <c r="H9750" s="12" t="str">
        <f>kredi_kart_musterileri!G9750</f>
        <v>Single</v>
      </c>
      <c r="I9750" s="12" t="str">
        <f>kredi_kart_musterileri!H9750</f>
        <v>$80K - $120K</v>
      </c>
    </row>
    <row r="9751" spans="1:9">
      <c r="A9751" s="47">
        <f>kredi_kart_musterileri!A9751</f>
        <v>792152283</v>
      </c>
      <c r="B9751" s="15" t="str">
        <f>kredi_kart_musterileri!B9751</f>
        <v>Existing Customer</v>
      </c>
      <c r="C9751" s="9">
        <f>kredi_kart_musterileri!C9751</f>
        <v>54</v>
      </c>
      <c r="D9751" s="77" t="str">
        <f t="shared" si="152"/>
        <v>46-55</v>
      </c>
      <c r="E9751" s="12" t="str">
        <f>kredi_kart_musterileri!D9751</f>
        <v>M</v>
      </c>
      <c r="F9751" s="9">
        <f>kredi_kart_musterileri!E9751</f>
        <v>3</v>
      </c>
      <c r="G9751" s="34" t="str">
        <f>kredi_kart_musterileri!F9751</f>
        <v>Graduate</v>
      </c>
      <c r="H9751" s="12" t="str">
        <f>kredi_kart_musterileri!G9751</f>
        <v>Married</v>
      </c>
      <c r="I9751" s="12" t="str">
        <f>kredi_kart_musterileri!H9751</f>
        <v>$120K +</v>
      </c>
    </row>
    <row r="9752" spans="1:9">
      <c r="A9752" s="47">
        <f>kredi_kart_musterileri!A9752</f>
        <v>717291333</v>
      </c>
      <c r="B9752" s="15" t="str">
        <f>kredi_kart_musterileri!B9752</f>
        <v>Existing Customer</v>
      </c>
      <c r="C9752" s="9">
        <f>kredi_kart_musterileri!C9752</f>
        <v>38</v>
      </c>
      <c r="D9752" s="77" t="str">
        <f t="shared" si="152"/>
        <v>36-45</v>
      </c>
      <c r="E9752" s="12" t="str">
        <f>kredi_kart_musterileri!D9752</f>
        <v>M</v>
      </c>
      <c r="F9752" s="9">
        <f>kredi_kart_musterileri!E9752</f>
        <v>3</v>
      </c>
      <c r="G9752" s="34" t="str">
        <f>kredi_kart_musterileri!F9752</f>
        <v>Uneducated</v>
      </c>
      <c r="H9752" s="12" t="str">
        <f>kredi_kart_musterileri!G9752</f>
        <v>Married</v>
      </c>
      <c r="I9752" s="12" t="str">
        <f>kredi_kart_musterileri!H9752</f>
        <v>$80K - $120K</v>
      </c>
    </row>
    <row r="9753" spans="1:9">
      <c r="A9753" s="47">
        <f>kredi_kart_musterileri!A9753</f>
        <v>714928158</v>
      </c>
      <c r="B9753" s="15" t="str">
        <f>kredi_kart_musterileri!B9753</f>
        <v>Existing Customer</v>
      </c>
      <c r="C9753" s="9">
        <f>kredi_kart_musterileri!C9753</f>
        <v>60</v>
      </c>
      <c r="D9753" s="77" t="str">
        <f t="shared" si="152"/>
        <v>56+</v>
      </c>
      <c r="E9753" s="12" t="str">
        <f>kredi_kart_musterileri!D9753</f>
        <v>M</v>
      </c>
      <c r="F9753" s="9">
        <f>kredi_kart_musterileri!E9753</f>
        <v>0</v>
      </c>
      <c r="G9753" s="34" t="str">
        <f>kredi_kart_musterileri!F9753</f>
        <v>High School</v>
      </c>
      <c r="H9753" s="12" t="str">
        <f>kredi_kart_musterileri!G9753</f>
        <v>Single</v>
      </c>
      <c r="I9753" s="12" t="str">
        <f>kredi_kart_musterileri!H9753</f>
        <v>$80K - $120K</v>
      </c>
    </row>
    <row r="9754" spans="1:9">
      <c r="A9754" s="47">
        <f>kredi_kart_musterileri!A9754</f>
        <v>780511683</v>
      </c>
      <c r="B9754" s="15" t="str">
        <f>kredi_kart_musterileri!B9754</f>
        <v>Attrited Customer</v>
      </c>
      <c r="C9754" s="9">
        <f>kredi_kart_musterileri!C9754</f>
        <v>47</v>
      </c>
      <c r="D9754" s="77" t="str">
        <f t="shared" si="152"/>
        <v>46-55</v>
      </c>
      <c r="E9754" s="12" t="str">
        <f>kredi_kart_musterileri!D9754</f>
        <v>M</v>
      </c>
      <c r="F9754" s="9">
        <f>kredi_kart_musterileri!E9754</f>
        <v>3</v>
      </c>
      <c r="G9754" s="34" t="str">
        <f>kredi_kart_musterileri!F9754</f>
        <v>Graduate</v>
      </c>
      <c r="H9754" s="12" t="str">
        <f>kredi_kart_musterileri!G9754</f>
        <v>Single</v>
      </c>
      <c r="I9754" s="12" t="str">
        <f>kredi_kart_musterileri!H9754</f>
        <v>$40K - $60K</v>
      </c>
    </row>
    <row r="9755" spans="1:9">
      <c r="A9755" s="47">
        <f>kredi_kart_musterileri!A9755</f>
        <v>772491333</v>
      </c>
      <c r="B9755" s="15" t="str">
        <f>kredi_kart_musterileri!B9755</f>
        <v>Existing Customer</v>
      </c>
      <c r="C9755" s="9">
        <f>kredi_kart_musterileri!C9755</f>
        <v>31</v>
      </c>
      <c r="D9755" s="77" t="str">
        <f t="shared" si="152"/>
        <v>25-35</v>
      </c>
      <c r="E9755" s="12" t="str">
        <f>kredi_kart_musterileri!D9755</f>
        <v>F</v>
      </c>
      <c r="F9755" s="9">
        <f>kredi_kart_musterileri!E9755</f>
        <v>1</v>
      </c>
      <c r="G9755" s="34" t="str">
        <f>kredi_kart_musterileri!F9755</f>
        <v>Post Graduate</v>
      </c>
      <c r="H9755" s="12" t="str">
        <f>kredi_kart_musterileri!G9755</f>
        <v>Married</v>
      </c>
      <c r="I9755" s="12" t="str">
        <f>kredi_kart_musterileri!H9755</f>
        <v>Less than $40K</v>
      </c>
    </row>
    <row r="9756" spans="1:9">
      <c r="A9756" s="47">
        <f>kredi_kart_musterileri!A9756</f>
        <v>719847108</v>
      </c>
      <c r="B9756" s="15" t="str">
        <f>kredi_kart_musterileri!B9756</f>
        <v>Attrited Customer</v>
      </c>
      <c r="C9756" s="9">
        <f>kredi_kart_musterileri!C9756</f>
        <v>52</v>
      </c>
      <c r="D9756" s="77" t="str">
        <f t="shared" si="152"/>
        <v>46-55</v>
      </c>
      <c r="E9756" s="12" t="str">
        <f>kredi_kart_musterileri!D9756</f>
        <v>M</v>
      </c>
      <c r="F9756" s="9">
        <f>kredi_kart_musterileri!E9756</f>
        <v>1</v>
      </c>
      <c r="G9756" s="34">
        <f>kredi_kart_musterileri!F9756</f>
        <v>0</v>
      </c>
      <c r="H9756" s="12" t="str">
        <f>kredi_kart_musterileri!G9756</f>
        <v>Married</v>
      </c>
      <c r="I9756" s="12" t="str">
        <f>kredi_kart_musterileri!H9756</f>
        <v>$40K - $60K</v>
      </c>
    </row>
    <row r="9757" spans="1:9">
      <c r="A9757" s="47">
        <f>kredi_kart_musterileri!A9757</f>
        <v>808045833</v>
      </c>
      <c r="B9757" s="15" t="str">
        <f>kredi_kart_musterileri!B9757</f>
        <v>Existing Customer</v>
      </c>
      <c r="C9757" s="9">
        <f>kredi_kart_musterileri!C9757</f>
        <v>49</v>
      </c>
      <c r="D9757" s="77" t="str">
        <f t="shared" si="152"/>
        <v>46-55</v>
      </c>
      <c r="E9757" s="12" t="str">
        <f>kredi_kart_musterileri!D9757</f>
        <v>M</v>
      </c>
      <c r="F9757" s="9">
        <f>kredi_kart_musterileri!E9757</f>
        <v>3</v>
      </c>
      <c r="G9757" s="34" t="str">
        <f>kredi_kart_musterileri!F9757</f>
        <v>Uneducated</v>
      </c>
      <c r="H9757" s="12" t="str">
        <f>kredi_kart_musterileri!G9757</f>
        <v>Single</v>
      </c>
      <c r="I9757" s="12" t="str">
        <f>kredi_kart_musterileri!H9757</f>
        <v>Less than $40K</v>
      </c>
    </row>
    <row r="9758" spans="1:9">
      <c r="A9758" s="47">
        <f>kredi_kart_musterileri!A9758</f>
        <v>708385533</v>
      </c>
      <c r="B9758" s="15" t="str">
        <f>kredi_kart_musterileri!B9758</f>
        <v>Attrited Customer</v>
      </c>
      <c r="C9758" s="9">
        <f>kredi_kart_musterileri!C9758</f>
        <v>49</v>
      </c>
      <c r="D9758" s="77" t="str">
        <f t="shared" si="152"/>
        <v>46-55</v>
      </c>
      <c r="E9758" s="12" t="str">
        <f>kredi_kart_musterileri!D9758</f>
        <v>F</v>
      </c>
      <c r="F9758" s="9">
        <f>kredi_kart_musterileri!E9758</f>
        <v>1</v>
      </c>
      <c r="G9758" s="34" t="str">
        <f>kredi_kart_musterileri!F9758</f>
        <v>Graduate</v>
      </c>
      <c r="H9758" s="12" t="str">
        <f>kredi_kart_musterileri!G9758</f>
        <v>Married</v>
      </c>
      <c r="I9758" s="12" t="str">
        <f>kredi_kart_musterileri!H9758</f>
        <v>Less than $40K</v>
      </c>
    </row>
    <row r="9759" spans="1:9">
      <c r="A9759" s="47">
        <f>kredi_kart_musterileri!A9759</f>
        <v>770205708</v>
      </c>
      <c r="B9759" s="15" t="str">
        <f>kredi_kart_musterileri!B9759</f>
        <v>Existing Customer</v>
      </c>
      <c r="C9759" s="9">
        <f>kredi_kart_musterileri!C9759</f>
        <v>31</v>
      </c>
      <c r="D9759" s="77" t="str">
        <f t="shared" si="152"/>
        <v>25-35</v>
      </c>
      <c r="E9759" s="12" t="str">
        <f>kredi_kart_musterileri!D9759</f>
        <v>M</v>
      </c>
      <c r="F9759" s="9">
        <f>kredi_kart_musterileri!E9759</f>
        <v>0</v>
      </c>
      <c r="G9759" s="34">
        <f>kredi_kart_musterileri!F9759</f>
        <v>0</v>
      </c>
      <c r="H9759" s="12" t="str">
        <f>kredi_kart_musterileri!G9759</f>
        <v>Married</v>
      </c>
      <c r="I9759" s="12" t="str">
        <f>kredi_kart_musterileri!H9759</f>
        <v>Less than $40K</v>
      </c>
    </row>
    <row r="9760" spans="1:9">
      <c r="A9760" s="47">
        <f>kredi_kart_musterileri!A9760</f>
        <v>719379858</v>
      </c>
      <c r="B9760" s="15" t="str">
        <f>kredi_kart_musterileri!B9760</f>
        <v>Attrited Customer</v>
      </c>
      <c r="C9760" s="9">
        <f>kredi_kart_musterileri!C9760</f>
        <v>39</v>
      </c>
      <c r="D9760" s="77" t="str">
        <f t="shared" si="152"/>
        <v>36-45</v>
      </c>
      <c r="E9760" s="12" t="str">
        <f>kredi_kart_musterileri!D9760</f>
        <v>M</v>
      </c>
      <c r="F9760" s="9">
        <f>kredi_kart_musterileri!E9760</f>
        <v>1</v>
      </c>
      <c r="G9760" s="34" t="str">
        <f>kredi_kart_musterileri!F9760</f>
        <v>Graduate</v>
      </c>
      <c r="H9760" s="12" t="str">
        <f>kredi_kart_musterileri!G9760</f>
        <v>Married</v>
      </c>
      <c r="I9760" s="12" t="str">
        <f>kredi_kart_musterileri!H9760</f>
        <v>$80K - $120K</v>
      </c>
    </row>
    <row r="9761" spans="1:9">
      <c r="A9761" s="47">
        <f>kredi_kart_musterileri!A9761</f>
        <v>709657533</v>
      </c>
      <c r="B9761" s="15" t="str">
        <f>kredi_kart_musterileri!B9761</f>
        <v>Attrited Customer</v>
      </c>
      <c r="C9761" s="9">
        <f>kredi_kart_musterileri!C9761</f>
        <v>44</v>
      </c>
      <c r="D9761" s="77" t="str">
        <f t="shared" si="152"/>
        <v>36-45</v>
      </c>
      <c r="E9761" s="12" t="str">
        <f>kredi_kart_musterileri!D9761</f>
        <v>M</v>
      </c>
      <c r="F9761" s="9">
        <f>kredi_kart_musterileri!E9761</f>
        <v>3</v>
      </c>
      <c r="G9761" s="34" t="str">
        <f>kredi_kart_musterileri!F9761</f>
        <v>High School</v>
      </c>
      <c r="H9761" s="12" t="str">
        <f>kredi_kart_musterileri!G9761</f>
        <v>Unknown</v>
      </c>
      <c r="I9761" s="12" t="str">
        <f>kredi_kart_musterileri!H9761</f>
        <v>$120K +</v>
      </c>
    </row>
    <row r="9762" spans="1:9">
      <c r="A9762" s="47">
        <f>kredi_kart_musterileri!A9762</f>
        <v>798788958</v>
      </c>
      <c r="B9762" s="15" t="str">
        <f>kredi_kart_musterileri!B9762</f>
        <v>Existing Customer</v>
      </c>
      <c r="C9762" s="9">
        <f>kredi_kart_musterileri!C9762</f>
        <v>32</v>
      </c>
      <c r="D9762" s="77" t="str">
        <f t="shared" si="152"/>
        <v>25-35</v>
      </c>
      <c r="E9762" s="12" t="str">
        <f>kredi_kart_musterileri!D9762</f>
        <v>M</v>
      </c>
      <c r="F9762" s="9">
        <f>kredi_kart_musterileri!E9762</f>
        <v>1</v>
      </c>
      <c r="G9762" s="34" t="str">
        <f>kredi_kart_musterileri!F9762</f>
        <v>High School</v>
      </c>
      <c r="H9762" s="12" t="str">
        <f>kredi_kart_musterileri!G9762</f>
        <v>Single</v>
      </c>
      <c r="I9762" s="12" t="str">
        <f>kredi_kart_musterileri!H9762</f>
        <v>$80K - $120K</v>
      </c>
    </row>
    <row r="9763" spans="1:9">
      <c r="A9763" s="47">
        <f>kredi_kart_musterileri!A9763</f>
        <v>720011958</v>
      </c>
      <c r="B9763" s="15" t="str">
        <f>kredi_kart_musterileri!B9763</f>
        <v>Existing Customer</v>
      </c>
      <c r="C9763" s="9">
        <f>kredi_kart_musterileri!C9763</f>
        <v>57</v>
      </c>
      <c r="D9763" s="77" t="str">
        <f t="shared" si="152"/>
        <v>56+</v>
      </c>
      <c r="E9763" s="12" t="str">
        <f>kredi_kart_musterileri!D9763</f>
        <v>M</v>
      </c>
      <c r="F9763" s="9">
        <f>kredi_kart_musterileri!E9763</f>
        <v>2</v>
      </c>
      <c r="G9763" s="34" t="str">
        <f>kredi_kart_musterileri!F9763</f>
        <v>High School</v>
      </c>
      <c r="H9763" s="12" t="str">
        <f>kredi_kart_musterileri!G9763</f>
        <v>Single</v>
      </c>
      <c r="I9763" s="12" t="str">
        <f>kredi_kart_musterileri!H9763</f>
        <v>$60K - $80K</v>
      </c>
    </row>
    <row r="9764" spans="1:9">
      <c r="A9764" s="47">
        <f>kredi_kart_musterileri!A9764</f>
        <v>708982158</v>
      </c>
      <c r="B9764" s="15" t="str">
        <f>kredi_kart_musterileri!B9764</f>
        <v>Existing Customer</v>
      </c>
      <c r="C9764" s="9">
        <f>kredi_kart_musterileri!C9764</f>
        <v>48</v>
      </c>
      <c r="D9764" s="77" t="str">
        <f t="shared" si="152"/>
        <v>46-55</v>
      </c>
      <c r="E9764" s="12" t="str">
        <f>kredi_kart_musterileri!D9764</f>
        <v>F</v>
      </c>
      <c r="F9764" s="9">
        <f>kredi_kart_musterileri!E9764</f>
        <v>2</v>
      </c>
      <c r="G9764" s="34" t="str">
        <f>kredi_kart_musterileri!F9764</f>
        <v>Graduate</v>
      </c>
      <c r="H9764" s="12" t="str">
        <f>kredi_kart_musterileri!G9764</f>
        <v>Single</v>
      </c>
      <c r="I9764" s="12" t="str">
        <f>kredi_kart_musterileri!H9764</f>
        <v>Less than $40K</v>
      </c>
    </row>
    <row r="9765" spans="1:9">
      <c r="A9765" s="47">
        <f>kredi_kart_musterileri!A9765</f>
        <v>710803983</v>
      </c>
      <c r="B9765" s="15" t="str">
        <f>kredi_kart_musterileri!B9765</f>
        <v>Existing Customer</v>
      </c>
      <c r="C9765" s="9">
        <f>kredi_kart_musterileri!C9765</f>
        <v>44</v>
      </c>
      <c r="D9765" s="77" t="str">
        <f t="shared" si="152"/>
        <v>36-45</v>
      </c>
      <c r="E9765" s="12" t="str">
        <f>kredi_kart_musterileri!D9765</f>
        <v>M</v>
      </c>
      <c r="F9765" s="9">
        <f>kredi_kart_musterileri!E9765</f>
        <v>1</v>
      </c>
      <c r="G9765" s="34">
        <f>kredi_kart_musterileri!F9765</f>
        <v>0</v>
      </c>
      <c r="H9765" s="12" t="str">
        <f>kredi_kart_musterileri!G9765</f>
        <v>Married</v>
      </c>
      <c r="I9765" s="12" t="str">
        <f>kredi_kart_musterileri!H9765</f>
        <v>$80K - $120K</v>
      </c>
    </row>
    <row r="9766" spans="1:9">
      <c r="A9766" s="47">
        <f>kredi_kart_musterileri!A9766</f>
        <v>719768658</v>
      </c>
      <c r="B9766" s="15" t="str">
        <f>kredi_kart_musterileri!B9766</f>
        <v>Existing Customer</v>
      </c>
      <c r="C9766" s="9">
        <f>kredi_kart_musterileri!C9766</f>
        <v>31</v>
      </c>
      <c r="D9766" s="77" t="str">
        <f t="shared" si="152"/>
        <v>25-35</v>
      </c>
      <c r="E9766" s="12" t="str">
        <f>kredi_kart_musterileri!D9766</f>
        <v>F</v>
      </c>
      <c r="F9766" s="9">
        <f>kredi_kart_musterileri!E9766</f>
        <v>0</v>
      </c>
      <c r="G9766" s="34" t="str">
        <f>kredi_kart_musterileri!F9766</f>
        <v>College</v>
      </c>
      <c r="H9766" s="12" t="str">
        <f>kredi_kart_musterileri!G9766</f>
        <v>Married</v>
      </c>
      <c r="I9766" s="12">
        <f>kredi_kart_musterileri!H9766</f>
        <v>0</v>
      </c>
    </row>
    <row r="9767" spans="1:9">
      <c r="A9767" s="47">
        <f>kredi_kart_musterileri!A9767</f>
        <v>711355908</v>
      </c>
      <c r="B9767" s="15" t="str">
        <f>kredi_kart_musterileri!B9767</f>
        <v>Existing Customer</v>
      </c>
      <c r="C9767" s="9">
        <f>kredi_kart_musterileri!C9767</f>
        <v>44</v>
      </c>
      <c r="D9767" s="77" t="str">
        <f t="shared" si="152"/>
        <v>36-45</v>
      </c>
      <c r="E9767" s="12" t="str">
        <f>kredi_kart_musterileri!D9767</f>
        <v>F</v>
      </c>
      <c r="F9767" s="9">
        <f>kredi_kart_musterileri!E9767</f>
        <v>3</v>
      </c>
      <c r="G9767" s="34" t="str">
        <f>kredi_kart_musterileri!F9767</f>
        <v>Graduate</v>
      </c>
      <c r="H9767" s="12" t="str">
        <f>kredi_kart_musterileri!G9767</f>
        <v>Unknown</v>
      </c>
      <c r="I9767" s="12">
        <f>kredi_kart_musterileri!H9767</f>
        <v>0</v>
      </c>
    </row>
    <row r="9768" spans="1:9">
      <c r="A9768" s="47">
        <f>kredi_kart_musterileri!A9768</f>
        <v>813153108</v>
      </c>
      <c r="B9768" s="15" t="str">
        <f>kredi_kart_musterileri!B9768</f>
        <v>Existing Customer</v>
      </c>
      <c r="C9768" s="9">
        <f>kredi_kart_musterileri!C9768</f>
        <v>49</v>
      </c>
      <c r="D9768" s="77" t="str">
        <f t="shared" si="152"/>
        <v>46-55</v>
      </c>
      <c r="E9768" s="12" t="str">
        <f>kredi_kart_musterileri!D9768</f>
        <v>M</v>
      </c>
      <c r="F9768" s="9">
        <f>kredi_kart_musterileri!E9768</f>
        <v>4</v>
      </c>
      <c r="G9768" s="34" t="str">
        <f>kredi_kart_musterileri!F9768</f>
        <v>College</v>
      </c>
      <c r="H9768" s="12" t="str">
        <f>kredi_kart_musterileri!G9768</f>
        <v>Married</v>
      </c>
      <c r="I9768" s="12" t="str">
        <f>kredi_kart_musterileri!H9768</f>
        <v>$80K - $120K</v>
      </c>
    </row>
    <row r="9769" spans="1:9">
      <c r="A9769" s="47">
        <f>kredi_kart_musterileri!A9769</f>
        <v>712487883</v>
      </c>
      <c r="B9769" s="15" t="str">
        <f>kredi_kart_musterileri!B9769</f>
        <v>Attrited Customer</v>
      </c>
      <c r="C9769" s="9">
        <f>kredi_kart_musterileri!C9769</f>
        <v>54</v>
      </c>
      <c r="D9769" s="77" t="str">
        <f t="shared" si="152"/>
        <v>46-55</v>
      </c>
      <c r="E9769" s="12" t="str">
        <f>kredi_kart_musterileri!D9769</f>
        <v>M</v>
      </c>
      <c r="F9769" s="9">
        <f>kredi_kart_musterileri!E9769</f>
        <v>5</v>
      </c>
      <c r="G9769" s="34" t="str">
        <f>kredi_kart_musterileri!F9769</f>
        <v>High School</v>
      </c>
      <c r="H9769" s="12" t="str">
        <f>kredi_kart_musterileri!G9769</f>
        <v>Married</v>
      </c>
      <c r="I9769" s="12" t="str">
        <f>kredi_kart_musterileri!H9769</f>
        <v>$80K - $120K</v>
      </c>
    </row>
    <row r="9770" spans="1:9">
      <c r="A9770" s="47">
        <f>kredi_kart_musterileri!A9770</f>
        <v>753220383</v>
      </c>
      <c r="B9770" s="15" t="str">
        <f>kredi_kart_musterileri!B9770</f>
        <v>Attrited Customer</v>
      </c>
      <c r="C9770" s="9">
        <f>kredi_kart_musterileri!C9770</f>
        <v>29</v>
      </c>
      <c r="D9770" s="77" t="str">
        <f t="shared" si="152"/>
        <v>25-35</v>
      </c>
      <c r="E9770" s="12" t="str">
        <f>kredi_kart_musterileri!D9770</f>
        <v>M</v>
      </c>
      <c r="F9770" s="9">
        <f>kredi_kart_musterileri!E9770</f>
        <v>0</v>
      </c>
      <c r="G9770" s="34" t="str">
        <f>kredi_kart_musterileri!F9770</f>
        <v>Graduate</v>
      </c>
      <c r="H9770" s="12" t="str">
        <f>kredi_kart_musterileri!G9770</f>
        <v>Single</v>
      </c>
      <c r="I9770" s="12" t="str">
        <f>kredi_kart_musterileri!H9770</f>
        <v>$120K +</v>
      </c>
    </row>
    <row r="9771" spans="1:9">
      <c r="A9771" s="47">
        <f>kredi_kart_musterileri!A9771</f>
        <v>708340758</v>
      </c>
      <c r="B9771" s="15" t="str">
        <f>kredi_kart_musterileri!B9771</f>
        <v>Attrited Customer</v>
      </c>
      <c r="C9771" s="9">
        <f>kredi_kart_musterileri!C9771</f>
        <v>41</v>
      </c>
      <c r="D9771" s="77" t="str">
        <f t="shared" si="152"/>
        <v>36-45</v>
      </c>
      <c r="E9771" s="12" t="str">
        <f>kredi_kart_musterileri!D9771</f>
        <v>M</v>
      </c>
      <c r="F9771" s="9">
        <f>kredi_kart_musterileri!E9771</f>
        <v>4</v>
      </c>
      <c r="G9771" s="34" t="str">
        <f>kredi_kart_musterileri!F9771</f>
        <v>High School</v>
      </c>
      <c r="H9771" s="12" t="str">
        <f>kredi_kart_musterileri!G9771</f>
        <v>Married</v>
      </c>
      <c r="I9771" s="12" t="str">
        <f>kredi_kart_musterileri!H9771</f>
        <v>Less than $40K</v>
      </c>
    </row>
    <row r="9772" spans="1:9">
      <c r="A9772" s="47">
        <f>kredi_kart_musterileri!A9772</f>
        <v>720852108</v>
      </c>
      <c r="B9772" s="15" t="str">
        <f>kredi_kart_musterileri!B9772</f>
        <v>Existing Customer</v>
      </c>
      <c r="C9772" s="9">
        <f>kredi_kart_musterileri!C9772</f>
        <v>46</v>
      </c>
      <c r="D9772" s="77" t="str">
        <f t="shared" si="152"/>
        <v>46-55</v>
      </c>
      <c r="E9772" s="12" t="str">
        <f>kredi_kart_musterileri!D9772</f>
        <v>M</v>
      </c>
      <c r="F9772" s="9">
        <f>kredi_kart_musterileri!E9772</f>
        <v>4</v>
      </c>
      <c r="G9772" s="34" t="str">
        <f>kredi_kart_musterileri!F9772</f>
        <v>High School</v>
      </c>
      <c r="H9772" s="12" t="str">
        <f>kredi_kart_musterileri!G9772</f>
        <v>Divorced</v>
      </c>
      <c r="I9772" s="12" t="str">
        <f>kredi_kart_musterileri!H9772</f>
        <v>$120K +</v>
      </c>
    </row>
    <row r="9773" spans="1:9">
      <c r="A9773" s="47">
        <f>kredi_kart_musterileri!A9773</f>
        <v>716728233</v>
      </c>
      <c r="B9773" s="15" t="str">
        <f>kredi_kart_musterileri!B9773</f>
        <v>Existing Customer</v>
      </c>
      <c r="C9773" s="9">
        <f>kredi_kart_musterileri!C9773</f>
        <v>47</v>
      </c>
      <c r="D9773" s="77" t="str">
        <f t="shared" si="152"/>
        <v>46-55</v>
      </c>
      <c r="E9773" s="12" t="str">
        <f>kredi_kart_musterileri!D9773</f>
        <v>F</v>
      </c>
      <c r="F9773" s="9">
        <f>kredi_kart_musterileri!E9773</f>
        <v>4</v>
      </c>
      <c r="G9773" s="34" t="str">
        <f>kredi_kart_musterileri!F9773</f>
        <v>High School</v>
      </c>
      <c r="H9773" s="12" t="str">
        <f>kredi_kart_musterileri!G9773</f>
        <v>Married</v>
      </c>
      <c r="I9773" s="12" t="str">
        <f>kredi_kart_musterileri!H9773</f>
        <v>Less than $40K</v>
      </c>
    </row>
    <row r="9774" spans="1:9">
      <c r="A9774" s="47">
        <f>kredi_kart_musterileri!A9774</f>
        <v>711863433</v>
      </c>
      <c r="B9774" s="15" t="str">
        <f>kredi_kart_musterileri!B9774</f>
        <v>Existing Customer</v>
      </c>
      <c r="C9774" s="9">
        <f>kredi_kart_musterileri!C9774</f>
        <v>30</v>
      </c>
      <c r="D9774" s="77" t="str">
        <f t="shared" si="152"/>
        <v>25-35</v>
      </c>
      <c r="E9774" s="12" t="str">
        <f>kredi_kart_musterileri!D9774</f>
        <v>M</v>
      </c>
      <c r="F9774" s="9">
        <f>kredi_kart_musterileri!E9774</f>
        <v>1</v>
      </c>
      <c r="G9774" s="34">
        <f>kredi_kart_musterileri!F9774</f>
        <v>0</v>
      </c>
      <c r="H9774" s="12" t="str">
        <f>kredi_kart_musterileri!G9774</f>
        <v>Unknown</v>
      </c>
      <c r="I9774" s="12" t="str">
        <f>kredi_kart_musterileri!H9774</f>
        <v>Less than $40K</v>
      </c>
    </row>
    <row r="9775" spans="1:9">
      <c r="A9775" s="47">
        <f>kredi_kart_musterileri!A9775</f>
        <v>779422458</v>
      </c>
      <c r="B9775" s="15" t="str">
        <f>kredi_kart_musterileri!B9775</f>
        <v>Existing Customer</v>
      </c>
      <c r="C9775" s="9">
        <f>kredi_kart_musterileri!C9775</f>
        <v>31</v>
      </c>
      <c r="D9775" s="77" t="str">
        <f t="shared" si="152"/>
        <v>25-35</v>
      </c>
      <c r="E9775" s="12" t="str">
        <f>kredi_kart_musterileri!D9775</f>
        <v>F</v>
      </c>
      <c r="F9775" s="9">
        <f>kredi_kart_musterileri!E9775</f>
        <v>1</v>
      </c>
      <c r="G9775" s="34">
        <f>kredi_kart_musterileri!F9775</f>
        <v>0</v>
      </c>
      <c r="H9775" s="12" t="str">
        <f>kredi_kart_musterileri!G9775</f>
        <v>Divorced</v>
      </c>
      <c r="I9775" s="12" t="str">
        <f>kredi_kart_musterileri!H9775</f>
        <v>Less than $40K</v>
      </c>
    </row>
    <row r="9776" spans="1:9">
      <c r="A9776" s="47">
        <f>kredi_kart_musterileri!A9776</f>
        <v>715573758</v>
      </c>
      <c r="B9776" s="15" t="str">
        <f>kredi_kart_musterileri!B9776</f>
        <v>Existing Customer</v>
      </c>
      <c r="C9776" s="9">
        <f>kredi_kart_musterileri!C9776</f>
        <v>43</v>
      </c>
      <c r="D9776" s="77" t="str">
        <f t="shared" si="152"/>
        <v>36-45</v>
      </c>
      <c r="E9776" s="12" t="str">
        <f>kredi_kart_musterileri!D9776</f>
        <v>M</v>
      </c>
      <c r="F9776" s="9">
        <f>kredi_kart_musterileri!E9776</f>
        <v>4</v>
      </c>
      <c r="G9776" s="34" t="str">
        <f>kredi_kart_musterileri!F9776</f>
        <v>Uneducated</v>
      </c>
      <c r="H9776" s="12" t="str">
        <f>kredi_kart_musterileri!G9776</f>
        <v>Married</v>
      </c>
      <c r="I9776" s="12" t="str">
        <f>kredi_kart_musterileri!H9776</f>
        <v>$120K +</v>
      </c>
    </row>
    <row r="9777" spans="1:9">
      <c r="A9777" s="47">
        <f>kredi_kart_musterileri!A9777</f>
        <v>794530608</v>
      </c>
      <c r="B9777" s="15" t="str">
        <f>kredi_kart_musterileri!B9777</f>
        <v>Existing Customer</v>
      </c>
      <c r="C9777" s="9">
        <f>kredi_kart_musterileri!C9777</f>
        <v>52</v>
      </c>
      <c r="D9777" s="77" t="str">
        <f t="shared" si="152"/>
        <v>46-55</v>
      </c>
      <c r="E9777" s="12" t="str">
        <f>kredi_kart_musterileri!D9777</f>
        <v>M</v>
      </c>
      <c r="F9777" s="9">
        <f>kredi_kart_musterileri!E9777</f>
        <v>2</v>
      </c>
      <c r="G9777" s="34" t="str">
        <f>kredi_kart_musterileri!F9777</f>
        <v>Uneducated</v>
      </c>
      <c r="H9777" s="12" t="str">
        <f>kredi_kart_musterileri!G9777</f>
        <v>Single</v>
      </c>
      <c r="I9777" s="12" t="str">
        <f>kredi_kart_musterileri!H9777</f>
        <v>$80K - $120K</v>
      </c>
    </row>
    <row r="9778" spans="1:9">
      <c r="A9778" s="47">
        <f>kredi_kart_musterileri!A9778</f>
        <v>718376583</v>
      </c>
      <c r="B9778" s="15" t="str">
        <f>kredi_kart_musterileri!B9778</f>
        <v>Attrited Customer</v>
      </c>
      <c r="C9778" s="9">
        <f>kredi_kart_musterileri!C9778</f>
        <v>52</v>
      </c>
      <c r="D9778" s="77" t="str">
        <f t="shared" si="152"/>
        <v>46-55</v>
      </c>
      <c r="E9778" s="12" t="str">
        <f>kredi_kart_musterileri!D9778</f>
        <v>M</v>
      </c>
      <c r="F9778" s="9">
        <f>kredi_kart_musterileri!E9778</f>
        <v>2</v>
      </c>
      <c r="G9778" s="34" t="str">
        <f>kredi_kart_musterileri!F9778</f>
        <v>Graduate</v>
      </c>
      <c r="H9778" s="12" t="str">
        <f>kredi_kart_musterileri!G9778</f>
        <v>Divorced</v>
      </c>
      <c r="I9778" s="12" t="str">
        <f>kredi_kart_musterileri!H9778</f>
        <v>$80K - $120K</v>
      </c>
    </row>
    <row r="9779" spans="1:9">
      <c r="A9779" s="47">
        <f>kredi_kart_musterileri!A9779</f>
        <v>720827133</v>
      </c>
      <c r="B9779" s="15" t="str">
        <f>kredi_kart_musterileri!B9779</f>
        <v>Attrited Customer</v>
      </c>
      <c r="C9779" s="9">
        <f>kredi_kart_musterileri!C9779</f>
        <v>43</v>
      </c>
      <c r="D9779" s="77" t="str">
        <f t="shared" si="152"/>
        <v>36-45</v>
      </c>
      <c r="E9779" s="12" t="str">
        <f>kredi_kart_musterileri!D9779</f>
        <v>F</v>
      </c>
      <c r="F9779" s="9">
        <f>kredi_kart_musterileri!E9779</f>
        <v>3</v>
      </c>
      <c r="G9779" s="34" t="str">
        <f>kredi_kart_musterileri!F9779</f>
        <v>Doctorate</v>
      </c>
      <c r="H9779" s="12" t="str">
        <f>kredi_kart_musterileri!G9779</f>
        <v>Single</v>
      </c>
      <c r="I9779" s="12" t="str">
        <f>kredi_kart_musterileri!H9779</f>
        <v>Less than $40K</v>
      </c>
    </row>
    <row r="9780" spans="1:9">
      <c r="A9780" s="47">
        <f>kredi_kart_musterileri!A9780</f>
        <v>767414808</v>
      </c>
      <c r="B9780" s="15" t="str">
        <f>kredi_kart_musterileri!B9780</f>
        <v>Existing Customer</v>
      </c>
      <c r="C9780" s="9">
        <f>kredi_kart_musterileri!C9780</f>
        <v>57</v>
      </c>
      <c r="D9780" s="77" t="str">
        <f t="shared" si="152"/>
        <v>56+</v>
      </c>
      <c r="E9780" s="12" t="str">
        <f>kredi_kart_musterileri!D9780</f>
        <v>F</v>
      </c>
      <c r="F9780" s="9">
        <f>kredi_kart_musterileri!E9780</f>
        <v>0</v>
      </c>
      <c r="G9780" s="34" t="str">
        <f>kredi_kart_musterileri!F9780</f>
        <v>Uneducated</v>
      </c>
      <c r="H9780" s="12" t="str">
        <f>kredi_kart_musterileri!G9780</f>
        <v>Married</v>
      </c>
      <c r="I9780" s="12" t="str">
        <f>kredi_kart_musterileri!H9780</f>
        <v>Less than $40K</v>
      </c>
    </row>
    <row r="9781" spans="1:9">
      <c r="A9781" s="47">
        <f>kredi_kart_musterileri!A9781</f>
        <v>718919433</v>
      </c>
      <c r="B9781" s="15" t="str">
        <f>kredi_kart_musterileri!B9781</f>
        <v>Existing Customer</v>
      </c>
      <c r="C9781" s="9">
        <f>kredi_kart_musterileri!C9781</f>
        <v>52</v>
      </c>
      <c r="D9781" s="77" t="str">
        <f t="shared" si="152"/>
        <v>46-55</v>
      </c>
      <c r="E9781" s="12" t="str">
        <f>kredi_kart_musterileri!D9781</f>
        <v>F</v>
      </c>
      <c r="F9781" s="9">
        <f>kredi_kart_musterileri!E9781</f>
        <v>4</v>
      </c>
      <c r="G9781" s="34" t="str">
        <f>kredi_kart_musterileri!F9781</f>
        <v>Graduate</v>
      </c>
      <c r="H9781" s="12" t="str">
        <f>kredi_kart_musterileri!G9781</f>
        <v>Single</v>
      </c>
      <c r="I9781" s="12" t="str">
        <f>kredi_kart_musterileri!H9781</f>
        <v>Less than $40K</v>
      </c>
    </row>
    <row r="9782" spans="1:9">
      <c r="A9782" s="47">
        <f>kredi_kart_musterileri!A9782</f>
        <v>708694983</v>
      </c>
      <c r="B9782" s="15" t="str">
        <f>kredi_kart_musterileri!B9782</f>
        <v>Existing Customer</v>
      </c>
      <c r="C9782" s="9">
        <f>kredi_kart_musterileri!C9782</f>
        <v>55</v>
      </c>
      <c r="D9782" s="77" t="str">
        <f t="shared" si="152"/>
        <v>46-55</v>
      </c>
      <c r="E9782" s="12" t="str">
        <f>kredi_kart_musterileri!D9782</f>
        <v>F</v>
      </c>
      <c r="F9782" s="9">
        <f>kredi_kart_musterileri!E9782</f>
        <v>1</v>
      </c>
      <c r="G9782" s="34" t="str">
        <f>kredi_kart_musterileri!F9782</f>
        <v>Uneducated</v>
      </c>
      <c r="H9782" s="12" t="str">
        <f>kredi_kart_musterileri!G9782</f>
        <v>Unknown</v>
      </c>
      <c r="I9782" s="12" t="str">
        <f>kredi_kart_musterileri!H9782</f>
        <v>Less than $40K</v>
      </c>
    </row>
    <row r="9783" spans="1:9">
      <c r="A9783" s="47">
        <f>kredi_kart_musterileri!A9783</f>
        <v>719270358</v>
      </c>
      <c r="B9783" s="15" t="str">
        <f>kredi_kart_musterileri!B9783</f>
        <v>Existing Customer</v>
      </c>
      <c r="C9783" s="9">
        <f>kredi_kart_musterileri!C9783</f>
        <v>57</v>
      </c>
      <c r="D9783" s="77" t="str">
        <f t="shared" si="152"/>
        <v>56+</v>
      </c>
      <c r="E9783" s="12" t="str">
        <f>kredi_kart_musterileri!D9783</f>
        <v>F</v>
      </c>
      <c r="F9783" s="9">
        <f>kredi_kart_musterileri!E9783</f>
        <v>2</v>
      </c>
      <c r="G9783" s="34" t="str">
        <f>kredi_kart_musterileri!F9783</f>
        <v>Doctorate</v>
      </c>
      <c r="H9783" s="12" t="str">
        <f>kredi_kart_musterileri!G9783</f>
        <v>Divorced</v>
      </c>
      <c r="I9783" s="12" t="str">
        <f>kredi_kart_musterileri!H9783</f>
        <v>$40K - $60K</v>
      </c>
    </row>
    <row r="9784" spans="1:9">
      <c r="A9784" s="47">
        <f>kredi_kart_musterileri!A9784</f>
        <v>708948483</v>
      </c>
      <c r="B9784" s="15" t="str">
        <f>kredi_kart_musterileri!B9784</f>
        <v>Attrited Customer</v>
      </c>
      <c r="C9784" s="9">
        <f>kredi_kart_musterileri!C9784</f>
        <v>54</v>
      </c>
      <c r="D9784" s="77" t="str">
        <f t="shared" si="152"/>
        <v>46-55</v>
      </c>
      <c r="E9784" s="12" t="str">
        <f>kredi_kart_musterileri!D9784</f>
        <v>M</v>
      </c>
      <c r="F9784" s="9">
        <f>kredi_kart_musterileri!E9784</f>
        <v>3</v>
      </c>
      <c r="G9784" s="34" t="str">
        <f>kredi_kart_musterileri!F9784</f>
        <v>Graduate</v>
      </c>
      <c r="H9784" s="12" t="str">
        <f>kredi_kart_musterileri!G9784</f>
        <v>Married</v>
      </c>
      <c r="I9784" s="12" t="str">
        <f>kredi_kart_musterileri!H9784</f>
        <v>$80K - $120K</v>
      </c>
    </row>
    <row r="9785" spans="1:9">
      <c r="A9785" s="47">
        <f>kredi_kart_musterileri!A9785</f>
        <v>708462258</v>
      </c>
      <c r="B9785" s="15" t="str">
        <f>kredi_kart_musterileri!B9785</f>
        <v>Existing Customer</v>
      </c>
      <c r="C9785" s="9">
        <f>kredi_kart_musterileri!C9785</f>
        <v>51</v>
      </c>
      <c r="D9785" s="77" t="str">
        <f t="shared" si="152"/>
        <v>46-55</v>
      </c>
      <c r="E9785" s="12" t="str">
        <f>kredi_kart_musterileri!D9785</f>
        <v>F</v>
      </c>
      <c r="F9785" s="9">
        <f>kredi_kart_musterileri!E9785</f>
        <v>1</v>
      </c>
      <c r="G9785" s="34" t="str">
        <f>kredi_kart_musterileri!F9785</f>
        <v>High School</v>
      </c>
      <c r="H9785" s="12" t="str">
        <f>kredi_kart_musterileri!G9785</f>
        <v>Married</v>
      </c>
      <c r="I9785" s="12" t="str">
        <f>kredi_kart_musterileri!H9785</f>
        <v>Less than $40K</v>
      </c>
    </row>
    <row r="9786" spans="1:9">
      <c r="A9786" s="47">
        <f>kredi_kart_musterileri!A9786</f>
        <v>716721483</v>
      </c>
      <c r="B9786" s="15" t="str">
        <f>kredi_kart_musterileri!B9786</f>
        <v>Attrited Customer</v>
      </c>
      <c r="C9786" s="9">
        <f>kredi_kart_musterileri!C9786</f>
        <v>59</v>
      </c>
      <c r="D9786" s="77" t="str">
        <f t="shared" si="152"/>
        <v>56+</v>
      </c>
      <c r="E9786" s="12" t="str">
        <f>kredi_kart_musterileri!D9786</f>
        <v>M</v>
      </c>
      <c r="F9786" s="9">
        <f>kredi_kart_musterileri!E9786</f>
        <v>0</v>
      </c>
      <c r="G9786" s="34" t="str">
        <f>kredi_kart_musterileri!F9786</f>
        <v>Uneducated</v>
      </c>
      <c r="H9786" s="12" t="str">
        <f>kredi_kart_musterileri!G9786</f>
        <v>Single</v>
      </c>
      <c r="I9786" s="12" t="str">
        <f>kredi_kart_musterileri!H9786</f>
        <v>$40K - $60K</v>
      </c>
    </row>
    <row r="9787" spans="1:9">
      <c r="A9787" s="47">
        <f>kredi_kart_musterileri!A9787</f>
        <v>799011558</v>
      </c>
      <c r="B9787" s="15" t="str">
        <f>kredi_kart_musterileri!B9787</f>
        <v>Existing Customer</v>
      </c>
      <c r="C9787" s="9">
        <f>kredi_kart_musterileri!C9787</f>
        <v>43</v>
      </c>
      <c r="D9787" s="77" t="str">
        <f t="shared" si="152"/>
        <v>36-45</v>
      </c>
      <c r="E9787" s="12" t="str">
        <f>kredi_kart_musterileri!D9787</f>
        <v>M</v>
      </c>
      <c r="F9787" s="9">
        <f>kredi_kart_musterileri!E9787</f>
        <v>3</v>
      </c>
      <c r="G9787" s="34" t="str">
        <f>kredi_kart_musterileri!F9787</f>
        <v>Uneducated</v>
      </c>
      <c r="H9787" s="12" t="str">
        <f>kredi_kart_musterileri!G9787</f>
        <v>Married</v>
      </c>
      <c r="I9787" s="12" t="str">
        <f>kredi_kart_musterileri!H9787</f>
        <v>$120K +</v>
      </c>
    </row>
    <row r="9788" spans="1:9">
      <c r="A9788" s="47">
        <f>kredi_kart_musterileri!A9788</f>
        <v>710697408</v>
      </c>
      <c r="B9788" s="15" t="str">
        <f>kredi_kart_musterileri!B9788</f>
        <v>Existing Customer</v>
      </c>
      <c r="C9788" s="9">
        <f>kredi_kart_musterileri!C9788</f>
        <v>41</v>
      </c>
      <c r="D9788" s="77" t="str">
        <f t="shared" si="152"/>
        <v>36-45</v>
      </c>
      <c r="E9788" s="12" t="str">
        <f>kredi_kart_musterileri!D9788</f>
        <v>F</v>
      </c>
      <c r="F9788" s="9">
        <f>kredi_kart_musterileri!E9788</f>
        <v>5</v>
      </c>
      <c r="G9788" s="34">
        <f>kredi_kart_musterileri!F9788</f>
        <v>0</v>
      </c>
      <c r="H9788" s="12" t="str">
        <f>kredi_kart_musterileri!G9788</f>
        <v>Married</v>
      </c>
      <c r="I9788" s="12" t="str">
        <f>kredi_kart_musterileri!H9788</f>
        <v>Less than $40K</v>
      </c>
    </row>
    <row r="9789" spans="1:9">
      <c r="A9789" s="47">
        <f>kredi_kart_musterileri!A9789</f>
        <v>710527533</v>
      </c>
      <c r="B9789" s="15" t="str">
        <f>kredi_kart_musterileri!B9789</f>
        <v>Attrited Customer</v>
      </c>
      <c r="C9789" s="9">
        <f>kredi_kart_musterileri!C9789</f>
        <v>45</v>
      </c>
      <c r="D9789" s="77" t="str">
        <f t="shared" si="152"/>
        <v>36-45</v>
      </c>
      <c r="E9789" s="12" t="str">
        <f>kredi_kart_musterileri!D9789</f>
        <v>M</v>
      </c>
      <c r="F9789" s="9">
        <f>kredi_kart_musterileri!E9789</f>
        <v>5</v>
      </c>
      <c r="G9789" s="34" t="str">
        <f>kredi_kart_musterileri!F9789</f>
        <v>College</v>
      </c>
      <c r="H9789" s="12" t="str">
        <f>kredi_kart_musterileri!G9789</f>
        <v>Single</v>
      </c>
      <c r="I9789" s="12" t="str">
        <f>kredi_kart_musterileri!H9789</f>
        <v>$40K - $60K</v>
      </c>
    </row>
    <row r="9790" spans="1:9">
      <c r="A9790" s="47">
        <f>kredi_kart_musterileri!A9790</f>
        <v>709996833</v>
      </c>
      <c r="B9790" s="15" t="str">
        <f>kredi_kart_musterileri!B9790</f>
        <v>Attrited Customer</v>
      </c>
      <c r="C9790" s="9">
        <f>kredi_kart_musterileri!C9790</f>
        <v>31</v>
      </c>
      <c r="D9790" s="77" t="str">
        <f t="shared" si="152"/>
        <v>25-35</v>
      </c>
      <c r="E9790" s="12" t="str">
        <f>kredi_kart_musterileri!D9790</f>
        <v>M</v>
      </c>
      <c r="F9790" s="9">
        <f>kredi_kart_musterileri!E9790</f>
        <v>1</v>
      </c>
      <c r="G9790" s="34" t="str">
        <f>kredi_kart_musterileri!F9790</f>
        <v>Post Graduate</v>
      </c>
      <c r="H9790" s="12" t="str">
        <f>kredi_kart_musterileri!G9790</f>
        <v>Single</v>
      </c>
      <c r="I9790" s="12" t="str">
        <f>kredi_kart_musterileri!H9790</f>
        <v>Less than $40K</v>
      </c>
    </row>
    <row r="9791" spans="1:9">
      <c r="A9791" s="47">
        <f>kredi_kart_musterileri!A9791</f>
        <v>718531983</v>
      </c>
      <c r="B9791" s="15" t="str">
        <f>kredi_kart_musterileri!B9791</f>
        <v>Existing Customer</v>
      </c>
      <c r="C9791" s="9">
        <f>kredi_kart_musterileri!C9791</f>
        <v>51</v>
      </c>
      <c r="D9791" s="77" t="str">
        <f t="shared" si="152"/>
        <v>46-55</v>
      </c>
      <c r="E9791" s="12" t="str">
        <f>kredi_kart_musterileri!D9791</f>
        <v>M</v>
      </c>
      <c r="F9791" s="9">
        <f>kredi_kart_musterileri!E9791</f>
        <v>3</v>
      </c>
      <c r="G9791" s="34" t="str">
        <f>kredi_kart_musterileri!F9791</f>
        <v>High School</v>
      </c>
      <c r="H9791" s="12" t="str">
        <f>kredi_kart_musterileri!G9791</f>
        <v>Married</v>
      </c>
      <c r="I9791" s="12" t="str">
        <f>kredi_kart_musterileri!H9791</f>
        <v>$80K - $120K</v>
      </c>
    </row>
    <row r="9792" spans="1:9">
      <c r="A9792" s="47">
        <f>kredi_kart_musterileri!A9792</f>
        <v>715554708</v>
      </c>
      <c r="B9792" s="15" t="str">
        <f>kredi_kart_musterileri!B9792</f>
        <v>Existing Customer</v>
      </c>
      <c r="C9792" s="9">
        <f>kredi_kart_musterileri!C9792</f>
        <v>53</v>
      </c>
      <c r="D9792" s="77" t="str">
        <f t="shared" si="152"/>
        <v>46-55</v>
      </c>
      <c r="E9792" s="12" t="str">
        <f>kredi_kart_musterileri!D9792</f>
        <v>M</v>
      </c>
      <c r="F9792" s="9">
        <f>kredi_kart_musterileri!E9792</f>
        <v>1</v>
      </c>
      <c r="G9792" s="34" t="str">
        <f>kredi_kart_musterileri!F9792</f>
        <v>High School</v>
      </c>
      <c r="H9792" s="12" t="str">
        <f>kredi_kart_musterileri!G9792</f>
        <v>Unknown</v>
      </c>
      <c r="I9792" s="12" t="str">
        <f>kredi_kart_musterileri!H9792</f>
        <v>$120K +</v>
      </c>
    </row>
    <row r="9793" spans="1:9">
      <c r="A9793" s="47">
        <f>kredi_kart_musterileri!A9793</f>
        <v>718774533</v>
      </c>
      <c r="B9793" s="15" t="str">
        <f>kredi_kart_musterileri!B9793</f>
        <v>Existing Customer</v>
      </c>
      <c r="C9793" s="9">
        <f>kredi_kart_musterileri!C9793</f>
        <v>48</v>
      </c>
      <c r="D9793" s="77" t="str">
        <f t="shared" si="152"/>
        <v>46-55</v>
      </c>
      <c r="E9793" s="12" t="str">
        <f>kredi_kart_musterileri!D9793</f>
        <v>M</v>
      </c>
      <c r="F9793" s="9">
        <f>kredi_kart_musterileri!E9793</f>
        <v>1</v>
      </c>
      <c r="G9793" s="34" t="str">
        <f>kredi_kart_musterileri!F9793</f>
        <v>College</v>
      </c>
      <c r="H9793" s="12" t="str">
        <f>kredi_kart_musterileri!G9793</f>
        <v>Married</v>
      </c>
      <c r="I9793" s="12" t="str">
        <f>kredi_kart_musterileri!H9793</f>
        <v>$60K - $80K</v>
      </c>
    </row>
    <row r="9794" spans="1:9">
      <c r="A9794" s="47">
        <f>kredi_kart_musterileri!A9794</f>
        <v>712337208</v>
      </c>
      <c r="B9794" s="15" t="str">
        <f>kredi_kart_musterileri!B9794</f>
        <v>Existing Customer</v>
      </c>
      <c r="C9794" s="9">
        <f>kredi_kart_musterileri!C9794</f>
        <v>59</v>
      </c>
      <c r="D9794" s="77" t="str">
        <f t="shared" si="152"/>
        <v>56+</v>
      </c>
      <c r="E9794" s="12" t="str">
        <f>kredi_kart_musterileri!D9794</f>
        <v>F</v>
      </c>
      <c r="F9794" s="9">
        <f>kredi_kart_musterileri!E9794</f>
        <v>2</v>
      </c>
      <c r="G9794" s="34">
        <f>kredi_kart_musterileri!F9794</f>
        <v>0</v>
      </c>
      <c r="H9794" s="12" t="str">
        <f>kredi_kart_musterileri!G9794</f>
        <v>Single</v>
      </c>
      <c r="I9794" s="12">
        <f>kredi_kart_musterileri!H9794</f>
        <v>0</v>
      </c>
    </row>
    <row r="9795" spans="1:9">
      <c r="A9795" s="47">
        <f>kredi_kart_musterileri!A9795</f>
        <v>714022833</v>
      </c>
      <c r="B9795" s="15" t="str">
        <f>kredi_kart_musterileri!B9795</f>
        <v>Attrited Customer</v>
      </c>
      <c r="C9795" s="9">
        <f>kredi_kart_musterileri!C9795</f>
        <v>42</v>
      </c>
      <c r="D9795" s="77" t="str">
        <f t="shared" ref="D9795:D9858" si="153">IF($C9795&lt;=35, "25-35", IF($C9795&lt;=45, "36-45", IF($C9795&lt;=55, "46-55", "56+")))</f>
        <v>36-45</v>
      </c>
      <c r="E9795" s="12" t="str">
        <f>kredi_kart_musterileri!D9795</f>
        <v>F</v>
      </c>
      <c r="F9795" s="9">
        <f>kredi_kart_musterileri!E9795</f>
        <v>2</v>
      </c>
      <c r="G9795" s="34" t="str">
        <f>kredi_kart_musterileri!F9795</f>
        <v>Graduate</v>
      </c>
      <c r="H9795" s="12" t="str">
        <f>kredi_kart_musterileri!G9795</f>
        <v>Single</v>
      </c>
      <c r="I9795" s="12" t="str">
        <f>kredi_kart_musterileri!H9795</f>
        <v>$40K - $60K</v>
      </c>
    </row>
    <row r="9796" spans="1:9">
      <c r="A9796" s="47">
        <f>kredi_kart_musterileri!A9796</f>
        <v>710026458</v>
      </c>
      <c r="B9796" s="15" t="str">
        <f>kredi_kart_musterileri!B9796</f>
        <v>Existing Customer</v>
      </c>
      <c r="C9796" s="9">
        <f>kredi_kart_musterileri!C9796</f>
        <v>34</v>
      </c>
      <c r="D9796" s="77" t="str">
        <f t="shared" si="153"/>
        <v>25-35</v>
      </c>
      <c r="E9796" s="12" t="str">
        <f>kredi_kart_musterileri!D9796</f>
        <v>M</v>
      </c>
      <c r="F9796" s="9">
        <f>kredi_kart_musterileri!E9796</f>
        <v>1</v>
      </c>
      <c r="G9796" s="34">
        <f>kredi_kart_musterileri!F9796</f>
        <v>0</v>
      </c>
      <c r="H9796" s="12" t="str">
        <f>kredi_kart_musterileri!G9796</f>
        <v>Married</v>
      </c>
      <c r="I9796" s="12" t="str">
        <f>kredi_kart_musterileri!H9796</f>
        <v>$40K - $60K</v>
      </c>
    </row>
    <row r="9797" spans="1:9">
      <c r="A9797" s="47">
        <f>kredi_kart_musterileri!A9797</f>
        <v>710178558</v>
      </c>
      <c r="B9797" s="15" t="str">
        <f>kredi_kart_musterileri!B9797</f>
        <v>Attrited Customer</v>
      </c>
      <c r="C9797" s="9">
        <f>kredi_kart_musterileri!C9797</f>
        <v>46</v>
      </c>
      <c r="D9797" s="77" t="str">
        <f t="shared" si="153"/>
        <v>46-55</v>
      </c>
      <c r="E9797" s="12" t="str">
        <f>kredi_kart_musterileri!D9797</f>
        <v>M</v>
      </c>
      <c r="F9797" s="9">
        <f>kredi_kart_musterileri!E9797</f>
        <v>2</v>
      </c>
      <c r="G9797" s="34" t="str">
        <f>kredi_kart_musterileri!F9797</f>
        <v>High School</v>
      </c>
      <c r="H9797" s="12" t="str">
        <f>kredi_kart_musterileri!G9797</f>
        <v>Married</v>
      </c>
      <c r="I9797" s="12" t="str">
        <f>kredi_kart_musterileri!H9797</f>
        <v>$60K - $80K</v>
      </c>
    </row>
    <row r="9798" spans="1:9">
      <c r="A9798" s="47">
        <f>kredi_kart_musterileri!A9798</f>
        <v>768712383</v>
      </c>
      <c r="B9798" s="15" t="str">
        <f>kredi_kart_musterileri!B9798</f>
        <v>Attrited Customer</v>
      </c>
      <c r="C9798" s="9">
        <f>kredi_kart_musterileri!C9798</f>
        <v>51</v>
      </c>
      <c r="D9798" s="77" t="str">
        <f t="shared" si="153"/>
        <v>46-55</v>
      </c>
      <c r="E9798" s="12" t="str">
        <f>kredi_kart_musterileri!D9798</f>
        <v>M</v>
      </c>
      <c r="F9798" s="9">
        <f>kredi_kart_musterileri!E9798</f>
        <v>5</v>
      </c>
      <c r="G9798" s="34" t="str">
        <f>kredi_kart_musterileri!F9798</f>
        <v>Graduate</v>
      </c>
      <c r="H9798" s="12" t="str">
        <f>kredi_kart_musterileri!G9798</f>
        <v>Divorced</v>
      </c>
      <c r="I9798" s="12" t="str">
        <f>kredi_kart_musterileri!H9798</f>
        <v>$120K +</v>
      </c>
    </row>
    <row r="9799" spans="1:9">
      <c r="A9799" s="47">
        <f>kredi_kart_musterileri!A9799</f>
        <v>711156858</v>
      </c>
      <c r="B9799" s="15" t="str">
        <f>kredi_kart_musterileri!B9799</f>
        <v>Attrited Customer</v>
      </c>
      <c r="C9799" s="9">
        <f>kredi_kart_musterileri!C9799</f>
        <v>48</v>
      </c>
      <c r="D9799" s="77" t="str">
        <f t="shared" si="153"/>
        <v>46-55</v>
      </c>
      <c r="E9799" s="12" t="str">
        <f>kredi_kart_musterileri!D9799</f>
        <v>F</v>
      </c>
      <c r="F9799" s="9">
        <f>kredi_kart_musterileri!E9799</f>
        <v>5</v>
      </c>
      <c r="G9799" s="34" t="str">
        <f>kredi_kart_musterileri!F9799</f>
        <v>High School</v>
      </c>
      <c r="H9799" s="12" t="str">
        <f>kredi_kart_musterileri!G9799</f>
        <v>Single</v>
      </c>
      <c r="I9799" s="12" t="str">
        <f>kredi_kart_musterileri!H9799</f>
        <v>Less than $40K</v>
      </c>
    </row>
    <row r="9800" spans="1:9">
      <c r="A9800" s="47">
        <f>kredi_kart_musterileri!A9800</f>
        <v>719799033</v>
      </c>
      <c r="B9800" s="15" t="str">
        <f>kredi_kart_musterileri!B9800</f>
        <v>Existing Customer</v>
      </c>
      <c r="C9800" s="9">
        <f>kredi_kart_musterileri!C9800</f>
        <v>52</v>
      </c>
      <c r="D9800" s="77" t="str">
        <f t="shared" si="153"/>
        <v>46-55</v>
      </c>
      <c r="E9800" s="12" t="str">
        <f>kredi_kart_musterileri!D9800</f>
        <v>M</v>
      </c>
      <c r="F9800" s="9">
        <f>kredi_kart_musterileri!E9800</f>
        <v>1</v>
      </c>
      <c r="G9800" s="34" t="str">
        <f>kredi_kart_musterileri!F9800</f>
        <v>Post Graduate</v>
      </c>
      <c r="H9800" s="12" t="str">
        <f>kredi_kart_musterileri!G9800</f>
        <v>Unknown</v>
      </c>
      <c r="I9800" s="12" t="str">
        <f>kredi_kart_musterileri!H9800</f>
        <v>$80K - $120K</v>
      </c>
    </row>
    <row r="9801" spans="1:9">
      <c r="A9801" s="47">
        <f>kredi_kart_musterileri!A9801</f>
        <v>720788883</v>
      </c>
      <c r="B9801" s="15" t="str">
        <f>kredi_kart_musterileri!B9801</f>
        <v>Existing Customer</v>
      </c>
      <c r="C9801" s="9">
        <f>kredi_kart_musterileri!C9801</f>
        <v>58</v>
      </c>
      <c r="D9801" s="77" t="str">
        <f t="shared" si="153"/>
        <v>56+</v>
      </c>
      <c r="E9801" s="12" t="str">
        <f>kredi_kart_musterileri!D9801</f>
        <v>F</v>
      </c>
      <c r="F9801" s="9">
        <f>kredi_kart_musterileri!E9801</f>
        <v>0</v>
      </c>
      <c r="G9801" s="34" t="str">
        <f>kredi_kart_musterileri!F9801</f>
        <v>Uneducated</v>
      </c>
      <c r="H9801" s="12" t="str">
        <f>kredi_kart_musterileri!G9801</f>
        <v>Unknown</v>
      </c>
      <c r="I9801" s="12">
        <f>kredi_kart_musterileri!H9801</f>
        <v>0</v>
      </c>
    </row>
    <row r="9802" spans="1:9">
      <c r="A9802" s="47">
        <f>kredi_kart_musterileri!A9802</f>
        <v>710306358</v>
      </c>
      <c r="B9802" s="15" t="str">
        <f>kredi_kart_musterileri!B9802</f>
        <v>Attrited Customer</v>
      </c>
      <c r="C9802" s="9">
        <f>kredi_kart_musterileri!C9802</f>
        <v>38</v>
      </c>
      <c r="D9802" s="77" t="str">
        <f t="shared" si="153"/>
        <v>36-45</v>
      </c>
      <c r="E9802" s="12" t="str">
        <f>kredi_kart_musterileri!D9802</f>
        <v>M</v>
      </c>
      <c r="F9802" s="9">
        <f>kredi_kart_musterileri!E9802</f>
        <v>1</v>
      </c>
      <c r="G9802" s="34">
        <f>kredi_kart_musterileri!F9802</f>
        <v>0</v>
      </c>
      <c r="H9802" s="12" t="str">
        <f>kredi_kart_musterileri!G9802</f>
        <v>Married</v>
      </c>
      <c r="I9802" s="12" t="str">
        <f>kredi_kart_musterileri!H9802</f>
        <v>$40K - $60K</v>
      </c>
    </row>
    <row r="9803" spans="1:9">
      <c r="A9803" s="47">
        <f>kredi_kart_musterileri!A9803</f>
        <v>758617233</v>
      </c>
      <c r="B9803" s="15" t="str">
        <f>kredi_kart_musterileri!B9803</f>
        <v>Existing Customer</v>
      </c>
      <c r="C9803" s="9">
        <f>kredi_kart_musterileri!C9803</f>
        <v>56</v>
      </c>
      <c r="D9803" s="77" t="str">
        <f t="shared" si="153"/>
        <v>56+</v>
      </c>
      <c r="E9803" s="12" t="str">
        <f>kredi_kart_musterileri!D9803</f>
        <v>F</v>
      </c>
      <c r="F9803" s="9">
        <f>kredi_kart_musterileri!E9803</f>
        <v>5</v>
      </c>
      <c r="G9803" s="34" t="str">
        <f>kredi_kart_musterileri!F9803</f>
        <v>Doctorate</v>
      </c>
      <c r="H9803" s="12" t="str">
        <f>kredi_kart_musterileri!G9803</f>
        <v>Single</v>
      </c>
      <c r="I9803" s="12" t="str">
        <f>kredi_kart_musterileri!H9803</f>
        <v>Less than $40K</v>
      </c>
    </row>
    <row r="9804" spans="1:9">
      <c r="A9804" s="47">
        <f>kredi_kart_musterileri!A9804</f>
        <v>720163458</v>
      </c>
      <c r="B9804" s="15" t="str">
        <f>kredi_kart_musterileri!B9804</f>
        <v>Existing Customer</v>
      </c>
      <c r="C9804" s="9">
        <f>kredi_kart_musterileri!C9804</f>
        <v>38</v>
      </c>
      <c r="D9804" s="77" t="str">
        <f t="shared" si="153"/>
        <v>36-45</v>
      </c>
      <c r="E9804" s="12" t="str">
        <f>kredi_kart_musterileri!D9804</f>
        <v>M</v>
      </c>
      <c r="F9804" s="9">
        <f>kredi_kart_musterileri!E9804</f>
        <v>1</v>
      </c>
      <c r="G9804" s="34" t="str">
        <f>kredi_kart_musterileri!F9804</f>
        <v>Uneducated</v>
      </c>
      <c r="H9804" s="12" t="str">
        <f>kredi_kart_musterileri!G9804</f>
        <v>Unknown</v>
      </c>
      <c r="I9804" s="12" t="str">
        <f>kredi_kart_musterileri!H9804</f>
        <v>$120K +</v>
      </c>
    </row>
    <row r="9805" spans="1:9">
      <c r="A9805" s="47">
        <f>kredi_kart_musterileri!A9805</f>
        <v>708482658</v>
      </c>
      <c r="B9805" s="15" t="str">
        <f>kredi_kart_musterileri!B9805</f>
        <v>Existing Customer</v>
      </c>
      <c r="C9805" s="9">
        <f>kredi_kart_musterileri!C9805</f>
        <v>41</v>
      </c>
      <c r="D9805" s="77" t="str">
        <f t="shared" si="153"/>
        <v>36-45</v>
      </c>
      <c r="E9805" s="12" t="str">
        <f>kredi_kart_musterileri!D9805</f>
        <v>M</v>
      </c>
      <c r="F9805" s="9">
        <f>kredi_kart_musterileri!E9805</f>
        <v>3</v>
      </c>
      <c r="G9805" s="34" t="str">
        <f>kredi_kart_musterileri!F9805</f>
        <v>Graduate</v>
      </c>
      <c r="H9805" s="12" t="str">
        <f>kredi_kart_musterileri!G9805</f>
        <v>Married</v>
      </c>
      <c r="I9805" s="12" t="str">
        <f>kredi_kart_musterileri!H9805</f>
        <v>$80K - $120K</v>
      </c>
    </row>
    <row r="9806" spans="1:9">
      <c r="A9806" s="47">
        <f>kredi_kart_musterileri!A9806</f>
        <v>826148883</v>
      </c>
      <c r="B9806" s="15" t="str">
        <f>kredi_kart_musterileri!B9806</f>
        <v>Existing Customer</v>
      </c>
      <c r="C9806" s="9">
        <f>kredi_kart_musterileri!C9806</f>
        <v>45</v>
      </c>
      <c r="D9806" s="77" t="str">
        <f t="shared" si="153"/>
        <v>36-45</v>
      </c>
      <c r="E9806" s="12" t="str">
        <f>kredi_kart_musterileri!D9806</f>
        <v>M</v>
      </c>
      <c r="F9806" s="9">
        <f>kredi_kart_musterileri!E9806</f>
        <v>2</v>
      </c>
      <c r="G9806" s="34" t="str">
        <f>kredi_kart_musterileri!F9806</f>
        <v>Graduate</v>
      </c>
      <c r="H9806" s="12" t="str">
        <f>kredi_kart_musterileri!G9806</f>
        <v>Married</v>
      </c>
      <c r="I9806" s="12" t="str">
        <f>kredi_kart_musterileri!H9806</f>
        <v>$120K +</v>
      </c>
    </row>
    <row r="9807" spans="1:9">
      <c r="A9807" s="47">
        <f>kredi_kart_musterileri!A9807</f>
        <v>779055033</v>
      </c>
      <c r="B9807" s="15" t="str">
        <f>kredi_kart_musterileri!B9807</f>
        <v>Attrited Customer</v>
      </c>
      <c r="C9807" s="9">
        <f>kredi_kart_musterileri!C9807</f>
        <v>43</v>
      </c>
      <c r="D9807" s="77" t="str">
        <f t="shared" si="153"/>
        <v>36-45</v>
      </c>
      <c r="E9807" s="12" t="str">
        <f>kredi_kart_musterileri!D9807</f>
        <v>F</v>
      </c>
      <c r="F9807" s="9">
        <f>kredi_kart_musterileri!E9807</f>
        <v>3</v>
      </c>
      <c r="G9807" s="34" t="str">
        <f>kredi_kart_musterileri!F9807</f>
        <v>Uneducated</v>
      </c>
      <c r="H9807" s="12" t="str">
        <f>kredi_kart_musterileri!G9807</f>
        <v>Unknown</v>
      </c>
      <c r="I9807" s="12" t="str">
        <f>kredi_kart_musterileri!H9807</f>
        <v>Less than $40K</v>
      </c>
    </row>
    <row r="9808" spans="1:9">
      <c r="A9808" s="47">
        <f>kredi_kart_musterileri!A9808</f>
        <v>713118183</v>
      </c>
      <c r="B9808" s="15" t="str">
        <f>kredi_kart_musterileri!B9808</f>
        <v>Existing Customer</v>
      </c>
      <c r="C9808" s="9">
        <f>kredi_kart_musterileri!C9808</f>
        <v>31</v>
      </c>
      <c r="D9808" s="77" t="str">
        <f t="shared" si="153"/>
        <v>25-35</v>
      </c>
      <c r="E9808" s="12" t="str">
        <f>kredi_kart_musterileri!D9808</f>
        <v>M</v>
      </c>
      <c r="F9808" s="9">
        <f>kredi_kart_musterileri!E9808</f>
        <v>1</v>
      </c>
      <c r="G9808" s="34">
        <f>kredi_kart_musterileri!F9808</f>
        <v>0</v>
      </c>
      <c r="H9808" s="12" t="str">
        <f>kredi_kart_musterileri!G9808</f>
        <v>Married</v>
      </c>
      <c r="I9808" s="12" t="str">
        <f>kredi_kart_musterileri!H9808</f>
        <v>$40K - $60K</v>
      </c>
    </row>
    <row r="9809" spans="1:9">
      <c r="A9809" s="47">
        <f>kredi_kart_musterileri!A9809</f>
        <v>714103083</v>
      </c>
      <c r="B9809" s="15" t="str">
        <f>kredi_kart_musterileri!B9809</f>
        <v>Existing Customer</v>
      </c>
      <c r="C9809" s="9">
        <f>kredi_kart_musterileri!C9809</f>
        <v>47</v>
      </c>
      <c r="D9809" s="77" t="str">
        <f t="shared" si="153"/>
        <v>46-55</v>
      </c>
      <c r="E9809" s="12" t="str">
        <f>kredi_kart_musterileri!D9809</f>
        <v>M</v>
      </c>
      <c r="F9809" s="9">
        <f>kredi_kart_musterileri!E9809</f>
        <v>2</v>
      </c>
      <c r="G9809" s="34" t="str">
        <f>kredi_kart_musterileri!F9809</f>
        <v>College</v>
      </c>
      <c r="H9809" s="12" t="str">
        <f>kredi_kart_musterileri!G9809</f>
        <v>Married</v>
      </c>
      <c r="I9809" s="12" t="str">
        <f>kredi_kart_musterileri!H9809</f>
        <v>$40K - $60K</v>
      </c>
    </row>
    <row r="9810" spans="1:9">
      <c r="A9810" s="47">
        <f>kredi_kart_musterileri!A9810</f>
        <v>714145233</v>
      </c>
      <c r="B9810" s="15" t="str">
        <f>kredi_kart_musterileri!B9810</f>
        <v>Attrited Customer</v>
      </c>
      <c r="C9810" s="9">
        <f>kredi_kart_musterileri!C9810</f>
        <v>34</v>
      </c>
      <c r="D9810" s="77" t="str">
        <f t="shared" si="153"/>
        <v>25-35</v>
      </c>
      <c r="E9810" s="12" t="str">
        <f>kredi_kart_musterileri!D9810</f>
        <v>M</v>
      </c>
      <c r="F9810" s="9">
        <f>kredi_kart_musterileri!E9810</f>
        <v>0</v>
      </c>
      <c r="G9810" s="34" t="str">
        <f>kredi_kart_musterileri!F9810</f>
        <v>Graduate</v>
      </c>
      <c r="H9810" s="12" t="str">
        <f>kredi_kart_musterileri!G9810</f>
        <v>Divorced</v>
      </c>
      <c r="I9810" s="12" t="str">
        <f>kredi_kart_musterileri!H9810</f>
        <v>$80K - $120K</v>
      </c>
    </row>
    <row r="9811" spans="1:9">
      <c r="A9811" s="47">
        <f>kredi_kart_musterileri!A9811</f>
        <v>719547033</v>
      </c>
      <c r="B9811" s="15" t="str">
        <f>kredi_kart_musterileri!B9811</f>
        <v>Attrited Customer</v>
      </c>
      <c r="C9811" s="9">
        <f>kredi_kart_musterileri!C9811</f>
        <v>40</v>
      </c>
      <c r="D9811" s="77" t="str">
        <f t="shared" si="153"/>
        <v>36-45</v>
      </c>
      <c r="E9811" s="12" t="str">
        <f>kredi_kart_musterileri!D9811</f>
        <v>M</v>
      </c>
      <c r="F9811" s="9">
        <f>kredi_kart_musterileri!E9811</f>
        <v>4</v>
      </c>
      <c r="G9811" s="34">
        <f>kredi_kart_musterileri!F9811</f>
        <v>0</v>
      </c>
      <c r="H9811" s="12" t="str">
        <f>kredi_kart_musterileri!G9811</f>
        <v>Married</v>
      </c>
      <c r="I9811" s="12" t="str">
        <f>kredi_kart_musterileri!H9811</f>
        <v>$80K - $120K</v>
      </c>
    </row>
    <row r="9812" spans="1:9">
      <c r="A9812" s="47">
        <f>kredi_kart_musterileri!A9812</f>
        <v>720899058</v>
      </c>
      <c r="B9812" s="15" t="str">
        <f>kredi_kart_musterileri!B9812</f>
        <v>Existing Customer</v>
      </c>
      <c r="C9812" s="9">
        <f>kredi_kart_musterileri!C9812</f>
        <v>35</v>
      </c>
      <c r="D9812" s="77" t="str">
        <f t="shared" si="153"/>
        <v>25-35</v>
      </c>
      <c r="E9812" s="12" t="str">
        <f>kredi_kart_musterileri!D9812</f>
        <v>M</v>
      </c>
      <c r="F9812" s="9">
        <f>kredi_kart_musterileri!E9812</f>
        <v>2</v>
      </c>
      <c r="G9812" s="34" t="str">
        <f>kredi_kart_musterileri!F9812</f>
        <v>Graduate</v>
      </c>
      <c r="H9812" s="12" t="str">
        <f>kredi_kart_musterileri!G9812</f>
        <v>Married</v>
      </c>
      <c r="I9812" s="12" t="str">
        <f>kredi_kart_musterileri!H9812</f>
        <v>$80K - $120K</v>
      </c>
    </row>
    <row r="9813" spans="1:9">
      <c r="A9813" s="47">
        <f>kredi_kart_musterileri!A9813</f>
        <v>789432033</v>
      </c>
      <c r="B9813" s="15" t="str">
        <f>kredi_kart_musterileri!B9813</f>
        <v>Attrited Customer</v>
      </c>
      <c r="C9813" s="9">
        <f>kredi_kart_musterileri!C9813</f>
        <v>32</v>
      </c>
      <c r="D9813" s="77" t="str">
        <f t="shared" si="153"/>
        <v>25-35</v>
      </c>
      <c r="E9813" s="12" t="str">
        <f>kredi_kart_musterileri!D9813</f>
        <v>F</v>
      </c>
      <c r="F9813" s="9">
        <f>kredi_kart_musterileri!E9813</f>
        <v>1</v>
      </c>
      <c r="G9813" s="34" t="str">
        <f>kredi_kart_musterileri!F9813</f>
        <v>Graduate</v>
      </c>
      <c r="H9813" s="12" t="str">
        <f>kredi_kart_musterileri!G9813</f>
        <v>Married</v>
      </c>
      <c r="I9813" s="12" t="str">
        <f>kredi_kart_musterileri!H9813</f>
        <v>Less than $40K</v>
      </c>
    </row>
    <row r="9814" spans="1:9">
      <c r="A9814" s="47">
        <f>kredi_kart_musterileri!A9814</f>
        <v>717214158</v>
      </c>
      <c r="B9814" s="15" t="str">
        <f>kredi_kart_musterileri!B9814</f>
        <v>Existing Customer</v>
      </c>
      <c r="C9814" s="9">
        <f>kredi_kart_musterileri!C9814</f>
        <v>41</v>
      </c>
      <c r="D9814" s="77" t="str">
        <f t="shared" si="153"/>
        <v>36-45</v>
      </c>
      <c r="E9814" s="12" t="str">
        <f>kredi_kart_musterileri!D9814</f>
        <v>M</v>
      </c>
      <c r="F9814" s="9">
        <f>kredi_kart_musterileri!E9814</f>
        <v>4</v>
      </c>
      <c r="G9814" s="34" t="str">
        <f>kredi_kart_musterileri!F9814</f>
        <v>Post Graduate</v>
      </c>
      <c r="H9814" s="12" t="str">
        <f>kredi_kart_musterileri!G9814</f>
        <v>Married</v>
      </c>
      <c r="I9814" s="12" t="str">
        <f>kredi_kart_musterileri!H9814</f>
        <v>$40K - $60K</v>
      </c>
    </row>
    <row r="9815" spans="1:9">
      <c r="A9815" s="47">
        <f>kredi_kart_musterileri!A9815</f>
        <v>715269483</v>
      </c>
      <c r="B9815" s="15" t="str">
        <f>kredi_kart_musterileri!B9815</f>
        <v>Existing Customer</v>
      </c>
      <c r="C9815" s="9">
        <f>kredi_kart_musterileri!C9815</f>
        <v>50</v>
      </c>
      <c r="D9815" s="77" t="str">
        <f t="shared" si="153"/>
        <v>46-55</v>
      </c>
      <c r="E9815" s="12" t="str">
        <f>kredi_kart_musterileri!D9815</f>
        <v>M</v>
      </c>
      <c r="F9815" s="9">
        <f>kredi_kart_musterileri!E9815</f>
        <v>4</v>
      </c>
      <c r="G9815" s="34" t="str">
        <f>kredi_kart_musterileri!F9815</f>
        <v>Post Graduate</v>
      </c>
      <c r="H9815" s="12" t="str">
        <f>kredi_kart_musterileri!G9815</f>
        <v>Married</v>
      </c>
      <c r="I9815" s="12" t="str">
        <f>kredi_kart_musterileri!H9815</f>
        <v>$120K +</v>
      </c>
    </row>
    <row r="9816" spans="1:9">
      <c r="A9816" s="47">
        <f>kredi_kart_musterileri!A9816</f>
        <v>718805733</v>
      </c>
      <c r="B9816" s="15" t="str">
        <f>kredi_kart_musterileri!B9816</f>
        <v>Existing Customer</v>
      </c>
      <c r="C9816" s="9">
        <f>kredi_kart_musterileri!C9816</f>
        <v>39</v>
      </c>
      <c r="D9816" s="77" t="str">
        <f t="shared" si="153"/>
        <v>36-45</v>
      </c>
      <c r="E9816" s="12" t="str">
        <f>kredi_kart_musterileri!D9816</f>
        <v>F</v>
      </c>
      <c r="F9816" s="9">
        <f>kredi_kart_musterileri!E9816</f>
        <v>2</v>
      </c>
      <c r="G9816" s="34" t="str">
        <f>kredi_kart_musterileri!F9816</f>
        <v>Graduate</v>
      </c>
      <c r="H9816" s="12" t="str">
        <f>kredi_kart_musterileri!G9816</f>
        <v>Single</v>
      </c>
      <c r="I9816" s="12" t="str">
        <f>kredi_kart_musterileri!H9816</f>
        <v>$40K - $60K</v>
      </c>
    </row>
    <row r="9817" spans="1:9">
      <c r="A9817" s="47">
        <f>kredi_kart_musterileri!A9817</f>
        <v>789780033</v>
      </c>
      <c r="B9817" s="15" t="str">
        <f>kredi_kart_musterileri!B9817</f>
        <v>Existing Customer</v>
      </c>
      <c r="C9817" s="9">
        <f>kredi_kart_musterileri!C9817</f>
        <v>33</v>
      </c>
      <c r="D9817" s="77" t="str">
        <f t="shared" si="153"/>
        <v>25-35</v>
      </c>
      <c r="E9817" s="12" t="str">
        <f>kredi_kart_musterileri!D9817</f>
        <v>M</v>
      </c>
      <c r="F9817" s="9">
        <f>kredi_kart_musterileri!E9817</f>
        <v>3</v>
      </c>
      <c r="G9817" s="34" t="str">
        <f>kredi_kart_musterileri!F9817</f>
        <v>College</v>
      </c>
      <c r="H9817" s="12" t="str">
        <f>kredi_kart_musterileri!G9817</f>
        <v>Married</v>
      </c>
      <c r="I9817" s="12" t="str">
        <f>kredi_kart_musterileri!H9817</f>
        <v>$80K - $120K</v>
      </c>
    </row>
    <row r="9818" spans="1:9">
      <c r="A9818" s="47">
        <f>kredi_kart_musterileri!A9818</f>
        <v>716482533</v>
      </c>
      <c r="B9818" s="15" t="str">
        <f>kredi_kart_musterileri!B9818</f>
        <v>Existing Customer</v>
      </c>
      <c r="C9818" s="9">
        <f>kredi_kart_musterileri!C9818</f>
        <v>48</v>
      </c>
      <c r="D9818" s="77" t="str">
        <f t="shared" si="153"/>
        <v>46-55</v>
      </c>
      <c r="E9818" s="12" t="str">
        <f>kredi_kart_musterileri!D9818</f>
        <v>F</v>
      </c>
      <c r="F9818" s="9">
        <f>kredi_kart_musterileri!E9818</f>
        <v>2</v>
      </c>
      <c r="G9818" s="34">
        <f>kredi_kart_musterileri!F9818</f>
        <v>0</v>
      </c>
      <c r="H9818" s="12" t="str">
        <f>kredi_kart_musterileri!G9818</f>
        <v>Married</v>
      </c>
      <c r="I9818" s="12" t="str">
        <f>kredi_kart_musterileri!H9818</f>
        <v>Less than $40K</v>
      </c>
    </row>
    <row r="9819" spans="1:9">
      <c r="A9819" s="47">
        <f>kredi_kart_musterileri!A9819</f>
        <v>708319908</v>
      </c>
      <c r="B9819" s="15" t="str">
        <f>kredi_kart_musterileri!B9819</f>
        <v>Attrited Customer</v>
      </c>
      <c r="C9819" s="9">
        <f>kredi_kart_musterileri!C9819</f>
        <v>37</v>
      </c>
      <c r="D9819" s="77" t="str">
        <f t="shared" si="153"/>
        <v>36-45</v>
      </c>
      <c r="E9819" s="12" t="str">
        <f>kredi_kart_musterileri!D9819</f>
        <v>M</v>
      </c>
      <c r="F9819" s="9">
        <f>kredi_kart_musterileri!E9819</f>
        <v>3</v>
      </c>
      <c r="G9819" s="34" t="str">
        <f>kredi_kart_musterileri!F9819</f>
        <v>Graduate</v>
      </c>
      <c r="H9819" s="12" t="str">
        <f>kredi_kart_musterileri!G9819</f>
        <v>Single</v>
      </c>
      <c r="I9819" s="12" t="str">
        <f>kredi_kart_musterileri!H9819</f>
        <v>$80K - $120K</v>
      </c>
    </row>
    <row r="9820" spans="1:9">
      <c r="A9820" s="47">
        <f>kredi_kart_musterileri!A9820</f>
        <v>711663858</v>
      </c>
      <c r="B9820" s="15" t="str">
        <f>kredi_kart_musterileri!B9820</f>
        <v>Existing Customer</v>
      </c>
      <c r="C9820" s="9">
        <f>kredi_kart_musterileri!C9820</f>
        <v>28</v>
      </c>
      <c r="D9820" s="77" t="str">
        <f t="shared" si="153"/>
        <v>25-35</v>
      </c>
      <c r="E9820" s="12" t="str">
        <f>kredi_kart_musterileri!D9820</f>
        <v>M</v>
      </c>
      <c r="F9820" s="9">
        <f>kredi_kart_musterileri!E9820</f>
        <v>1</v>
      </c>
      <c r="G9820" s="34" t="str">
        <f>kredi_kart_musterileri!F9820</f>
        <v>Post Graduate</v>
      </c>
      <c r="H9820" s="12" t="str">
        <f>kredi_kart_musterileri!G9820</f>
        <v>Single</v>
      </c>
      <c r="I9820" s="12">
        <f>kredi_kart_musterileri!H9820</f>
        <v>0</v>
      </c>
    </row>
    <row r="9821" spans="1:9">
      <c r="A9821" s="47">
        <f>kredi_kart_musterileri!A9821</f>
        <v>716894658</v>
      </c>
      <c r="B9821" s="15" t="str">
        <f>kredi_kart_musterileri!B9821</f>
        <v>Existing Customer</v>
      </c>
      <c r="C9821" s="9">
        <f>kredi_kart_musterileri!C9821</f>
        <v>49</v>
      </c>
      <c r="D9821" s="77" t="str">
        <f t="shared" si="153"/>
        <v>46-55</v>
      </c>
      <c r="E9821" s="12" t="str">
        <f>kredi_kart_musterileri!D9821</f>
        <v>F</v>
      </c>
      <c r="F9821" s="9">
        <f>kredi_kart_musterileri!E9821</f>
        <v>1</v>
      </c>
      <c r="G9821" s="34" t="str">
        <f>kredi_kart_musterileri!F9821</f>
        <v>Graduate</v>
      </c>
      <c r="H9821" s="12" t="str">
        <f>kredi_kart_musterileri!G9821</f>
        <v>Divorced</v>
      </c>
      <c r="I9821" s="12" t="str">
        <f>kredi_kart_musterileri!H9821</f>
        <v>Less than $40K</v>
      </c>
    </row>
    <row r="9822" spans="1:9">
      <c r="A9822" s="47">
        <f>kredi_kart_musterileri!A9822</f>
        <v>714082308</v>
      </c>
      <c r="B9822" s="15" t="str">
        <f>kredi_kart_musterileri!B9822</f>
        <v>Attrited Customer</v>
      </c>
      <c r="C9822" s="9">
        <f>kredi_kart_musterileri!C9822</f>
        <v>39</v>
      </c>
      <c r="D9822" s="77" t="str">
        <f t="shared" si="153"/>
        <v>36-45</v>
      </c>
      <c r="E9822" s="12" t="str">
        <f>kredi_kart_musterileri!D9822</f>
        <v>M</v>
      </c>
      <c r="F9822" s="9">
        <f>kredi_kart_musterileri!E9822</f>
        <v>3</v>
      </c>
      <c r="G9822" s="34" t="str">
        <f>kredi_kart_musterileri!F9822</f>
        <v>High School</v>
      </c>
      <c r="H9822" s="12" t="str">
        <f>kredi_kart_musterileri!G9822</f>
        <v>Single</v>
      </c>
      <c r="I9822" s="12" t="str">
        <f>kredi_kart_musterileri!H9822</f>
        <v>$80K - $120K</v>
      </c>
    </row>
    <row r="9823" spans="1:9">
      <c r="A9823" s="47">
        <f>kredi_kart_musterileri!A9823</f>
        <v>708082083</v>
      </c>
      <c r="B9823" s="15" t="str">
        <f>kredi_kart_musterileri!B9823</f>
        <v>Existing Customer</v>
      </c>
      <c r="C9823" s="9">
        <f>kredi_kart_musterileri!C9823</f>
        <v>45</v>
      </c>
      <c r="D9823" s="77" t="str">
        <f t="shared" si="153"/>
        <v>36-45</v>
      </c>
      <c r="E9823" s="12" t="str">
        <f>kredi_kart_musterileri!D9823</f>
        <v>F</v>
      </c>
      <c r="F9823" s="9">
        <f>kredi_kart_musterileri!E9823</f>
        <v>3</v>
      </c>
      <c r="G9823" s="34" t="str">
        <f>kredi_kart_musterileri!F9823</f>
        <v>High School</v>
      </c>
      <c r="H9823" s="12" t="str">
        <f>kredi_kart_musterileri!G9823</f>
        <v>Married</v>
      </c>
      <c r="I9823" s="12" t="str">
        <f>kredi_kart_musterileri!H9823</f>
        <v>Less than $40K</v>
      </c>
    </row>
    <row r="9824" spans="1:9">
      <c r="A9824" s="47">
        <f>kredi_kart_musterileri!A9824</f>
        <v>714820158</v>
      </c>
      <c r="B9824" s="15" t="str">
        <f>kredi_kart_musterileri!B9824</f>
        <v>Attrited Customer</v>
      </c>
      <c r="C9824" s="9">
        <f>kredi_kart_musterileri!C9824</f>
        <v>29</v>
      </c>
      <c r="D9824" s="77" t="str">
        <f t="shared" si="153"/>
        <v>25-35</v>
      </c>
      <c r="E9824" s="12" t="str">
        <f>kredi_kart_musterileri!D9824</f>
        <v>M</v>
      </c>
      <c r="F9824" s="9">
        <f>kredi_kart_musterileri!E9824</f>
        <v>0</v>
      </c>
      <c r="G9824" s="34" t="str">
        <f>kredi_kart_musterileri!F9824</f>
        <v>High School</v>
      </c>
      <c r="H9824" s="12" t="str">
        <f>kredi_kart_musterileri!G9824</f>
        <v>Single</v>
      </c>
      <c r="I9824" s="12" t="str">
        <f>kredi_kart_musterileri!H9824</f>
        <v>$40K - $60K</v>
      </c>
    </row>
    <row r="9825" spans="1:9">
      <c r="A9825" s="47">
        <f>kredi_kart_musterileri!A9825</f>
        <v>713347608</v>
      </c>
      <c r="B9825" s="15" t="str">
        <f>kredi_kart_musterileri!B9825</f>
        <v>Attrited Customer</v>
      </c>
      <c r="C9825" s="9">
        <f>kredi_kart_musterileri!C9825</f>
        <v>54</v>
      </c>
      <c r="D9825" s="77" t="str">
        <f t="shared" si="153"/>
        <v>46-55</v>
      </c>
      <c r="E9825" s="12" t="str">
        <f>kredi_kart_musterileri!D9825</f>
        <v>F</v>
      </c>
      <c r="F9825" s="9">
        <f>kredi_kart_musterileri!E9825</f>
        <v>2</v>
      </c>
      <c r="G9825" s="34" t="str">
        <f>kredi_kart_musterileri!F9825</f>
        <v>Post Graduate</v>
      </c>
      <c r="H9825" s="12" t="str">
        <f>kredi_kart_musterileri!G9825</f>
        <v>Single</v>
      </c>
      <c r="I9825" s="12" t="str">
        <f>kredi_kart_musterileri!H9825</f>
        <v>Less than $40K</v>
      </c>
    </row>
    <row r="9826" spans="1:9">
      <c r="A9826" s="47">
        <f>kredi_kart_musterileri!A9826</f>
        <v>721395633</v>
      </c>
      <c r="B9826" s="15" t="str">
        <f>kredi_kart_musterileri!B9826</f>
        <v>Existing Customer</v>
      </c>
      <c r="C9826" s="9">
        <f>kredi_kart_musterileri!C9826</f>
        <v>53</v>
      </c>
      <c r="D9826" s="77" t="str">
        <f t="shared" si="153"/>
        <v>46-55</v>
      </c>
      <c r="E9826" s="12" t="str">
        <f>kredi_kart_musterileri!D9826</f>
        <v>M</v>
      </c>
      <c r="F9826" s="9">
        <f>kredi_kart_musterileri!E9826</f>
        <v>1</v>
      </c>
      <c r="G9826" s="34" t="str">
        <f>kredi_kart_musterileri!F9826</f>
        <v>Graduate</v>
      </c>
      <c r="H9826" s="12" t="str">
        <f>kredi_kart_musterileri!G9826</f>
        <v>Single</v>
      </c>
      <c r="I9826" s="12" t="str">
        <f>kredi_kart_musterileri!H9826</f>
        <v>$80K - $120K</v>
      </c>
    </row>
    <row r="9827" spans="1:9">
      <c r="A9827" s="47">
        <f>kredi_kart_musterileri!A9827</f>
        <v>721438233</v>
      </c>
      <c r="B9827" s="15" t="str">
        <f>kredi_kart_musterileri!B9827</f>
        <v>Existing Customer</v>
      </c>
      <c r="C9827" s="9">
        <f>kredi_kart_musterileri!C9827</f>
        <v>39</v>
      </c>
      <c r="D9827" s="77" t="str">
        <f t="shared" si="153"/>
        <v>36-45</v>
      </c>
      <c r="E9827" s="12" t="str">
        <f>kredi_kart_musterileri!D9827</f>
        <v>M</v>
      </c>
      <c r="F9827" s="9">
        <f>kredi_kart_musterileri!E9827</f>
        <v>2</v>
      </c>
      <c r="G9827" s="34" t="str">
        <f>kredi_kart_musterileri!F9827</f>
        <v>Post Graduate</v>
      </c>
      <c r="H9827" s="12" t="str">
        <f>kredi_kart_musterileri!G9827</f>
        <v>Single</v>
      </c>
      <c r="I9827" s="12" t="str">
        <f>kredi_kart_musterileri!H9827</f>
        <v>$40K - $60K</v>
      </c>
    </row>
    <row r="9828" spans="1:9">
      <c r="A9828" s="47">
        <f>kredi_kart_musterileri!A9828</f>
        <v>713987808</v>
      </c>
      <c r="B9828" s="15" t="str">
        <f>kredi_kart_musterileri!B9828</f>
        <v>Existing Customer</v>
      </c>
      <c r="C9828" s="9">
        <f>kredi_kart_musterileri!C9828</f>
        <v>43</v>
      </c>
      <c r="D9828" s="77" t="str">
        <f t="shared" si="153"/>
        <v>36-45</v>
      </c>
      <c r="E9828" s="12" t="str">
        <f>kredi_kart_musterileri!D9828</f>
        <v>F</v>
      </c>
      <c r="F9828" s="9">
        <f>kredi_kart_musterileri!E9828</f>
        <v>3</v>
      </c>
      <c r="G9828" s="34" t="str">
        <f>kredi_kart_musterileri!F9828</f>
        <v>College</v>
      </c>
      <c r="H9828" s="12" t="str">
        <f>kredi_kart_musterileri!G9828</f>
        <v>Single</v>
      </c>
      <c r="I9828" s="12" t="str">
        <f>kredi_kart_musterileri!H9828</f>
        <v>Less than $40K</v>
      </c>
    </row>
    <row r="9829" spans="1:9">
      <c r="A9829" s="47">
        <f>kredi_kart_musterileri!A9829</f>
        <v>721086483</v>
      </c>
      <c r="B9829" s="15" t="str">
        <f>kredi_kart_musterileri!B9829</f>
        <v>Existing Customer</v>
      </c>
      <c r="C9829" s="9">
        <f>kredi_kart_musterileri!C9829</f>
        <v>27</v>
      </c>
      <c r="D9829" s="77" t="str">
        <f t="shared" si="153"/>
        <v>25-35</v>
      </c>
      <c r="E9829" s="12" t="str">
        <f>kredi_kart_musterileri!D9829</f>
        <v>F</v>
      </c>
      <c r="F9829" s="9">
        <f>kredi_kart_musterileri!E9829</f>
        <v>0</v>
      </c>
      <c r="G9829" s="34" t="str">
        <f>kredi_kart_musterileri!F9829</f>
        <v>Uneducated</v>
      </c>
      <c r="H9829" s="12" t="str">
        <f>kredi_kart_musterileri!G9829</f>
        <v>Single</v>
      </c>
      <c r="I9829" s="12" t="str">
        <f>kredi_kart_musterileri!H9829</f>
        <v>Less than $40K</v>
      </c>
    </row>
    <row r="9830" spans="1:9">
      <c r="A9830" s="47">
        <f>kredi_kart_musterileri!A9830</f>
        <v>709969758</v>
      </c>
      <c r="B9830" s="15" t="str">
        <f>kredi_kart_musterileri!B9830</f>
        <v>Existing Customer</v>
      </c>
      <c r="C9830" s="9">
        <f>kredi_kart_musterileri!C9830</f>
        <v>43</v>
      </c>
      <c r="D9830" s="77" t="str">
        <f t="shared" si="153"/>
        <v>36-45</v>
      </c>
      <c r="E9830" s="12" t="str">
        <f>kredi_kart_musterileri!D9830</f>
        <v>M</v>
      </c>
      <c r="F9830" s="9">
        <f>kredi_kart_musterileri!E9830</f>
        <v>3</v>
      </c>
      <c r="G9830" s="34" t="str">
        <f>kredi_kart_musterileri!F9830</f>
        <v>Graduate</v>
      </c>
      <c r="H9830" s="12" t="str">
        <f>kredi_kart_musterileri!G9830</f>
        <v>Single</v>
      </c>
      <c r="I9830" s="12" t="str">
        <f>kredi_kart_musterileri!H9830</f>
        <v>$60K - $80K</v>
      </c>
    </row>
    <row r="9831" spans="1:9">
      <c r="A9831" s="47">
        <f>kredi_kart_musterileri!A9831</f>
        <v>801502008</v>
      </c>
      <c r="B9831" s="15" t="str">
        <f>kredi_kart_musterileri!B9831</f>
        <v>Existing Customer</v>
      </c>
      <c r="C9831" s="9">
        <f>kredi_kart_musterileri!C9831</f>
        <v>37</v>
      </c>
      <c r="D9831" s="77" t="str">
        <f t="shared" si="153"/>
        <v>36-45</v>
      </c>
      <c r="E9831" s="12" t="str">
        <f>kredi_kart_musterileri!D9831</f>
        <v>M</v>
      </c>
      <c r="F9831" s="9">
        <f>kredi_kart_musterileri!E9831</f>
        <v>1</v>
      </c>
      <c r="G9831" s="34" t="str">
        <f>kredi_kart_musterileri!F9831</f>
        <v>Graduate</v>
      </c>
      <c r="H9831" s="12" t="str">
        <f>kredi_kart_musterileri!G9831</f>
        <v>Married</v>
      </c>
      <c r="I9831" s="12" t="str">
        <f>kredi_kart_musterileri!H9831</f>
        <v>$60K - $80K</v>
      </c>
    </row>
    <row r="9832" spans="1:9">
      <c r="A9832" s="47">
        <f>kredi_kart_musterileri!A9832</f>
        <v>819051183</v>
      </c>
      <c r="B9832" s="15" t="str">
        <f>kredi_kart_musterileri!B9832</f>
        <v>Existing Customer</v>
      </c>
      <c r="C9832" s="9">
        <f>kredi_kart_musterileri!C9832</f>
        <v>47</v>
      </c>
      <c r="D9832" s="77" t="str">
        <f t="shared" si="153"/>
        <v>46-55</v>
      </c>
      <c r="E9832" s="12" t="str">
        <f>kredi_kart_musterileri!D9832</f>
        <v>F</v>
      </c>
      <c r="F9832" s="9">
        <f>kredi_kart_musterileri!E9832</f>
        <v>4</v>
      </c>
      <c r="G9832" s="34" t="str">
        <f>kredi_kart_musterileri!F9832</f>
        <v>Graduate</v>
      </c>
      <c r="H9832" s="12" t="str">
        <f>kredi_kart_musterileri!G9832</f>
        <v>Married</v>
      </c>
      <c r="I9832" s="12">
        <f>kredi_kart_musterileri!H9832</f>
        <v>0</v>
      </c>
    </row>
    <row r="9833" spans="1:9">
      <c r="A9833" s="47">
        <f>kredi_kart_musterileri!A9833</f>
        <v>710858658</v>
      </c>
      <c r="B9833" s="15" t="str">
        <f>kredi_kart_musterileri!B9833</f>
        <v>Existing Customer</v>
      </c>
      <c r="C9833" s="9">
        <f>kredi_kart_musterileri!C9833</f>
        <v>48</v>
      </c>
      <c r="D9833" s="77" t="str">
        <f t="shared" si="153"/>
        <v>46-55</v>
      </c>
      <c r="E9833" s="12" t="str">
        <f>kredi_kart_musterileri!D9833</f>
        <v>F</v>
      </c>
      <c r="F9833" s="9">
        <f>kredi_kart_musterileri!E9833</f>
        <v>4</v>
      </c>
      <c r="G9833" s="34" t="str">
        <f>kredi_kart_musterileri!F9833</f>
        <v>Doctorate</v>
      </c>
      <c r="H9833" s="12" t="str">
        <f>kredi_kart_musterileri!G9833</f>
        <v>Divorced</v>
      </c>
      <c r="I9833" s="12" t="str">
        <f>kredi_kart_musterileri!H9833</f>
        <v>Less than $40K</v>
      </c>
    </row>
    <row r="9834" spans="1:9">
      <c r="A9834" s="47">
        <f>kredi_kart_musterileri!A9834</f>
        <v>716002458</v>
      </c>
      <c r="B9834" s="15" t="str">
        <f>kredi_kart_musterileri!B9834</f>
        <v>Existing Customer</v>
      </c>
      <c r="C9834" s="9">
        <f>kredi_kart_musterileri!C9834</f>
        <v>43</v>
      </c>
      <c r="D9834" s="77" t="str">
        <f t="shared" si="153"/>
        <v>36-45</v>
      </c>
      <c r="E9834" s="12" t="str">
        <f>kredi_kart_musterileri!D9834</f>
        <v>M</v>
      </c>
      <c r="F9834" s="9">
        <f>kredi_kart_musterileri!E9834</f>
        <v>4</v>
      </c>
      <c r="G9834" s="34" t="str">
        <f>kredi_kart_musterileri!F9834</f>
        <v>College</v>
      </c>
      <c r="H9834" s="12" t="str">
        <f>kredi_kart_musterileri!G9834</f>
        <v>Married</v>
      </c>
      <c r="I9834" s="12" t="str">
        <f>kredi_kart_musterileri!H9834</f>
        <v>$40K - $60K</v>
      </c>
    </row>
    <row r="9835" spans="1:9">
      <c r="A9835" s="47">
        <f>kredi_kart_musterileri!A9835</f>
        <v>718080558</v>
      </c>
      <c r="B9835" s="15" t="str">
        <f>kredi_kart_musterileri!B9835</f>
        <v>Attrited Customer</v>
      </c>
      <c r="C9835" s="9">
        <f>kredi_kart_musterileri!C9835</f>
        <v>41</v>
      </c>
      <c r="D9835" s="77" t="str">
        <f t="shared" si="153"/>
        <v>36-45</v>
      </c>
      <c r="E9835" s="12" t="str">
        <f>kredi_kart_musterileri!D9835</f>
        <v>F</v>
      </c>
      <c r="F9835" s="9">
        <f>kredi_kart_musterileri!E9835</f>
        <v>4</v>
      </c>
      <c r="G9835" s="34" t="str">
        <f>kredi_kart_musterileri!F9835</f>
        <v>High School</v>
      </c>
      <c r="H9835" s="12" t="str">
        <f>kredi_kart_musterileri!G9835</f>
        <v>Single</v>
      </c>
      <c r="I9835" s="12" t="str">
        <f>kredi_kart_musterileri!H9835</f>
        <v>Less than $40K</v>
      </c>
    </row>
    <row r="9836" spans="1:9">
      <c r="A9836" s="47">
        <f>kredi_kart_musterileri!A9836</f>
        <v>788019483</v>
      </c>
      <c r="B9836" s="15" t="str">
        <f>kredi_kart_musterileri!B9836</f>
        <v>Existing Customer</v>
      </c>
      <c r="C9836" s="9">
        <f>kredi_kart_musterileri!C9836</f>
        <v>49</v>
      </c>
      <c r="D9836" s="77" t="str">
        <f t="shared" si="153"/>
        <v>46-55</v>
      </c>
      <c r="E9836" s="12" t="str">
        <f>kredi_kart_musterileri!D9836</f>
        <v>M</v>
      </c>
      <c r="F9836" s="9">
        <f>kredi_kart_musterileri!E9836</f>
        <v>3</v>
      </c>
      <c r="G9836" s="34" t="str">
        <f>kredi_kart_musterileri!F9836</f>
        <v>Graduate</v>
      </c>
      <c r="H9836" s="12" t="str">
        <f>kredi_kart_musterileri!G9836</f>
        <v>Married</v>
      </c>
      <c r="I9836" s="12" t="str">
        <f>kredi_kart_musterileri!H9836</f>
        <v>$80K - $120K</v>
      </c>
    </row>
    <row r="9837" spans="1:9">
      <c r="A9837" s="47">
        <f>kredi_kart_musterileri!A9837</f>
        <v>716151858</v>
      </c>
      <c r="B9837" s="15" t="str">
        <f>kredi_kart_musterileri!B9837</f>
        <v>Existing Customer</v>
      </c>
      <c r="C9837" s="9">
        <f>kredi_kart_musterileri!C9837</f>
        <v>46</v>
      </c>
      <c r="D9837" s="77" t="str">
        <f t="shared" si="153"/>
        <v>46-55</v>
      </c>
      <c r="E9837" s="12" t="str">
        <f>kredi_kart_musterileri!D9837</f>
        <v>M</v>
      </c>
      <c r="F9837" s="9">
        <f>kredi_kart_musterileri!E9837</f>
        <v>3</v>
      </c>
      <c r="G9837" s="34">
        <f>kredi_kart_musterileri!F9837</f>
        <v>0</v>
      </c>
      <c r="H9837" s="12" t="str">
        <f>kredi_kart_musterileri!G9837</f>
        <v>Single</v>
      </c>
      <c r="I9837" s="12" t="str">
        <f>kredi_kart_musterileri!H9837</f>
        <v>$80K - $120K</v>
      </c>
    </row>
    <row r="9838" spans="1:9">
      <c r="A9838" s="47">
        <f>kredi_kart_musterileri!A9838</f>
        <v>717241233</v>
      </c>
      <c r="B9838" s="15" t="str">
        <f>kredi_kart_musterileri!B9838</f>
        <v>Existing Customer</v>
      </c>
      <c r="C9838" s="9">
        <f>kredi_kart_musterileri!C9838</f>
        <v>60</v>
      </c>
      <c r="D9838" s="77" t="str">
        <f t="shared" si="153"/>
        <v>56+</v>
      </c>
      <c r="E9838" s="12" t="str">
        <f>kredi_kart_musterileri!D9838</f>
        <v>F</v>
      </c>
      <c r="F9838" s="9">
        <f>kredi_kart_musterileri!E9838</f>
        <v>1</v>
      </c>
      <c r="G9838" s="34">
        <f>kredi_kart_musterileri!F9838</f>
        <v>0</v>
      </c>
      <c r="H9838" s="12" t="str">
        <f>kredi_kart_musterileri!G9838</f>
        <v>Single</v>
      </c>
      <c r="I9838" s="12" t="str">
        <f>kredi_kart_musterileri!H9838</f>
        <v>Less than $40K</v>
      </c>
    </row>
    <row r="9839" spans="1:9">
      <c r="A9839" s="47">
        <f>kredi_kart_musterileri!A9839</f>
        <v>713880633</v>
      </c>
      <c r="B9839" s="15" t="str">
        <f>kredi_kart_musterileri!B9839</f>
        <v>Attrited Customer</v>
      </c>
      <c r="C9839" s="9">
        <f>kredi_kart_musterileri!C9839</f>
        <v>53</v>
      </c>
      <c r="D9839" s="77" t="str">
        <f t="shared" si="153"/>
        <v>46-55</v>
      </c>
      <c r="E9839" s="12" t="str">
        <f>kredi_kart_musterileri!D9839</f>
        <v>M</v>
      </c>
      <c r="F9839" s="9">
        <f>kredi_kart_musterileri!E9839</f>
        <v>2</v>
      </c>
      <c r="G9839" s="34">
        <f>kredi_kart_musterileri!F9839</f>
        <v>0</v>
      </c>
      <c r="H9839" s="12" t="str">
        <f>kredi_kart_musterileri!G9839</f>
        <v>Single</v>
      </c>
      <c r="I9839" s="12" t="str">
        <f>kredi_kart_musterileri!H9839</f>
        <v>$60K - $80K</v>
      </c>
    </row>
    <row r="9840" spans="1:9">
      <c r="A9840" s="47">
        <f>kredi_kart_musterileri!A9840</f>
        <v>712374708</v>
      </c>
      <c r="B9840" s="15" t="str">
        <f>kredi_kart_musterileri!B9840</f>
        <v>Existing Customer</v>
      </c>
      <c r="C9840" s="9">
        <f>kredi_kart_musterileri!C9840</f>
        <v>28</v>
      </c>
      <c r="D9840" s="77" t="str">
        <f t="shared" si="153"/>
        <v>25-35</v>
      </c>
      <c r="E9840" s="12" t="str">
        <f>kredi_kart_musterileri!D9840</f>
        <v>F</v>
      </c>
      <c r="F9840" s="9">
        <f>kredi_kart_musterileri!E9840</f>
        <v>0</v>
      </c>
      <c r="G9840" s="34" t="str">
        <f>kredi_kart_musterileri!F9840</f>
        <v>Graduate</v>
      </c>
      <c r="H9840" s="12" t="str">
        <f>kredi_kart_musterileri!G9840</f>
        <v>Married</v>
      </c>
      <c r="I9840" s="12">
        <f>kredi_kart_musterileri!H9840</f>
        <v>0</v>
      </c>
    </row>
    <row r="9841" spans="1:9">
      <c r="A9841" s="47">
        <f>kredi_kart_musterileri!A9841</f>
        <v>721145433</v>
      </c>
      <c r="B9841" s="15" t="str">
        <f>kredi_kart_musterileri!B9841</f>
        <v>Existing Customer</v>
      </c>
      <c r="C9841" s="9">
        <f>kredi_kart_musterileri!C9841</f>
        <v>52</v>
      </c>
      <c r="D9841" s="77" t="str">
        <f t="shared" si="153"/>
        <v>46-55</v>
      </c>
      <c r="E9841" s="12" t="str">
        <f>kredi_kart_musterileri!D9841</f>
        <v>F</v>
      </c>
      <c r="F9841" s="9">
        <f>kredi_kart_musterileri!E9841</f>
        <v>5</v>
      </c>
      <c r="G9841" s="34" t="str">
        <f>kredi_kart_musterileri!F9841</f>
        <v>High School</v>
      </c>
      <c r="H9841" s="12" t="str">
        <f>kredi_kart_musterileri!G9841</f>
        <v>Single</v>
      </c>
      <c r="I9841" s="12" t="str">
        <f>kredi_kart_musterileri!H9841</f>
        <v>Less than $40K</v>
      </c>
    </row>
    <row r="9842" spans="1:9">
      <c r="A9842" s="47">
        <f>kredi_kart_musterileri!A9842</f>
        <v>711398433</v>
      </c>
      <c r="B9842" s="15" t="str">
        <f>kredi_kart_musterileri!B9842</f>
        <v>Existing Customer</v>
      </c>
      <c r="C9842" s="9">
        <f>kredi_kart_musterileri!C9842</f>
        <v>38</v>
      </c>
      <c r="D9842" s="77" t="str">
        <f t="shared" si="153"/>
        <v>36-45</v>
      </c>
      <c r="E9842" s="12" t="str">
        <f>kredi_kart_musterileri!D9842</f>
        <v>M</v>
      </c>
      <c r="F9842" s="9">
        <f>kredi_kart_musterileri!E9842</f>
        <v>0</v>
      </c>
      <c r="G9842" s="34" t="str">
        <f>kredi_kart_musterileri!F9842</f>
        <v>High School</v>
      </c>
      <c r="H9842" s="12" t="str">
        <f>kredi_kart_musterileri!G9842</f>
        <v>Married</v>
      </c>
      <c r="I9842" s="12" t="str">
        <f>kredi_kart_musterileri!H9842</f>
        <v>$60K - $80K</v>
      </c>
    </row>
    <row r="9843" spans="1:9">
      <c r="A9843" s="47">
        <f>kredi_kart_musterileri!A9843</f>
        <v>715601808</v>
      </c>
      <c r="B9843" s="15" t="str">
        <f>kredi_kart_musterileri!B9843</f>
        <v>Existing Customer</v>
      </c>
      <c r="C9843" s="9">
        <f>kredi_kart_musterileri!C9843</f>
        <v>50</v>
      </c>
      <c r="D9843" s="77" t="str">
        <f t="shared" si="153"/>
        <v>46-55</v>
      </c>
      <c r="E9843" s="12" t="str">
        <f>kredi_kart_musterileri!D9843</f>
        <v>M</v>
      </c>
      <c r="F9843" s="9">
        <f>kredi_kart_musterileri!E9843</f>
        <v>3</v>
      </c>
      <c r="G9843" s="34" t="str">
        <f>kredi_kart_musterileri!F9843</f>
        <v>Graduate</v>
      </c>
      <c r="H9843" s="12" t="str">
        <f>kredi_kart_musterileri!G9843</f>
        <v>Married</v>
      </c>
      <c r="I9843" s="12" t="str">
        <f>kredi_kart_musterileri!H9843</f>
        <v>$120K +</v>
      </c>
    </row>
    <row r="9844" spans="1:9">
      <c r="A9844" s="47">
        <f>kredi_kart_musterileri!A9844</f>
        <v>717324183</v>
      </c>
      <c r="B9844" s="15" t="str">
        <f>kredi_kart_musterileri!B9844</f>
        <v>Existing Customer</v>
      </c>
      <c r="C9844" s="9">
        <f>kredi_kart_musterileri!C9844</f>
        <v>31</v>
      </c>
      <c r="D9844" s="77" t="str">
        <f t="shared" si="153"/>
        <v>25-35</v>
      </c>
      <c r="E9844" s="12" t="str">
        <f>kredi_kart_musterileri!D9844</f>
        <v>F</v>
      </c>
      <c r="F9844" s="9">
        <f>kredi_kart_musterileri!E9844</f>
        <v>0</v>
      </c>
      <c r="G9844" s="34" t="str">
        <f>kredi_kart_musterileri!F9844</f>
        <v>High School</v>
      </c>
      <c r="H9844" s="12" t="str">
        <f>kredi_kart_musterileri!G9844</f>
        <v>Single</v>
      </c>
      <c r="I9844" s="12" t="str">
        <f>kredi_kart_musterileri!H9844</f>
        <v>Less than $40K</v>
      </c>
    </row>
    <row r="9845" spans="1:9">
      <c r="A9845" s="47">
        <f>kredi_kart_musterileri!A9845</f>
        <v>720557883</v>
      </c>
      <c r="B9845" s="15" t="str">
        <f>kredi_kart_musterileri!B9845</f>
        <v>Existing Customer</v>
      </c>
      <c r="C9845" s="9">
        <f>kredi_kart_musterileri!C9845</f>
        <v>35</v>
      </c>
      <c r="D9845" s="77" t="str">
        <f t="shared" si="153"/>
        <v>25-35</v>
      </c>
      <c r="E9845" s="12" t="str">
        <f>kredi_kart_musterileri!D9845</f>
        <v>M</v>
      </c>
      <c r="F9845" s="9">
        <f>kredi_kart_musterileri!E9845</f>
        <v>3</v>
      </c>
      <c r="G9845" s="34" t="str">
        <f>kredi_kart_musterileri!F9845</f>
        <v>Uneducated</v>
      </c>
      <c r="H9845" s="12" t="str">
        <f>kredi_kart_musterileri!G9845</f>
        <v>Single</v>
      </c>
      <c r="I9845" s="12" t="str">
        <f>kredi_kart_musterileri!H9845</f>
        <v>Less than $40K</v>
      </c>
    </row>
    <row r="9846" spans="1:9">
      <c r="A9846" s="47">
        <f>kredi_kart_musterileri!A9846</f>
        <v>708759408</v>
      </c>
      <c r="B9846" s="15" t="str">
        <f>kredi_kart_musterileri!B9846</f>
        <v>Existing Customer</v>
      </c>
      <c r="C9846" s="9">
        <f>kredi_kart_musterileri!C9846</f>
        <v>48</v>
      </c>
      <c r="D9846" s="77" t="str">
        <f t="shared" si="153"/>
        <v>46-55</v>
      </c>
      <c r="E9846" s="12" t="str">
        <f>kredi_kart_musterileri!D9846</f>
        <v>F</v>
      </c>
      <c r="F9846" s="9">
        <f>kredi_kart_musterileri!E9846</f>
        <v>3</v>
      </c>
      <c r="G9846" s="34" t="str">
        <f>kredi_kart_musterileri!F9846</f>
        <v>Uneducated</v>
      </c>
      <c r="H9846" s="12" t="str">
        <f>kredi_kart_musterileri!G9846</f>
        <v>Single</v>
      </c>
      <c r="I9846" s="12" t="str">
        <f>kredi_kart_musterileri!H9846</f>
        <v>$40K - $60K</v>
      </c>
    </row>
    <row r="9847" spans="1:9">
      <c r="A9847" s="47">
        <f>kredi_kart_musterileri!A9847</f>
        <v>719430483</v>
      </c>
      <c r="B9847" s="15" t="str">
        <f>kredi_kart_musterileri!B9847</f>
        <v>Existing Customer</v>
      </c>
      <c r="C9847" s="9">
        <f>kredi_kart_musterileri!C9847</f>
        <v>51</v>
      </c>
      <c r="D9847" s="77" t="str">
        <f t="shared" si="153"/>
        <v>46-55</v>
      </c>
      <c r="E9847" s="12" t="str">
        <f>kredi_kart_musterileri!D9847</f>
        <v>M</v>
      </c>
      <c r="F9847" s="9">
        <f>kredi_kart_musterileri!E9847</f>
        <v>3</v>
      </c>
      <c r="G9847" s="34" t="str">
        <f>kredi_kart_musterileri!F9847</f>
        <v>College</v>
      </c>
      <c r="H9847" s="12" t="str">
        <f>kredi_kart_musterileri!G9847</f>
        <v>Married</v>
      </c>
      <c r="I9847" s="12" t="str">
        <f>kredi_kart_musterileri!H9847</f>
        <v>$120K +</v>
      </c>
    </row>
    <row r="9848" spans="1:9">
      <c r="A9848" s="47">
        <f>kredi_kart_musterileri!A9848</f>
        <v>758753283</v>
      </c>
      <c r="B9848" s="15" t="str">
        <f>kredi_kart_musterileri!B9848</f>
        <v>Attrited Customer</v>
      </c>
      <c r="C9848" s="9">
        <f>kredi_kart_musterileri!C9848</f>
        <v>52</v>
      </c>
      <c r="D9848" s="77" t="str">
        <f t="shared" si="153"/>
        <v>46-55</v>
      </c>
      <c r="E9848" s="12" t="str">
        <f>kredi_kart_musterileri!D9848</f>
        <v>M</v>
      </c>
      <c r="F9848" s="9">
        <f>kredi_kart_musterileri!E9848</f>
        <v>3</v>
      </c>
      <c r="G9848" s="34" t="str">
        <f>kredi_kart_musterileri!F9848</f>
        <v>Doctorate</v>
      </c>
      <c r="H9848" s="12" t="str">
        <f>kredi_kart_musterileri!G9848</f>
        <v>Married</v>
      </c>
      <c r="I9848" s="12" t="str">
        <f>kredi_kart_musterileri!H9848</f>
        <v>$120K +</v>
      </c>
    </row>
    <row r="9849" spans="1:9">
      <c r="A9849" s="47">
        <f>kredi_kart_musterileri!A9849</f>
        <v>716933283</v>
      </c>
      <c r="B9849" s="15" t="str">
        <f>kredi_kart_musterileri!B9849</f>
        <v>Existing Customer</v>
      </c>
      <c r="C9849" s="9">
        <f>kredi_kart_musterileri!C9849</f>
        <v>52</v>
      </c>
      <c r="D9849" s="77" t="str">
        <f t="shared" si="153"/>
        <v>46-55</v>
      </c>
      <c r="E9849" s="12" t="str">
        <f>kredi_kart_musterileri!D9849</f>
        <v>M</v>
      </c>
      <c r="F9849" s="9">
        <f>kredi_kart_musterileri!E9849</f>
        <v>2</v>
      </c>
      <c r="G9849" s="34" t="str">
        <f>kredi_kart_musterileri!F9849</f>
        <v>High School</v>
      </c>
      <c r="H9849" s="12" t="str">
        <f>kredi_kart_musterileri!G9849</f>
        <v>Single</v>
      </c>
      <c r="I9849" s="12" t="str">
        <f>kredi_kart_musterileri!H9849</f>
        <v>$60K - $80K</v>
      </c>
    </row>
    <row r="9850" spans="1:9">
      <c r="A9850" s="47">
        <f>kredi_kart_musterileri!A9850</f>
        <v>773172483</v>
      </c>
      <c r="B9850" s="15" t="str">
        <f>kredi_kart_musterileri!B9850</f>
        <v>Attrited Customer</v>
      </c>
      <c r="C9850" s="9">
        <f>kredi_kart_musterileri!C9850</f>
        <v>30</v>
      </c>
      <c r="D9850" s="77" t="str">
        <f t="shared" si="153"/>
        <v>25-35</v>
      </c>
      <c r="E9850" s="12" t="str">
        <f>kredi_kart_musterileri!D9850</f>
        <v>M</v>
      </c>
      <c r="F9850" s="9">
        <f>kredi_kart_musterileri!E9850</f>
        <v>0</v>
      </c>
      <c r="G9850" s="34" t="str">
        <f>kredi_kart_musterileri!F9850</f>
        <v>Graduate</v>
      </c>
      <c r="H9850" s="12" t="str">
        <f>kredi_kart_musterileri!G9850</f>
        <v>Married</v>
      </c>
      <c r="I9850" s="12" t="str">
        <f>kredi_kart_musterileri!H9850</f>
        <v>$40K - $60K</v>
      </c>
    </row>
    <row r="9851" spans="1:9">
      <c r="A9851" s="47">
        <f>kredi_kart_musterileri!A9851</f>
        <v>721459008</v>
      </c>
      <c r="B9851" s="15" t="str">
        <f>kredi_kart_musterileri!B9851</f>
        <v>Existing Customer</v>
      </c>
      <c r="C9851" s="9">
        <f>kredi_kart_musterileri!C9851</f>
        <v>36</v>
      </c>
      <c r="D9851" s="77" t="str">
        <f t="shared" si="153"/>
        <v>36-45</v>
      </c>
      <c r="E9851" s="12" t="str">
        <f>kredi_kart_musterileri!D9851</f>
        <v>M</v>
      </c>
      <c r="F9851" s="9">
        <f>kredi_kart_musterileri!E9851</f>
        <v>2</v>
      </c>
      <c r="G9851" s="34" t="str">
        <f>kredi_kart_musterileri!F9851</f>
        <v>High School</v>
      </c>
      <c r="H9851" s="12" t="str">
        <f>kredi_kart_musterileri!G9851</f>
        <v>Single</v>
      </c>
      <c r="I9851" s="12" t="str">
        <f>kredi_kart_musterileri!H9851</f>
        <v>$120K +</v>
      </c>
    </row>
    <row r="9852" spans="1:9">
      <c r="A9852" s="47">
        <f>kredi_kart_musterileri!A9852</f>
        <v>710639658</v>
      </c>
      <c r="B9852" s="15" t="str">
        <f>kredi_kart_musterileri!B9852</f>
        <v>Attrited Customer</v>
      </c>
      <c r="C9852" s="9">
        <f>kredi_kart_musterileri!C9852</f>
        <v>29</v>
      </c>
      <c r="D9852" s="77" t="str">
        <f t="shared" si="153"/>
        <v>25-35</v>
      </c>
      <c r="E9852" s="12" t="str">
        <f>kredi_kart_musterileri!D9852</f>
        <v>M</v>
      </c>
      <c r="F9852" s="9">
        <f>kredi_kart_musterileri!E9852</f>
        <v>1</v>
      </c>
      <c r="G9852" s="34" t="str">
        <f>kredi_kart_musterileri!F9852</f>
        <v>High School</v>
      </c>
      <c r="H9852" s="12" t="str">
        <f>kredi_kart_musterileri!G9852</f>
        <v>Single</v>
      </c>
      <c r="I9852" s="12" t="str">
        <f>kredi_kart_musterileri!H9852</f>
        <v>$60K - $80K</v>
      </c>
    </row>
    <row r="9853" spans="1:9">
      <c r="A9853" s="47">
        <f>kredi_kart_musterileri!A9853</f>
        <v>710710233</v>
      </c>
      <c r="B9853" s="15" t="str">
        <f>kredi_kart_musterileri!B9853</f>
        <v>Existing Customer</v>
      </c>
      <c r="C9853" s="9">
        <f>kredi_kart_musterileri!C9853</f>
        <v>58</v>
      </c>
      <c r="D9853" s="77" t="str">
        <f t="shared" si="153"/>
        <v>56+</v>
      </c>
      <c r="E9853" s="12" t="str">
        <f>kredi_kart_musterileri!D9853</f>
        <v>M</v>
      </c>
      <c r="F9853" s="9">
        <f>kredi_kart_musterileri!E9853</f>
        <v>4</v>
      </c>
      <c r="G9853" s="34" t="str">
        <f>kredi_kart_musterileri!F9853</f>
        <v>Graduate</v>
      </c>
      <c r="H9853" s="12" t="str">
        <f>kredi_kart_musterileri!G9853</f>
        <v>Married</v>
      </c>
      <c r="I9853" s="12" t="str">
        <f>kredi_kart_musterileri!H9853</f>
        <v>$120K +</v>
      </c>
    </row>
    <row r="9854" spans="1:9">
      <c r="A9854" s="47">
        <f>kredi_kart_musterileri!A9854</f>
        <v>708996708</v>
      </c>
      <c r="B9854" s="15" t="str">
        <f>kredi_kart_musterileri!B9854</f>
        <v>Existing Customer</v>
      </c>
      <c r="C9854" s="9">
        <f>kredi_kart_musterileri!C9854</f>
        <v>55</v>
      </c>
      <c r="D9854" s="77" t="str">
        <f t="shared" si="153"/>
        <v>46-55</v>
      </c>
      <c r="E9854" s="12" t="str">
        <f>kredi_kart_musterileri!D9854</f>
        <v>M</v>
      </c>
      <c r="F9854" s="9">
        <f>kredi_kart_musterileri!E9854</f>
        <v>1</v>
      </c>
      <c r="G9854" s="34" t="str">
        <f>kredi_kart_musterileri!F9854</f>
        <v>Graduate</v>
      </c>
      <c r="H9854" s="12" t="str">
        <f>kredi_kart_musterileri!G9854</f>
        <v>Single</v>
      </c>
      <c r="I9854" s="12" t="str">
        <f>kredi_kart_musterileri!H9854</f>
        <v>$80K - $120K</v>
      </c>
    </row>
    <row r="9855" spans="1:9">
      <c r="A9855" s="47">
        <f>kredi_kart_musterileri!A9855</f>
        <v>713315433</v>
      </c>
      <c r="B9855" s="15" t="str">
        <f>kredi_kart_musterileri!B9855</f>
        <v>Existing Customer</v>
      </c>
      <c r="C9855" s="9">
        <f>kredi_kart_musterileri!C9855</f>
        <v>61</v>
      </c>
      <c r="D9855" s="77" t="str">
        <f t="shared" si="153"/>
        <v>56+</v>
      </c>
      <c r="E9855" s="12" t="str">
        <f>kredi_kart_musterileri!D9855</f>
        <v>M</v>
      </c>
      <c r="F9855" s="9">
        <f>kredi_kart_musterileri!E9855</f>
        <v>2</v>
      </c>
      <c r="G9855" s="34" t="str">
        <f>kredi_kart_musterileri!F9855</f>
        <v>Uneducated</v>
      </c>
      <c r="H9855" s="12" t="str">
        <f>kredi_kart_musterileri!G9855</f>
        <v>Married</v>
      </c>
      <c r="I9855" s="12" t="str">
        <f>kredi_kart_musterileri!H9855</f>
        <v>$60K - $80K</v>
      </c>
    </row>
    <row r="9856" spans="1:9">
      <c r="A9856" s="47">
        <f>kredi_kart_musterileri!A9856</f>
        <v>712941483</v>
      </c>
      <c r="B9856" s="15" t="str">
        <f>kredi_kart_musterileri!B9856</f>
        <v>Attrited Customer</v>
      </c>
      <c r="C9856" s="9">
        <f>kredi_kart_musterileri!C9856</f>
        <v>51</v>
      </c>
      <c r="D9856" s="77" t="str">
        <f t="shared" si="153"/>
        <v>46-55</v>
      </c>
      <c r="E9856" s="12" t="str">
        <f>kredi_kart_musterileri!D9856</f>
        <v>F</v>
      </c>
      <c r="F9856" s="9">
        <f>kredi_kart_musterileri!E9856</f>
        <v>4</v>
      </c>
      <c r="G9856" s="34" t="str">
        <f>kredi_kart_musterileri!F9856</f>
        <v>Post Graduate</v>
      </c>
      <c r="H9856" s="12" t="str">
        <f>kredi_kart_musterileri!G9856</f>
        <v>Married</v>
      </c>
      <c r="I9856" s="12" t="str">
        <f>kredi_kart_musterileri!H9856</f>
        <v>$40K - $60K</v>
      </c>
    </row>
    <row r="9857" spans="1:9">
      <c r="A9857" s="47">
        <f>kredi_kart_musterileri!A9857</f>
        <v>789890958</v>
      </c>
      <c r="B9857" s="15" t="str">
        <f>kredi_kart_musterileri!B9857</f>
        <v>Existing Customer</v>
      </c>
      <c r="C9857" s="9">
        <f>kredi_kart_musterileri!C9857</f>
        <v>53</v>
      </c>
      <c r="D9857" s="77" t="str">
        <f t="shared" si="153"/>
        <v>46-55</v>
      </c>
      <c r="E9857" s="12" t="str">
        <f>kredi_kart_musterileri!D9857</f>
        <v>F</v>
      </c>
      <c r="F9857" s="9">
        <f>kredi_kart_musterileri!E9857</f>
        <v>4</v>
      </c>
      <c r="G9857" s="34" t="str">
        <f>kredi_kart_musterileri!F9857</f>
        <v>High School</v>
      </c>
      <c r="H9857" s="12" t="str">
        <f>kredi_kart_musterileri!G9857</f>
        <v>Divorced</v>
      </c>
      <c r="I9857" s="12" t="str">
        <f>kredi_kart_musterileri!H9857</f>
        <v>$40K - $60K</v>
      </c>
    </row>
    <row r="9858" spans="1:9">
      <c r="A9858" s="47">
        <f>kredi_kart_musterileri!A9858</f>
        <v>714757083</v>
      </c>
      <c r="B9858" s="15" t="str">
        <f>kredi_kart_musterileri!B9858</f>
        <v>Attrited Customer</v>
      </c>
      <c r="C9858" s="9">
        <f>kredi_kart_musterileri!C9858</f>
        <v>44</v>
      </c>
      <c r="D9858" s="77" t="str">
        <f t="shared" si="153"/>
        <v>36-45</v>
      </c>
      <c r="E9858" s="12" t="str">
        <f>kredi_kart_musterileri!D9858</f>
        <v>M</v>
      </c>
      <c r="F9858" s="9">
        <f>kredi_kart_musterileri!E9858</f>
        <v>4</v>
      </c>
      <c r="G9858" s="34" t="str">
        <f>kredi_kart_musterileri!F9858</f>
        <v>Uneducated</v>
      </c>
      <c r="H9858" s="12" t="str">
        <f>kredi_kart_musterileri!G9858</f>
        <v>Married</v>
      </c>
      <c r="I9858" s="12" t="str">
        <f>kredi_kart_musterileri!H9858</f>
        <v>$60K - $80K</v>
      </c>
    </row>
    <row r="9859" spans="1:9">
      <c r="A9859" s="47">
        <f>kredi_kart_musterileri!A9859</f>
        <v>789237333</v>
      </c>
      <c r="B9859" s="15" t="str">
        <f>kredi_kart_musterileri!B9859</f>
        <v>Existing Customer</v>
      </c>
      <c r="C9859" s="9">
        <f>kredi_kart_musterileri!C9859</f>
        <v>47</v>
      </c>
      <c r="D9859" s="77" t="str">
        <f t="shared" ref="D9859:D9922" si="154">IF($C9859&lt;=35, "25-35", IF($C9859&lt;=45, "36-45", IF($C9859&lt;=55, "46-55", "56+")))</f>
        <v>46-55</v>
      </c>
      <c r="E9859" s="12" t="str">
        <f>kredi_kart_musterileri!D9859</f>
        <v>M</v>
      </c>
      <c r="F9859" s="9">
        <f>kredi_kart_musterileri!E9859</f>
        <v>4</v>
      </c>
      <c r="G9859" s="34" t="str">
        <f>kredi_kart_musterileri!F9859</f>
        <v>Post Graduate</v>
      </c>
      <c r="H9859" s="12" t="str">
        <f>kredi_kart_musterileri!G9859</f>
        <v>Divorced</v>
      </c>
      <c r="I9859" s="12" t="str">
        <f>kredi_kart_musterileri!H9859</f>
        <v>$60K - $80K</v>
      </c>
    </row>
    <row r="9860" spans="1:9">
      <c r="A9860" s="47">
        <f>kredi_kart_musterileri!A9860</f>
        <v>714949758</v>
      </c>
      <c r="B9860" s="15" t="str">
        <f>kredi_kart_musterileri!B9860</f>
        <v>Existing Customer</v>
      </c>
      <c r="C9860" s="9">
        <f>kredi_kart_musterileri!C9860</f>
        <v>51</v>
      </c>
      <c r="D9860" s="77" t="str">
        <f t="shared" si="154"/>
        <v>46-55</v>
      </c>
      <c r="E9860" s="12" t="str">
        <f>kredi_kart_musterileri!D9860</f>
        <v>F</v>
      </c>
      <c r="F9860" s="9">
        <f>kredi_kart_musterileri!E9860</f>
        <v>3</v>
      </c>
      <c r="G9860" s="34" t="str">
        <f>kredi_kart_musterileri!F9860</f>
        <v>Graduate</v>
      </c>
      <c r="H9860" s="12" t="str">
        <f>kredi_kart_musterileri!G9860</f>
        <v>Single</v>
      </c>
      <c r="I9860" s="12">
        <f>kredi_kart_musterileri!H9860</f>
        <v>0</v>
      </c>
    </row>
    <row r="9861" spans="1:9">
      <c r="A9861" s="47">
        <f>kredi_kart_musterileri!A9861</f>
        <v>714136233</v>
      </c>
      <c r="B9861" s="15" t="str">
        <f>kredi_kart_musterileri!B9861</f>
        <v>Attrited Customer</v>
      </c>
      <c r="C9861" s="9">
        <f>kredi_kart_musterileri!C9861</f>
        <v>53</v>
      </c>
      <c r="D9861" s="77" t="str">
        <f t="shared" si="154"/>
        <v>46-55</v>
      </c>
      <c r="E9861" s="12" t="str">
        <f>kredi_kart_musterileri!D9861</f>
        <v>M</v>
      </c>
      <c r="F9861" s="9">
        <f>kredi_kart_musterileri!E9861</f>
        <v>4</v>
      </c>
      <c r="G9861" s="34" t="str">
        <f>kredi_kart_musterileri!F9861</f>
        <v>Graduate</v>
      </c>
      <c r="H9861" s="12" t="str">
        <f>kredi_kart_musterileri!G9861</f>
        <v>Married</v>
      </c>
      <c r="I9861" s="12" t="str">
        <f>kredi_kart_musterileri!H9861</f>
        <v>$120K +</v>
      </c>
    </row>
    <row r="9862" spans="1:9">
      <c r="A9862" s="47">
        <f>kredi_kart_musterileri!A9862</f>
        <v>778888083</v>
      </c>
      <c r="B9862" s="15" t="str">
        <f>kredi_kart_musterileri!B9862</f>
        <v>Attrited Customer</v>
      </c>
      <c r="C9862" s="9">
        <f>kredi_kart_musterileri!C9862</f>
        <v>45</v>
      </c>
      <c r="D9862" s="77" t="str">
        <f t="shared" si="154"/>
        <v>36-45</v>
      </c>
      <c r="E9862" s="12" t="str">
        <f>kredi_kart_musterileri!D9862</f>
        <v>F</v>
      </c>
      <c r="F9862" s="9">
        <f>kredi_kart_musterileri!E9862</f>
        <v>2</v>
      </c>
      <c r="G9862" s="34" t="str">
        <f>kredi_kart_musterileri!F9862</f>
        <v>Graduate</v>
      </c>
      <c r="H9862" s="12" t="str">
        <f>kredi_kart_musterileri!G9862</f>
        <v>Married</v>
      </c>
      <c r="I9862" s="12" t="str">
        <f>kredi_kart_musterileri!H9862</f>
        <v>$40K - $60K</v>
      </c>
    </row>
    <row r="9863" spans="1:9">
      <c r="A9863" s="47">
        <f>kredi_kart_musterileri!A9863</f>
        <v>710923533</v>
      </c>
      <c r="B9863" s="15" t="str">
        <f>kredi_kart_musterileri!B9863</f>
        <v>Existing Customer</v>
      </c>
      <c r="C9863" s="9">
        <f>kredi_kart_musterileri!C9863</f>
        <v>38</v>
      </c>
      <c r="D9863" s="77" t="str">
        <f t="shared" si="154"/>
        <v>36-45</v>
      </c>
      <c r="E9863" s="12" t="str">
        <f>kredi_kart_musterileri!D9863</f>
        <v>M</v>
      </c>
      <c r="F9863" s="9">
        <f>kredi_kart_musterileri!E9863</f>
        <v>4</v>
      </c>
      <c r="G9863" s="34">
        <f>kredi_kart_musterileri!F9863</f>
        <v>0</v>
      </c>
      <c r="H9863" s="12" t="str">
        <f>kredi_kart_musterileri!G9863</f>
        <v>Single</v>
      </c>
      <c r="I9863" s="12" t="str">
        <f>kredi_kart_musterileri!H9863</f>
        <v>$120K +</v>
      </c>
    </row>
    <row r="9864" spans="1:9">
      <c r="A9864" s="47">
        <f>kredi_kart_musterileri!A9864</f>
        <v>709385133</v>
      </c>
      <c r="B9864" s="15" t="str">
        <f>kredi_kart_musterileri!B9864</f>
        <v>Existing Customer</v>
      </c>
      <c r="C9864" s="9">
        <f>kredi_kart_musterileri!C9864</f>
        <v>42</v>
      </c>
      <c r="D9864" s="77" t="str">
        <f t="shared" si="154"/>
        <v>36-45</v>
      </c>
      <c r="E9864" s="12" t="str">
        <f>kredi_kart_musterileri!D9864</f>
        <v>F</v>
      </c>
      <c r="F9864" s="9">
        <f>kredi_kart_musterileri!E9864</f>
        <v>2</v>
      </c>
      <c r="G9864" s="34" t="str">
        <f>kredi_kart_musterileri!F9864</f>
        <v>Doctorate</v>
      </c>
      <c r="H9864" s="12" t="str">
        <f>kredi_kart_musterileri!G9864</f>
        <v>Married</v>
      </c>
      <c r="I9864" s="12">
        <f>kredi_kart_musterileri!H9864</f>
        <v>0</v>
      </c>
    </row>
    <row r="9865" spans="1:9">
      <c r="A9865" s="47">
        <f>kredi_kart_musterileri!A9865</f>
        <v>716836308</v>
      </c>
      <c r="B9865" s="15" t="str">
        <f>kredi_kart_musterileri!B9865</f>
        <v>Existing Customer</v>
      </c>
      <c r="C9865" s="9">
        <f>kredi_kart_musterileri!C9865</f>
        <v>29</v>
      </c>
      <c r="D9865" s="77" t="str">
        <f t="shared" si="154"/>
        <v>25-35</v>
      </c>
      <c r="E9865" s="12" t="str">
        <f>kredi_kart_musterileri!D9865</f>
        <v>M</v>
      </c>
      <c r="F9865" s="9">
        <f>kredi_kart_musterileri!E9865</f>
        <v>1</v>
      </c>
      <c r="G9865" s="34" t="str">
        <f>kredi_kart_musterileri!F9865</f>
        <v>Graduate</v>
      </c>
      <c r="H9865" s="12" t="str">
        <f>kredi_kart_musterileri!G9865</f>
        <v>Divorced</v>
      </c>
      <c r="I9865" s="12" t="str">
        <f>kredi_kart_musterileri!H9865</f>
        <v>Less than $40K</v>
      </c>
    </row>
    <row r="9866" spans="1:9">
      <c r="A9866" s="47">
        <f>kredi_kart_musterileri!A9866</f>
        <v>720633558</v>
      </c>
      <c r="B9866" s="15" t="str">
        <f>kredi_kart_musterileri!B9866</f>
        <v>Existing Customer</v>
      </c>
      <c r="C9866" s="9">
        <f>kredi_kart_musterileri!C9866</f>
        <v>37</v>
      </c>
      <c r="D9866" s="77" t="str">
        <f t="shared" si="154"/>
        <v>36-45</v>
      </c>
      <c r="E9866" s="12" t="str">
        <f>kredi_kart_musterileri!D9866</f>
        <v>F</v>
      </c>
      <c r="F9866" s="9">
        <f>kredi_kart_musterileri!E9866</f>
        <v>3</v>
      </c>
      <c r="G9866" s="34" t="str">
        <f>kredi_kart_musterileri!F9866</f>
        <v>Graduate</v>
      </c>
      <c r="H9866" s="12" t="str">
        <f>kredi_kart_musterileri!G9866</f>
        <v>Divorced</v>
      </c>
      <c r="I9866" s="12" t="str">
        <f>kredi_kart_musterileri!H9866</f>
        <v>Less than $40K</v>
      </c>
    </row>
    <row r="9867" spans="1:9">
      <c r="A9867" s="47">
        <f>kredi_kart_musterileri!A9867</f>
        <v>712846458</v>
      </c>
      <c r="B9867" s="15" t="str">
        <f>kredi_kart_musterileri!B9867</f>
        <v>Existing Customer</v>
      </c>
      <c r="C9867" s="9">
        <f>kredi_kart_musterileri!C9867</f>
        <v>45</v>
      </c>
      <c r="D9867" s="77" t="str">
        <f t="shared" si="154"/>
        <v>36-45</v>
      </c>
      <c r="E9867" s="12" t="str">
        <f>kredi_kart_musterileri!D9867</f>
        <v>M</v>
      </c>
      <c r="F9867" s="9">
        <f>kredi_kart_musterileri!E9867</f>
        <v>4</v>
      </c>
      <c r="G9867" s="34" t="str">
        <f>kredi_kart_musterileri!F9867</f>
        <v>High School</v>
      </c>
      <c r="H9867" s="12" t="str">
        <f>kredi_kart_musterileri!G9867</f>
        <v>Divorced</v>
      </c>
      <c r="I9867" s="12" t="str">
        <f>kredi_kart_musterileri!H9867</f>
        <v>$80K - $120K</v>
      </c>
    </row>
    <row r="9868" spans="1:9">
      <c r="A9868" s="47">
        <f>kredi_kart_musterileri!A9868</f>
        <v>709399908</v>
      </c>
      <c r="B9868" s="15" t="str">
        <f>kredi_kart_musterileri!B9868</f>
        <v>Existing Customer</v>
      </c>
      <c r="C9868" s="9">
        <f>kredi_kart_musterileri!C9868</f>
        <v>34</v>
      </c>
      <c r="D9868" s="77" t="str">
        <f t="shared" si="154"/>
        <v>25-35</v>
      </c>
      <c r="E9868" s="12" t="str">
        <f>kredi_kart_musterileri!D9868</f>
        <v>F</v>
      </c>
      <c r="F9868" s="9">
        <f>kredi_kart_musterileri!E9868</f>
        <v>2</v>
      </c>
      <c r="G9868" s="34" t="str">
        <f>kredi_kart_musterileri!F9868</f>
        <v>Graduate</v>
      </c>
      <c r="H9868" s="12" t="str">
        <f>kredi_kart_musterileri!G9868</f>
        <v>Single</v>
      </c>
      <c r="I9868" s="12" t="str">
        <f>kredi_kart_musterileri!H9868</f>
        <v>$40K - $60K</v>
      </c>
    </row>
    <row r="9869" spans="1:9">
      <c r="A9869" s="47">
        <f>kredi_kart_musterileri!A9869</f>
        <v>772698783</v>
      </c>
      <c r="B9869" s="15" t="str">
        <f>kredi_kart_musterileri!B9869</f>
        <v>Existing Customer</v>
      </c>
      <c r="C9869" s="9">
        <f>kredi_kart_musterileri!C9869</f>
        <v>50</v>
      </c>
      <c r="D9869" s="77" t="str">
        <f t="shared" si="154"/>
        <v>46-55</v>
      </c>
      <c r="E9869" s="12" t="str">
        <f>kredi_kart_musterileri!D9869</f>
        <v>F</v>
      </c>
      <c r="F9869" s="9">
        <f>kredi_kart_musterileri!E9869</f>
        <v>2</v>
      </c>
      <c r="G9869" s="34" t="str">
        <f>kredi_kart_musterileri!F9869</f>
        <v>College</v>
      </c>
      <c r="H9869" s="12" t="str">
        <f>kredi_kart_musterileri!G9869</f>
        <v>Married</v>
      </c>
      <c r="I9869" s="12" t="str">
        <f>kredi_kart_musterileri!H9869</f>
        <v>Less than $40K</v>
      </c>
    </row>
    <row r="9870" spans="1:9">
      <c r="A9870" s="47">
        <f>kredi_kart_musterileri!A9870</f>
        <v>718665033</v>
      </c>
      <c r="B9870" s="15" t="str">
        <f>kredi_kart_musterileri!B9870</f>
        <v>Attrited Customer</v>
      </c>
      <c r="C9870" s="9">
        <f>kredi_kart_musterileri!C9870</f>
        <v>44</v>
      </c>
      <c r="D9870" s="77" t="str">
        <f t="shared" si="154"/>
        <v>36-45</v>
      </c>
      <c r="E9870" s="12" t="str">
        <f>kredi_kart_musterileri!D9870</f>
        <v>M</v>
      </c>
      <c r="F9870" s="9">
        <f>kredi_kart_musterileri!E9870</f>
        <v>5</v>
      </c>
      <c r="G9870" s="34" t="str">
        <f>kredi_kart_musterileri!F9870</f>
        <v>Doctorate</v>
      </c>
      <c r="H9870" s="12" t="str">
        <f>kredi_kart_musterileri!G9870</f>
        <v>Single</v>
      </c>
      <c r="I9870" s="12" t="str">
        <f>kredi_kart_musterileri!H9870</f>
        <v>$60K - $80K</v>
      </c>
    </row>
    <row r="9871" spans="1:9">
      <c r="A9871" s="47">
        <f>kredi_kart_musterileri!A9871</f>
        <v>771561183</v>
      </c>
      <c r="B9871" s="15" t="str">
        <f>kredi_kart_musterileri!B9871</f>
        <v>Attrited Customer</v>
      </c>
      <c r="C9871" s="9">
        <f>kredi_kart_musterileri!C9871</f>
        <v>42</v>
      </c>
      <c r="D9871" s="77" t="str">
        <f t="shared" si="154"/>
        <v>36-45</v>
      </c>
      <c r="E9871" s="12" t="str">
        <f>kredi_kart_musterileri!D9871</f>
        <v>F</v>
      </c>
      <c r="F9871" s="9">
        <f>kredi_kart_musterileri!E9871</f>
        <v>4</v>
      </c>
      <c r="G9871" s="34" t="str">
        <f>kredi_kart_musterileri!F9871</f>
        <v>Graduate</v>
      </c>
      <c r="H9871" s="12" t="str">
        <f>kredi_kart_musterileri!G9871</f>
        <v>Single</v>
      </c>
      <c r="I9871" s="12" t="str">
        <f>kredi_kart_musterileri!H9871</f>
        <v>$40K - $60K</v>
      </c>
    </row>
    <row r="9872" spans="1:9">
      <c r="A9872" s="47">
        <f>kredi_kart_musterileri!A9872</f>
        <v>789008508</v>
      </c>
      <c r="B9872" s="15" t="str">
        <f>kredi_kart_musterileri!B9872</f>
        <v>Existing Customer</v>
      </c>
      <c r="C9872" s="9">
        <f>kredi_kart_musterileri!C9872</f>
        <v>44</v>
      </c>
      <c r="D9872" s="77" t="str">
        <f t="shared" si="154"/>
        <v>36-45</v>
      </c>
      <c r="E9872" s="12" t="str">
        <f>kredi_kart_musterileri!D9872</f>
        <v>M</v>
      </c>
      <c r="F9872" s="9">
        <f>kredi_kart_musterileri!E9872</f>
        <v>4</v>
      </c>
      <c r="G9872" s="34" t="str">
        <f>kredi_kart_musterileri!F9872</f>
        <v>College</v>
      </c>
      <c r="H9872" s="12" t="str">
        <f>kredi_kart_musterileri!G9872</f>
        <v>Married</v>
      </c>
      <c r="I9872" s="12" t="str">
        <f>kredi_kart_musterileri!H9872</f>
        <v>$80K - $120K</v>
      </c>
    </row>
    <row r="9873" spans="1:9">
      <c r="A9873" s="47">
        <f>kredi_kart_musterileri!A9873</f>
        <v>719439108</v>
      </c>
      <c r="B9873" s="15" t="str">
        <f>kredi_kart_musterileri!B9873</f>
        <v>Existing Customer</v>
      </c>
      <c r="C9873" s="9">
        <f>kredi_kart_musterileri!C9873</f>
        <v>42</v>
      </c>
      <c r="D9873" s="77" t="str">
        <f t="shared" si="154"/>
        <v>36-45</v>
      </c>
      <c r="E9873" s="12" t="str">
        <f>kredi_kart_musterileri!D9873</f>
        <v>M</v>
      </c>
      <c r="F9873" s="9">
        <f>kredi_kart_musterileri!E9873</f>
        <v>1</v>
      </c>
      <c r="G9873" s="34" t="str">
        <f>kredi_kart_musterileri!F9873</f>
        <v>Graduate</v>
      </c>
      <c r="H9873" s="12" t="str">
        <f>kredi_kart_musterileri!G9873</f>
        <v>Married</v>
      </c>
      <c r="I9873" s="12" t="str">
        <f>kredi_kart_musterileri!H9873</f>
        <v>$40K - $60K</v>
      </c>
    </row>
    <row r="9874" spans="1:9">
      <c r="A9874" s="47">
        <f>kredi_kart_musterileri!A9874</f>
        <v>720817533</v>
      </c>
      <c r="B9874" s="15" t="str">
        <f>kredi_kart_musterileri!B9874</f>
        <v>Existing Customer</v>
      </c>
      <c r="C9874" s="9">
        <f>kredi_kart_musterileri!C9874</f>
        <v>54</v>
      </c>
      <c r="D9874" s="77" t="str">
        <f t="shared" si="154"/>
        <v>46-55</v>
      </c>
      <c r="E9874" s="12" t="str">
        <f>kredi_kart_musterileri!D9874</f>
        <v>M</v>
      </c>
      <c r="F9874" s="9">
        <f>kredi_kart_musterileri!E9874</f>
        <v>1</v>
      </c>
      <c r="G9874" s="34" t="str">
        <f>kredi_kart_musterileri!F9874</f>
        <v>Uneducated</v>
      </c>
      <c r="H9874" s="12" t="str">
        <f>kredi_kart_musterileri!G9874</f>
        <v>Married</v>
      </c>
      <c r="I9874" s="12" t="str">
        <f>kredi_kart_musterileri!H9874</f>
        <v>$120K +</v>
      </c>
    </row>
    <row r="9875" spans="1:9">
      <c r="A9875" s="47">
        <f>kredi_kart_musterileri!A9875</f>
        <v>813901458</v>
      </c>
      <c r="B9875" s="15" t="str">
        <f>kredi_kart_musterileri!B9875</f>
        <v>Existing Customer</v>
      </c>
      <c r="C9875" s="9">
        <f>kredi_kart_musterileri!C9875</f>
        <v>60</v>
      </c>
      <c r="D9875" s="77" t="str">
        <f t="shared" si="154"/>
        <v>56+</v>
      </c>
      <c r="E9875" s="12" t="str">
        <f>kredi_kart_musterileri!D9875</f>
        <v>M</v>
      </c>
      <c r="F9875" s="9">
        <f>kredi_kart_musterileri!E9875</f>
        <v>1</v>
      </c>
      <c r="G9875" s="34" t="str">
        <f>kredi_kart_musterileri!F9875</f>
        <v>High School</v>
      </c>
      <c r="H9875" s="12" t="str">
        <f>kredi_kart_musterileri!G9875</f>
        <v>Single</v>
      </c>
      <c r="I9875" s="12" t="str">
        <f>kredi_kart_musterileri!H9875</f>
        <v>$60K - $80K</v>
      </c>
    </row>
    <row r="9876" spans="1:9">
      <c r="A9876" s="47">
        <f>kredi_kart_musterileri!A9876</f>
        <v>717783483</v>
      </c>
      <c r="B9876" s="15" t="str">
        <f>kredi_kart_musterileri!B9876</f>
        <v>Existing Customer</v>
      </c>
      <c r="C9876" s="9">
        <f>kredi_kart_musterileri!C9876</f>
        <v>47</v>
      </c>
      <c r="D9876" s="77" t="str">
        <f t="shared" si="154"/>
        <v>46-55</v>
      </c>
      <c r="E9876" s="12" t="str">
        <f>kredi_kart_musterileri!D9876</f>
        <v>F</v>
      </c>
      <c r="F9876" s="9">
        <f>kredi_kart_musterileri!E9876</f>
        <v>5</v>
      </c>
      <c r="G9876" s="34" t="str">
        <f>kredi_kart_musterileri!F9876</f>
        <v>Post Graduate</v>
      </c>
      <c r="H9876" s="12" t="str">
        <f>kredi_kart_musterileri!G9876</f>
        <v>Divorced</v>
      </c>
      <c r="I9876" s="12" t="str">
        <f>kredi_kart_musterileri!H9876</f>
        <v>Less than $40K</v>
      </c>
    </row>
    <row r="9877" spans="1:9">
      <c r="A9877" s="47">
        <f>kredi_kart_musterileri!A9877</f>
        <v>718299933</v>
      </c>
      <c r="B9877" s="15" t="str">
        <f>kredi_kart_musterileri!B9877</f>
        <v>Existing Customer</v>
      </c>
      <c r="C9877" s="9">
        <f>kredi_kart_musterileri!C9877</f>
        <v>42</v>
      </c>
      <c r="D9877" s="77" t="str">
        <f t="shared" si="154"/>
        <v>36-45</v>
      </c>
      <c r="E9877" s="12" t="str">
        <f>kredi_kart_musterileri!D9877</f>
        <v>M</v>
      </c>
      <c r="F9877" s="9">
        <f>kredi_kart_musterileri!E9877</f>
        <v>3</v>
      </c>
      <c r="G9877" s="34" t="str">
        <f>kredi_kart_musterileri!F9877</f>
        <v>High School</v>
      </c>
      <c r="H9877" s="12" t="str">
        <f>kredi_kart_musterileri!G9877</f>
        <v>Married</v>
      </c>
      <c r="I9877" s="12" t="str">
        <f>kredi_kart_musterileri!H9877</f>
        <v>$40K - $60K</v>
      </c>
    </row>
    <row r="9878" spans="1:9">
      <c r="A9878" s="47">
        <f>kredi_kart_musterileri!A9878</f>
        <v>789074358</v>
      </c>
      <c r="B9878" s="15" t="str">
        <f>kredi_kart_musterileri!B9878</f>
        <v>Existing Customer</v>
      </c>
      <c r="C9878" s="9">
        <f>kredi_kart_musterileri!C9878</f>
        <v>46</v>
      </c>
      <c r="D9878" s="77" t="str">
        <f t="shared" si="154"/>
        <v>46-55</v>
      </c>
      <c r="E9878" s="12" t="str">
        <f>kredi_kart_musterileri!D9878</f>
        <v>M</v>
      </c>
      <c r="F9878" s="9">
        <f>kredi_kart_musterileri!E9878</f>
        <v>2</v>
      </c>
      <c r="G9878" s="34" t="str">
        <f>kredi_kart_musterileri!F9878</f>
        <v>High School</v>
      </c>
      <c r="H9878" s="12" t="str">
        <f>kredi_kart_musterileri!G9878</f>
        <v>Single</v>
      </c>
      <c r="I9878" s="12" t="str">
        <f>kredi_kart_musterileri!H9878</f>
        <v>$60K - $80K</v>
      </c>
    </row>
    <row r="9879" spans="1:9">
      <c r="A9879" s="47">
        <f>kredi_kart_musterileri!A9879</f>
        <v>712036383</v>
      </c>
      <c r="B9879" s="15" t="str">
        <f>kredi_kart_musterileri!B9879</f>
        <v>Attrited Customer</v>
      </c>
      <c r="C9879" s="9">
        <f>kredi_kart_musterileri!C9879</f>
        <v>49</v>
      </c>
      <c r="D9879" s="77" t="str">
        <f t="shared" si="154"/>
        <v>46-55</v>
      </c>
      <c r="E9879" s="12" t="str">
        <f>kredi_kart_musterileri!D9879</f>
        <v>M</v>
      </c>
      <c r="F9879" s="9">
        <f>kredi_kart_musterileri!E9879</f>
        <v>4</v>
      </c>
      <c r="G9879" s="34" t="str">
        <f>kredi_kart_musterileri!F9879</f>
        <v>High School</v>
      </c>
      <c r="H9879" s="12" t="str">
        <f>kredi_kart_musterileri!G9879</f>
        <v>Single</v>
      </c>
      <c r="I9879" s="12" t="str">
        <f>kredi_kart_musterileri!H9879</f>
        <v>$60K - $80K</v>
      </c>
    </row>
    <row r="9880" spans="1:9">
      <c r="A9880" s="47">
        <f>kredi_kart_musterileri!A9880</f>
        <v>720618033</v>
      </c>
      <c r="B9880" s="15" t="str">
        <f>kredi_kart_musterileri!B9880</f>
        <v>Existing Customer</v>
      </c>
      <c r="C9880" s="9">
        <f>kredi_kart_musterileri!C9880</f>
        <v>43</v>
      </c>
      <c r="D9880" s="77" t="str">
        <f t="shared" si="154"/>
        <v>36-45</v>
      </c>
      <c r="E9880" s="12" t="str">
        <f>kredi_kart_musterileri!D9880</f>
        <v>F</v>
      </c>
      <c r="F9880" s="9">
        <f>kredi_kart_musterileri!E9880</f>
        <v>3</v>
      </c>
      <c r="G9880" s="34" t="str">
        <f>kredi_kart_musterileri!F9880</f>
        <v>College</v>
      </c>
      <c r="H9880" s="12" t="str">
        <f>kredi_kart_musterileri!G9880</f>
        <v>Married</v>
      </c>
      <c r="I9880" s="12" t="str">
        <f>kredi_kart_musterileri!H9880</f>
        <v>$40K - $60K</v>
      </c>
    </row>
    <row r="9881" spans="1:9">
      <c r="A9881" s="47">
        <f>kredi_kart_musterileri!A9881</f>
        <v>720415833</v>
      </c>
      <c r="B9881" s="15" t="str">
        <f>kredi_kart_musterileri!B9881</f>
        <v>Existing Customer</v>
      </c>
      <c r="C9881" s="9">
        <f>kredi_kart_musterileri!C9881</f>
        <v>47</v>
      </c>
      <c r="D9881" s="77" t="str">
        <f t="shared" si="154"/>
        <v>46-55</v>
      </c>
      <c r="E9881" s="12" t="str">
        <f>kredi_kart_musterileri!D9881</f>
        <v>M</v>
      </c>
      <c r="F9881" s="9">
        <f>kredi_kart_musterileri!E9881</f>
        <v>2</v>
      </c>
      <c r="G9881" s="34" t="str">
        <f>kredi_kart_musterileri!F9881</f>
        <v>High School</v>
      </c>
      <c r="H9881" s="12" t="str">
        <f>kredi_kart_musterileri!G9881</f>
        <v>Married</v>
      </c>
      <c r="I9881" s="12" t="str">
        <f>kredi_kart_musterileri!H9881</f>
        <v>$60K - $80K</v>
      </c>
    </row>
    <row r="9882" spans="1:9">
      <c r="A9882" s="47">
        <f>kredi_kart_musterileri!A9882</f>
        <v>720385608</v>
      </c>
      <c r="B9882" s="15" t="str">
        <f>kredi_kart_musterileri!B9882</f>
        <v>Existing Customer</v>
      </c>
      <c r="C9882" s="9">
        <f>kredi_kart_musterileri!C9882</f>
        <v>45</v>
      </c>
      <c r="D9882" s="77" t="str">
        <f t="shared" si="154"/>
        <v>36-45</v>
      </c>
      <c r="E9882" s="12" t="str">
        <f>kredi_kart_musterileri!D9882</f>
        <v>M</v>
      </c>
      <c r="F9882" s="9">
        <f>kredi_kart_musterileri!E9882</f>
        <v>3</v>
      </c>
      <c r="G9882" s="34" t="str">
        <f>kredi_kart_musterileri!F9882</f>
        <v>College</v>
      </c>
      <c r="H9882" s="12" t="str">
        <f>kredi_kart_musterileri!G9882</f>
        <v>Unknown</v>
      </c>
      <c r="I9882" s="12" t="str">
        <f>kredi_kart_musterileri!H9882</f>
        <v>$80K - $120K</v>
      </c>
    </row>
    <row r="9883" spans="1:9">
      <c r="A9883" s="47">
        <f>kredi_kart_musterileri!A9883</f>
        <v>709937583</v>
      </c>
      <c r="B9883" s="15" t="str">
        <f>kredi_kart_musterileri!B9883</f>
        <v>Existing Customer</v>
      </c>
      <c r="C9883" s="9">
        <f>kredi_kart_musterileri!C9883</f>
        <v>45</v>
      </c>
      <c r="D9883" s="77" t="str">
        <f t="shared" si="154"/>
        <v>36-45</v>
      </c>
      <c r="E9883" s="12" t="str">
        <f>kredi_kart_musterileri!D9883</f>
        <v>F</v>
      </c>
      <c r="F9883" s="9">
        <f>kredi_kart_musterileri!E9883</f>
        <v>2</v>
      </c>
      <c r="G9883" s="34" t="str">
        <f>kredi_kart_musterileri!F9883</f>
        <v>High School</v>
      </c>
      <c r="H9883" s="12" t="str">
        <f>kredi_kart_musterileri!G9883</f>
        <v>Single</v>
      </c>
      <c r="I9883" s="12">
        <f>kredi_kart_musterileri!H9883</f>
        <v>0</v>
      </c>
    </row>
    <row r="9884" spans="1:9">
      <c r="A9884" s="47">
        <f>kredi_kart_musterileri!A9884</f>
        <v>770743983</v>
      </c>
      <c r="B9884" s="15" t="str">
        <f>kredi_kart_musterileri!B9884</f>
        <v>Existing Customer</v>
      </c>
      <c r="C9884" s="9">
        <f>kredi_kart_musterileri!C9884</f>
        <v>34</v>
      </c>
      <c r="D9884" s="77" t="str">
        <f t="shared" si="154"/>
        <v>25-35</v>
      </c>
      <c r="E9884" s="12" t="str">
        <f>kredi_kart_musterileri!D9884</f>
        <v>F</v>
      </c>
      <c r="F9884" s="9">
        <f>kredi_kart_musterileri!E9884</f>
        <v>3</v>
      </c>
      <c r="G9884" s="34" t="str">
        <f>kredi_kart_musterileri!F9884</f>
        <v>Uneducated</v>
      </c>
      <c r="H9884" s="12" t="str">
        <f>kredi_kart_musterileri!G9884</f>
        <v>Single</v>
      </c>
      <c r="I9884" s="12" t="str">
        <f>kredi_kart_musterileri!H9884</f>
        <v>$40K - $60K</v>
      </c>
    </row>
    <row r="9885" spans="1:9">
      <c r="A9885" s="47">
        <f>kredi_kart_musterileri!A9885</f>
        <v>715671183</v>
      </c>
      <c r="B9885" s="15" t="str">
        <f>kredi_kart_musterileri!B9885</f>
        <v>Attrited Customer</v>
      </c>
      <c r="C9885" s="9">
        <f>kredi_kart_musterileri!C9885</f>
        <v>43</v>
      </c>
      <c r="D9885" s="77" t="str">
        <f t="shared" si="154"/>
        <v>36-45</v>
      </c>
      <c r="E9885" s="12" t="str">
        <f>kredi_kart_musterileri!D9885</f>
        <v>M</v>
      </c>
      <c r="F9885" s="9">
        <f>kredi_kart_musterileri!E9885</f>
        <v>3</v>
      </c>
      <c r="G9885" s="34" t="str">
        <f>kredi_kart_musterileri!F9885</f>
        <v>Uneducated</v>
      </c>
      <c r="H9885" s="12" t="str">
        <f>kredi_kart_musterileri!G9885</f>
        <v>Married</v>
      </c>
      <c r="I9885" s="12" t="str">
        <f>kredi_kart_musterileri!H9885</f>
        <v>$80K - $120K</v>
      </c>
    </row>
    <row r="9886" spans="1:9">
      <c r="A9886" s="47">
        <f>kredi_kart_musterileri!A9886</f>
        <v>711283008</v>
      </c>
      <c r="B9886" s="15" t="str">
        <f>kredi_kart_musterileri!B9886</f>
        <v>Existing Customer</v>
      </c>
      <c r="C9886" s="9">
        <f>kredi_kart_musterileri!C9886</f>
        <v>50</v>
      </c>
      <c r="D9886" s="77" t="str">
        <f t="shared" si="154"/>
        <v>46-55</v>
      </c>
      <c r="E9886" s="12" t="str">
        <f>kredi_kart_musterileri!D9886</f>
        <v>M</v>
      </c>
      <c r="F9886" s="9">
        <f>kredi_kart_musterileri!E9886</f>
        <v>1</v>
      </c>
      <c r="G9886" s="34" t="str">
        <f>kredi_kart_musterileri!F9886</f>
        <v>High School</v>
      </c>
      <c r="H9886" s="12" t="str">
        <f>kredi_kart_musterileri!G9886</f>
        <v>Single</v>
      </c>
      <c r="I9886" s="12" t="str">
        <f>kredi_kart_musterileri!H9886</f>
        <v>$80K - $120K</v>
      </c>
    </row>
    <row r="9887" spans="1:9">
      <c r="A9887" s="47">
        <f>kredi_kart_musterileri!A9887</f>
        <v>778873608</v>
      </c>
      <c r="B9887" s="15" t="str">
        <f>kredi_kart_musterileri!B9887</f>
        <v>Existing Customer</v>
      </c>
      <c r="C9887" s="9">
        <f>kredi_kart_musterileri!C9887</f>
        <v>44</v>
      </c>
      <c r="D9887" s="77" t="str">
        <f t="shared" si="154"/>
        <v>36-45</v>
      </c>
      <c r="E9887" s="12" t="str">
        <f>kredi_kart_musterileri!D9887</f>
        <v>M</v>
      </c>
      <c r="F9887" s="9">
        <f>kredi_kart_musterileri!E9887</f>
        <v>4</v>
      </c>
      <c r="G9887" s="34" t="str">
        <f>kredi_kart_musterileri!F9887</f>
        <v>Uneducated</v>
      </c>
      <c r="H9887" s="12" t="str">
        <f>kredi_kart_musterileri!G9887</f>
        <v>Married</v>
      </c>
      <c r="I9887" s="12" t="str">
        <f>kredi_kart_musterileri!H9887</f>
        <v>$80K - $120K</v>
      </c>
    </row>
    <row r="9888" spans="1:9">
      <c r="A9888" s="47">
        <f>kredi_kart_musterileri!A9888</f>
        <v>709592808</v>
      </c>
      <c r="B9888" s="15" t="str">
        <f>kredi_kart_musterileri!B9888</f>
        <v>Existing Customer</v>
      </c>
      <c r="C9888" s="9">
        <f>kredi_kart_musterileri!C9888</f>
        <v>38</v>
      </c>
      <c r="D9888" s="77" t="str">
        <f t="shared" si="154"/>
        <v>36-45</v>
      </c>
      <c r="E9888" s="12" t="str">
        <f>kredi_kart_musterileri!D9888</f>
        <v>F</v>
      </c>
      <c r="F9888" s="9">
        <f>kredi_kart_musterileri!E9888</f>
        <v>2</v>
      </c>
      <c r="G9888" s="34" t="str">
        <f>kredi_kart_musterileri!F9888</f>
        <v>Graduate</v>
      </c>
      <c r="H9888" s="12" t="str">
        <f>kredi_kart_musterileri!G9888</f>
        <v>Single</v>
      </c>
      <c r="I9888" s="12" t="str">
        <f>kredi_kart_musterileri!H9888</f>
        <v>Less than $40K</v>
      </c>
    </row>
    <row r="9889" spans="1:9">
      <c r="A9889" s="47">
        <f>kredi_kart_musterileri!A9889</f>
        <v>773306658</v>
      </c>
      <c r="B9889" s="15" t="str">
        <f>kredi_kart_musterileri!B9889</f>
        <v>Existing Customer</v>
      </c>
      <c r="C9889" s="9">
        <f>kredi_kart_musterileri!C9889</f>
        <v>54</v>
      </c>
      <c r="D9889" s="77" t="str">
        <f t="shared" si="154"/>
        <v>46-55</v>
      </c>
      <c r="E9889" s="12" t="str">
        <f>kredi_kart_musterileri!D9889</f>
        <v>M</v>
      </c>
      <c r="F9889" s="9">
        <f>kredi_kart_musterileri!E9889</f>
        <v>1</v>
      </c>
      <c r="G9889" s="34">
        <f>kredi_kart_musterileri!F9889</f>
        <v>0</v>
      </c>
      <c r="H9889" s="12" t="str">
        <f>kredi_kart_musterileri!G9889</f>
        <v>Single</v>
      </c>
      <c r="I9889" s="12" t="str">
        <f>kredi_kart_musterileri!H9889</f>
        <v>$60K - $80K</v>
      </c>
    </row>
    <row r="9890" spans="1:9">
      <c r="A9890" s="47">
        <f>kredi_kart_musterileri!A9890</f>
        <v>822084333</v>
      </c>
      <c r="B9890" s="15" t="str">
        <f>kredi_kart_musterileri!B9890</f>
        <v>Attrited Customer</v>
      </c>
      <c r="C9890" s="9">
        <f>kredi_kart_musterileri!C9890</f>
        <v>51</v>
      </c>
      <c r="D9890" s="77" t="str">
        <f t="shared" si="154"/>
        <v>46-55</v>
      </c>
      <c r="E9890" s="12" t="str">
        <f>kredi_kart_musterileri!D9890</f>
        <v>M</v>
      </c>
      <c r="F9890" s="9">
        <f>kredi_kart_musterileri!E9890</f>
        <v>3</v>
      </c>
      <c r="G9890" s="34" t="str">
        <f>kredi_kart_musterileri!F9890</f>
        <v>High School</v>
      </c>
      <c r="H9890" s="12" t="str">
        <f>kredi_kart_musterileri!G9890</f>
        <v>Married</v>
      </c>
      <c r="I9890" s="12" t="str">
        <f>kredi_kart_musterileri!H9890</f>
        <v>$80K - $120K</v>
      </c>
    </row>
    <row r="9891" spans="1:9">
      <c r="A9891" s="47">
        <f>kredi_kart_musterileri!A9891</f>
        <v>708821733</v>
      </c>
      <c r="B9891" s="15" t="str">
        <f>kredi_kart_musterileri!B9891</f>
        <v>Attrited Customer</v>
      </c>
      <c r="C9891" s="9">
        <f>kredi_kart_musterileri!C9891</f>
        <v>43</v>
      </c>
      <c r="D9891" s="77" t="str">
        <f t="shared" si="154"/>
        <v>36-45</v>
      </c>
      <c r="E9891" s="12" t="str">
        <f>kredi_kart_musterileri!D9891</f>
        <v>F</v>
      </c>
      <c r="F9891" s="9">
        <f>kredi_kart_musterileri!E9891</f>
        <v>3</v>
      </c>
      <c r="G9891" s="34">
        <f>kredi_kart_musterileri!F9891</f>
        <v>0</v>
      </c>
      <c r="H9891" s="12" t="str">
        <f>kredi_kart_musterileri!G9891</f>
        <v>Single</v>
      </c>
      <c r="I9891" s="12" t="str">
        <f>kredi_kart_musterileri!H9891</f>
        <v>$40K - $60K</v>
      </c>
    </row>
    <row r="9892" spans="1:9">
      <c r="A9892" s="47">
        <f>kredi_kart_musterileri!A9892</f>
        <v>711070683</v>
      </c>
      <c r="B9892" s="15" t="str">
        <f>kredi_kart_musterileri!B9892</f>
        <v>Existing Customer</v>
      </c>
      <c r="C9892" s="9">
        <f>kredi_kart_musterileri!C9892</f>
        <v>48</v>
      </c>
      <c r="D9892" s="77" t="str">
        <f t="shared" si="154"/>
        <v>46-55</v>
      </c>
      <c r="E9892" s="12" t="str">
        <f>kredi_kart_musterileri!D9892</f>
        <v>F</v>
      </c>
      <c r="F9892" s="9">
        <f>kredi_kart_musterileri!E9892</f>
        <v>3</v>
      </c>
      <c r="G9892" s="34" t="str">
        <f>kredi_kart_musterileri!F9892</f>
        <v>Post Graduate</v>
      </c>
      <c r="H9892" s="12" t="str">
        <f>kredi_kart_musterileri!G9892</f>
        <v>Married</v>
      </c>
      <c r="I9892" s="12" t="str">
        <f>kredi_kart_musterileri!H9892</f>
        <v>$40K - $60K</v>
      </c>
    </row>
    <row r="9893" spans="1:9">
      <c r="A9893" s="47">
        <f>kredi_kart_musterileri!A9893</f>
        <v>772596783</v>
      </c>
      <c r="B9893" s="15" t="str">
        <f>kredi_kart_musterileri!B9893</f>
        <v>Existing Customer</v>
      </c>
      <c r="C9893" s="9">
        <f>kredi_kart_musterileri!C9893</f>
        <v>31</v>
      </c>
      <c r="D9893" s="77" t="str">
        <f t="shared" si="154"/>
        <v>25-35</v>
      </c>
      <c r="E9893" s="12" t="str">
        <f>kredi_kart_musterileri!D9893</f>
        <v>M</v>
      </c>
      <c r="F9893" s="9">
        <f>kredi_kart_musterileri!E9893</f>
        <v>1</v>
      </c>
      <c r="G9893" s="34" t="str">
        <f>kredi_kart_musterileri!F9893</f>
        <v>Graduate</v>
      </c>
      <c r="H9893" s="12" t="str">
        <f>kredi_kart_musterileri!G9893</f>
        <v>Unknown</v>
      </c>
      <c r="I9893" s="12" t="str">
        <f>kredi_kart_musterileri!H9893</f>
        <v>Less than $40K</v>
      </c>
    </row>
    <row r="9894" spans="1:9">
      <c r="A9894" s="47">
        <f>kredi_kart_musterileri!A9894</f>
        <v>806917983</v>
      </c>
      <c r="B9894" s="15" t="str">
        <f>kredi_kart_musterileri!B9894</f>
        <v>Existing Customer</v>
      </c>
      <c r="C9894" s="9">
        <f>kredi_kart_musterileri!C9894</f>
        <v>32</v>
      </c>
      <c r="D9894" s="77" t="str">
        <f t="shared" si="154"/>
        <v>25-35</v>
      </c>
      <c r="E9894" s="12" t="str">
        <f>kredi_kart_musterileri!D9894</f>
        <v>F</v>
      </c>
      <c r="F9894" s="9">
        <f>kredi_kart_musterileri!E9894</f>
        <v>2</v>
      </c>
      <c r="G9894" s="34" t="str">
        <f>kredi_kart_musterileri!F9894</f>
        <v>Graduate</v>
      </c>
      <c r="H9894" s="12" t="str">
        <f>kredi_kart_musterileri!G9894</f>
        <v>Divorced</v>
      </c>
      <c r="I9894" s="12">
        <f>kredi_kart_musterileri!H9894</f>
        <v>0</v>
      </c>
    </row>
    <row r="9895" spans="1:9">
      <c r="A9895" s="47">
        <f>kredi_kart_musterileri!A9895</f>
        <v>719329983</v>
      </c>
      <c r="B9895" s="15" t="str">
        <f>kredi_kart_musterileri!B9895</f>
        <v>Existing Customer</v>
      </c>
      <c r="C9895" s="9">
        <f>kredi_kart_musterileri!C9895</f>
        <v>42</v>
      </c>
      <c r="D9895" s="77" t="str">
        <f t="shared" si="154"/>
        <v>36-45</v>
      </c>
      <c r="E9895" s="12" t="str">
        <f>kredi_kart_musterileri!D9895</f>
        <v>F</v>
      </c>
      <c r="F9895" s="9">
        <f>kredi_kart_musterileri!E9895</f>
        <v>3</v>
      </c>
      <c r="G9895" s="34">
        <f>kredi_kart_musterileri!F9895</f>
        <v>0</v>
      </c>
      <c r="H9895" s="12" t="str">
        <f>kredi_kart_musterileri!G9895</f>
        <v>Unknown</v>
      </c>
      <c r="I9895" s="12">
        <f>kredi_kart_musterileri!H9895</f>
        <v>0</v>
      </c>
    </row>
    <row r="9896" spans="1:9">
      <c r="A9896" s="47">
        <f>kredi_kart_musterileri!A9896</f>
        <v>710190858</v>
      </c>
      <c r="B9896" s="15" t="str">
        <f>kredi_kart_musterileri!B9896</f>
        <v>Existing Customer</v>
      </c>
      <c r="C9896" s="9">
        <f>kredi_kart_musterileri!C9896</f>
        <v>28</v>
      </c>
      <c r="D9896" s="77" t="str">
        <f t="shared" si="154"/>
        <v>25-35</v>
      </c>
      <c r="E9896" s="12" t="str">
        <f>kredi_kart_musterileri!D9896</f>
        <v>M</v>
      </c>
      <c r="F9896" s="9">
        <f>kredi_kart_musterileri!E9896</f>
        <v>1</v>
      </c>
      <c r="G9896" s="34">
        <f>kredi_kart_musterileri!F9896</f>
        <v>0</v>
      </c>
      <c r="H9896" s="12" t="str">
        <f>kredi_kart_musterileri!G9896</f>
        <v>Unknown</v>
      </c>
      <c r="I9896" s="12" t="str">
        <f>kredi_kart_musterileri!H9896</f>
        <v>$40K - $60K</v>
      </c>
    </row>
    <row r="9897" spans="1:9">
      <c r="A9897" s="47">
        <f>kredi_kart_musterileri!A9897</f>
        <v>708880683</v>
      </c>
      <c r="B9897" s="15" t="str">
        <f>kredi_kart_musterileri!B9897</f>
        <v>Existing Customer</v>
      </c>
      <c r="C9897" s="9">
        <f>kredi_kart_musterileri!C9897</f>
        <v>49</v>
      </c>
      <c r="D9897" s="77" t="str">
        <f t="shared" si="154"/>
        <v>46-55</v>
      </c>
      <c r="E9897" s="12" t="str">
        <f>kredi_kart_musterileri!D9897</f>
        <v>M</v>
      </c>
      <c r="F9897" s="9">
        <f>kredi_kart_musterileri!E9897</f>
        <v>5</v>
      </c>
      <c r="G9897" s="34" t="str">
        <f>kredi_kart_musterileri!F9897</f>
        <v>College</v>
      </c>
      <c r="H9897" s="12" t="str">
        <f>kredi_kart_musterileri!G9897</f>
        <v>Married</v>
      </c>
      <c r="I9897" s="12" t="str">
        <f>kredi_kart_musterileri!H9897</f>
        <v>$40K - $60K</v>
      </c>
    </row>
    <row r="9898" spans="1:9">
      <c r="A9898" s="47">
        <f>kredi_kart_musterileri!A9898</f>
        <v>709332408</v>
      </c>
      <c r="B9898" s="15" t="str">
        <f>kredi_kart_musterileri!B9898</f>
        <v>Existing Customer</v>
      </c>
      <c r="C9898" s="9">
        <f>kredi_kart_musterileri!C9898</f>
        <v>44</v>
      </c>
      <c r="D9898" s="77" t="str">
        <f t="shared" si="154"/>
        <v>36-45</v>
      </c>
      <c r="E9898" s="12" t="str">
        <f>kredi_kart_musterileri!D9898</f>
        <v>F</v>
      </c>
      <c r="F9898" s="9">
        <f>kredi_kart_musterileri!E9898</f>
        <v>1</v>
      </c>
      <c r="G9898" s="34" t="str">
        <f>kredi_kart_musterileri!F9898</f>
        <v>High School</v>
      </c>
      <c r="H9898" s="12" t="str">
        <f>kredi_kart_musterileri!G9898</f>
        <v>Single</v>
      </c>
      <c r="I9898" s="12" t="str">
        <f>kredi_kart_musterileri!H9898</f>
        <v>Less than $40K</v>
      </c>
    </row>
    <row r="9899" spans="1:9">
      <c r="A9899" s="47">
        <f>kredi_kart_musterileri!A9899</f>
        <v>710751033</v>
      </c>
      <c r="B9899" s="15" t="str">
        <f>kredi_kart_musterileri!B9899</f>
        <v>Attrited Customer</v>
      </c>
      <c r="C9899" s="9">
        <f>kredi_kart_musterileri!C9899</f>
        <v>31</v>
      </c>
      <c r="D9899" s="77" t="str">
        <f t="shared" si="154"/>
        <v>25-35</v>
      </c>
      <c r="E9899" s="12" t="str">
        <f>kredi_kart_musterileri!D9899</f>
        <v>F</v>
      </c>
      <c r="F9899" s="9">
        <f>kredi_kart_musterileri!E9899</f>
        <v>1</v>
      </c>
      <c r="G9899" s="34" t="str">
        <f>kredi_kart_musterileri!F9899</f>
        <v>Graduate</v>
      </c>
      <c r="H9899" s="12" t="str">
        <f>kredi_kart_musterileri!G9899</f>
        <v>Single</v>
      </c>
      <c r="I9899" s="12" t="str">
        <f>kredi_kart_musterileri!H9899</f>
        <v>Less than $40K</v>
      </c>
    </row>
    <row r="9900" spans="1:9">
      <c r="A9900" s="47">
        <f>kredi_kart_musterileri!A9900</f>
        <v>710679933</v>
      </c>
      <c r="B9900" s="15" t="str">
        <f>kredi_kart_musterileri!B9900</f>
        <v>Attrited Customer</v>
      </c>
      <c r="C9900" s="9">
        <f>kredi_kart_musterileri!C9900</f>
        <v>59</v>
      </c>
      <c r="D9900" s="77" t="str">
        <f t="shared" si="154"/>
        <v>56+</v>
      </c>
      <c r="E9900" s="12" t="str">
        <f>kredi_kart_musterileri!D9900</f>
        <v>M</v>
      </c>
      <c r="F9900" s="9">
        <f>kredi_kart_musterileri!E9900</f>
        <v>1</v>
      </c>
      <c r="G9900" s="34" t="str">
        <f>kredi_kart_musterileri!F9900</f>
        <v>Graduate</v>
      </c>
      <c r="H9900" s="12" t="str">
        <f>kredi_kart_musterileri!G9900</f>
        <v>Single</v>
      </c>
      <c r="I9900" s="12" t="str">
        <f>kredi_kart_musterileri!H9900</f>
        <v>$80K - $120K</v>
      </c>
    </row>
    <row r="9901" spans="1:9">
      <c r="A9901" s="47">
        <f>kredi_kart_musterileri!A9901</f>
        <v>710849208</v>
      </c>
      <c r="B9901" s="15" t="str">
        <f>kredi_kart_musterileri!B9901</f>
        <v>Existing Customer</v>
      </c>
      <c r="C9901" s="9">
        <f>kredi_kart_musterileri!C9901</f>
        <v>47</v>
      </c>
      <c r="D9901" s="77" t="str">
        <f t="shared" si="154"/>
        <v>46-55</v>
      </c>
      <c r="E9901" s="12" t="str">
        <f>kredi_kart_musterileri!D9901</f>
        <v>M</v>
      </c>
      <c r="F9901" s="9">
        <f>kredi_kart_musterileri!E9901</f>
        <v>2</v>
      </c>
      <c r="G9901" s="34" t="str">
        <f>kredi_kart_musterileri!F9901</f>
        <v>Post Graduate</v>
      </c>
      <c r="H9901" s="12" t="str">
        <f>kredi_kart_musterileri!G9901</f>
        <v>Single</v>
      </c>
      <c r="I9901" s="12" t="str">
        <f>kredi_kart_musterileri!H9901</f>
        <v>$120K +</v>
      </c>
    </row>
    <row r="9902" spans="1:9">
      <c r="A9902" s="47">
        <f>kredi_kart_musterileri!A9902</f>
        <v>710056758</v>
      </c>
      <c r="B9902" s="15" t="str">
        <f>kredi_kart_musterileri!B9902</f>
        <v>Existing Customer</v>
      </c>
      <c r="C9902" s="9">
        <f>kredi_kart_musterileri!C9902</f>
        <v>51</v>
      </c>
      <c r="D9902" s="77" t="str">
        <f t="shared" si="154"/>
        <v>46-55</v>
      </c>
      <c r="E9902" s="12" t="str">
        <f>kredi_kart_musterileri!D9902</f>
        <v>M</v>
      </c>
      <c r="F9902" s="9">
        <f>kredi_kart_musterileri!E9902</f>
        <v>4</v>
      </c>
      <c r="G9902" s="34" t="str">
        <f>kredi_kart_musterileri!F9902</f>
        <v>High School</v>
      </c>
      <c r="H9902" s="12" t="str">
        <f>kredi_kart_musterileri!G9902</f>
        <v>Single</v>
      </c>
      <c r="I9902" s="12" t="str">
        <f>kredi_kart_musterileri!H9902</f>
        <v>$40K - $60K</v>
      </c>
    </row>
    <row r="9903" spans="1:9">
      <c r="A9903" s="47">
        <f>kredi_kart_musterileri!A9903</f>
        <v>713520858</v>
      </c>
      <c r="B9903" s="15" t="str">
        <f>kredi_kart_musterileri!B9903</f>
        <v>Existing Customer</v>
      </c>
      <c r="C9903" s="9">
        <f>kredi_kart_musterileri!C9903</f>
        <v>53</v>
      </c>
      <c r="D9903" s="77" t="str">
        <f t="shared" si="154"/>
        <v>46-55</v>
      </c>
      <c r="E9903" s="12" t="str">
        <f>kredi_kart_musterileri!D9903</f>
        <v>F</v>
      </c>
      <c r="F9903" s="9">
        <f>kredi_kart_musterileri!E9903</f>
        <v>1</v>
      </c>
      <c r="G9903" s="34" t="str">
        <f>kredi_kart_musterileri!F9903</f>
        <v>College</v>
      </c>
      <c r="H9903" s="12" t="str">
        <f>kredi_kart_musterileri!G9903</f>
        <v>Single</v>
      </c>
      <c r="I9903" s="12" t="str">
        <f>kredi_kart_musterileri!H9903</f>
        <v>Less than $40K</v>
      </c>
    </row>
    <row r="9904" spans="1:9">
      <c r="A9904" s="47">
        <f>kredi_kart_musterileri!A9904</f>
        <v>714710733</v>
      </c>
      <c r="B9904" s="15" t="str">
        <f>kredi_kart_musterileri!B9904</f>
        <v>Existing Customer</v>
      </c>
      <c r="C9904" s="9">
        <f>kredi_kart_musterileri!C9904</f>
        <v>51</v>
      </c>
      <c r="D9904" s="77" t="str">
        <f t="shared" si="154"/>
        <v>46-55</v>
      </c>
      <c r="E9904" s="12" t="str">
        <f>kredi_kart_musterileri!D9904</f>
        <v>M</v>
      </c>
      <c r="F9904" s="9">
        <f>kredi_kart_musterileri!E9904</f>
        <v>3</v>
      </c>
      <c r="G9904" s="34">
        <f>kredi_kart_musterileri!F9904</f>
        <v>0</v>
      </c>
      <c r="H9904" s="12" t="str">
        <f>kredi_kart_musterileri!G9904</f>
        <v>Single</v>
      </c>
      <c r="I9904" s="12" t="str">
        <f>kredi_kart_musterileri!H9904</f>
        <v>$80K - $120K</v>
      </c>
    </row>
    <row r="9905" spans="1:9">
      <c r="A9905" s="47">
        <f>kredi_kart_musterileri!A9905</f>
        <v>766769058</v>
      </c>
      <c r="B9905" s="15" t="str">
        <f>kredi_kart_musterileri!B9905</f>
        <v>Existing Customer</v>
      </c>
      <c r="C9905" s="9">
        <f>kredi_kart_musterileri!C9905</f>
        <v>51</v>
      </c>
      <c r="D9905" s="77" t="str">
        <f t="shared" si="154"/>
        <v>46-55</v>
      </c>
      <c r="E9905" s="12" t="str">
        <f>kredi_kart_musterileri!D9905</f>
        <v>M</v>
      </c>
      <c r="F9905" s="9">
        <f>kredi_kart_musterileri!E9905</f>
        <v>1</v>
      </c>
      <c r="G9905" s="34" t="str">
        <f>kredi_kart_musterileri!F9905</f>
        <v>Graduate</v>
      </c>
      <c r="H9905" s="12" t="str">
        <f>kredi_kart_musterileri!G9905</f>
        <v>Single</v>
      </c>
      <c r="I9905" s="12" t="str">
        <f>kredi_kart_musterileri!H9905</f>
        <v>$40K - $60K</v>
      </c>
    </row>
    <row r="9906" spans="1:9">
      <c r="A9906" s="47">
        <f>kredi_kart_musterileri!A9906</f>
        <v>716990883</v>
      </c>
      <c r="B9906" s="15" t="str">
        <f>kredi_kart_musterileri!B9906</f>
        <v>Existing Customer</v>
      </c>
      <c r="C9906" s="9">
        <f>kredi_kart_musterileri!C9906</f>
        <v>38</v>
      </c>
      <c r="D9906" s="77" t="str">
        <f t="shared" si="154"/>
        <v>36-45</v>
      </c>
      <c r="E9906" s="12" t="str">
        <f>kredi_kart_musterileri!D9906</f>
        <v>M</v>
      </c>
      <c r="F9906" s="9">
        <f>kredi_kart_musterileri!E9906</f>
        <v>5</v>
      </c>
      <c r="G9906" s="34">
        <f>kredi_kart_musterileri!F9906</f>
        <v>0</v>
      </c>
      <c r="H9906" s="12" t="str">
        <f>kredi_kart_musterileri!G9906</f>
        <v>Married</v>
      </c>
      <c r="I9906" s="12" t="str">
        <f>kredi_kart_musterileri!H9906</f>
        <v>$80K - $120K</v>
      </c>
    </row>
    <row r="9907" spans="1:9">
      <c r="A9907" s="47">
        <f>kredi_kart_musterileri!A9907</f>
        <v>718298733</v>
      </c>
      <c r="B9907" s="15" t="str">
        <f>kredi_kart_musterileri!B9907</f>
        <v>Existing Customer</v>
      </c>
      <c r="C9907" s="9">
        <f>kredi_kart_musterileri!C9907</f>
        <v>40</v>
      </c>
      <c r="D9907" s="77" t="str">
        <f t="shared" si="154"/>
        <v>36-45</v>
      </c>
      <c r="E9907" s="12" t="str">
        <f>kredi_kart_musterileri!D9907</f>
        <v>M</v>
      </c>
      <c r="F9907" s="9">
        <f>kredi_kart_musterileri!E9907</f>
        <v>4</v>
      </c>
      <c r="G9907" s="34" t="str">
        <f>kredi_kart_musterileri!F9907</f>
        <v>High School</v>
      </c>
      <c r="H9907" s="12" t="str">
        <f>kredi_kart_musterileri!G9907</f>
        <v>Single</v>
      </c>
      <c r="I9907" s="12" t="str">
        <f>kredi_kart_musterileri!H9907</f>
        <v>$80K - $120K</v>
      </c>
    </row>
    <row r="9908" spans="1:9">
      <c r="A9908" s="47">
        <f>kredi_kart_musterileri!A9908</f>
        <v>717174558</v>
      </c>
      <c r="B9908" s="15" t="str">
        <f>kredi_kart_musterileri!B9908</f>
        <v>Attrited Customer</v>
      </c>
      <c r="C9908" s="9">
        <f>kredi_kart_musterileri!C9908</f>
        <v>57</v>
      </c>
      <c r="D9908" s="77" t="str">
        <f t="shared" si="154"/>
        <v>56+</v>
      </c>
      <c r="E9908" s="12" t="str">
        <f>kredi_kart_musterileri!D9908</f>
        <v>F</v>
      </c>
      <c r="F9908" s="9">
        <f>kredi_kart_musterileri!E9908</f>
        <v>1</v>
      </c>
      <c r="G9908" s="34" t="str">
        <f>kredi_kart_musterileri!F9908</f>
        <v>Uneducated</v>
      </c>
      <c r="H9908" s="12" t="str">
        <f>kredi_kart_musterileri!G9908</f>
        <v>Single</v>
      </c>
      <c r="I9908" s="12" t="str">
        <f>kredi_kart_musterileri!H9908</f>
        <v>Less than $40K</v>
      </c>
    </row>
    <row r="9909" spans="1:9">
      <c r="A9909" s="47">
        <f>kredi_kart_musterileri!A9909</f>
        <v>714543633</v>
      </c>
      <c r="B9909" s="15" t="str">
        <f>kredi_kart_musterileri!B9909</f>
        <v>Attrited Customer</v>
      </c>
      <c r="C9909" s="9">
        <f>kredi_kart_musterileri!C9909</f>
        <v>45</v>
      </c>
      <c r="D9909" s="77" t="str">
        <f t="shared" si="154"/>
        <v>36-45</v>
      </c>
      <c r="E9909" s="12" t="str">
        <f>kredi_kart_musterileri!D9909</f>
        <v>F</v>
      </c>
      <c r="F9909" s="9">
        <f>kredi_kart_musterileri!E9909</f>
        <v>3</v>
      </c>
      <c r="G9909" s="34">
        <f>kredi_kart_musterileri!F9909</f>
        <v>0</v>
      </c>
      <c r="H9909" s="12" t="str">
        <f>kredi_kart_musterileri!G9909</f>
        <v>Single</v>
      </c>
      <c r="I9909" s="12" t="str">
        <f>kredi_kart_musterileri!H9909</f>
        <v>Less than $40K</v>
      </c>
    </row>
    <row r="9910" spans="1:9">
      <c r="A9910" s="47">
        <f>kredi_kart_musterileri!A9910</f>
        <v>715756683</v>
      </c>
      <c r="B9910" s="15" t="str">
        <f>kredi_kart_musterileri!B9910</f>
        <v>Existing Customer</v>
      </c>
      <c r="C9910" s="9">
        <f>kredi_kart_musterileri!C9910</f>
        <v>50</v>
      </c>
      <c r="D9910" s="77" t="str">
        <f t="shared" si="154"/>
        <v>46-55</v>
      </c>
      <c r="E9910" s="12" t="str">
        <f>kredi_kart_musterileri!D9910</f>
        <v>M</v>
      </c>
      <c r="F9910" s="9">
        <f>kredi_kart_musterileri!E9910</f>
        <v>4</v>
      </c>
      <c r="G9910" s="34" t="str">
        <f>kredi_kart_musterileri!F9910</f>
        <v>Graduate</v>
      </c>
      <c r="H9910" s="12" t="str">
        <f>kredi_kart_musterileri!G9910</f>
        <v>Single</v>
      </c>
      <c r="I9910" s="12" t="str">
        <f>kredi_kart_musterileri!H9910</f>
        <v>$80K - $120K</v>
      </c>
    </row>
    <row r="9911" spans="1:9">
      <c r="A9911" s="47">
        <f>kredi_kart_musterileri!A9911</f>
        <v>719400108</v>
      </c>
      <c r="B9911" s="15" t="str">
        <f>kredi_kart_musterileri!B9911</f>
        <v>Existing Customer</v>
      </c>
      <c r="C9911" s="9">
        <f>kredi_kart_musterileri!C9911</f>
        <v>53</v>
      </c>
      <c r="D9911" s="77" t="str">
        <f t="shared" si="154"/>
        <v>46-55</v>
      </c>
      <c r="E9911" s="12" t="str">
        <f>kredi_kart_musterileri!D9911</f>
        <v>M</v>
      </c>
      <c r="F9911" s="9">
        <f>kredi_kart_musterileri!E9911</f>
        <v>3</v>
      </c>
      <c r="G9911" s="34">
        <f>kredi_kart_musterileri!F9911</f>
        <v>0</v>
      </c>
      <c r="H9911" s="12" t="str">
        <f>kredi_kart_musterileri!G9911</f>
        <v>Single</v>
      </c>
      <c r="I9911" s="12" t="str">
        <f>kredi_kart_musterileri!H9911</f>
        <v>$80K - $120K</v>
      </c>
    </row>
    <row r="9912" spans="1:9">
      <c r="A9912" s="47">
        <f>kredi_kart_musterileri!A9912</f>
        <v>710463408</v>
      </c>
      <c r="B9912" s="15" t="str">
        <f>kredi_kart_musterileri!B9912</f>
        <v>Existing Customer</v>
      </c>
      <c r="C9912" s="9">
        <f>kredi_kart_musterileri!C9912</f>
        <v>47</v>
      </c>
      <c r="D9912" s="77" t="str">
        <f t="shared" si="154"/>
        <v>46-55</v>
      </c>
      <c r="E9912" s="12" t="str">
        <f>kredi_kart_musterileri!D9912</f>
        <v>M</v>
      </c>
      <c r="F9912" s="9">
        <f>kredi_kart_musterileri!E9912</f>
        <v>3</v>
      </c>
      <c r="G9912" s="34">
        <f>kredi_kart_musterileri!F9912</f>
        <v>0</v>
      </c>
      <c r="H9912" s="12" t="str">
        <f>kredi_kart_musterileri!G9912</f>
        <v>Married</v>
      </c>
      <c r="I9912" s="12" t="str">
        <f>kredi_kart_musterileri!H9912</f>
        <v>$80K - $120K</v>
      </c>
    </row>
    <row r="9913" spans="1:9">
      <c r="A9913" s="47">
        <f>kredi_kart_musterileri!A9913</f>
        <v>708245808</v>
      </c>
      <c r="B9913" s="15" t="str">
        <f>kredi_kart_musterileri!B9913</f>
        <v>Existing Customer</v>
      </c>
      <c r="C9913" s="9">
        <f>kredi_kart_musterileri!C9913</f>
        <v>35</v>
      </c>
      <c r="D9913" s="77" t="str">
        <f t="shared" si="154"/>
        <v>25-35</v>
      </c>
      <c r="E9913" s="12" t="str">
        <f>kredi_kart_musterileri!D9913</f>
        <v>M</v>
      </c>
      <c r="F9913" s="9">
        <f>kredi_kart_musterileri!E9913</f>
        <v>3</v>
      </c>
      <c r="G9913" s="34" t="str">
        <f>kredi_kart_musterileri!F9913</f>
        <v>Graduate</v>
      </c>
      <c r="H9913" s="12" t="str">
        <f>kredi_kart_musterileri!G9913</f>
        <v>Married</v>
      </c>
      <c r="I9913" s="12" t="str">
        <f>kredi_kart_musterileri!H9913</f>
        <v>$60K - $80K</v>
      </c>
    </row>
    <row r="9914" spans="1:9">
      <c r="A9914" s="47">
        <f>kredi_kart_musterileri!A9914</f>
        <v>799253808</v>
      </c>
      <c r="B9914" s="15" t="str">
        <f>kredi_kart_musterileri!B9914</f>
        <v>Existing Customer</v>
      </c>
      <c r="C9914" s="9">
        <f>kredi_kart_musterileri!C9914</f>
        <v>42</v>
      </c>
      <c r="D9914" s="77" t="str">
        <f t="shared" si="154"/>
        <v>36-45</v>
      </c>
      <c r="E9914" s="12" t="str">
        <f>kredi_kart_musterileri!D9914</f>
        <v>M</v>
      </c>
      <c r="F9914" s="9">
        <f>kredi_kart_musterileri!E9914</f>
        <v>3</v>
      </c>
      <c r="G9914" s="34" t="str">
        <f>kredi_kart_musterileri!F9914</f>
        <v>High School</v>
      </c>
      <c r="H9914" s="12" t="str">
        <f>kredi_kart_musterileri!G9914</f>
        <v>Married</v>
      </c>
      <c r="I9914" s="12" t="str">
        <f>kredi_kart_musterileri!H9914</f>
        <v>$80K - $120K</v>
      </c>
    </row>
    <row r="9915" spans="1:9">
      <c r="A9915" s="47">
        <f>kredi_kart_musterileri!A9915</f>
        <v>716552433</v>
      </c>
      <c r="B9915" s="15" t="str">
        <f>kredi_kart_musterileri!B9915</f>
        <v>Existing Customer</v>
      </c>
      <c r="C9915" s="9">
        <f>kredi_kart_musterileri!C9915</f>
        <v>40</v>
      </c>
      <c r="D9915" s="77" t="str">
        <f t="shared" si="154"/>
        <v>36-45</v>
      </c>
      <c r="E9915" s="12" t="str">
        <f>kredi_kart_musterileri!D9915</f>
        <v>F</v>
      </c>
      <c r="F9915" s="9">
        <f>kredi_kart_musterileri!E9915</f>
        <v>4</v>
      </c>
      <c r="G9915" s="34" t="str">
        <f>kredi_kart_musterileri!F9915</f>
        <v>Uneducated</v>
      </c>
      <c r="H9915" s="12" t="str">
        <f>kredi_kart_musterileri!G9915</f>
        <v>Married</v>
      </c>
      <c r="I9915" s="12" t="str">
        <f>kredi_kart_musterileri!H9915</f>
        <v>Less than $40K</v>
      </c>
    </row>
    <row r="9916" spans="1:9">
      <c r="A9916" s="47">
        <f>kredi_kart_musterileri!A9916</f>
        <v>720995583</v>
      </c>
      <c r="B9916" s="15" t="str">
        <f>kredi_kart_musterileri!B9916</f>
        <v>Existing Customer</v>
      </c>
      <c r="C9916" s="9">
        <f>kredi_kart_musterileri!C9916</f>
        <v>48</v>
      </c>
      <c r="D9916" s="77" t="str">
        <f t="shared" si="154"/>
        <v>46-55</v>
      </c>
      <c r="E9916" s="12" t="str">
        <f>kredi_kart_musterileri!D9916</f>
        <v>M</v>
      </c>
      <c r="F9916" s="9">
        <f>kredi_kart_musterileri!E9916</f>
        <v>2</v>
      </c>
      <c r="G9916" s="34" t="str">
        <f>kredi_kart_musterileri!F9916</f>
        <v>Graduate</v>
      </c>
      <c r="H9916" s="12" t="str">
        <f>kredi_kart_musterileri!G9916</f>
        <v>Divorced</v>
      </c>
      <c r="I9916" s="12" t="str">
        <f>kredi_kart_musterileri!H9916</f>
        <v>$60K - $80K</v>
      </c>
    </row>
    <row r="9917" spans="1:9">
      <c r="A9917" s="47">
        <f>kredi_kart_musterileri!A9917</f>
        <v>780118158</v>
      </c>
      <c r="B9917" s="15" t="str">
        <f>kredi_kart_musterileri!B9917</f>
        <v>Existing Customer</v>
      </c>
      <c r="C9917" s="9">
        <f>kredi_kart_musterileri!C9917</f>
        <v>10</v>
      </c>
      <c r="D9917" s="77" t="str">
        <f t="shared" si="154"/>
        <v>25-35</v>
      </c>
      <c r="E9917" s="12" t="str">
        <f>kredi_kart_musterileri!D9917</f>
        <v>M</v>
      </c>
      <c r="F9917" s="9">
        <f>kredi_kart_musterileri!E9917</f>
        <v>0</v>
      </c>
      <c r="G9917" s="34" t="str">
        <f>kredi_kart_musterileri!F9917</f>
        <v>Graduate</v>
      </c>
      <c r="H9917" s="12" t="str">
        <f>kredi_kart_musterileri!G9917</f>
        <v>Single</v>
      </c>
      <c r="I9917" s="12" t="str">
        <f>kredi_kart_musterileri!H9917</f>
        <v>Less than $40K</v>
      </c>
    </row>
    <row r="9918" spans="1:9">
      <c r="A9918" s="47">
        <f>kredi_kart_musterileri!A9918</f>
        <v>713668158</v>
      </c>
      <c r="B9918" s="15" t="str">
        <f>kredi_kart_musterileri!B9918</f>
        <v>Attrited Customer</v>
      </c>
      <c r="C9918" s="9">
        <f>kredi_kart_musterileri!C9918</f>
        <v>31</v>
      </c>
      <c r="D9918" s="77" t="str">
        <f t="shared" si="154"/>
        <v>25-35</v>
      </c>
      <c r="E9918" s="12" t="str">
        <f>kredi_kart_musterileri!D9918</f>
        <v>F</v>
      </c>
      <c r="F9918" s="9">
        <f>kredi_kart_musterileri!E9918</f>
        <v>1</v>
      </c>
      <c r="G9918" s="34" t="str">
        <f>kredi_kart_musterileri!F9918</f>
        <v>Uneducated</v>
      </c>
      <c r="H9918" s="12" t="str">
        <f>kredi_kart_musterileri!G9918</f>
        <v>Single</v>
      </c>
      <c r="I9918" s="12">
        <f>kredi_kart_musterileri!H9918</f>
        <v>0</v>
      </c>
    </row>
    <row r="9919" spans="1:9">
      <c r="A9919" s="47">
        <f>kredi_kart_musterileri!A9919</f>
        <v>709249083</v>
      </c>
      <c r="B9919" s="15" t="str">
        <f>kredi_kart_musterileri!B9919</f>
        <v>Attrited Customer</v>
      </c>
      <c r="C9919" s="9">
        <f>kredi_kart_musterileri!C9919</f>
        <v>40</v>
      </c>
      <c r="D9919" s="77" t="str">
        <f t="shared" si="154"/>
        <v>36-45</v>
      </c>
      <c r="E9919" s="12" t="str">
        <f>kredi_kart_musterileri!D9919</f>
        <v>M</v>
      </c>
      <c r="F9919" s="9">
        <f>kredi_kart_musterileri!E9919</f>
        <v>2</v>
      </c>
      <c r="G9919" s="34">
        <f>kredi_kart_musterileri!F9919</f>
        <v>0</v>
      </c>
      <c r="H9919" s="12" t="str">
        <f>kredi_kart_musterileri!G9919</f>
        <v>Single</v>
      </c>
      <c r="I9919" s="12" t="str">
        <f>kredi_kart_musterileri!H9919</f>
        <v>$60K - $80K</v>
      </c>
    </row>
    <row r="9920" spans="1:9">
      <c r="A9920" s="47">
        <f>kredi_kart_musterileri!A9920</f>
        <v>717081483</v>
      </c>
      <c r="B9920" s="15" t="str">
        <f>kredi_kart_musterileri!B9920</f>
        <v>Existing Customer</v>
      </c>
      <c r="C9920" s="9">
        <f>kredi_kart_musterileri!C9920</f>
        <v>37</v>
      </c>
      <c r="D9920" s="77" t="str">
        <f t="shared" si="154"/>
        <v>36-45</v>
      </c>
      <c r="E9920" s="12" t="str">
        <f>kredi_kart_musterileri!D9920</f>
        <v>M</v>
      </c>
      <c r="F9920" s="9">
        <f>kredi_kart_musterileri!E9920</f>
        <v>2</v>
      </c>
      <c r="G9920" s="34" t="str">
        <f>kredi_kart_musterileri!F9920</f>
        <v>Graduate</v>
      </c>
      <c r="H9920" s="12" t="str">
        <f>kredi_kart_musterileri!G9920</f>
        <v>Divorced</v>
      </c>
      <c r="I9920" s="12" t="str">
        <f>kredi_kart_musterileri!H9920</f>
        <v>$80K - $120K</v>
      </c>
    </row>
    <row r="9921" spans="1:9">
      <c r="A9921" s="47">
        <f>kredi_kart_musterileri!A9921</f>
        <v>718455633</v>
      </c>
      <c r="B9921" s="15" t="str">
        <f>kredi_kart_musterileri!B9921</f>
        <v>Existing Customer</v>
      </c>
      <c r="C9921" s="9">
        <f>kredi_kart_musterileri!C9921</f>
        <v>60</v>
      </c>
      <c r="D9921" s="77" t="str">
        <f t="shared" si="154"/>
        <v>56+</v>
      </c>
      <c r="E9921" s="12" t="str">
        <f>kredi_kart_musterileri!D9921</f>
        <v>F</v>
      </c>
      <c r="F9921" s="9">
        <f>kredi_kart_musterileri!E9921</f>
        <v>0</v>
      </c>
      <c r="G9921" s="34" t="str">
        <f>kredi_kart_musterileri!F9921</f>
        <v>Graduate</v>
      </c>
      <c r="H9921" s="12" t="str">
        <f>kredi_kart_musterileri!G9921</f>
        <v>Single</v>
      </c>
      <c r="I9921" s="12">
        <f>kredi_kart_musterileri!H9921</f>
        <v>0</v>
      </c>
    </row>
    <row r="9922" spans="1:9">
      <c r="A9922" s="47">
        <f>kredi_kart_musterileri!A9922</f>
        <v>708974283</v>
      </c>
      <c r="B9922" s="15" t="str">
        <f>kredi_kart_musterileri!B9922</f>
        <v>Existing Customer</v>
      </c>
      <c r="C9922" s="9">
        <f>kredi_kart_musterileri!C9922</f>
        <v>50</v>
      </c>
      <c r="D9922" s="77" t="str">
        <f t="shared" si="154"/>
        <v>46-55</v>
      </c>
      <c r="E9922" s="12" t="str">
        <f>kredi_kart_musterileri!D9922</f>
        <v>M</v>
      </c>
      <c r="F9922" s="9">
        <f>kredi_kart_musterileri!E9922</f>
        <v>4</v>
      </c>
      <c r="G9922" s="34" t="str">
        <f>kredi_kart_musterileri!F9922</f>
        <v>Graduate</v>
      </c>
      <c r="H9922" s="12" t="str">
        <f>kredi_kart_musterileri!G9922</f>
        <v>Married</v>
      </c>
      <c r="I9922" s="12" t="str">
        <f>kredi_kart_musterileri!H9922</f>
        <v>$60K - $80K</v>
      </c>
    </row>
    <row r="9923" spans="1:9">
      <c r="A9923" s="47">
        <f>kredi_kart_musterileri!A9923</f>
        <v>713399583</v>
      </c>
      <c r="B9923" s="15" t="str">
        <f>kredi_kart_musterileri!B9923</f>
        <v>Attrited Customer</v>
      </c>
      <c r="C9923" s="9">
        <f>kredi_kart_musterileri!C9923</f>
        <v>49</v>
      </c>
      <c r="D9923" s="77" t="str">
        <f t="shared" ref="D9923:D9986" si="155">IF($C9923&lt;=35, "25-35", IF($C9923&lt;=45, "36-45", IF($C9923&lt;=55, "46-55", "56+")))</f>
        <v>46-55</v>
      </c>
      <c r="E9923" s="12" t="str">
        <f>kredi_kart_musterileri!D9923</f>
        <v>M</v>
      </c>
      <c r="F9923" s="9">
        <f>kredi_kart_musterileri!E9923</f>
        <v>2</v>
      </c>
      <c r="G9923" s="34">
        <f>kredi_kart_musterileri!F9923</f>
        <v>0</v>
      </c>
      <c r="H9923" s="12" t="str">
        <f>kredi_kart_musterileri!G9923</f>
        <v>Married</v>
      </c>
      <c r="I9923" s="12" t="str">
        <f>kredi_kart_musterileri!H9923</f>
        <v>$80K - $120K</v>
      </c>
    </row>
    <row r="9924" spans="1:9">
      <c r="A9924" s="47">
        <f>kredi_kart_musterileri!A9924</f>
        <v>713293983</v>
      </c>
      <c r="B9924" s="15" t="str">
        <f>kredi_kart_musterileri!B9924</f>
        <v>Existing Customer</v>
      </c>
      <c r="C9924" s="9">
        <f>kredi_kart_musterileri!C9924</f>
        <v>52</v>
      </c>
      <c r="D9924" s="77" t="str">
        <f t="shared" si="155"/>
        <v>46-55</v>
      </c>
      <c r="E9924" s="12" t="str">
        <f>kredi_kart_musterileri!D9924</f>
        <v>M</v>
      </c>
      <c r="F9924" s="9">
        <f>kredi_kart_musterileri!E9924</f>
        <v>3</v>
      </c>
      <c r="G9924" s="34" t="str">
        <f>kredi_kart_musterileri!F9924</f>
        <v>Post Graduate</v>
      </c>
      <c r="H9924" s="12" t="str">
        <f>kredi_kart_musterileri!G9924</f>
        <v>Divorced</v>
      </c>
      <c r="I9924" s="12" t="str">
        <f>kredi_kart_musterileri!H9924</f>
        <v>$60K - $80K</v>
      </c>
    </row>
    <row r="9925" spans="1:9">
      <c r="A9925" s="47">
        <f>kredi_kart_musterileri!A9925</f>
        <v>714785508</v>
      </c>
      <c r="B9925" s="15" t="str">
        <f>kredi_kart_musterileri!B9925</f>
        <v>Existing Customer</v>
      </c>
      <c r="C9925" s="9">
        <f>kredi_kart_musterileri!C9925</f>
        <v>49</v>
      </c>
      <c r="D9925" s="77" t="str">
        <f t="shared" si="155"/>
        <v>46-55</v>
      </c>
      <c r="E9925" s="12" t="str">
        <f>kredi_kart_musterileri!D9925</f>
        <v>M</v>
      </c>
      <c r="F9925" s="9">
        <f>kredi_kart_musterileri!E9925</f>
        <v>2</v>
      </c>
      <c r="G9925" s="34" t="str">
        <f>kredi_kart_musterileri!F9925</f>
        <v>High School</v>
      </c>
      <c r="H9925" s="12" t="str">
        <f>kredi_kart_musterileri!G9925</f>
        <v>Single</v>
      </c>
      <c r="I9925" s="12" t="str">
        <f>kredi_kart_musterileri!H9925</f>
        <v>$80K - $120K</v>
      </c>
    </row>
    <row r="9926" spans="1:9">
      <c r="A9926" s="47">
        <f>kredi_kart_musterileri!A9926</f>
        <v>827318958</v>
      </c>
      <c r="B9926" s="15" t="str">
        <f>kredi_kart_musterileri!B9926</f>
        <v>Existing Customer</v>
      </c>
      <c r="C9926" s="9">
        <f>kredi_kart_musterileri!C9926</f>
        <v>49</v>
      </c>
      <c r="D9926" s="77" t="str">
        <f t="shared" si="155"/>
        <v>46-55</v>
      </c>
      <c r="E9926" s="12" t="str">
        <f>kredi_kart_musterileri!D9926</f>
        <v>F</v>
      </c>
      <c r="F9926" s="9">
        <f>kredi_kart_musterileri!E9926</f>
        <v>4</v>
      </c>
      <c r="G9926" s="34">
        <f>kredi_kart_musterileri!F9926</f>
        <v>0</v>
      </c>
      <c r="H9926" s="12" t="str">
        <f>kredi_kart_musterileri!G9926</f>
        <v>Single</v>
      </c>
      <c r="I9926" s="12" t="str">
        <f>kredi_kart_musterileri!H9926</f>
        <v>Less than $40K</v>
      </c>
    </row>
    <row r="9927" spans="1:9">
      <c r="A9927" s="47">
        <f>kredi_kart_musterileri!A9927</f>
        <v>718496283</v>
      </c>
      <c r="B9927" s="15" t="str">
        <f>kredi_kart_musterileri!B9927</f>
        <v>Existing Customer</v>
      </c>
      <c r="C9927" s="9">
        <f>kredi_kart_musterileri!C9927</f>
        <v>42</v>
      </c>
      <c r="D9927" s="77" t="str">
        <f t="shared" si="155"/>
        <v>36-45</v>
      </c>
      <c r="E9927" s="12" t="str">
        <f>kredi_kart_musterileri!D9927</f>
        <v>F</v>
      </c>
      <c r="F9927" s="9">
        <f>kredi_kart_musterileri!E9927</f>
        <v>1</v>
      </c>
      <c r="G9927" s="34" t="str">
        <f>kredi_kart_musterileri!F9927</f>
        <v>College</v>
      </c>
      <c r="H9927" s="12" t="str">
        <f>kredi_kart_musterileri!G9927</f>
        <v>Single</v>
      </c>
      <c r="I9927" s="12">
        <f>kredi_kart_musterileri!H9927</f>
        <v>0</v>
      </c>
    </row>
    <row r="9928" spans="1:9">
      <c r="A9928" s="47">
        <f>kredi_kart_musterileri!A9928</f>
        <v>709608708</v>
      </c>
      <c r="B9928" s="15" t="str">
        <f>kredi_kart_musterileri!B9928</f>
        <v>Attrited Customer</v>
      </c>
      <c r="C9928" s="9">
        <f>kredi_kart_musterileri!C9928</f>
        <v>29</v>
      </c>
      <c r="D9928" s="77" t="str">
        <f t="shared" si="155"/>
        <v>25-35</v>
      </c>
      <c r="E9928" s="12" t="str">
        <f>kredi_kart_musterileri!D9928</f>
        <v>M</v>
      </c>
      <c r="F9928" s="9">
        <f>kredi_kart_musterileri!E9928</f>
        <v>1</v>
      </c>
      <c r="G9928" s="34" t="str">
        <f>kredi_kart_musterileri!F9928</f>
        <v>Graduate</v>
      </c>
      <c r="H9928" s="12" t="str">
        <f>kredi_kart_musterileri!G9928</f>
        <v>Married</v>
      </c>
      <c r="I9928" s="12" t="str">
        <f>kredi_kart_musterileri!H9928</f>
        <v>$60K - $80K</v>
      </c>
    </row>
    <row r="9929" spans="1:9">
      <c r="A9929" s="47">
        <f>kredi_kart_musterileri!A9929</f>
        <v>710939283</v>
      </c>
      <c r="B9929" s="15" t="str">
        <f>kredi_kart_musterileri!B9929</f>
        <v>Existing Customer</v>
      </c>
      <c r="C9929" s="9">
        <f>kredi_kart_musterileri!C9929</f>
        <v>45</v>
      </c>
      <c r="D9929" s="77" t="str">
        <f t="shared" si="155"/>
        <v>36-45</v>
      </c>
      <c r="E9929" s="12" t="str">
        <f>kredi_kart_musterileri!D9929</f>
        <v>F</v>
      </c>
      <c r="F9929" s="9">
        <f>kredi_kart_musterileri!E9929</f>
        <v>3</v>
      </c>
      <c r="G9929" s="34" t="str">
        <f>kredi_kart_musterileri!F9929</f>
        <v>Uneducated</v>
      </c>
      <c r="H9929" s="12" t="str">
        <f>kredi_kart_musterileri!G9929</f>
        <v>Divorced</v>
      </c>
      <c r="I9929" s="12" t="str">
        <f>kredi_kart_musterileri!H9929</f>
        <v>$40K - $60K</v>
      </c>
    </row>
    <row r="9930" spans="1:9">
      <c r="A9930" s="47">
        <f>kredi_kart_musterileri!A9930</f>
        <v>770824833</v>
      </c>
      <c r="B9930" s="15" t="str">
        <f>kredi_kart_musterileri!B9930</f>
        <v>Existing Customer</v>
      </c>
      <c r="C9930" s="9">
        <f>kredi_kart_musterileri!C9930</f>
        <v>32</v>
      </c>
      <c r="D9930" s="77" t="str">
        <f t="shared" si="155"/>
        <v>25-35</v>
      </c>
      <c r="E9930" s="12" t="str">
        <f>kredi_kart_musterileri!D9930</f>
        <v>M</v>
      </c>
      <c r="F9930" s="9">
        <f>kredi_kart_musterileri!E9930</f>
        <v>1</v>
      </c>
      <c r="G9930" s="34" t="str">
        <f>kredi_kart_musterileri!F9930</f>
        <v>Graduate</v>
      </c>
      <c r="H9930" s="12" t="str">
        <f>kredi_kart_musterileri!G9930</f>
        <v>Divorced</v>
      </c>
      <c r="I9930" s="12" t="str">
        <f>kredi_kart_musterileri!H9930</f>
        <v>$40K - $60K</v>
      </c>
    </row>
    <row r="9931" spans="1:9">
      <c r="A9931" s="47">
        <f>kredi_kart_musterileri!A9931</f>
        <v>779082633</v>
      </c>
      <c r="B9931" s="15" t="str">
        <f>kredi_kart_musterileri!B9931</f>
        <v>Existing Customer</v>
      </c>
      <c r="C9931" s="9">
        <f>kredi_kart_musterileri!C9931</f>
        <v>30</v>
      </c>
      <c r="D9931" s="77" t="str">
        <f t="shared" si="155"/>
        <v>25-35</v>
      </c>
      <c r="E9931" s="12" t="str">
        <f>kredi_kart_musterileri!D9931</f>
        <v>M</v>
      </c>
      <c r="F9931" s="9">
        <f>kredi_kart_musterileri!E9931</f>
        <v>2</v>
      </c>
      <c r="G9931" s="34" t="str">
        <f>kredi_kart_musterileri!F9931</f>
        <v>Uneducated</v>
      </c>
      <c r="H9931" s="12" t="str">
        <f>kredi_kart_musterileri!G9931</f>
        <v>Single</v>
      </c>
      <c r="I9931" s="12" t="str">
        <f>kredi_kart_musterileri!H9931</f>
        <v>$60K - $80K</v>
      </c>
    </row>
    <row r="9932" spans="1:9">
      <c r="A9932" s="47">
        <f>kredi_kart_musterileri!A9932</f>
        <v>720515883</v>
      </c>
      <c r="B9932" s="15" t="str">
        <f>kredi_kart_musterileri!B9932</f>
        <v>Existing Customer</v>
      </c>
      <c r="C9932" s="9">
        <f>kredi_kart_musterileri!C9932</f>
        <v>57</v>
      </c>
      <c r="D9932" s="77" t="str">
        <f t="shared" si="155"/>
        <v>56+</v>
      </c>
      <c r="E9932" s="12" t="str">
        <f>kredi_kart_musterileri!D9932</f>
        <v>F</v>
      </c>
      <c r="F9932" s="9">
        <f>kredi_kart_musterileri!E9932</f>
        <v>1</v>
      </c>
      <c r="G9932" s="34" t="str">
        <f>kredi_kart_musterileri!F9932</f>
        <v>Graduate</v>
      </c>
      <c r="H9932" s="12" t="str">
        <f>kredi_kart_musterileri!G9932</f>
        <v>Married</v>
      </c>
      <c r="I9932" s="12" t="str">
        <f>kredi_kart_musterileri!H9932</f>
        <v>Less than $40K</v>
      </c>
    </row>
    <row r="9933" spans="1:9">
      <c r="A9933" s="47">
        <f>kredi_kart_musterileri!A9933</f>
        <v>747885858</v>
      </c>
      <c r="B9933" s="15" t="str">
        <f>kredi_kart_musterileri!B9933</f>
        <v>Existing Customer</v>
      </c>
      <c r="C9933" s="9">
        <f>kredi_kart_musterileri!C9933</f>
        <v>39</v>
      </c>
      <c r="D9933" s="77" t="str">
        <f t="shared" si="155"/>
        <v>36-45</v>
      </c>
      <c r="E9933" s="12" t="str">
        <f>kredi_kart_musterileri!D9933</f>
        <v>F</v>
      </c>
      <c r="F9933" s="9">
        <f>kredi_kart_musterileri!E9933</f>
        <v>2</v>
      </c>
      <c r="G9933" s="34" t="str">
        <f>kredi_kart_musterileri!F9933</f>
        <v>Graduate</v>
      </c>
      <c r="H9933" s="12" t="str">
        <f>kredi_kart_musterileri!G9933</f>
        <v>Single</v>
      </c>
      <c r="I9933" s="12" t="str">
        <f>kredi_kart_musterileri!H9933</f>
        <v>Less than $40K</v>
      </c>
    </row>
    <row r="9934" spans="1:9">
      <c r="A9934" s="47">
        <f>kredi_kart_musterileri!A9934</f>
        <v>779140533</v>
      </c>
      <c r="B9934" s="15" t="str">
        <f>kredi_kart_musterileri!B9934</f>
        <v>Existing Customer</v>
      </c>
      <c r="C9934" s="9">
        <f>kredi_kart_musterileri!C9934</f>
        <v>49</v>
      </c>
      <c r="D9934" s="77" t="str">
        <f t="shared" si="155"/>
        <v>46-55</v>
      </c>
      <c r="E9934" s="12" t="str">
        <f>kredi_kart_musterileri!D9934</f>
        <v>M</v>
      </c>
      <c r="F9934" s="9">
        <f>kredi_kart_musterileri!E9934</f>
        <v>2</v>
      </c>
      <c r="G9934" s="34" t="str">
        <f>kredi_kart_musterileri!F9934</f>
        <v>Doctorate</v>
      </c>
      <c r="H9934" s="12" t="str">
        <f>kredi_kart_musterileri!G9934</f>
        <v>Married</v>
      </c>
      <c r="I9934" s="12" t="str">
        <f>kredi_kart_musterileri!H9934</f>
        <v>$120K +</v>
      </c>
    </row>
    <row r="9935" spans="1:9">
      <c r="A9935" s="47">
        <f>kredi_kart_musterileri!A9935</f>
        <v>716619558</v>
      </c>
      <c r="B9935" s="15" t="str">
        <f>kredi_kart_musterileri!B9935</f>
        <v>Existing Customer</v>
      </c>
      <c r="C9935" s="9">
        <f>kredi_kart_musterileri!C9935</f>
        <v>38</v>
      </c>
      <c r="D9935" s="77" t="str">
        <f t="shared" si="155"/>
        <v>36-45</v>
      </c>
      <c r="E9935" s="12" t="str">
        <f>kredi_kart_musterileri!D9935</f>
        <v>F</v>
      </c>
      <c r="F9935" s="9">
        <f>kredi_kart_musterileri!E9935</f>
        <v>0</v>
      </c>
      <c r="G9935" s="34" t="str">
        <f>kredi_kart_musterileri!F9935</f>
        <v>High School</v>
      </c>
      <c r="H9935" s="12" t="str">
        <f>kredi_kart_musterileri!G9935</f>
        <v>Single</v>
      </c>
      <c r="I9935" s="12" t="str">
        <f>kredi_kart_musterileri!H9935</f>
        <v>Less than $40K</v>
      </c>
    </row>
    <row r="9936" spans="1:9">
      <c r="A9936" s="47">
        <f>kredi_kart_musterileri!A9936</f>
        <v>788633733</v>
      </c>
      <c r="B9936" s="15" t="str">
        <f>kredi_kart_musterileri!B9936</f>
        <v>Existing Customer</v>
      </c>
      <c r="C9936" s="9">
        <f>kredi_kart_musterileri!C9936</f>
        <v>36</v>
      </c>
      <c r="D9936" s="77" t="str">
        <f t="shared" si="155"/>
        <v>36-45</v>
      </c>
      <c r="E9936" s="12" t="str">
        <f>kredi_kart_musterileri!D9936</f>
        <v>M</v>
      </c>
      <c r="F9936" s="9">
        <f>kredi_kart_musterileri!E9936</f>
        <v>3</v>
      </c>
      <c r="G9936" s="34" t="str">
        <f>kredi_kart_musterileri!F9936</f>
        <v>Graduate</v>
      </c>
      <c r="H9936" s="12" t="str">
        <f>kredi_kart_musterileri!G9936</f>
        <v>Married</v>
      </c>
      <c r="I9936" s="12" t="str">
        <f>kredi_kart_musterileri!H9936</f>
        <v>$60K - $80K</v>
      </c>
    </row>
    <row r="9937" spans="1:9">
      <c r="A9937" s="47">
        <f>kredi_kart_musterileri!A9937</f>
        <v>715291908</v>
      </c>
      <c r="B9937" s="15" t="str">
        <f>kredi_kart_musterileri!B9937</f>
        <v>Existing Customer</v>
      </c>
      <c r="C9937" s="9">
        <f>kredi_kart_musterileri!C9937</f>
        <v>31</v>
      </c>
      <c r="D9937" s="77" t="str">
        <f t="shared" si="155"/>
        <v>25-35</v>
      </c>
      <c r="E9937" s="12" t="str">
        <f>kredi_kart_musterileri!D9937</f>
        <v>M</v>
      </c>
      <c r="F9937" s="9">
        <f>kredi_kart_musterileri!E9937</f>
        <v>1</v>
      </c>
      <c r="G9937" s="34" t="str">
        <f>kredi_kart_musterileri!F9937</f>
        <v>College</v>
      </c>
      <c r="H9937" s="12" t="str">
        <f>kredi_kart_musterileri!G9937</f>
        <v>Single</v>
      </c>
      <c r="I9937" s="12" t="str">
        <f>kredi_kart_musterileri!H9937</f>
        <v>$40K - $60K</v>
      </c>
    </row>
    <row r="9938" spans="1:9">
      <c r="A9938" s="47">
        <f>kredi_kart_musterileri!A9938</f>
        <v>709977933</v>
      </c>
      <c r="B9938" s="15" t="str">
        <f>kredi_kart_musterileri!B9938</f>
        <v>Attrited Customer</v>
      </c>
      <c r="C9938" s="9">
        <f>kredi_kart_musterileri!C9938</f>
        <v>52</v>
      </c>
      <c r="D9938" s="77" t="str">
        <f t="shared" si="155"/>
        <v>46-55</v>
      </c>
      <c r="E9938" s="12" t="str">
        <f>kredi_kart_musterileri!D9938</f>
        <v>M</v>
      </c>
      <c r="F9938" s="9">
        <f>kredi_kart_musterileri!E9938</f>
        <v>5</v>
      </c>
      <c r="G9938" s="34" t="str">
        <f>kredi_kart_musterileri!F9938</f>
        <v>Uneducated</v>
      </c>
      <c r="H9938" s="12" t="str">
        <f>kredi_kart_musterileri!G9938</f>
        <v>Married</v>
      </c>
      <c r="I9938" s="12" t="str">
        <f>kredi_kart_musterileri!H9938</f>
        <v>$80K - $120K</v>
      </c>
    </row>
    <row r="9939" spans="1:9">
      <c r="A9939" s="47">
        <f>kredi_kart_musterileri!A9939</f>
        <v>716454858</v>
      </c>
      <c r="B9939" s="15" t="str">
        <f>kredi_kart_musterileri!B9939</f>
        <v>Existing Customer</v>
      </c>
      <c r="C9939" s="9">
        <f>kredi_kart_musterileri!C9939</f>
        <v>35</v>
      </c>
      <c r="D9939" s="77" t="str">
        <f t="shared" si="155"/>
        <v>25-35</v>
      </c>
      <c r="E9939" s="12" t="str">
        <f>kredi_kart_musterileri!D9939</f>
        <v>F</v>
      </c>
      <c r="F9939" s="9">
        <f>kredi_kart_musterileri!E9939</f>
        <v>2</v>
      </c>
      <c r="G9939" s="34" t="str">
        <f>kredi_kart_musterileri!F9939</f>
        <v>Graduate</v>
      </c>
      <c r="H9939" s="12" t="str">
        <f>kredi_kart_musterileri!G9939</f>
        <v>Married</v>
      </c>
      <c r="I9939" s="12" t="str">
        <f>kredi_kart_musterileri!H9939</f>
        <v>Less than $40K</v>
      </c>
    </row>
    <row r="9940" spans="1:9">
      <c r="A9940" s="47">
        <f>kredi_kart_musterileri!A9940</f>
        <v>720539583</v>
      </c>
      <c r="B9940" s="15" t="str">
        <f>kredi_kart_musterileri!B9940</f>
        <v>Existing Customer</v>
      </c>
      <c r="C9940" s="9">
        <f>kredi_kart_musterileri!C9940</f>
        <v>46</v>
      </c>
      <c r="D9940" s="77" t="str">
        <f t="shared" si="155"/>
        <v>46-55</v>
      </c>
      <c r="E9940" s="12" t="str">
        <f>kredi_kart_musterileri!D9940</f>
        <v>M</v>
      </c>
      <c r="F9940" s="9">
        <f>kredi_kart_musterileri!E9940</f>
        <v>4</v>
      </c>
      <c r="G9940" s="34">
        <f>kredi_kart_musterileri!F9940</f>
        <v>0</v>
      </c>
      <c r="H9940" s="12" t="str">
        <f>kredi_kart_musterileri!G9940</f>
        <v>Single</v>
      </c>
      <c r="I9940" s="12" t="str">
        <f>kredi_kart_musterileri!H9940</f>
        <v>$60K - $80K</v>
      </c>
    </row>
    <row r="9941" spans="1:9">
      <c r="A9941" s="47">
        <f>kredi_kart_musterileri!A9941</f>
        <v>739021908</v>
      </c>
      <c r="B9941" s="15" t="str">
        <f>kredi_kart_musterileri!B9941</f>
        <v>Existing Customer</v>
      </c>
      <c r="C9941" s="9">
        <f>kredi_kart_musterileri!C9941</f>
        <v>56</v>
      </c>
      <c r="D9941" s="77" t="str">
        <f t="shared" si="155"/>
        <v>56+</v>
      </c>
      <c r="E9941" s="12" t="str">
        <f>kredi_kart_musterileri!D9941</f>
        <v>F</v>
      </c>
      <c r="F9941" s="9">
        <f>kredi_kart_musterileri!E9941</f>
        <v>2</v>
      </c>
      <c r="G9941" s="34">
        <f>kredi_kart_musterileri!F9941</f>
        <v>0</v>
      </c>
      <c r="H9941" s="12" t="str">
        <f>kredi_kart_musterileri!G9941</f>
        <v>Married</v>
      </c>
      <c r="I9941" s="12" t="str">
        <f>kredi_kart_musterileri!H9941</f>
        <v>$40K - $60K</v>
      </c>
    </row>
    <row r="9942" spans="1:9">
      <c r="A9942" s="47">
        <f>kredi_kart_musterileri!A9942</f>
        <v>711289533</v>
      </c>
      <c r="B9942" s="15" t="str">
        <f>kredi_kart_musterileri!B9942</f>
        <v>Existing Customer</v>
      </c>
      <c r="C9942" s="9">
        <f>kredi_kart_musterileri!C9942</f>
        <v>39</v>
      </c>
      <c r="D9942" s="77" t="str">
        <f t="shared" si="155"/>
        <v>36-45</v>
      </c>
      <c r="E9942" s="12" t="str">
        <f>kredi_kart_musterileri!D9942</f>
        <v>M</v>
      </c>
      <c r="F9942" s="9">
        <f>kredi_kart_musterileri!E9942</f>
        <v>4</v>
      </c>
      <c r="G9942" s="34" t="str">
        <f>kredi_kart_musterileri!F9942</f>
        <v>Post Graduate</v>
      </c>
      <c r="H9942" s="12" t="str">
        <f>kredi_kart_musterileri!G9942</f>
        <v>Single</v>
      </c>
      <c r="I9942" s="12" t="str">
        <f>kredi_kart_musterileri!H9942</f>
        <v>$80K - $120K</v>
      </c>
    </row>
    <row r="9943" spans="1:9">
      <c r="A9943" s="47">
        <f>kredi_kart_musterileri!A9943</f>
        <v>716464533</v>
      </c>
      <c r="B9943" s="15" t="str">
        <f>kredi_kart_musterileri!B9943</f>
        <v>Existing Customer</v>
      </c>
      <c r="C9943" s="9">
        <f>kredi_kart_musterileri!C9943</f>
        <v>32</v>
      </c>
      <c r="D9943" s="77" t="str">
        <f t="shared" si="155"/>
        <v>25-35</v>
      </c>
      <c r="E9943" s="12" t="str">
        <f>kredi_kart_musterileri!D9943</f>
        <v>F</v>
      </c>
      <c r="F9943" s="9">
        <f>kredi_kart_musterileri!E9943</f>
        <v>1</v>
      </c>
      <c r="G9943" s="34" t="str">
        <f>kredi_kart_musterileri!F9943</f>
        <v>Graduate</v>
      </c>
      <c r="H9943" s="12" t="str">
        <f>kredi_kart_musterileri!G9943</f>
        <v>Married</v>
      </c>
      <c r="I9943" s="12" t="str">
        <f>kredi_kart_musterileri!H9943</f>
        <v>Less than $40K</v>
      </c>
    </row>
    <row r="9944" spans="1:9">
      <c r="A9944" s="47">
        <f>kredi_kart_musterileri!A9944</f>
        <v>710590683</v>
      </c>
      <c r="B9944" s="15" t="str">
        <f>kredi_kart_musterileri!B9944</f>
        <v>Attrited Customer</v>
      </c>
      <c r="C9944" s="9">
        <f>kredi_kart_musterileri!C9944</f>
        <v>33</v>
      </c>
      <c r="D9944" s="77" t="str">
        <f t="shared" si="155"/>
        <v>25-35</v>
      </c>
      <c r="E9944" s="12" t="str">
        <f>kredi_kart_musterileri!D9944</f>
        <v>M</v>
      </c>
      <c r="F9944" s="9">
        <f>kredi_kart_musterileri!E9944</f>
        <v>2</v>
      </c>
      <c r="G9944" s="34">
        <f>kredi_kart_musterileri!F9944</f>
        <v>0</v>
      </c>
      <c r="H9944" s="12" t="str">
        <f>kredi_kart_musterileri!G9944</f>
        <v>Married</v>
      </c>
      <c r="I9944" s="12" t="str">
        <f>kredi_kart_musterileri!H9944</f>
        <v>$120K +</v>
      </c>
    </row>
    <row r="9945" spans="1:9">
      <c r="A9945" s="47">
        <f>kredi_kart_musterileri!A9945</f>
        <v>710081208</v>
      </c>
      <c r="B9945" s="15" t="str">
        <f>kredi_kart_musterileri!B9945</f>
        <v>Attrited Customer</v>
      </c>
      <c r="C9945" s="9">
        <f>kredi_kart_musterileri!C9945</f>
        <v>52</v>
      </c>
      <c r="D9945" s="77" t="str">
        <f t="shared" si="155"/>
        <v>46-55</v>
      </c>
      <c r="E9945" s="12" t="str">
        <f>kredi_kart_musterileri!D9945</f>
        <v>M</v>
      </c>
      <c r="F9945" s="9">
        <f>kredi_kart_musterileri!E9945</f>
        <v>2</v>
      </c>
      <c r="G9945" s="34" t="str">
        <f>kredi_kart_musterileri!F9945</f>
        <v>College</v>
      </c>
      <c r="H9945" s="12" t="str">
        <f>kredi_kart_musterileri!G9945</f>
        <v>Single</v>
      </c>
      <c r="I9945" s="12" t="str">
        <f>kredi_kart_musterileri!H9945</f>
        <v>$120K +</v>
      </c>
    </row>
    <row r="9946" spans="1:9">
      <c r="A9946" s="47">
        <f>kredi_kart_musterileri!A9946</f>
        <v>717482658</v>
      </c>
      <c r="B9946" s="15" t="str">
        <f>kredi_kart_musterileri!B9946</f>
        <v>Existing Customer</v>
      </c>
      <c r="C9946" s="9">
        <f>kredi_kart_musterileri!C9946</f>
        <v>55</v>
      </c>
      <c r="D9946" s="77" t="str">
        <f t="shared" si="155"/>
        <v>46-55</v>
      </c>
      <c r="E9946" s="12" t="str">
        <f>kredi_kart_musterileri!D9946</f>
        <v>M</v>
      </c>
      <c r="F9946" s="9">
        <f>kredi_kart_musterileri!E9946</f>
        <v>2</v>
      </c>
      <c r="G9946" s="34" t="str">
        <f>kredi_kart_musterileri!F9946</f>
        <v>High School</v>
      </c>
      <c r="H9946" s="12" t="str">
        <f>kredi_kart_musterileri!G9946</f>
        <v>Single</v>
      </c>
      <c r="I9946" s="12" t="str">
        <f>kredi_kart_musterileri!H9946</f>
        <v>$80K - $120K</v>
      </c>
    </row>
    <row r="9947" spans="1:9">
      <c r="A9947" s="47">
        <f>kredi_kart_musterileri!A9947</f>
        <v>712246983</v>
      </c>
      <c r="B9947" s="15" t="str">
        <f>kredi_kart_musterileri!B9947</f>
        <v>Existing Customer</v>
      </c>
      <c r="C9947" s="9">
        <f>kredi_kart_musterileri!C9947</f>
        <v>50</v>
      </c>
      <c r="D9947" s="77" t="str">
        <f t="shared" si="155"/>
        <v>46-55</v>
      </c>
      <c r="E9947" s="12" t="str">
        <f>kredi_kart_musterileri!D9947</f>
        <v>M</v>
      </c>
      <c r="F9947" s="9">
        <f>kredi_kart_musterileri!E9947</f>
        <v>4</v>
      </c>
      <c r="G9947" s="34" t="str">
        <f>kredi_kart_musterileri!F9947</f>
        <v>High School</v>
      </c>
      <c r="H9947" s="12" t="str">
        <f>kredi_kart_musterileri!G9947</f>
        <v>Married</v>
      </c>
      <c r="I9947" s="12" t="str">
        <f>kredi_kart_musterileri!H9947</f>
        <v>$80K - $120K</v>
      </c>
    </row>
    <row r="9948" spans="1:9">
      <c r="A9948" s="47">
        <f>kredi_kart_musterileri!A9948</f>
        <v>711460458</v>
      </c>
      <c r="B9948" s="15" t="str">
        <f>kredi_kart_musterileri!B9948</f>
        <v>Attrited Customer</v>
      </c>
      <c r="C9948" s="9">
        <f>kredi_kart_musterileri!C9948</f>
        <v>44</v>
      </c>
      <c r="D9948" s="77" t="str">
        <f t="shared" si="155"/>
        <v>36-45</v>
      </c>
      <c r="E9948" s="12" t="str">
        <f>kredi_kart_musterileri!D9948</f>
        <v>M</v>
      </c>
      <c r="F9948" s="9">
        <f>kredi_kart_musterileri!E9948</f>
        <v>1</v>
      </c>
      <c r="G9948" s="34" t="str">
        <f>kredi_kart_musterileri!F9948</f>
        <v>Uneducated</v>
      </c>
      <c r="H9948" s="12" t="str">
        <f>kredi_kart_musterileri!G9948</f>
        <v>Married</v>
      </c>
      <c r="I9948" s="12" t="str">
        <f>kredi_kart_musterileri!H9948</f>
        <v>$40K - $60K</v>
      </c>
    </row>
    <row r="9949" spans="1:9">
      <c r="A9949" s="47">
        <f>kredi_kart_musterileri!A9949</f>
        <v>713159133</v>
      </c>
      <c r="B9949" s="15" t="str">
        <f>kredi_kart_musterileri!B9949</f>
        <v>Existing Customer</v>
      </c>
      <c r="C9949" s="9">
        <f>kredi_kart_musterileri!C9949</f>
        <v>32</v>
      </c>
      <c r="D9949" s="77" t="str">
        <f t="shared" si="155"/>
        <v>25-35</v>
      </c>
      <c r="E9949" s="12" t="str">
        <f>kredi_kart_musterileri!D9949</f>
        <v>F</v>
      </c>
      <c r="F9949" s="9">
        <f>kredi_kart_musterileri!E9949</f>
        <v>2</v>
      </c>
      <c r="G9949" s="34" t="str">
        <f>kredi_kart_musterileri!F9949</f>
        <v>High School</v>
      </c>
      <c r="H9949" s="12" t="str">
        <f>kredi_kart_musterileri!G9949</f>
        <v>Single</v>
      </c>
      <c r="I9949" s="12" t="str">
        <f>kredi_kart_musterileri!H9949</f>
        <v>Less than $40K</v>
      </c>
    </row>
    <row r="9950" spans="1:9">
      <c r="A9950" s="47">
        <f>kredi_kart_musterileri!A9950</f>
        <v>710047533</v>
      </c>
      <c r="B9950" s="15" t="str">
        <f>kredi_kart_musterileri!B9950</f>
        <v>Attrited Customer</v>
      </c>
      <c r="C9950" s="9">
        <f>kredi_kart_musterileri!C9950</f>
        <v>51</v>
      </c>
      <c r="D9950" s="77" t="str">
        <f t="shared" si="155"/>
        <v>46-55</v>
      </c>
      <c r="E9950" s="12" t="str">
        <f>kredi_kart_musterileri!D9950</f>
        <v>M</v>
      </c>
      <c r="F9950" s="9">
        <f>kredi_kart_musterileri!E9950</f>
        <v>3</v>
      </c>
      <c r="G9950" s="34" t="str">
        <f>kredi_kart_musterileri!F9950</f>
        <v>Graduate</v>
      </c>
      <c r="H9950" s="12" t="str">
        <f>kredi_kart_musterileri!G9950</f>
        <v>Single</v>
      </c>
      <c r="I9950" s="12" t="str">
        <f>kredi_kart_musterileri!H9950</f>
        <v>$80K - $120K</v>
      </c>
    </row>
    <row r="9951" spans="1:9">
      <c r="A9951" s="47">
        <f>kredi_kart_musterileri!A9951</f>
        <v>716708583</v>
      </c>
      <c r="B9951" s="15" t="str">
        <f>kredi_kart_musterileri!B9951</f>
        <v>Attrited Customer</v>
      </c>
      <c r="C9951" s="9">
        <f>kredi_kart_musterileri!C9951</f>
        <v>54</v>
      </c>
      <c r="D9951" s="77" t="str">
        <f t="shared" si="155"/>
        <v>46-55</v>
      </c>
      <c r="E9951" s="12" t="str">
        <f>kredi_kart_musterileri!D9951</f>
        <v>M</v>
      </c>
      <c r="F9951" s="9">
        <f>kredi_kart_musterileri!E9951</f>
        <v>4</v>
      </c>
      <c r="G9951" s="34" t="str">
        <f>kredi_kart_musterileri!F9951</f>
        <v>Graduate</v>
      </c>
      <c r="H9951" s="12" t="str">
        <f>kredi_kart_musterileri!G9951</f>
        <v>Married</v>
      </c>
      <c r="I9951" s="12" t="str">
        <f>kredi_kart_musterileri!H9951</f>
        <v>$120K +</v>
      </c>
    </row>
    <row r="9952" spans="1:9">
      <c r="A9952" s="47">
        <f>kredi_kart_musterileri!A9952</f>
        <v>712766208</v>
      </c>
      <c r="B9952" s="15" t="str">
        <f>kredi_kart_musterileri!B9952</f>
        <v>Attrited Customer</v>
      </c>
      <c r="C9952" s="9">
        <f>kredi_kart_musterileri!C9952</f>
        <v>45</v>
      </c>
      <c r="D9952" s="77" t="str">
        <f t="shared" si="155"/>
        <v>36-45</v>
      </c>
      <c r="E9952" s="12" t="str">
        <f>kredi_kart_musterileri!D9952</f>
        <v>M</v>
      </c>
      <c r="F9952" s="9">
        <f>kredi_kart_musterileri!E9952</f>
        <v>5</v>
      </c>
      <c r="G9952" s="34" t="str">
        <f>kredi_kart_musterileri!F9952</f>
        <v>Uneducated</v>
      </c>
      <c r="H9952" s="12" t="str">
        <f>kredi_kart_musterileri!G9952</f>
        <v>Single</v>
      </c>
      <c r="I9952" s="12" t="str">
        <f>kredi_kart_musterileri!H9952</f>
        <v>$120K +</v>
      </c>
    </row>
    <row r="9953" spans="1:9">
      <c r="A9953" s="47">
        <f>kredi_kart_musterileri!A9953</f>
        <v>715150983</v>
      </c>
      <c r="B9953" s="15" t="str">
        <f>kredi_kart_musterileri!B9953</f>
        <v>Attrited Customer</v>
      </c>
      <c r="C9953" s="9">
        <f>kredi_kart_musterileri!C9953</f>
        <v>44</v>
      </c>
      <c r="D9953" s="77" t="str">
        <f t="shared" si="155"/>
        <v>36-45</v>
      </c>
      <c r="E9953" s="12" t="str">
        <f>kredi_kart_musterileri!D9953</f>
        <v>F</v>
      </c>
      <c r="F9953" s="9">
        <f>kredi_kart_musterileri!E9953</f>
        <v>3</v>
      </c>
      <c r="G9953" s="34">
        <f>kredi_kart_musterileri!F9953</f>
        <v>0</v>
      </c>
      <c r="H9953" s="12" t="str">
        <f>kredi_kart_musterileri!G9953</f>
        <v>Single</v>
      </c>
      <c r="I9953" s="12">
        <f>kredi_kart_musterileri!H9953</f>
        <v>0</v>
      </c>
    </row>
    <row r="9954" spans="1:9">
      <c r="A9954" s="47">
        <f>kredi_kart_musterileri!A9954</f>
        <v>717991533</v>
      </c>
      <c r="B9954" s="15" t="str">
        <f>kredi_kart_musterileri!B9954</f>
        <v>Existing Customer</v>
      </c>
      <c r="C9954" s="9">
        <f>kredi_kart_musterileri!C9954</f>
        <v>44</v>
      </c>
      <c r="D9954" s="77" t="str">
        <f t="shared" si="155"/>
        <v>36-45</v>
      </c>
      <c r="E9954" s="12" t="str">
        <f>kredi_kart_musterileri!D9954</f>
        <v>M</v>
      </c>
      <c r="F9954" s="9">
        <f>kredi_kart_musterileri!E9954</f>
        <v>2</v>
      </c>
      <c r="G9954" s="34" t="str">
        <f>kredi_kart_musterileri!F9954</f>
        <v>Uneducated</v>
      </c>
      <c r="H9954" s="12" t="str">
        <f>kredi_kart_musterileri!G9954</f>
        <v>Married</v>
      </c>
      <c r="I9954" s="12" t="str">
        <f>kredi_kart_musterileri!H9954</f>
        <v>$40K - $60K</v>
      </c>
    </row>
    <row r="9955" spans="1:9">
      <c r="A9955" s="47">
        <f>kredi_kart_musterileri!A9955</f>
        <v>797641683</v>
      </c>
      <c r="B9955" s="15" t="str">
        <f>kredi_kart_musterileri!B9955</f>
        <v>Existing Customer</v>
      </c>
      <c r="C9955" s="9">
        <f>kredi_kart_musterileri!C9955</f>
        <v>40</v>
      </c>
      <c r="D9955" s="77" t="str">
        <f t="shared" si="155"/>
        <v>36-45</v>
      </c>
      <c r="E9955" s="12" t="str">
        <f>kredi_kart_musterileri!D9955</f>
        <v>M</v>
      </c>
      <c r="F9955" s="9">
        <f>kredi_kart_musterileri!E9955</f>
        <v>3</v>
      </c>
      <c r="G9955" s="34" t="str">
        <f>kredi_kart_musterileri!F9955</f>
        <v>Uneducated</v>
      </c>
      <c r="H9955" s="12" t="str">
        <f>kredi_kart_musterileri!G9955</f>
        <v>Married</v>
      </c>
      <c r="I9955" s="12" t="str">
        <f>kredi_kart_musterileri!H9955</f>
        <v>$80K - $120K</v>
      </c>
    </row>
    <row r="9956" spans="1:9">
      <c r="A9956" s="47">
        <f>kredi_kart_musterileri!A9956</f>
        <v>714879483</v>
      </c>
      <c r="B9956" s="15" t="str">
        <f>kredi_kart_musterileri!B9956</f>
        <v>Attrited Customer</v>
      </c>
      <c r="C9956" s="9">
        <f>kredi_kart_musterileri!C9956</f>
        <v>39</v>
      </c>
      <c r="D9956" s="77" t="str">
        <f t="shared" si="155"/>
        <v>36-45</v>
      </c>
      <c r="E9956" s="12" t="str">
        <f>kredi_kart_musterileri!D9956</f>
        <v>M</v>
      </c>
      <c r="F9956" s="9">
        <f>kredi_kart_musterileri!E9956</f>
        <v>4</v>
      </c>
      <c r="G9956" s="34" t="str">
        <f>kredi_kart_musterileri!F9956</f>
        <v>Graduate</v>
      </c>
      <c r="H9956" s="12" t="str">
        <f>kredi_kart_musterileri!G9956</f>
        <v>Married</v>
      </c>
      <c r="I9956" s="12" t="str">
        <f>kredi_kart_musterileri!H9956</f>
        <v>$80K - $120K</v>
      </c>
    </row>
    <row r="9957" spans="1:9">
      <c r="A9957" s="47">
        <f>kredi_kart_musterileri!A9957</f>
        <v>720105933</v>
      </c>
      <c r="B9957" s="15" t="str">
        <f>kredi_kart_musterileri!B9957</f>
        <v>Existing Customer</v>
      </c>
      <c r="C9957" s="9">
        <f>kredi_kart_musterileri!C9957</f>
        <v>48</v>
      </c>
      <c r="D9957" s="77" t="str">
        <f t="shared" si="155"/>
        <v>46-55</v>
      </c>
      <c r="E9957" s="12" t="str">
        <f>kredi_kart_musterileri!D9957</f>
        <v>M</v>
      </c>
      <c r="F9957" s="9">
        <f>kredi_kart_musterileri!E9957</f>
        <v>3</v>
      </c>
      <c r="G9957" s="34" t="str">
        <f>kredi_kart_musterileri!F9957</f>
        <v>Uneducated</v>
      </c>
      <c r="H9957" s="12" t="str">
        <f>kredi_kart_musterileri!G9957</f>
        <v>Divorced</v>
      </c>
      <c r="I9957" s="12" t="str">
        <f>kredi_kart_musterileri!H9957</f>
        <v>$40K - $60K</v>
      </c>
    </row>
    <row r="9958" spans="1:9">
      <c r="A9958" s="47">
        <f>kredi_kart_musterileri!A9958</f>
        <v>804670758</v>
      </c>
      <c r="B9958" s="15" t="str">
        <f>kredi_kart_musterileri!B9958</f>
        <v>Existing Customer</v>
      </c>
      <c r="C9958" s="9">
        <f>kredi_kart_musterileri!C9958</f>
        <v>48</v>
      </c>
      <c r="D9958" s="77" t="str">
        <f t="shared" si="155"/>
        <v>46-55</v>
      </c>
      <c r="E9958" s="12" t="str">
        <f>kredi_kart_musterileri!D9958</f>
        <v>F</v>
      </c>
      <c r="F9958" s="9">
        <f>kredi_kart_musterileri!E9958</f>
        <v>5</v>
      </c>
      <c r="G9958" s="34">
        <f>kredi_kart_musterileri!F9958</f>
        <v>0</v>
      </c>
      <c r="H9958" s="12" t="str">
        <f>kredi_kart_musterileri!G9958</f>
        <v>Divorced</v>
      </c>
      <c r="I9958" s="12">
        <f>kredi_kart_musterileri!H9958</f>
        <v>0</v>
      </c>
    </row>
    <row r="9959" spans="1:9">
      <c r="A9959" s="47">
        <f>kredi_kart_musterileri!A9959</f>
        <v>818987958</v>
      </c>
      <c r="B9959" s="15" t="str">
        <f>kredi_kart_musterileri!B9959</f>
        <v>Existing Customer</v>
      </c>
      <c r="C9959" s="9">
        <f>kredi_kart_musterileri!C9959</f>
        <v>43</v>
      </c>
      <c r="D9959" s="77" t="str">
        <f t="shared" si="155"/>
        <v>36-45</v>
      </c>
      <c r="E9959" s="12" t="str">
        <f>kredi_kart_musterileri!D9959</f>
        <v>M</v>
      </c>
      <c r="F9959" s="9">
        <f>kredi_kart_musterileri!E9959</f>
        <v>4</v>
      </c>
      <c r="G9959" s="34" t="str">
        <f>kredi_kart_musterileri!F9959</f>
        <v>Graduate</v>
      </c>
      <c r="H9959" s="12" t="str">
        <f>kredi_kart_musterileri!G9959</f>
        <v>Unknown</v>
      </c>
      <c r="I9959" s="12" t="str">
        <f>kredi_kart_musterileri!H9959</f>
        <v>$40K - $60K</v>
      </c>
    </row>
    <row r="9960" spans="1:9">
      <c r="A9960" s="47">
        <f>kredi_kart_musterileri!A9960</f>
        <v>824160333</v>
      </c>
      <c r="B9960" s="15" t="str">
        <f>kredi_kart_musterileri!B9960</f>
        <v>Existing Customer</v>
      </c>
      <c r="C9960" s="9">
        <f>kredi_kart_musterileri!C9960</f>
        <v>56</v>
      </c>
      <c r="D9960" s="77" t="str">
        <f t="shared" si="155"/>
        <v>56+</v>
      </c>
      <c r="E9960" s="12" t="str">
        <f>kredi_kart_musterileri!D9960</f>
        <v>M</v>
      </c>
      <c r="F9960" s="9">
        <f>kredi_kart_musterileri!E9960</f>
        <v>2</v>
      </c>
      <c r="G9960" s="34" t="str">
        <f>kredi_kart_musterileri!F9960</f>
        <v>High School</v>
      </c>
      <c r="H9960" s="12" t="str">
        <f>kredi_kart_musterileri!G9960</f>
        <v>Unknown</v>
      </c>
      <c r="I9960" s="12" t="str">
        <f>kredi_kart_musterileri!H9960</f>
        <v>$120K +</v>
      </c>
    </row>
    <row r="9961" spans="1:9">
      <c r="A9961" s="47">
        <f>kredi_kart_musterileri!A9961</f>
        <v>714919308</v>
      </c>
      <c r="B9961" s="15" t="str">
        <f>kredi_kart_musterileri!B9961</f>
        <v>Attrited Customer</v>
      </c>
      <c r="C9961" s="9">
        <f>kredi_kart_musterileri!C9961</f>
        <v>32</v>
      </c>
      <c r="D9961" s="77" t="str">
        <f t="shared" si="155"/>
        <v>25-35</v>
      </c>
      <c r="E9961" s="12" t="str">
        <f>kredi_kart_musterileri!D9961</f>
        <v>F</v>
      </c>
      <c r="F9961" s="9">
        <f>kredi_kart_musterileri!E9961</f>
        <v>0</v>
      </c>
      <c r="G9961" s="34" t="str">
        <f>kredi_kart_musterileri!F9961</f>
        <v>Graduate</v>
      </c>
      <c r="H9961" s="12" t="str">
        <f>kredi_kart_musterileri!G9961</f>
        <v>Single</v>
      </c>
      <c r="I9961" s="12" t="str">
        <f>kredi_kart_musterileri!H9961</f>
        <v>Less than $40K</v>
      </c>
    </row>
    <row r="9962" spans="1:9">
      <c r="A9962" s="47">
        <f>kredi_kart_musterileri!A9962</f>
        <v>717928308</v>
      </c>
      <c r="B9962" s="15" t="str">
        <f>kredi_kart_musterileri!B9962</f>
        <v>Existing Customer</v>
      </c>
      <c r="C9962" s="9">
        <f>kredi_kart_musterileri!C9962</f>
        <v>40</v>
      </c>
      <c r="D9962" s="77" t="str">
        <f t="shared" si="155"/>
        <v>36-45</v>
      </c>
      <c r="E9962" s="12" t="str">
        <f>kredi_kart_musterileri!D9962</f>
        <v>F</v>
      </c>
      <c r="F9962" s="9">
        <f>kredi_kart_musterileri!E9962</f>
        <v>1</v>
      </c>
      <c r="G9962" s="34" t="str">
        <f>kredi_kart_musterileri!F9962</f>
        <v>Uneducated</v>
      </c>
      <c r="H9962" s="12" t="str">
        <f>kredi_kart_musterileri!G9962</f>
        <v>Single</v>
      </c>
      <c r="I9962" s="12" t="str">
        <f>kredi_kart_musterileri!H9962</f>
        <v>Less than $40K</v>
      </c>
    </row>
    <row r="9963" spans="1:9">
      <c r="A9963" s="47">
        <f>kredi_kart_musterileri!A9963</f>
        <v>788890533</v>
      </c>
      <c r="B9963" s="15" t="str">
        <f>kredi_kart_musterileri!B9963</f>
        <v>Existing Customer</v>
      </c>
      <c r="C9963" s="9">
        <f>kredi_kart_musterileri!C9963</f>
        <v>54</v>
      </c>
      <c r="D9963" s="77" t="str">
        <f t="shared" si="155"/>
        <v>46-55</v>
      </c>
      <c r="E9963" s="12" t="str">
        <f>kredi_kart_musterileri!D9963</f>
        <v>M</v>
      </c>
      <c r="F9963" s="9">
        <f>kredi_kart_musterileri!E9963</f>
        <v>2</v>
      </c>
      <c r="G9963" s="34" t="str">
        <f>kredi_kart_musterileri!F9963</f>
        <v>College</v>
      </c>
      <c r="H9963" s="12" t="str">
        <f>kredi_kart_musterileri!G9963</f>
        <v>Married</v>
      </c>
      <c r="I9963" s="12" t="str">
        <f>kredi_kart_musterileri!H9963</f>
        <v>$80K - $120K</v>
      </c>
    </row>
    <row r="9964" spans="1:9">
      <c r="A9964" s="47">
        <f>kredi_kart_musterileri!A9964</f>
        <v>779692608</v>
      </c>
      <c r="B9964" s="15" t="str">
        <f>kredi_kart_musterileri!B9964</f>
        <v>Existing Customer</v>
      </c>
      <c r="C9964" s="9">
        <f>kredi_kart_musterileri!C9964</f>
        <v>36</v>
      </c>
      <c r="D9964" s="77" t="str">
        <f t="shared" si="155"/>
        <v>36-45</v>
      </c>
      <c r="E9964" s="12" t="str">
        <f>kredi_kart_musterileri!D9964</f>
        <v>M</v>
      </c>
      <c r="F9964" s="9">
        <f>kredi_kart_musterileri!E9964</f>
        <v>1</v>
      </c>
      <c r="G9964" s="34" t="str">
        <f>kredi_kart_musterileri!F9964</f>
        <v>Uneducated</v>
      </c>
      <c r="H9964" s="12" t="str">
        <f>kredi_kart_musterileri!G9964</f>
        <v>Married</v>
      </c>
      <c r="I9964" s="12" t="str">
        <f>kredi_kart_musterileri!H9964</f>
        <v>$60K - $80K</v>
      </c>
    </row>
    <row r="9965" spans="1:9">
      <c r="A9965" s="47">
        <f>kredi_kart_musterileri!A9965</f>
        <v>717774333</v>
      </c>
      <c r="B9965" s="15" t="str">
        <f>kredi_kart_musterileri!B9965</f>
        <v>Attrited Customer</v>
      </c>
      <c r="C9965" s="9">
        <f>kredi_kart_musterileri!C9965</f>
        <v>48</v>
      </c>
      <c r="D9965" s="77" t="str">
        <f t="shared" si="155"/>
        <v>46-55</v>
      </c>
      <c r="E9965" s="12" t="str">
        <f>kredi_kart_musterileri!D9965</f>
        <v>M</v>
      </c>
      <c r="F9965" s="9">
        <f>kredi_kart_musterileri!E9965</f>
        <v>3</v>
      </c>
      <c r="G9965" s="34" t="str">
        <f>kredi_kart_musterileri!F9965</f>
        <v>High School</v>
      </c>
      <c r="H9965" s="12" t="str">
        <f>kredi_kart_musterileri!G9965</f>
        <v>Married</v>
      </c>
      <c r="I9965" s="12" t="str">
        <f>kredi_kart_musterileri!H9965</f>
        <v>$60K - $80K</v>
      </c>
    </row>
    <row r="9966" spans="1:9">
      <c r="A9966" s="47">
        <f>kredi_kart_musterileri!A9966</f>
        <v>718140783</v>
      </c>
      <c r="B9966" s="15" t="str">
        <f>kredi_kart_musterileri!B9966</f>
        <v>Existing Customer</v>
      </c>
      <c r="C9966" s="9">
        <f>kredi_kart_musterileri!C9966</f>
        <v>47</v>
      </c>
      <c r="D9966" s="77" t="str">
        <f t="shared" si="155"/>
        <v>46-55</v>
      </c>
      <c r="E9966" s="12" t="str">
        <f>kredi_kart_musterileri!D9966</f>
        <v>M</v>
      </c>
      <c r="F9966" s="9">
        <f>kredi_kart_musterileri!E9966</f>
        <v>4</v>
      </c>
      <c r="G9966" s="34">
        <f>kredi_kart_musterileri!F9966</f>
        <v>0</v>
      </c>
      <c r="H9966" s="12" t="str">
        <f>kredi_kart_musterileri!G9966</f>
        <v>Married</v>
      </c>
      <c r="I9966" s="12" t="str">
        <f>kredi_kart_musterileri!H9966</f>
        <v>$60K - $80K</v>
      </c>
    </row>
    <row r="9967" spans="1:9">
      <c r="A9967" s="47">
        <f>kredi_kart_musterileri!A9967</f>
        <v>714465558</v>
      </c>
      <c r="B9967" s="15" t="str">
        <f>kredi_kart_musterileri!B9967</f>
        <v>Existing Customer</v>
      </c>
      <c r="C9967" s="9">
        <f>kredi_kart_musterileri!C9967</f>
        <v>41</v>
      </c>
      <c r="D9967" s="77" t="str">
        <f t="shared" si="155"/>
        <v>36-45</v>
      </c>
      <c r="E9967" s="12" t="str">
        <f>kredi_kart_musterileri!D9967</f>
        <v>M</v>
      </c>
      <c r="F9967" s="9">
        <f>kredi_kart_musterileri!E9967</f>
        <v>4</v>
      </c>
      <c r="G9967" s="34">
        <f>kredi_kart_musterileri!F9967</f>
        <v>0</v>
      </c>
      <c r="H9967" s="12" t="str">
        <f>kredi_kart_musterileri!G9967</f>
        <v>Married</v>
      </c>
      <c r="I9967" s="12" t="str">
        <f>kredi_kart_musterileri!H9967</f>
        <v>$120K +</v>
      </c>
    </row>
    <row r="9968" spans="1:9">
      <c r="A9968" s="47">
        <f>kredi_kart_musterileri!A9968</f>
        <v>804431283</v>
      </c>
      <c r="B9968" s="15" t="str">
        <f>kredi_kart_musterileri!B9968</f>
        <v>Existing Customer</v>
      </c>
      <c r="C9968" s="9">
        <f>kredi_kart_musterileri!C9968</f>
        <v>57</v>
      </c>
      <c r="D9968" s="77" t="str">
        <f t="shared" si="155"/>
        <v>56+</v>
      </c>
      <c r="E9968" s="12" t="str">
        <f>kredi_kart_musterileri!D9968</f>
        <v>F</v>
      </c>
      <c r="F9968" s="9">
        <f>kredi_kart_musterileri!E9968</f>
        <v>1</v>
      </c>
      <c r="G9968" s="34" t="str">
        <f>kredi_kart_musterileri!F9968</f>
        <v>Graduate</v>
      </c>
      <c r="H9968" s="12" t="str">
        <f>kredi_kart_musterileri!G9968</f>
        <v>Married</v>
      </c>
      <c r="I9968" s="12" t="str">
        <f>kredi_kart_musterileri!H9968</f>
        <v>Less than $40K</v>
      </c>
    </row>
    <row r="9969" spans="1:9">
      <c r="A9969" s="47">
        <f>kredi_kart_musterileri!A9969</f>
        <v>715199808</v>
      </c>
      <c r="B9969" s="15" t="str">
        <f>kredi_kart_musterileri!B9969</f>
        <v>Existing Customer</v>
      </c>
      <c r="C9969" s="9">
        <f>kredi_kart_musterileri!C9969</f>
        <v>39</v>
      </c>
      <c r="D9969" s="77" t="str">
        <f t="shared" si="155"/>
        <v>36-45</v>
      </c>
      <c r="E9969" s="12" t="str">
        <f>kredi_kart_musterileri!D9969</f>
        <v>F</v>
      </c>
      <c r="F9969" s="9">
        <f>kredi_kart_musterileri!E9969</f>
        <v>3</v>
      </c>
      <c r="G9969" s="34" t="str">
        <f>kredi_kart_musterileri!F9969</f>
        <v>Graduate</v>
      </c>
      <c r="H9969" s="12" t="str">
        <f>kredi_kart_musterileri!G9969</f>
        <v>Unknown</v>
      </c>
      <c r="I9969" s="12">
        <f>kredi_kart_musterileri!H9969</f>
        <v>0</v>
      </c>
    </row>
    <row r="9970" spans="1:9">
      <c r="A9970" s="47">
        <f>kredi_kart_musterileri!A9970</f>
        <v>759584958</v>
      </c>
      <c r="B9970" s="15" t="str">
        <f>kredi_kart_musterileri!B9970</f>
        <v>Attrited Customer</v>
      </c>
      <c r="C9970" s="9">
        <f>kredi_kart_musterileri!C9970</f>
        <v>51</v>
      </c>
      <c r="D9970" s="77" t="str">
        <f t="shared" si="155"/>
        <v>46-55</v>
      </c>
      <c r="E9970" s="12" t="str">
        <f>kredi_kart_musterileri!D9970</f>
        <v>F</v>
      </c>
      <c r="F9970" s="9">
        <f>kredi_kart_musterileri!E9970</f>
        <v>1</v>
      </c>
      <c r="G9970" s="34" t="str">
        <f>kredi_kart_musterileri!F9970</f>
        <v>Graduate</v>
      </c>
      <c r="H9970" s="12" t="str">
        <f>kredi_kart_musterileri!G9970</f>
        <v>Married</v>
      </c>
      <c r="I9970" s="12">
        <f>kredi_kart_musterileri!H9970</f>
        <v>0</v>
      </c>
    </row>
    <row r="9971" spans="1:9">
      <c r="A9971" s="47">
        <f>kredi_kart_musterileri!A9971</f>
        <v>758802333</v>
      </c>
      <c r="B9971" s="15" t="str">
        <f>kredi_kart_musterileri!B9971</f>
        <v>Existing Customer</v>
      </c>
      <c r="C9971" s="9">
        <f>kredi_kart_musterileri!C9971</f>
        <v>40</v>
      </c>
      <c r="D9971" s="77" t="str">
        <f t="shared" si="155"/>
        <v>36-45</v>
      </c>
      <c r="E9971" s="12" t="str">
        <f>kredi_kart_musterileri!D9971</f>
        <v>M</v>
      </c>
      <c r="F9971" s="9">
        <f>kredi_kart_musterileri!E9971</f>
        <v>2</v>
      </c>
      <c r="G9971" s="34" t="str">
        <f>kredi_kart_musterileri!F9971</f>
        <v>Graduate</v>
      </c>
      <c r="H9971" s="12" t="str">
        <f>kredi_kart_musterileri!G9971</f>
        <v>Single</v>
      </c>
      <c r="I9971" s="12" t="str">
        <f>kredi_kart_musterileri!H9971</f>
        <v>$120K +</v>
      </c>
    </row>
    <row r="9972" spans="1:9">
      <c r="A9972" s="47">
        <f>kredi_kart_musterileri!A9972</f>
        <v>720237408</v>
      </c>
      <c r="B9972" s="15" t="str">
        <f>kredi_kart_musterileri!B9972</f>
        <v>Existing Customer</v>
      </c>
      <c r="C9972" s="9">
        <f>kredi_kart_musterileri!C9972</f>
        <v>59</v>
      </c>
      <c r="D9972" s="77" t="str">
        <f t="shared" si="155"/>
        <v>56+</v>
      </c>
      <c r="E9972" s="12" t="str">
        <f>kredi_kart_musterileri!D9972</f>
        <v>M</v>
      </c>
      <c r="F9972" s="9">
        <f>kredi_kart_musterileri!E9972</f>
        <v>1</v>
      </c>
      <c r="G9972" s="34" t="str">
        <f>kredi_kart_musterileri!F9972</f>
        <v>Doctorate</v>
      </c>
      <c r="H9972" s="12" t="str">
        <f>kredi_kart_musterileri!G9972</f>
        <v>Single</v>
      </c>
      <c r="I9972" s="12" t="str">
        <f>kredi_kart_musterileri!H9972</f>
        <v>$80K - $120K</v>
      </c>
    </row>
    <row r="9973" spans="1:9">
      <c r="A9973" s="47">
        <f>kredi_kart_musterileri!A9973</f>
        <v>713787333</v>
      </c>
      <c r="B9973" s="15" t="str">
        <f>kredi_kart_musterileri!B9973</f>
        <v>Existing Customer</v>
      </c>
      <c r="C9973" s="9">
        <f>kredi_kart_musterileri!C9973</f>
        <v>46</v>
      </c>
      <c r="D9973" s="77" t="str">
        <f t="shared" si="155"/>
        <v>46-55</v>
      </c>
      <c r="E9973" s="12" t="str">
        <f>kredi_kart_musterileri!D9973</f>
        <v>M</v>
      </c>
      <c r="F9973" s="9">
        <f>kredi_kart_musterileri!E9973</f>
        <v>2</v>
      </c>
      <c r="G9973" s="34" t="str">
        <f>kredi_kart_musterileri!F9973</f>
        <v>High School</v>
      </c>
      <c r="H9973" s="12" t="str">
        <f>kredi_kart_musterileri!G9973</f>
        <v>Single</v>
      </c>
      <c r="I9973" s="12" t="str">
        <f>kredi_kart_musterileri!H9973</f>
        <v>Less than $40K</v>
      </c>
    </row>
    <row r="9974" spans="1:9">
      <c r="A9974" s="47">
        <f>kredi_kart_musterileri!A9974</f>
        <v>709660233</v>
      </c>
      <c r="B9974" s="15" t="str">
        <f>kredi_kart_musterileri!B9974</f>
        <v>Attrited Customer</v>
      </c>
      <c r="C9974" s="9">
        <f>kredi_kart_musterileri!C9974</f>
        <v>52</v>
      </c>
      <c r="D9974" s="77" t="str">
        <f t="shared" si="155"/>
        <v>46-55</v>
      </c>
      <c r="E9974" s="12" t="str">
        <f>kredi_kart_musterileri!D9974</f>
        <v>M</v>
      </c>
      <c r="F9974" s="9">
        <f>kredi_kart_musterileri!E9974</f>
        <v>3</v>
      </c>
      <c r="G9974" s="34">
        <f>kredi_kart_musterileri!F9974</f>
        <v>0</v>
      </c>
      <c r="H9974" s="12" t="str">
        <f>kredi_kart_musterileri!G9974</f>
        <v>Single</v>
      </c>
      <c r="I9974" s="12" t="str">
        <f>kredi_kart_musterileri!H9974</f>
        <v>$80K - $120K</v>
      </c>
    </row>
    <row r="9975" spans="1:9">
      <c r="A9975" s="47">
        <f>kredi_kart_musterileri!A9975</f>
        <v>721005108</v>
      </c>
      <c r="B9975" s="15" t="str">
        <f>kredi_kart_musterileri!B9975</f>
        <v>Existing Customer</v>
      </c>
      <c r="C9975" s="9">
        <f>kredi_kart_musterileri!C9975</f>
        <v>41</v>
      </c>
      <c r="D9975" s="77" t="str">
        <f t="shared" si="155"/>
        <v>36-45</v>
      </c>
      <c r="E9975" s="12" t="str">
        <f>kredi_kart_musterileri!D9975</f>
        <v>M</v>
      </c>
      <c r="F9975" s="9">
        <f>kredi_kart_musterileri!E9975</f>
        <v>0</v>
      </c>
      <c r="G9975" s="34" t="str">
        <f>kredi_kart_musterileri!F9975</f>
        <v>College</v>
      </c>
      <c r="H9975" s="12" t="str">
        <f>kredi_kart_musterileri!G9975</f>
        <v>Married</v>
      </c>
      <c r="I9975" s="12" t="str">
        <f>kredi_kart_musterileri!H9975</f>
        <v>$40K - $60K</v>
      </c>
    </row>
    <row r="9976" spans="1:9">
      <c r="A9976" s="47">
        <f>kredi_kart_musterileri!A9976</f>
        <v>809589783</v>
      </c>
      <c r="B9976" s="15" t="str">
        <f>kredi_kart_musterileri!B9976</f>
        <v>Existing Customer</v>
      </c>
      <c r="C9976" s="9">
        <f>kredi_kart_musterileri!C9976</f>
        <v>41</v>
      </c>
      <c r="D9976" s="77" t="str">
        <f t="shared" si="155"/>
        <v>36-45</v>
      </c>
      <c r="E9976" s="12" t="str">
        <f>kredi_kart_musterileri!D9976</f>
        <v>M</v>
      </c>
      <c r="F9976" s="9">
        <f>kredi_kart_musterileri!E9976</f>
        <v>4</v>
      </c>
      <c r="G9976" s="34" t="str">
        <f>kredi_kart_musterileri!F9976</f>
        <v>Post Graduate</v>
      </c>
      <c r="H9976" s="12" t="str">
        <f>kredi_kart_musterileri!G9976</f>
        <v>Married</v>
      </c>
      <c r="I9976" s="12" t="str">
        <f>kredi_kart_musterileri!H9976</f>
        <v>$40K - $60K</v>
      </c>
    </row>
    <row r="9977" spans="1:9">
      <c r="A9977" s="47">
        <f>kredi_kart_musterileri!A9977</f>
        <v>712627083</v>
      </c>
      <c r="B9977" s="15" t="str">
        <f>kredi_kart_musterileri!B9977</f>
        <v>Attrited Customer</v>
      </c>
      <c r="C9977" s="9">
        <f>kredi_kart_musterileri!C9977</f>
        <v>38</v>
      </c>
      <c r="D9977" s="77" t="str">
        <f t="shared" si="155"/>
        <v>36-45</v>
      </c>
      <c r="E9977" s="12" t="str">
        <f>kredi_kart_musterileri!D9977</f>
        <v>M</v>
      </c>
      <c r="F9977" s="9">
        <f>kredi_kart_musterileri!E9977</f>
        <v>4</v>
      </c>
      <c r="G9977" s="34" t="str">
        <f>kredi_kart_musterileri!F9977</f>
        <v>Uneducated</v>
      </c>
      <c r="H9977" s="12" t="str">
        <f>kredi_kart_musterileri!G9977</f>
        <v>Married</v>
      </c>
      <c r="I9977" s="12" t="str">
        <f>kredi_kart_musterileri!H9977</f>
        <v>$80K - $120K</v>
      </c>
    </row>
    <row r="9978" spans="1:9">
      <c r="A9978" s="47">
        <f>kredi_kart_musterileri!A9978</f>
        <v>778444908</v>
      </c>
      <c r="B9978" s="15" t="str">
        <f>kredi_kart_musterileri!B9978</f>
        <v>Existing Customer</v>
      </c>
      <c r="C9978" s="9">
        <f>kredi_kart_musterileri!C9978</f>
        <v>57</v>
      </c>
      <c r="D9978" s="77" t="str">
        <f t="shared" si="155"/>
        <v>56+</v>
      </c>
      <c r="E9978" s="12" t="str">
        <f>kredi_kart_musterileri!D9978</f>
        <v>M</v>
      </c>
      <c r="F9978" s="9">
        <f>kredi_kart_musterileri!E9978</f>
        <v>2</v>
      </c>
      <c r="G9978" s="34" t="str">
        <f>kredi_kart_musterileri!F9978</f>
        <v>Graduate</v>
      </c>
      <c r="H9978" s="12" t="str">
        <f>kredi_kart_musterileri!G9978</f>
        <v>Married</v>
      </c>
      <c r="I9978" s="12" t="str">
        <f>kredi_kart_musterileri!H9978</f>
        <v>$120K +</v>
      </c>
    </row>
    <row r="9979" spans="1:9">
      <c r="A9979" s="47">
        <f>kredi_kart_musterileri!A9979</f>
        <v>711433908</v>
      </c>
      <c r="B9979" s="15" t="str">
        <f>kredi_kart_musterileri!B9979</f>
        <v>Attrited Customer</v>
      </c>
      <c r="C9979" s="9">
        <f>kredi_kart_musterileri!C9979</f>
        <v>41</v>
      </c>
      <c r="D9979" s="77" t="str">
        <f t="shared" si="155"/>
        <v>36-45</v>
      </c>
      <c r="E9979" s="12" t="str">
        <f>kredi_kart_musterileri!D9979</f>
        <v>F</v>
      </c>
      <c r="F9979" s="9">
        <f>kredi_kart_musterileri!E9979</f>
        <v>3</v>
      </c>
      <c r="G9979" s="34" t="str">
        <f>kredi_kart_musterileri!F9979</f>
        <v>Uneducated</v>
      </c>
      <c r="H9979" s="12" t="str">
        <f>kredi_kart_musterileri!G9979</f>
        <v>Married</v>
      </c>
      <c r="I9979" s="12" t="str">
        <f>kredi_kart_musterileri!H9979</f>
        <v>Less than $40K</v>
      </c>
    </row>
    <row r="9980" spans="1:9">
      <c r="A9980" s="47">
        <f>kredi_kart_musterileri!A9980</f>
        <v>768728508</v>
      </c>
      <c r="B9980" s="15" t="str">
        <f>kredi_kart_musterileri!B9980</f>
        <v>Existing Customer</v>
      </c>
      <c r="C9980" s="9">
        <f>kredi_kart_musterileri!C9980</f>
        <v>45</v>
      </c>
      <c r="D9980" s="77" t="str">
        <f t="shared" si="155"/>
        <v>36-45</v>
      </c>
      <c r="E9980" s="12" t="str">
        <f>kredi_kart_musterileri!D9980</f>
        <v>F</v>
      </c>
      <c r="F9980" s="9">
        <f>kredi_kart_musterileri!E9980</f>
        <v>5</v>
      </c>
      <c r="G9980" s="34" t="str">
        <f>kredi_kart_musterileri!F9980</f>
        <v>Doctorate</v>
      </c>
      <c r="H9980" s="12" t="str">
        <f>kredi_kart_musterileri!G9980</f>
        <v>Married</v>
      </c>
      <c r="I9980" s="12" t="str">
        <f>kredi_kart_musterileri!H9980</f>
        <v>Less than $40K</v>
      </c>
    </row>
    <row r="9981" spans="1:9">
      <c r="A9981" s="47">
        <f>kredi_kart_musterileri!A9981</f>
        <v>789937683</v>
      </c>
      <c r="B9981" s="15" t="str">
        <f>kredi_kart_musterileri!B9981</f>
        <v>Existing Customer</v>
      </c>
      <c r="C9981" s="9">
        <f>kredi_kart_musterileri!C9981</f>
        <v>37</v>
      </c>
      <c r="D9981" s="77" t="str">
        <f t="shared" si="155"/>
        <v>36-45</v>
      </c>
      <c r="E9981" s="12" t="str">
        <f>kredi_kart_musterileri!D9981</f>
        <v>M</v>
      </c>
      <c r="F9981" s="9">
        <f>kredi_kart_musterileri!E9981</f>
        <v>3</v>
      </c>
      <c r="G9981" s="34" t="str">
        <f>kredi_kart_musterileri!F9981</f>
        <v>Post Graduate</v>
      </c>
      <c r="H9981" s="12" t="str">
        <f>kredi_kart_musterileri!G9981</f>
        <v>Married</v>
      </c>
      <c r="I9981" s="12" t="str">
        <f>kredi_kart_musterileri!H9981</f>
        <v>$40K - $60K</v>
      </c>
    </row>
    <row r="9982" spans="1:9">
      <c r="A9982" s="47">
        <f>kredi_kart_musterileri!A9982</f>
        <v>711788583</v>
      </c>
      <c r="B9982" s="15" t="str">
        <f>kredi_kart_musterileri!B9982</f>
        <v>Existing Customer</v>
      </c>
      <c r="C9982" s="9">
        <f>kredi_kart_musterileri!C9982</f>
        <v>61</v>
      </c>
      <c r="D9982" s="77" t="str">
        <f t="shared" si="155"/>
        <v>56+</v>
      </c>
      <c r="E9982" s="12" t="str">
        <f>kredi_kart_musterileri!D9982</f>
        <v>F</v>
      </c>
      <c r="F9982" s="9">
        <f>kredi_kart_musterileri!E9982</f>
        <v>1</v>
      </c>
      <c r="G9982" s="34" t="str">
        <f>kredi_kart_musterileri!F9982</f>
        <v>Graduate</v>
      </c>
      <c r="H9982" s="12" t="str">
        <f>kredi_kart_musterileri!G9982</f>
        <v>Single</v>
      </c>
      <c r="I9982" s="12" t="str">
        <f>kredi_kart_musterileri!H9982</f>
        <v>Less than $40K</v>
      </c>
    </row>
    <row r="9983" spans="1:9">
      <c r="A9983" s="47">
        <f>kredi_kart_musterileri!A9983</f>
        <v>819196158</v>
      </c>
      <c r="B9983" s="15" t="str">
        <f>kredi_kart_musterileri!B9983</f>
        <v>Existing Customer</v>
      </c>
      <c r="C9983" s="9">
        <f>kredi_kart_musterileri!C9983</f>
        <v>49</v>
      </c>
      <c r="D9983" s="77" t="str">
        <f t="shared" si="155"/>
        <v>46-55</v>
      </c>
      <c r="E9983" s="12" t="str">
        <f>kredi_kart_musterileri!D9983</f>
        <v>F</v>
      </c>
      <c r="F9983" s="9">
        <f>kredi_kart_musterileri!E9983</f>
        <v>2</v>
      </c>
      <c r="G9983" s="34">
        <f>kredi_kart_musterileri!F9983</f>
        <v>0</v>
      </c>
      <c r="H9983" s="12" t="str">
        <f>kredi_kart_musterileri!G9983</f>
        <v>Single</v>
      </c>
      <c r="I9983" s="12" t="str">
        <f>kredi_kart_musterileri!H9983</f>
        <v>Less than $40K</v>
      </c>
    </row>
    <row r="9984" spans="1:9">
      <c r="A9984" s="47">
        <f>kredi_kart_musterileri!A9984</f>
        <v>710207208</v>
      </c>
      <c r="B9984" s="15" t="str">
        <f>kredi_kart_musterileri!B9984</f>
        <v>Existing Customer</v>
      </c>
      <c r="C9984" s="9">
        <f>kredi_kart_musterileri!C9984</f>
        <v>31</v>
      </c>
      <c r="D9984" s="77" t="str">
        <f t="shared" si="155"/>
        <v>25-35</v>
      </c>
      <c r="E9984" s="12" t="str">
        <f>kredi_kart_musterileri!D9984</f>
        <v>F</v>
      </c>
      <c r="F9984" s="9">
        <f>kredi_kart_musterileri!E9984</f>
        <v>1</v>
      </c>
      <c r="G9984" s="34">
        <f>kredi_kart_musterileri!F9984</f>
        <v>0</v>
      </c>
      <c r="H9984" s="12" t="str">
        <f>kredi_kart_musterileri!G9984</f>
        <v>Single</v>
      </c>
      <c r="I9984" s="12" t="str">
        <f>kredi_kart_musterileri!H9984</f>
        <v>Less than $40K</v>
      </c>
    </row>
    <row r="9985" spans="1:9">
      <c r="A9985" s="47">
        <f>kredi_kart_musterileri!A9985</f>
        <v>713994108</v>
      </c>
      <c r="B9985" s="15" t="str">
        <f>kredi_kart_musterileri!B9985</f>
        <v>Existing Customer</v>
      </c>
      <c r="C9985" s="9">
        <f>kredi_kart_musterileri!C9985</f>
        <v>40</v>
      </c>
      <c r="D9985" s="77" t="str">
        <f t="shared" si="155"/>
        <v>36-45</v>
      </c>
      <c r="E9985" s="12" t="str">
        <f>kredi_kart_musterileri!D9985</f>
        <v>M</v>
      </c>
      <c r="F9985" s="9">
        <f>kredi_kart_musterileri!E9985</f>
        <v>5</v>
      </c>
      <c r="G9985" s="34" t="str">
        <f>kredi_kart_musterileri!F9985</f>
        <v>High School</v>
      </c>
      <c r="H9985" s="12" t="str">
        <f>kredi_kart_musterileri!G9985</f>
        <v>Married</v>
      </c>
      <c r="I9985" s="12" t="str">
        <f>kredi_kart_musterileri!H9985</f>
        <v>$60K - $80K</v>
      </c>
    </row>
    <row r="9986" spans="1:9">
      <c r="A9986" s="47">
        <f>kredi_kart_musterileri!A9986</f>
        <v>712509108</v>
      </c>
      <c r="B9986" s="15" t="str">
        <f>kredi_kart_musterileri!B9986</f>
        <v>Attrited Customer</v>
      </c>
      <c r="C9986" s="9">
        <f>kredi_kart_musterileri!C9986</f>
        <v>46</v>
      </c>
      <c r="D9986" s="77" t="str">
        <f t="shared" si="155"/>
        <v>46-55</v>
      </c>
      <c r="E9986" s="12" t="str">
        <f>kredi_kart_musterileri!D9986</f>
        <v>F</v>
      </c>
      <c r="F9986" s="9">
        <f>kredi_kart_musterileri!E9986</f>
        <v>3</v>
      </c>
      <c r="G9986" s="34" t="str">
        <f>kredi_kart_musterileri!F9986</f>
        <v>Doctorate</v>
      </c>
      <c r="H9986" s="12" t="str">
        <f>kredi_kart_musterileri!G9986</f>
        <v>Single</v>
      </c>
      <c r="I9986" s="12" t="str">
        <f>kredi_kart_musterileri!H9986</f>
        <v>Less than $40K</v>
      </c>
    </row>
    <row r="9987" spans="1:9">
      <c r="A9987" s="47">
        <f>kredi_kart_musterileri!A9987</f>
        <v>711745233</v>
      </c>
      <c r="B9987" s="15" t="str">
        <f>kredi_kart_musterileri!B9987</f>
        <v>Attrited Customer</v>
      </c>
      <c r="C9987" s="9">
        <f>kredi_kart_musterileri!C9987</f>
        <v>30</v>
      </c>
      <c r="D9987" s="77" t="str">
        <f t="shared" ref="D9987:D10050" si="156">IF($C9987&lt;=35, "25-35", IF($C9987&lt;=45, "36-45", IF($C9987&lt;=55, "46-55", "56+")))</f>
        <v>25-35</v>
      </c>
      <c r="E9987" s="12" t="str">
        <f>kredi_kart_musterileri!D9987</f>
        <v>F</v>
      </c>
      <c r="F9987" s="9">
        <f>kredi_kart_musterileri!E9987</f>
        <v>0</v>
      </c>
      <c r="G9987" s="34" t="str">
        <f>kredi_kart_musterileri!F9987</f>
        <v>High School</v>
      </c>
      <c r="H9987" s="12" t="str">
        <f>kredi_kart_musterileri!G9987</f>
        <v>Single</v>
      </c>
      <c r="I9987" s="12">
        <f>kredi_kart_musterileri!H9987</f>
        <v>0</v>
      </c>
    </row>
    <row r="9988" spans="1:9">
      <c r="A9988" s="47">
        <f>kredi_kart_musterileri!A9988</f>
        <v>778745058</v>
      </c>
      <c r="B9988" s="15" t="str">
        <f>kredi_kart_musterileri!B9988</f>
        <v>Existing Customer</v>
      </c>
      <c r="C9988" s="9">
        <f>kredi_kart_musterileri!C9988</f>
        <v>50</v>
      </c>
      <c r="D9988" s="77" t="str">
        <f t="shared" si="156"/>
        <v>46-55</v>
      </c>
      <c r="E9988" s="12" t="str">
        <f>kredi_kart_musterileri!D9988</f>
        <v>M</v>
      </c>
      <c r="F9988" s="9">
        <f>kredi_kart_musterileri!E9988</f>
        <v>3</v>
      </c>
      <c r="G9988" s="34" t="str">
        <f>kredi_kart_musterileri!F9988</f>
        <v>High School</v>
      </c>
      <c r="H9988" s="12" t="str">
        <f>kredi_kart_musterileri!G9988</f>
        <v>Single</v>
      </c>
      <c r="I9988" s="12" t="str">
        <f>kredi_kart_musterileri!H9988</f>
        <v>$80K - $120K</v>
      </c>
    </row>
    <row r="9989" spans="1:9">
      <c r="A9989" s="47">
        <f>kredi_kart_musterileri!A9989</f>
        <v>721455558</v>
      </c>
      <c r="B9989" s="15" t="str">
        <f>kredi_kart_musterileri!B9989</f>
        <v>Existing Customer</v>
      </c>
      <c r="C9989" s="9">
        <f>kredi_kart_musterileri!C9989</f>
        <v>56</v>
      </c>
      <c r="D9989" s="77" t="str">
        <f t="shared" si="156"/>
        <v>56+</v>
      </c>
      <c r="E9989" s="12" t="str">
        <f>kredi_kart_musterileri!D9989</f>
        <v>M</v>
      </c>
      <c r="F9989" s="9">
        <f>kredi_kart_musterileri!E9989</f>
        <v>0</v>
      </c>
      <c r="G9989" s="34" t="str">
        <f>kredi_kart_musterileri!F9989</f>
        <v>Graduate</v>
      </c>
      <c r="H9989" s="12" t="str">
        <f>kredi_kart_musterileri!G9989</f>
        <v>Single</v>
      </c>
      <c r="I9989" s="12" t="str">
        <f>kredi_kart_musterileri!H9989</f>
        <v>$60K - $80K</v>
      </c>
    </row>
    <row r="9990" spans="1:9">
      <c r="A9990" s="47">
        <f>kredi_kart_musterileri!A9990</f>
        <v>710721858</v>
      </c>
      <c r="B9990" s="15" t="str">
        <f>kredi_kart_musterileri!B9990</f>
        <v>Attrited Customer</v>
      </c>
      <c r="C9990" s="9">
        <f>kredi_kart_musterileri!C9990</f>
        <v>46</v>
      </c>
      <c r="D9990" s="77" t="str">
        <f t="shared" si="156"/>
        <v>46-55</v>
      </c>
      <c r="E9990" s="12" t="str">
        <f>kredi_kart_musterileri!D9990</f>
        <v>F</v>
      </c>
      <c r="F9990" s="9">
        <f>kredi_kart_musterileri!E9990</f>
        <v>3</v>
      </c>
      <c r="G9990" s="34">
        <f>kredi_kart_musterileri!F9990</f>
        <v>0</v>
      </c>
      <c r="H9990" s="12" t="str">
        <f>kredi_kart_musterileri!G9990</f>
        <v>Married</v>
      </c>
      <c r="I9990" s="12" t="str">
        <f>kredi_kart_musterileri!H9990</f>
        <v>$40K - $60K</v>
      </c>
    </row>
    <row r="9991" spans="1:9">
      <c r="A9991" s="47">
        <f>kredi_kart_musterileri!A9991</f>
        <v>769206483</v>
      </c>
      <c r="B9991" s="15" t="str">
        <f>kredi_kart_musterileri!B9991</f>
        <v>Existing Customer</v>
      </c>
      <c r="C9991" s="9">
        <f>kredi_kart_musterileri!C9991</f>
        <v>58</v>
      </c>
      <c r="D9991" s="77" t="str">
        <f t="shared" si="156"/>
        <v>56+</v>
      </c>
      <c r="E9991" s="12" t="str">
        <f>kredi_kart_musterileri!D9991</f>
        <v>M</v>
      </c>
      <c r="F9991" s="9">
        <f>kredi_kart_musterileri!E9991</f>
        <v>3</v>
      </c>
      <c r="G9991" s="34">
        <f>kredi_kart_musterileri!F9991</f>
        <v>0</v>
      </c>
      <c r="H9991" s="12" t="str">
        <f>kredi_kart_musterileri!G9991</f>
        <v>Married</v>
      </c>
      <c r="I9991" s="12" t="str">
        <f>kredi_kart_musterileri!H9991</f>
        <v>$120K +</v>
      </c>
    </row>
    <row r="9992" spans="1:9">
      <c r="A9992" s="47">
        <f>kredi_kart_musterileri!A9992</f>
        <v>769587258</v>
      </c>
      <c r="B9992" s="15" t="str">
        <f>kredi_kart_musterileri!B9992</f>
        <v>Existing Customer</v>
      </c>
      <c r="C9992" s="9">
        <f>kredi_kart_musterileri!C9992</f>
        <v>38</v>
      </c>
      <c r="D9992" s="77" t="str">
        <f t="shared" si="156"/>
        <v>36-45</v>
      </c>
      <c r="E9992" s="12" t="str">
        <f>kredi_kart_musterileri!D9992</f>
        <v>M</v>
      </c>
      <c r="F9992" s="9">
        <f>kredi_kart_musterileri!E9992</f>
        <v>3</v>
      </c>
      <c r="G9992" s="34" t="str">
        <f>kredi_kart_musterileri!F9992</f>
        <v>College</v>
      </c>
      <c r="H9992" s="12" t="str">
        <f>kredi_kart_musterileri!G9992</f>
        <v>Single</v>
      </c>
      <c r="I9992" s="12" t="str">
        <f>kredi_kart_musterileri!H9992</f>
        <v>$60K - $80K</v>
      </c>
    </row>
    <row r="9993" spans="1:9">
      <c r="A9993" s="47">
        <f>kredi_kart_musterileri!A9993</f>
        <v>712080333</v>
      </c>
      <c r="B9993" s="15" t="str">
        <f>kredi_kart_musterileri!B9993</f>
        <v>Existing Customer</v>
      </c>
      <c r="C9993" s="9">
        <f>kredi_kart_musterileri!C9993</f>
        <v>46</v>
      </c>
      <c r="D9993" s="77" t="str">
        <f t="shared" si="156"/>
        <v>46-55</v>
      </c>
      <c r="E9993" s="12" t="str">
        <f>kredi_kart_musterileri!D9993</f>
        <v>M</v>
      </c>
      <c r="F9993" s="9">
        <f>kredi_kart_musterileri!E9993</f>
        <v>2</v>
      </c>
      <c r="G9993" s="34" t="str">
        <f>kredi_kart_musterileri!F9993</f>
        <v>High School</v>
      </c>
      <c r="H9993" s="12" t="str">
        <f>kredi_kart_musterileri!G9993</f>
        <v>Divorced</v>
      </c>
      <c r="I9993" s="12" t="str">
        <f>kredi_kart_musterileri!H9993</f>
        <v>$120K +</v>
      </c>
    </row>
    <row r="9994" spans="1:9">
      <c r="A9994" s="47">
        <f>kredi_kart_musterileri!A9994</f>
        <v>712457208</v>
      </c>
      <c r="B9994" s="15" t="str">
        <f>kredi_kart_musterileri!B9994</f>
        <v>Attrited Customer</v>
      </c>
      <c r="C9994" s="9">
        <f>kredi_kart_musterileri!C9994</f>
        <v>58</v>
      </c>
      <c r="D9994" s="77" t="str">
        <f t="shared" si="156"/>
        <v>56+</v>
      </c>
      <c r="E9994" s="12" t="str">
        <f>kredi_kart_musterileri!D9994</f>
        <v>M</v>
      </c>
      <c r="F9994" s="9">
        <f>kredi_kart_musterileri!E9994</f>
        <v>1</v>
      </c>
      <c r="G9994" s="34" t="str">
        <f>kredi_kart_musterileri!F9994</f>
        <v>Graduate</v>
      </c>
      <c r="H9994" s="12" t="str">
        <f>kredi_kart_musterileri!G9994</f>
        <v>Single</v>
      </c>
      <c r="I9994" s="12" t="str">
        <f>kredi_kart_musterileri!H9994</f>
        <v>$80K - $120K</v>
      </c>
    </row>
    <row r="9995" spans="1:9">
      <c r="A9995" s="47">
        <f>kredi_kart_musterileri!A9995</f>
        <v>719934783</v>
      </c>
      <c r="B9995" s="15" t="str">
        <f>kredi_kart_musterileri!B9995</f>
        <v>Existing Customer</v>
      </c>
      <c r="C9995" s="9">
        <f>kredi_kart_musterileri!C9995</f>
        <v>43</v>
      </c>
      <c r="D9995" s="77" t="str">
        <f t="shared" si="156"/>
        <v>36-45</v>
      </c>
      <c r="E9995" s="12" t="str">
        <f>kredi_kart_musterileri!D9995</f>
        <v>M</v>
      </c>
      <c r="F9995" s="9">
        <f>kredi_kart_musterileri!E9995</f>
        <v>3</v>
      </c>
      <c r="G9995" s="34" t="str">
        <f>kredi_kart_musterileri!F9995</f>
        <v>Doctorate</v>
      </c>
      <c r="H9995" s="12" t="str">
        <f>kredi_kart_musterileri!G9995</f>
        <v>Married</v>
      </c>
      <c r="I9995" s="12" t="str">
        <f>kredi_kart_musterileri!H9995</f>
        <v>$80K - $120K</v>
      </c>
    </row>
    <row r="9996" spans="1:9">
      <c r="A9996" s="47">
        <f>kredi_kart_musterileri!A9996</f>
        <v>709589208</v>
      </c>
      <c r="B9996" s="15" t="str">
        <f>kredi_kart_musterileri!B9996</f>
        <v>Existing Customer</v>
      </c>
      <c r="C9996" s="9">
        <f>kredi_kart_musterileri!C9996</f>
        <v>53</v>
      </c>
      <c r="D9996" s="77" t="str">
        <f t="shared" si="156"/>
        <v>46-55</v>
      </c>
      <c r="E9996" s="12" t="str">
        <f>kredi_kart_musterileri!D9996</f>
        <v>M</v>
      </c>
      <c r="F9996" s="9">
        <f>kredi_kart_musterileri!E9996</f>
        <v>0</v>
      </c>
      <c r="G9996" s="34" t="str">
        <f>kredi_kart_musterileri!F9996</f>
        <v>Graduate</v>
      </c>
      <c r="H9996" s="12" t="str">
        <f>kredi_kart_musterileri!G9996</f>
        <v>Single</v>
      </c>
      <c r="I9996" s="12" t="str">
        <f>kredi_kart_musterileri!H9996</f>
        <v>$60K - $80K</v>
      </c>
    </row>
    <row r="9997" spans="1:9">
      <c r="A9997" s="47">
        <f>kredi_kart_musterileri!A9997</f>
        <v>714860808</v>
      </c>
      <c r="B9997" s="15" t="str">
        <f>kredi_kart_musterileri!B9997</f>
        <v>Existing Customer</v>
      </c>
      <c r="C9997" s="9">
        <f>kredi_kart_musterileri!C9997</f>
        <v>59</v>
      </c>
      <c r="D9997" s="77" t="str">
        <f t="shared" si="156"/>
        <v>56+</v>
      </c>
      <c r="E9997" s="12" t="str">
        <f>kredi_kart_musterileri!D9997</f>
        <v>F</v>
      </c>
      <c r="F9997" s="9">
        <f>kredi_kart_musterileri!E9997</f>
        <v>1</v>
      </c>
      <c r="G9997" s="34" t="str">
        <f>kredi_kart_musterileri!F9997</f>
        <v>Graduate</v>
      </c>
      <c r="H9997" s="12" t="str">
        <f>kredi_kart_musterileri!G9997</f>
        <v>Single</v>
      </c>
      <c r="I9997" s="12" t="str">
        <f>kredi_kart_musterileri!H9997</f>
        <v>Less than $40K</v>
      </c>
    </row>
    <row r="9998" spans="1:9">
      <c r="A9998" s="47">
        <f>kredi_kart_musterileri!A9998</f>
        <v>713934633</v>
      </c>
      <c r="B9998" s="15" t="str">
        <f>kredi_kart_musterileri!B9998</f>
        <v>Attrited Customer</v>
      </c>
      <c r="C9998" s="9">
        <f>kredi_kart_musterileri!C9998</f>
        <v>40</v>
      </c>
      <c r="D9998" s="77" t="str">
        <f t="shared" si="156"/>
        <v>36-45</v>
      </c>
      <c r="E9998" s="12" t="str">
        <f>kredi_kart_musterileri!D9998</f>
        <v>F</v>
      </c>
      <c r="F9998" s="9">
        <f>kredi_kart_musterileri!E9998</f>
        <v>4</v>
      </c>
      <c r="G9998" s="34" t="str">
        <f>kredi_kart_musterileri!F9998</f>
        <v>Uneducated</v>
      </c>
      <c r="H9998" s="12" t="str">
        <f>kredi_kart_musterileri!G9998</f>
        <v>Divorced</v>
      </c>
      <c r="I9998" s="12" t="str">
        <f>kredi_kart_musterileri!H9998</f>
        <v>Less than $40K</v>
      </c>
    </row>
    <row r="9999" spans="1:9">
      <c r="A9999" s="47">
        <f>kredi_kart_musterileri!A9999</f>
        <v>773185833</v>
      </c>
      <c r="B9999" s="15" t="str">
        <f>kredi_kart_musterileri!B9999</f>
        <v>Existing Customer</v>
      </c>
      <c r="C9999" s="9">
        <f>kredi_kart_musterileri!C9999</f>
        <v>49</v>
      </c>
      <c r="D9999" s="77" t="str">
        <f t="shared" si="156"/>
        <v>46-55</v>
      </c>
      <c r="E9999" s="12" t="str">
        <f>kredi_kart_musterileri!D9999</f>
        <v>M</v>
      </c>
      <c r="F9999" s="9">
        <f>kredi_kart_musterileri!E9999</f>
        <v>3</v>
      </c>
      <c r="G9999" s="34" t="str">
        <f>kredi_kart_musterileri!F9999</f>
        <v>High School</v>
      </c>
      <c r="H9999" s="12" t="str">
        <f>kredi_kart_musterileri!G9999</f>
        <v>Married</v>
      </c>
      <c r="I9999" s="12" t="str">
        <f>kredi_kart_musterileri!H9999</f>
        <v>$60K - $80K</v>
      </c>
    </row>
    <row r="10000" spans="1:9">
      <c r="A10000" s="47">
        <f>kredi_kart_musterileri!A10000</f>
        <v>715923408</v>
      </c>
      <c r="B10000" s="15" t="str">
        <f>kredi_kart_musterileri!B10000</f>
        <v>Existing Customer</v>
      </c>
      <c r="C10000" s="9">
        <f>kredi_kart_musterileri!C10000</f>
        <v>30</v>
      </c>
      <c r="D10000" s="77" t="str">
        <f t="shared" si="156"/>
        <v>25-35</v>
      </c>
      <c r="E10000" s="12" t="str">
        <f>kredi_kart_musterileri!D10000</f>
        <v>F</v>
      </c>
      <c r="F10000" s="9">
        <f>kredi_kart_musterileri!E10000</f>
        <v>0</v>
      </c>
      <c r="G10000" s="34" t="str">
        <f>kredi_kart_musterileri!F10000</f>
        <v>College</v>
      </c>
      <c r="H10000" s="12" t="str">
        <f>kredi_kart_musterileri!G10000</f>
        <v>Married</v>
      </c>
      <c r="I10000" s="12" t="str">
        <f>kredi_kart_musterileri!H10000</f>
        <v>Less than $40K</v>
      </c>
    </row>
    <row r="10001" spans="1:9">
      <c r="A10001" s="47">
        <f>kredi_kart_musterileri!A10001</f>
        <v>778956033</v>
      </c>
      <c r="B10001" s="15" t="str">
        <f>kredi_kart_musterileri!B10001</f>
        <v>Existing Customer</v>
      </c>
      <c r="C10001" s="9">
        <f>kredi_kart_musterileri!C10001</f>
        <v>51</v>
      </c>
      <c r="D10001" s="77" t="str">
        <f t="shared" si="156"/>
        <v>46-55</v>
      </c>
      <c r="E10001" s="12" t="str">
        <f>kredi_kart_musterileri!D10001</f>
        <v>M</v>
      </c>
      <c r="F10001" s="9">
        <f>kredi_kart_musterileri!E10001</f>
        <v>1</v>
      </c>
      <c r="G10001" s="34" t="str">
        <f>kredi_kart_musterileri!F10001</f>
        <v>Graduate</v>
      </c>
      <c r="H10001" s="12" t="str">
        <f>kredi_kart_musterileri!G10001</f>
        <v>Married</v>
      </c>
      <c r="I10001" s="12" t="str">
        <f>kredi_kart_musterileri!H10001</f>
        <v>$80K - $120K</v>
      </c>
    </row>
    <row r="10002" spans="1:9">
      <c r="A10002" s="47">
        <f>kredi_kart_musterileri!A10002</f>
        <v>712260633</v>
      </c>
      <c r="B10002" s="15" t="str">
        <f>kredi_kart_musterileri!B10002</f>
        <v>Existing Customer</v>
      </c>
      <c r="C10002" s="9">
        <f>kredi_kart_musterileri!C10002</f>
        <v>47</v>
      </c>
      <c r="D10002" s="77" t="str">
        <f t="shared" si="156"/>
        <v>46-55</v>
      </c>
      <c r="E10002" s="12" t="str">
        <f>kredi_kart_musterileri!D10002</f>
        <v>F</v>
      </c>
      <c r="F10002" s="9">
        <f>kredi_kart_musterileri!E10002</f>
        <v>5</v>
      </c>
      <c r="G10002" s="34" t="str">
        <f>kredi_kart_musterileri!F10002</f>
        <v>Doctorate</v>
      </c>
      <c r="H10002" s="12" t="str">
        <f>kredi_kart_musterileri!G10002</f>
        <v>Single</v>
      </c>
      <c r="I10002" s="12">
        <f>kredi_kart_musterileri!H10002</f>
        <v>0</v>
      </c>
    </row>
    <row r="10003" spans="1:9">
      <c r="A10003" s="47">
        <f>kredi_kart_musterileri!A10003</f>
        <v>714945708</v>
      </c>
      <c r="B10003" s="15" t="str">
        <f>kredi_kart_musterileri!B10003</f>
        <v>Attrited Customer</v>
      </c>
      <c r="C10003" s="9">
        <f>kredi_kart_musterileri!C10003</f>
        <v>33</v>
      </c>
      <c r="D10003" s="77" t="str">
        <f t="shared" si="156"/>
        <v>25-35</v>
      </c>
      <c r="E10003" s="12" t="str">
        <f>kredi_kart_musterileri!D10003</f>
        <v>M</v>
      </c>
      <c r="F10003" s="9">
        <f>kredi_kart_musterileri!E10003</f>
        <v>4</v>
      </c>
      <c r="G10003" s="34" t="str">
        <f>kredi_kart_musterileri!F10003</f>
        <v>College</v>
      </c>
      <c r="H10003" s="12" t="str">
        <f>kredi_kart_musterileri!G10003</f>
        <v>Single</v>
      </c>
      <c r="I10003" s="12" t="str">
        <f>kredi_kart_musterileri!H10003</f>
        <v>$40K - $60K</v>
      </c>
    </row>
    <row r="10004" spans="1:9">
      <c r="A10004" s="47">
        <f>kredi_kart_musterileri!A10004</f>
        <v>720971358</v>
      </c>
      <c r="B10004" s="15" t="str">
        <f>kredi_kart_musterileri!B10004</f>
        <v>Existing Customer</v>
      </c>
      <c r="C10004" s="9">
        <f>kredi_kart_musterileri!C10004</f>
        <v>59</v>
      </c>
      <c r="D10004" s="77" t="str">
        <f t="shared" si="156"/>
        <v>56+</v>
      </c>
      <c r="E10004" s="12" t="str">
        <f>kredi_kart_musterileri!D10004</f>
        <v>M</v>
      </c>
      <c r="F10004" s="9">
        <f>kredi_kart_musterileri!E10004</f>
        <v>0</v>
      </c>
      <c r="G10004" s="34" t="str">
        <f>kredi_kart_musterileri!F10004</f>
        <v>High School</v>
      </c>
      <c r="H10004" s="12" t="str">
        <f>kredi_kart_musterileri!G10004</f>
        <v>Single</v>
      </c>
      <c r="I10004" s="12" t="str">
        <f>kredi_kart_musterileri!H10004</f>
        <v>$80K - $120K</v>
      </c>
    </row>
    <row r="10005" spans="1:9">
      <c r="A10005" s="47">
        <f>kredi_kart_musterileri!A10005</f>
        <v>719701383</v>
      </c>
      <c r="B10005" s="15" t="str">
        <f>kredi_kart_musterileri!B10005</f>
        <v>Existing Customer</v>
      </c>
      <c r="C10005" s="9">
        <f>kredi_kart_musterileri!C10005</f>
        <v>44</v>
      </c>
      <c r="D10005" s="77" t="str">
        <f t="shared" si="156"/>
        <v>36-45</v>
      </c>
      <c r="E10005" s="12" t="str">
        <f>kredi_kart_musterileri!D10005</f>
        <v>M</v>
      </c>
      <c r="F10005" s="9">
        <f>kredi_kart_musterileri!E10005</f>
        <v>4</v>
      </c>
      <c r="G10005" s="34">
        <f>kredi_kart_musterileri!F10005</f>
        <v>0</v>
      </c>
      <c r="H10005" s="12" t="str">
        <f>kredi_kart_musterileri!G10005</f>
        <v>Married</v>
      </c>
      <c r="I10005" s="12" t="str">
        <f>kredi_kart_musterileri!H10005</f>
        <v>$60K - $80K</v>
      </c>
    </row>
    <row r="10006" spans="1:9">
      <c r="A10006" s="47">
        <f>kredi_kart_musterileri!A10006</f>
        <v>764316708</v>
      </c>
      <c r="B10006" s="15" t="str">
        <f>kredi_kart_musterileri!B10006</f>
        <v>Existing Customer</v>
      </c>
      <c r="C10006" s="9">
        <f>kredi_kart_musterileri!C10006</f>
        <v>30</v>
      </c>
      <c r="D10006" s="77" t="str">
        <f t="shared" si="156"/>
        <v>25-35</v>
      </c>
      <c r="E10006" s="12" t="str">
        <f>kredi_kart_musterileri!D10006</f>
        <v>F</v>
      </c>
      <c r="F10006" s="9">
        <f>kredi_kart_musterileri!E10006</f>
        <v>1</v>
      </c>
      <c r="G10006" s="34" t="str">
        <f>kredi_kart_musterileri!F10006</f>
        <v>High School</v>
      </c>
      <c r="H10006" s="12" t="str">
        <f>kredi_kart_musterileri!G10006</f>
        <v>Single</v>
      </c>
      <c r="I10006" s="12" t="str">
        <f>kredi_kart_musterileri!H10006</f>
        <v>Less than $40K</v>
      </c>
    </row>
    <row r="10007" spans="1:9">
      <c r="A10007" s="47">
        <f>kredi_kart_musterileri!A10007</f>
        <v>715545933</v>
      </c>
      <c r="B10007" s="15" t="str">
        <f>kredi_kart_musterileri!B10007</f>
        <v>Existing Customer</v>
      </c>
      <c r="C10007" s="9">
        <f>kredi_kart_musterileri!C10007</f>
        <v>43</v>
      </c>
      <c r="D10007" s="77" t="str">
        <f t="shared" si="156"/>
        <v>36-45</v>
      </c>
      <c r="E10007" s="12" t="str">
        <f>kredi_kart_musterileri!D10007</f>
        <v>M</v>
      </c>
      <c r="F10007" s="9">
        <f>kredi_kart_musterileri!E10007</f>
        <v>5</v>
      </c>
      <c r="G10007" s="34" t="str">
        <f>kredi_kart_musterileri!F10007</f>
        <v>Graduate</v>
      </c>
      <c r="H10007" s="12" t="str">
        <f>kredi_kart_musterileri!G10007</f>
        <v>Married</v>
      </c>
      <c r="I10007" s="12" t="str">
        <f>kredi_kart_musterileri!H10007</f>
        <v>$120K +</v>
      </c>
    </row>
    <row r="10008" spans="1:9">
      <c r="A10008" s="47">
        <f>kredi_kart_musterileri!A10008</f>
        <v>714524583</v>
      </c>
      <c r="B10008" s="15" t="str">
        <f>kredi_kart_musterileri!B10008</f>
        <v>Attrited Customer</v>
      </c>
      <c r="C10008" s="9">
        <f>kredi_kart_musterileri!C10008</f>
        <v>56</v>
      </c>
      <c r="D10008" s="77" t="str">
        <f t="shared" si="156"/>
        <v>56+</v>
      </c>
      <c r="E10008" s="12" t="str">
        <f>kredi_kart_musterileri!D10008</f>
        <v>M</v>
      </c>
      <c r="F10008" s="9">
        <f>kredi_kart_musterileri!E10008</f>
        <v>3</v>
      </c>
      <c r="G10008" s="34" t="str">
        <f>kredi_kart_musterileri!F10008</f>
        <v>Uneducated</v>
      </c>
      <c r="H10008" s="12" t="str">
        <f>kredi_kart_musterileri!G10008</f>
        <v>Married</v>
      </c>
      <c r="I10008" s="12" t="str">
        <f>kredi_kart_musterileri!H10008</f>
        <v>$80K - $120K</v>
      </c>
    </row>
    <row r="10009" spans="1:9">
      <c r="A10009" s="47">
        <f>kredi_kart_musterileri!A10009</f>
        <v>780079833</v>
      </c>
      <c r="B10009" s="15" t="str">
        <f>kredi_kart_musterileri!B10009</f>
        <v>Existing Customer</v>
      </c>
      <c r="C10009" s="9">
        <f>kredi_kart_musterileri!C10009</f>
        <v>43</v>
      </c>
      <c r="D10009" s="77" t="str">
        <f t="shared" si="156"/>
        <v>36-45</v>
      </c>
      <c r="E10009" s="12" t="str">
        <f>kredi_kart_musterileri!D10009</f>
        <v>M</v>
      </c>
      <c r="F10009" s="9">
        <f>kredi_kart_musterileri!E10009</f>
        <v>3</v>
      </c>
      <c r="G10009" s="34" t="str">
        <f>kredi_kart_musterileri!F10009</f>
        <v>Graduate</v>
      </c>
      <c r="H10009" s="12" t="str">
        <f>kredi_kart_musterileri!G10009</f>
        <v>Divorced</v>
      </c>
      <c r="I10009" s="12" t="str">
        <f>kredi_kart_musterileri!H10009</f>
        <v>$60K - $80K</v>
      </c>
    </row>
    <row r="10010" spans="1:9">
      <c r="A10010" s="47">
        <f>kredi_kart_musterileri!A10010</f>
        <v>714199008</v>
      </c>
      <c r="B10010" s="15" t="str">
        <f>kredi_kart_musterileri!B10010</f>
        <v>Attrited Customer</v>
      </c>
      <c r="C10010" s="9">
        <f>kredi_kart_musterileri!C10010</f>
        <v>50</v>
      </c>
      <c r="D10010" s="77" t="str">
        <f t="shared" si="156"/>
        <v>46-55</v>
      </c>
      <c r="E10010" s="12" t="str">
        <f>kredi_kart_musterileri!D10010</f>
        <v>M</v>
      </c>
      <c r="F10010" s="9">
        <f>kredi_kart_musterileri!E10010</f>
        <v>2</v>
      </c>
      <c r="G10010" s="34">
        <f>kredi_kart_musterileri!F10010</f>
        <v>0</v>
      </c>
      <c r="H10010" s="12" t="str">
        <f>kredi_kart_musterileri!G10010</f>
        <v>Married</v>
      </c>
      <c r="I10010" s="12" t="str">
        <f>kredi_kart_musterileri!H10010</f>
        <v>$120K +</v>
      </c>
    </row>
    <row r="10011" spans="1:9">
      <c r="A10011" s="47">
        <f>kredi_kart_musterileri!A10011</f>
        <v>719941533</v>
      </c>
      <c r="B10011" s="15" t="str">
        <f>kredi_kart_musterileri!B10011</f>
        <v>Existing Customer</v>
      </c>
      <c r="C10011" s="9">
        <f>kredi_kart_musterileri!C10011</f>
        <v>32</v>
      </c>
      <c r="D10011" s="77" t="str">
        <f t="shared" si="156"/>
        <v>25-35</v>
      </c>
      <c r="E10011" s="12" t="str">
        <f>kredi_kart_musterileri!D10011</f>
        <v>F</v>
      </c>
      <c r="F10011" s="9">
        <f>kredi_kart_musterileri!E10011</f>
        <v>1</v>
      </c>
      <c r="G10011" s="34" t="str">
        <f>kredi_kart_musterileri!F10011</f>
        <v>Graduate</v>
      </c>
      <c r="H10011" s="12" t="str">
        <f>kredi_kart_musterileri!G10011</f>
        <v>Married</v>
      </c>
      <c r="I10011" s="12" t="str">
        <f>kredi_kart_musterileri!H10011</f>
        <v>Less than $40K</v>
      </c>
    </row>
    <row r="10012" spans="1:9">
      <c r="A10012" s="47">
        <f>kredi_kart_musterileri!A10012</f>
        <v>715544883</v>
      </c>
      <c r="B10012" s="15" t="str">
        <f>kredi_kart_musterileri!B10012</f>
        <v>Existing Customer</v>
      </c>
      <c r="C10012" s="9">
        <f>kredi_kart_musterileri!C10012</f>
        <v>39</v>
      </c>
      <c r="D10012" s="77" t="str">
        <f t="shared" si="156"/>
        <v>36-45</v>
      </c>
      <c r="E10012" s="12" t="str">
        <f>kredi_kart_musterileri!D10012</f>
        <v>M</v>
      </c>
      <c r="F10012" s="9">
        <f>kredi_kart_musterileri!E10012</f>
        <v>1</v>
      </c>
      <c r="G10012" s="34" t="str">
        <f>kredi_kart_musterileri!F10012</f>
        <v>Graduate</v>
      </c>
      <c r="H10012" s="12" t="str">
        <f>kredi_kart_musterileri!G10012</f>
        <v>Married</v>
      </c>
      <c r="I10012" s="12" t="str">
        <f>kredi_kart_musterileri!H10012</f>
        <v>Less than $40K</v>
      </c>
    </row>
    <row r="10013" spans="1:9">
      <c r="A10013" s="47">
        <f>kredi_kart_musterileri!A10013</f>
        <v>710122458</v>
      </c>
      <c r="B10013" s="15" t="str">
        <f>kredi_kart_musterileri!B10013</f>
        <v>Existing Customer</v>
      </c>
      <c r="C10013" s="9">
        <f>kredi_kart_musterileri!C10013</f>
        <v>38</v>
      </c>
      <c r="D10013" s="77" t="str">
        <f t="shared" si="156"/>
        <v>36-45</v>
      </c>
      <c r="E10013" s="12" t="str">
        <f>kredi_kart_musterileri!D10013</f>
        <v>M</v>
      </c>
      <c r="F10013" s="9">
        <f>kredi_kart_musterileri!E10013</f>
        <v>2</v>
      </c>
      <c r="G10013" s="34" t="str">
        <f>kredi_kart_musterileri!F10013</f>
        <v>High School</v>
      </c>
      <c r="H10013" s="12" t="str">
        <f>kredi_kart_musterileri!G10013</f>
        <v>Single</v>
      </c>
      <c r="I10013" s="12" t="str">
        <f>kredi_kart_musterileri!H10013</f>
        <v>$60K - $80K</v>
      </c>
    </row>
    <row r="10014" spans="1:9">
      <c r="A10014" s="47">
        <f>kredi_kart_musterileri!A10014</f>
        <v>713833233</v>
      </c>
      <c r="B10014" s="15" t="str">
        <f>kredi_kart_musterileri!B10014</f>
        <v>Existing Customer</v>
      </c>
      <c r="C10014" s="9">
        <f>kredi_kart_musterileri!C10014</f>
        <v>49</v>
      </c>
      <c r="D10014" s="77" t="str">
        <f t="shared" si="156"/>
        <v>46-55</v>
      </c>
      <c r="E10014" s="12" t="str">
        <f>kredi_kart_musterileri!D10014</f>
        <v>M</v>
      </c>
      <c r="F10014" s="9">
        <f>kredi_kart_musterileri!E10014</f>
        <v>5</v>
      </c>
      <c r="G10014" s="34" t="str">
        <f>kredi_kart_musterileri!F10014</f>
        <v>Uneducated</v>
      </c>
      <c r="H10014" s="12" t="str">
        <f>kredi_kart_musterileri!G10014</f>
        <v>Married</v>
      </c>
      <c r="I10014" s="12" t="str">
        <f>kredi_kart_musterileri!H10014</f>
        <v>$80K - $120K</v>
      </c>
    </row>
    <row r="10015" spans="1:9">
      <c r="A10015" s="47">
        <f>kredi_kart_musterileri!A10015</f>
        <v>719326758</v>
      </c>
      <c r="B10015" s="15" t="str">
        <f>kredi_kart_musterileri!B10015</f>
        <v>Attrited Customer</v>
      </c>
      <c r="C10015" s="9">
        <f>kredi_kart_musterileri!C10015</f>
        <v>52</v>
      </c>
      <c r="D10015" s="77" t="str">
        <f t="shared" si="156"/>
        <v>46-55</v>
      </c>
      <c r="E10015" s="12" t="str">
        <f>kredi_kart_musterileri!D10015</f>
        <v>F</v>
      </c>
      <c r="F10015" s="9">
        <f>kredi_kart_musterileri!E10015</f>
        <v>0</v>
      </c>
      <c r="G10015" s="34" t="str">
        <f>kredi_kart_musterileri!F10015</f>
        <v>Doctorate</v>
      </c>
      <c r="H10015" s="12" t="str">
        <f>kredi_kart_musterileri!G10015</f>
        <v>Married</v>
      </c>
      <c r="I10015" s="12" t="str">
        <f>kredi_kart_musterileri!H10015</f>
        <v>Less than $40K</v>
      </c>
    </row>
    <row r="10016" spans="1:9">
      <c r="A10016" s="47">
        <f>kredi_kart_musterileri!A10016</f>
        <v>711686658</v>
      </c>
      <c r="B10016" s="15" t="str">
        <f>kredi_kart_musterileri!B10016</f>
        <v>Existing Customer</v>
      </c>
      <c r="C10016" s="9">
        <f>kredi_kart_musterileri!C10016</f>
        <v>48</v>
      </c>
      <c r="D10016" s="77" t="str">
        <f t="shared" si="156"/>
        <v>46-55</v>
      </c>
      <c r="E10016" s="12" t="str">
        <f>kredi_kart_musterileri!D10016</f>
        <v>M</v>
      </c>
      <c r="F10016" s="9">
        <f>kredi_kart_musterileri!E10016</f>
        <v>5</v>
      </c>
      <c r="G10016" s="34" t="str">
        <f>kredi_kart_musterileri!F10016</f>
        <v>High School</v>
      </c>
      <c r="H10016" s="12" t="str">
        <f>kredi_kart_musterileri!G10016</f>
        <v>Married</v>
      </c>
      <c r="I10016" s="12" t="str">
        <f>kredi_kart_musterileri!H10016</f>
        <v>$80K - $120K</v>
      </c>
    </row>
    <row r="10017" spans="1:9">
      <c r="A10017" s="47">
        <f>kredi_kart_musterileri!A10017</f>
        <v>708964683</v>
      </c>
      <c r="B10017" s="15" t="str">
        <f>kredi_kart_musterileri!B10017</f>
        <v>Existing Customer</v>
      </c>
      <c r="C10017" s="9">
        <f>kredi_kart_musterileri!C10017</f>
        <v>48</v>
      </c>
      <c r="D10017" s="77" t="str">
        <f t="shared" si="156"/>
        <v>46-55</v>
      </c>
      <c r="E10017" s="12" t="str">
        <f>kredi_kart_musterileri!D10017</f>
        <v>F</v>
      </c>
      <c r="F10017" s="9">
        <f>kredi_kart_musterileri!E10017</f>
        <v>4</v>
      </c>
      <c r="G10017" s="34" t="str">
        <f>kredi_kart_musterileri!F10017</f>
        <v>College</v>
      </c>
      <c r="H10017" s="12" t="str">
        <f>kredi_kart_musterileri!G10017</f>
        <v>Unknown</v>
      </c>
      <c r="I10017" s="12">
        <f>kredi_kart_musterileri!H10017</f>
        <v>0</v>
      </c>
    </row>
    <row r="10018" spans="1:9">
      <c r="A10018" s="47">
        <f>kredi_kart_musterileri!A10018</f>
        <v>718840833</v>
      </c>
      <c r="B10018" s="15" t="str">
        <f>kredi_kart_musterileri!B10018</f>
        <v>Attrited Customer</v>
      </c>
      <c r="C10018" s="9">
        <f>kredi_kart_musterileri!C10018</f>
        <v>49</v>
      </c>
      <c r="D10018" s="77" t="str">
        <f t="shared" si="156"/>
        <v>46-55</v>
      </c>
      <c r="E10018" s="12" t="str">
        <f>kredi_kart_musterileri!D10018</f>
        <v>M</v>
      </c>
      <c r="F10018" s="9">
        <f>kredi_kart_musterileri!E10018</f>
        <v>3</v>
      </c>
      <c r="G10018" s="34" t="str">
        <f>kredi_kart_musterileri!F10018</f>
        <v>High School</v>
      </c>
      <c r="H10018" s="12" t="str">
        <f>kredi_kart_musterileri!G10018</f>
        <v>Single</v>
      </c>
      <c r="I10018" s="12" t="str">
        <f>kredi_kart_musterileri!H10018</f>
        <v>$40K - $60K</v>
      </c>
    </row>
    <row r="10019" spans="1:9">
      <c r="A10019" s="47">
        <f>kredi_kart_musterileri!A10019</f>
        <v>797228883</v>
      </c>
      <c r="B10019" s="15" t="str">
        <f>kredi_kart_musterileri!B10019</f>
        <v>Existing Customer</v>
      </c>
      <c r="C10019" s="9">
        <f>kredi_kart_musterileri!C10019</f>
        <v>46</v>
      </c>
      <c r="D10019" s="77" t="str">
        <f t="shared" si="156"/>
        <v>46-55</v>
      </c>
      <c r="E10019" s="12" t="str">
        <f>kredi_kart_musterileri!D10019</f>
        <v>M</v>
      </c>
      <c r="F10019" s="9">
        <f>kredi_kart_musterileri!E10019</f>
        <v>2</v>
      </c>
      <c r="G10019" s="34" t="str">
        <f>kredi_kart_musterileri!F10019</f>
        <v>High School</v>
      </c>
      <c r="H10019" s="12" t="str">
        <f>kredi_kart_musterileri!G10019</f>
        <v>Married</v>
      </c>
      <c r="I10019" s="12" t="str">
        <f>kredi_kart_musterileri!H10019</f>
        <v>$40K - $60K</v>
      </c>
    </row>
    <row r="10020" spans="1:9">
      <c r="A10020" s="47">
        <f>kredi_kart_musterileri!A10020</f>
        <v>709566408</v>
      </c>
      <c r="B10020" s="15" t="str">
        <f>kredi_kart_musterileri!B10020</f>
        <v>Attrited Customer</v>
      </c>
      <c r="C10020" s="9">
        <f>kredi_kart_musterileri!C10020</f>
        <v>40</v>
      </c>
      <c r="D10020" s="77" t="str">
        <f t="shared" si="156"/>
        <v>36-45</v>
      </c>
      <c r="E10020" s="12" t="str">
        <f>kredi_kart_musterileri!D10020</f>
        <v>F</v>
      </c>
      <c r="F10020" s="9">
        <f>kredi_kart_musterileri!E10020</f>
        <v>2</v>
      </c>
      <c r="G10020" s="34" t="str">
        <f>kredi_kart_musterileri!F10020</f>
        <v>Graduate</v>
      </c>
      <c r="H10020" s="12" t="str">
        <f>kredi_kart_musterileri!G10020</f>
        <v>Single</v>
      </c>
      <c r="I10020" s="12" t="str">
        <f>kredi_kart_musterileri!H10020</f>
        <v>Less than $40K</v>
      </c>
    </row>
    <row r="10021" spans="1:9">
      <c r="A10021" s="47">
        <f>kredi_kart_musterileri!A10021</f>
        <v>780097533</v>
      </c>
      <c r="B10021" s="15" t="str">
        <f>kredi_kart_musterileri!B10021</f>
        <v>Existing Customer</v>
      </c>
      <c r="C10021" s="9">
        <f>kredi_kart_musterileri!C10021</f>
        <v>48</v>
      </c>
      <c r="D10021" s="77" t="str">
        <f t="shared" si="156"/>
        <v>46-55</v>
      </c>
      <c r="E10021" s="12" t="str">
        <f>kredi_kart_musterileri!D10021</f>
        <v>M</v>
      </c>
      <c r="F10021" s="9">
        <f>kredi_kart_musterileri!E10021</f>
        <v>3</v>
      </c>
      <c r="G10021" s="34" t="str">
        <f>kredi_kart_musterileri!F10021</f>
        <v>Doctorate</v>
      </c>
      <c r="H10021" s="12" t="str">
        <f>kredi_kart_musterileri!G10021</f>
        <v>Divorced</v>
      </c>
      <c r="I10021" s="12" t="str">
        <f>kredi_kart_musterileri!H10021</f>
        <v>$80K - $120K</v>
      </c>
    </row>
    <row r="10022" spans="1:9">
      <c r="A10022" s="47">
        <f>kredi_kart_musterileri!A10022</f>
        <v>715020933</v>
      </c>
      <c r="B10022" s="15" t="str">
        <f>kredi_kart_musterileri!B10022</f>
        <v>Attrited Customer</v>
      </c>
      <c r="C10022" s="9">
        <f>kredi_kart_musterileri!C10022</f>
        <v>44</v>
      </c>
      <c r="D10022" s="77" t="str">
        <f t="shared" si="156"/>
        <v>36-45</v>
      </c>
      <c r="E10022" s="12" t="str">
        <f>kredi_kart_musterileri!D10022</f>
        <v>F</v>
      </c>
      <c r="F10022" s="9">
        <f>kredi_kart_musterileri!E10022</f>
        <v>4</v>
      </c>
      <c r="G10022" s="34" t="str">
        <f>kredi_kart_musterileri!F10022</f>
        <v>High School</v>
      </c>
      <c r="H10022" s="12" t="str">
        <f>kredi_kart_musterileri!G10022</f>
        <v>Unknown</v>
      </c>
      <c r="I10022" s="12">
        <f>kredi_kart_musterileri!H10022</f>
        <v>0</v>
      </c>
    </row>
    <row r="10023" spans="1:9">
      <c r="A10023" s="47">
        <f>kredi_kart_musterileri!A10023</f>
        <v>711149133</v>
      </c>
      <c r="B10023" s="15" t="str">
        <f>kredi_kart_musterileri!B10023</f>
        <v>Attrited Customer</v>
      </c>
      <c r="C10023" s="9">
        <f>kredi_kart_musterileri!C10023</f>
        <v>30</v>
      </c>
      <c r="D10023" s="77" t="str">
        <f t="shared" si="156"/>
        <v>25-35</v>
      </c>
      <c r="E10023" s="12" t="str">
        <f>kredi_kart_musterileri!D10023</f>
        <v>F</v>
      </c>
      <c r="F10023" s="9">
        <f>kredi_kart_musterileri!E10023</f>
        <v>1</v>
      </c>
      <c r="G10023" s="34" t="str">
        <f>kredi_kart_musterileri!F10023</f>
        <v>Graduate</v>
      </c>
      <c r="H10023" s="12" t="str">
        <f>kredi_kart_musterileri!G10023</f>
        <v>Married</v>
      </c>
      <c r="I10023" s="12">
        <f>kredi_kart_musterileri!H10023</f>
        <v>0</v>
      </c>
    </row>
    <row r="10024" spans="1:9">
      <c r="A10024" s="47">
        <f>kredi_kart_musterileri!A10024</f>
        <v>716832858</v>
      </c>
      <c r="B10024" s="15" t="str">
        <f>kredi_kart_musterileri!B10024</f>
        <v>Attrited Customer</v>
      </c>
      <c r="C10024" s="9">
        <f>kredi_kart_musterileri!C10024</f>
        <v>46</v>
      </c>
      <c r="D10024" s="77" t="str">
        <f t="shared" si="156"/>
        <v>46-55</v>
      </c>
      <c r="E10024" s="12" t="str">
        <f>kredi_kart_musterileri!D10024</f>
        <v>M</v>
      </c>
      <c r="F10024" s="9">
        <f>kredi_kart_musterileri!E10024</f>
        <v>3</v>
      </c>
      <c r="G10024" s="34" t="str">
        <f>kredi_kart_musterileri!F10024</f>
        <v>Graduate</v>
      </c>
      <c r="H10024" s="12" t="str">
        <f>kredi_kart_musterileri!G10024</f>
        <v>Married</v>
      </c>
      <c r="I10024" s="12" t="str">
        <f>kredi_kart_musterileri!H10024</f>
        <v>$60K - $80K</v>
      </c>
    </row>
    <row r="10025" spans="1:9">
      <c r="A10025" s="47">
        <f>kredi_kart_musterileri!A10025</f>
        <v>715154058</v>
      </c>
      <c r="B10025" s="15" t="str">
        <f>kredi_kart_musterileri!B10025</f>
        <v>Attrited Customer</v>
      </c>
      <c r="C10025" s="9">
        <f>kredi_kart_musterileri!C10025</f>
        <v>49</v>
      </c>
      <c r="D10025" s="77" t="str">
        <f t="shared" si="156"/>
        <v>46-55</v>
      </c>
      <c r="E10025" s="12" t="str">
        <f>kredi_kart_musterileri!D10025</f>
        <v>F</v>
      </c>
      <c r="F10025" s="9">
        <f>kredi_kart_musterileri!E10025</f>
        <v>0</v>
      </c>
      <c r="G10025" s="34">
        <f>kredi_kart_musterileri!F10025</f>
        <v>0</v>
      </c>
      <c r="H10025" s="12" t="str">
        <f>kredi_kart_musterileri!G10025</f>
        <v>Married</v>
      </c>
      <c r="I10025" s="12" t="str">
        <f>kredi_kart_musterileri!H10025</f>
        <v>Less than $40K</v>
      </c>
    </row>
    <row r="10026" spans="1:9">
      <c r="A10026" s="47">
        <f>kredi_kart_musterileri!A10026</f>
        <v>789497283</v>
      </c>
      <c r="B10026" s="15" t="str">
        <f>kredi_kart_musterileri!B10026</f>
        <v>Attrited Customer</v>
      </c>
      <c r="C10026" s="9">
        <f>kredi_kart_musterileri!C10026</f>
        <v>50</v>
      </c>
      <c r="D10026" s="77" t="str">
        <f t="shared" si="156"/>
        <v>46-55</v>
      </c>
      <c r="E10026" s="12" t="str">
        <f>kredi_kart_musterileri!D10026</f>
        <v>M</v>
      </c>
      <c r="F10026" s="9">
        <f>kredi_kart_musterileri!E10026</f>
        <v>2</v>
      </c>
      <c r="G10026" s="34" t="str">
        <f>kredi_kart_musterileri!F10026</f>
        <v>High School</v>
      </c>
      <c r="H10026" s="12" t="str">
        <f>kredi_kart_musterileri!G10026</f>
        <v>Single</v>
      </c>
      <c r="I10026" s="12" t="str">
        <f>kredi_kart_musterileri!H10026</f>
        <v>$120K +</v>
      </c>
    </row>
    <row r="10027" spans="1:9">
      <c r="A10027" s="47">
        <f>kredi_kart_musterileri!A10027</f>
        <v>711834708</v>
      </c>
      <c r="B10027" s="15" t="str">
        <f>kredi_kart_musterileri!B10027</f>
        <v>Existing Customer</v>
      </c>
      <c r="C10027" s="9">
        <f>kredi_kart_musterileri!C10027</f>
        <v>55</v>
      </c>
      <c r="D10027" s="77" t="str">
        <f t="shared" si="156"/>
        <v>46-55</v>
      </c>
      <c r="E10027" s="12" t="str">
        <f>kredi_kart_musterileri!D10027</f>
        <v>M</v>
      </c>
      <c r="F10027" s="9">
        <f>kredi_kart_musterileri!E10027</f>
        <v>4</v>
      </c>
      <c r="G10027" s="34" t="str">
        <f>kredi_kart_musterileri!F10027</f>
        <v>College</v>
      </c>
      <c r="H10027" s="12" t="str">
        <f>kredi_kart_musterileri!G10027</f>
        <v>Married</v>
      </c>
      <c r="I10027" s="12" t="str">
        <f>kredi_kart_musterileri!H10027</f>
        <v>$80K - $120K</v>
      </c>
    </row>
    <row r="10028" spans="1:9">
      <c r="A10028" s="47">
        <f>kredi_kart_musterileri!A10028</f>
        <v>785038908</v>
      </c>
      <c r="B10028" s="15" t="str">
        <f>kredi_kart_musterileri!B10028</f>
        <v>Existing Customer</v>
      </c>
      <c r="C10028" s="9">
        <f>kredi_kart_musterileri!C10028</f>
        <v>43</v>
      </c>
      <c r="D10028" s="77" t="str">
        <f t="shared" si="156"/>
        <v>36-45</v>
      </c>
      <c r="E10028" s="12" t="str">
        <f>kredi_kart_musterileri!D10028</f>
        <v>F</v>
      </c>
      <c r="F10028" s="9">
        <f>kredi_kart_musterileri!E10028</f>
        <v>0</v>
      </c>
      <c r="G10028" s="34" t="str">
        <f>kredi_kart_musterileri!F10028</f>
        <v>Graduate</v>
      </c>
      <c r="H10028" s="12" t="str">
        <f>kredi_kart_musterileri!G10028</f>
        <v>Married</v>
      </c>
      <c r="I10028" s="12" t="str">
        <f>kredi_kart_musterileri!H10028</f>
        <v>Less than $40K</v>
      </c>
    </row>
    <row r="10029" spans="1:9">
      <c r="A10029" s="47">
        <f>kredi_kart_musterileri!A10029</f>
        <v>720001758</v>
      </c>
      <c r="B10029" s="15" t="str">
        <f>kredi_kart_musterileri!B10029</f>
        <v>Existing Customer</v>
      </c>
      <c r="C10029" s="9">
        <f>kredi_kart_musterileri!C10029</f>
        <v>42</v>
      </c>
      <c r="D10029" s="77" t="str">
        <f t="shared" si="156"/>
        <v>36-45</v>
      </c>
      <c r="E10029" s="12" t="str">
        <f>kredi_kart_musterileri!D10029</f>
        <v>F</v>
      </c>
      <c r="F10029" s="9">
        <f>kredi_kart_musterileri!E10029</f>
        <v>1</v>
      </c>
      <c r="G10029" s="34" t="str">
        <f>kredi_kart_musterileri!F10029</f>
        <v>Graduate</v>
      </c>
      <c r="H10029" s="12" t="str">
        <f>kredi_kart_musterileri!G10029</f>
        <v>Single</v>
      </c>
      <c r="I10029" s="12" t="str">
        <f>kredi_kart_musterileri!H10029</f>
        <v>Less than $40K</v>
      </c>
    </row>
    <row r="10030" spans="1:9">
      <c r="A10030" s="47">
        <f>kredi_kart_musterileri!A10030</f>
        <v>778428108</v>
      </c>
      <c r="B10030" s="15" t="str">
        <f>kredi_kart_musterileri!B10030</f>
        <v>Existing Customer</v>
      </c>
      <c r="C10030" s="9">
        <f>kredi_kart_musterileri!C10030</f>
        <v>36</v>
      </c>
      <c r="D10030" s="77" t="str">
        <f t="shared" si="156"/>
        <v>36-45</v>
      </c>
      <c r="E10030" s="12" t="str">
        <f>kredi_kart_musterileri!D10030</f>
        <v>F</v>
      </c>
      <c r="F10030" s="9">
        <f>kredi_kart_musterileri!E10030</f>
        <v>1</v>
      </c>
      <c r="G10030" s="34" t="str">
        <f>kredi_kart_musterileri!F10030</f>
        <v>Graduate</v>
      </c>
      <c r="H10030" s="12" t="str">
        <f>kredi_kart_musterileri!G10030</f>
        <v>Single</v>
      </c>
      <c r="I10030" s="12" t="str">
        <f>kredi_kart_musterileri!H10030</f>
        <v>Less than $40K</v>
      </c>
    </row>
    <row r="10031" spans="1:9">
      <c r="A10031" s="47">
        <f>kredi_kart_musterileri!A10031</f>
        <v>715268508</v>
      </c>
      <c r="B10031" s="15" t="str">
        <f>kredi_kart_musterileri!B10031</f>
        <v>Existing Customer</v>
      </c>
      <c r="C10031" s="9">
        <f>kredi_kart_musterileri!C10031</f>
        <v>42</v>
      </c>
      <c r="D10031" s="77" t="str">
        <f t="shared" si="156"/>
        <v>36-45</v>
      </c>
      <c r="E10031" s="12" t="str">
        <f>kredi_kart_musterileri!D10031</f>
        <v>M</v>
      </c>
      <c r="F10031" s="9">
        <f>kredi_kart_musterileri!E10031</f>
        <v>3</v>
      </c>
      <c r="G10031" s="34" t="str">
        <f>kredi_kart_musterileri!F10031</f>
        <v>Graduate</v>
      </c>
      <c r="H10031" s="12" t="str">
        <f>kredi_kart_musterileri!G10031</f>
        <v>Married</v>
      </c>
      <c r="I10031" s="12" t="str">
        <f>kredi_kart_musterileri!H10031</f>
        <v>$40K - $60K</v>
      </c>
    </row>
    <row r="10032" spans="1:9">
      <c r="A10032" s="47">
        <f>kredi_kart_musterileri!A10032</f>
        <v>788741733</v>
      </c>
      <c r="B10032" s="15" t="str">
        <f>kredi_kart_musterileri!B10032</f>
        <v>Existing Customer</v>
      </c>
      <c r="C10032" s="9">
        <f>kredi_kart_musterileri!C10032</f>
        <v>53</v>
      </c>
      <c r="D10032" s="77" t="str">
        <f t="shared" si="156"/>
        <v>46-55</v>
      </c>
      <c r="E10032" s="12" t="str">
        <f>kredi_kart_musterileri!D10032</f>
        <v>F</v>
      </c>
      <c r="F10032" s="9">
        <f>kredi_kart_musterileri!E10032</f>
        <v>1</v>
      </c>
      <c r="G10032" s="34" t="str">
        <f>kredi_kart_musterileri!F10032</f>
        <v>Graduate</v>
      </c>
      <c r="H10032" s="12" t="str">
        <f>kredi_kart_musterileri!G10032</f>
        <v>Married</v>
      </c>
      <c r="I10032" s="12" t="str">
        <f>kredi_kart_musterileri!H10032</f>
        <v>Less than $40K</v>
      </c>
    </row>
    <row r="10033" spans="1:9">
      <c r="A10033" s="47">
        <f>kredi_kart_musterileri!A10033</f>
        <v>717355533</v>
      </c>
      <c r="B10033" s="15" t="str">
        <f>kredi_kart_musterileri!B10033</f>
        <v>Existing Customer</v>
      </c>
      <c r="C10033" s="9">
        <f>kredi_kart_musterileri!C10033</f>
        <v>56</v>
      </c>
      <c r="D10033" s="77" t="str">
        <f t="shared" si="156"/>
        <v>56+</v>
      </c>
      <c r="E10033" s="12" t="str">
        <f>kredi_kart_musterileri!D10033</f>
        <v>M</v>
      </c>
      <c r="F10033" s="9">
        <f>kredi_kart_musterileri!E10033</f>
        <v>3</v>
      </c>
      <c r="G10033" s="34" t="str">
        <f>kredi_kart_musterileri!F10033</f>
        <v>Graduate</v>
      </c>
      <c r="H10033" s="12" t="str">
        <f>kredi_kart_musterileri!G10033</f>
        <v>Single</v>
      </c>
      <c r="I10033" s="12" t="str">
        <f>kredi_kart_musterileri!H10033</f>
        <v>$120K +</v>
      </c>
    </row>
    <row r="10034" spans="1:9">
      <c r="A10034" s="47">
        <f>kredi_kart_musterileri!A10034</f>
        <v>712128258</v>
      </c>
      <c r="B10034" s="15" t="str">
        <f>kredi_kart_musterileri!B10034</f>
        <v>Existing Customer</v>
      </c>
      <c r="C10034" s="9">
        <f>kredi_kart_musterileri!C10034</f>
        <v>49</v>
      </c>
      <c r="D10034" s="77" t="str">
        <f t="shared" si="156"/>
        <v>46-55</v>
      </c>
      <c r="E10034" s="12" t="str">
        <f>kredi_kart_musterileri!D10034</f>
        <v>F</v>
      </c>
      <c r="F10034" s="9">
        <f>kredi_kart_musterileri!E10034</f>
        <v>4</v>
      </c>
      <c r="G10034" s="34" t="str">
        <f>kredi_kart_musterileri!F10034</f>
        <v>High School</v>
      </c>
      <c r="H10034" s="12" t="str">
        <f>kredi_kart_musterileri!G10034</f>
        <v>Single</v>
      </c>
      <c r="I10034" s="12" t="str">
        <f>kredi_kart_musterileri!H10034</f>
        <v>Less than $40K</v>
      </c>
    </row>
    <row r="10035" spans="1:9">
      <c r="A10035" s="47">
        <f>kredi_kart_musterileri!A10035</f>
        <v>735825258</v>
      </c>
      <c r="B10035" s="15" t="str">
        <f>kredi_kart_musterileri!B10035</f>
        <v>Existing Customer</v>
      </c>
      <c r="C10035" s="9">
        <f>kredi_kart_musterileri!C10035</f>
        <v>39</v>
      </c>
      <c r="D10035" s="77" t="str">
        <f t="shared" si="156"/>
        <v>36-45</v>
      </c>
      <c r="E10035" s="12" t="str">
        <f>kredi_kart_musterileri!D10035</f>
        <v>M</v>
      </c>
      <c r="F10035" s="9">
        <f>kredi_kart_musterileri!E10035</f>
        <v>2</v>
      </c>
      <c r="G10035" s="34" t="str">
        <f>kredi_kart_musterileri!F10035</f>
        <v>High School</v>
      </c>
      <c r="H10035" s="12" t="str">
        <f>kredi_kart_musterileri!G10035</f>
        <v>Single</v>
      </c>
      <c r="I10035" s="12" t="str">
        <f>kredi_kart_musterileri!H10035</f>
        <v>Less than $40K</v>
      </c>
    </row>
    <row r="10036" spans="1:9">
      <c r="A10036" s="47">
        <f>kredi_kart_musterileri!A10036</f>
        <v>714544908</v>
      </c>
      <c r="B10036" s="15" t="str">
        <f>kredi_kart_musterileri!B10036</f>
        <v>Attrited Customer</v>
      </c>
      <c r="C10036" s="9">
        <f>kredi_kart_musterileri!C10036</f>
        <v>56</v>
      </c>
      <c r="D10036" s="77" t="str">
        <f t="shared" si="156"/>
        <v>56+</v>
      </c>
      <c r="E10036" s="12" t="str">
        <f>kredi_kart_musterileri!D10036</f>
        <v>M</v>
      </c>
      <c r="F10036" s="9">
        <f>kredi_kart_musterileri!E10036</f>
        <v>4</v>
      </c>
      <c r="G10036" s="34" t="str">
        <f>kredi_kart_musterileri!F10036</f>
        <v>Graduate</v>
      </c>
      <c r="H10036" s="12" t="str">
        <f>kredi_kart_musterileri!G10036</f>
        <v>Divorced</v>
      </c>
      <c r="I10036" s="12" t="str">
        <f>kredi_kart_musterileri!H10036</f>
        <v>$60K - $80K</v>
      </c>
    </row>
    <row r="10037" spans="1:9">
      <c r="A10037" s="47">
        <f>kredi_kart_musterileri!A10037</f>
        <v>818712633</v>
      </c>
      <c r="B10037" s="15" t="str">
        <f>kredi_kart_musterileri!B10037</f>
        <v>Existing Customer</v>
      </c>
      <c r="C10037" s="9">
        <f>kredi_kart_musterileri!C10037</f>
        <v>41</v>
      </c>
      <c r="D10037" s="77" t="str">
        <f t="shared" si="156"/>
        <v>36-45</v>
      </c>
      <c r="E10037" s="12" t="str">
        <f>kredi_kart_musterileri!D10037</f>
        <v>F</v>
      </c>
      <c r="F10037" s="9">
        <f>kredi_kart_musterileri!E10037</f>
        <v>3</v>
      </c>
      <c r="G10037" s="34" t="str">
        <f>kredi_kart_musterileri!F10037</f>
        <v>Graduate</v>
      </c>
      <c r="H10037" s="12" t="str">
        <f>kredi_kart_musterileri!G10037</f>
        <v>Single</v>
      </c>
      <c r="I10037" s="12" t="str">
        <f>kredi_kart_musterileri!H10037</f>
        <v>Less than $40K</v>
      </c>
    </row>
    <row r="10038" spans="1:9">
      <c r="A10038" s="47">
        <f>kredi_kart_musterileri!A10038</f>
        <v>709831983</v>
      </c>
      <c r="B10038" s="15" t="str">
        <f>kredi_kart_musterileri!B10038</f>
        <v>Existing Customer</v>
      </c>
      <c r="C10038" s="9">
        <f>kredi_kart_musterileri!C10038</f>
        <v>57</v>
      </c>
      <c r="D10038" s="77" t="str">
        <f t="shared" si="156"/>
        <v>56+</v>
      </c>
      <c r="E10038" s="12" t="str">
        <f>kredi_kart_musterileri!D10038</f>
        <v>M</v>
      </c>
      <c r="F10038" s="9">
        <f>kredi_kart_musterileri!E10038</f>
        <v>2</v>
      </c>
      <c r="G10038" s="34" t="str">
        <f>kredi_kart_musterileri!F10038</f>
        <v>Uneducated</v>
      </c>
      <c r="H10038" s="12" t="str">
        <f>kredi_kart_musterileri!G10038</f>
        <v>Single</v>
      </c>
      <c r="I10038" s="12" t="str">
        <f>kredi_kart_musterileri!H10038</f>
        <v>$120K +</v>
      </c>
    </row>
    <row r="10039" spans="1:9">
      <c r="A10039" s="47">
        <f>kredi_kart_musterileri!A10039</f>
        <v>789398733</v>
      </c>
      <c r="B10039" s="15" t="str">
        <f>kredi_kart_musterileri!B10039</f>
        <v>Existing Customer</v>
      </c>
      <c r="C10039" s="9">
        <f>kredi_kart_musterileri!C10039</f>
        <v>56</v>
      </c>
      <c r="D10039" s="77" t="str">
        <f t="shared" si="156"/>
        <v>56+</v>
      </c>
      <c r="E10039" s="12" t="str">
        <f>kredi_kart_musterileri!D10039</f>
        <v>M</v>
      </c>
      <c r="F10039" s="9">
        <f>kredi_kart_musterileri!E10039</f>
        <v>3</v>
      </c>
      <c r="G10039" s="34" t="str">
        <f>kredi_kart_musterileri!F10039</f>
        <v>Graduate</v>
      </c>
      <c r="H10039" s="12" t="str">
        <f>kredi_kart_musterileri!G10039</f>
        <v>Married</v>
      </c>
      <c r="I10039" s="12" t="str">
        <f>kredi_kart_musterileri!H10039</f>
        <v>$120K +</v>
      </c>
    </row>
    <row r="10040" spans="1:9">
      <c r="A10040" s="47">
        <f>kredi_kart_musterileri!A10040</f>
        <v>716850558</v>
      </c>
      <c r="B10040" s="15" t="str">
        <f>kredi_kart_musterileri!B10040</f>
        <v>Existing Customer</v>
      </c>
      <c r="C10040" s="9">
        <f>kredi_kart_musterileri!C10040</f>
        <v>48</v>
      </c>
      <c r="D10040" s="77" t="str">
        <f t="shared" si="156"/>
        <v>46-55</v>
      </c>
      <c r="E10040" s="12" t="str">
        <f>kredi_kart_musterileri!D10040</f>
        <v>M</v>
      </c>
      <c r="F10040" s="9">
        <f>kredi_kart_musterileri!E10040</f>
        <v>4</v>
      </c>
      <c r="G10040" s="34" t="str">
        <f>kredi_kart_musterileri!F10040</f>
        <v>Graduate</v>
      </c>
      <c r="H10040" s="12" t="str">
        <f>kredi_kart_musterileri!G10040</f>
        <v>Unknown</v>
      </c>
      <c r="I10040" s="12" t="str">
        <f>kredi_kart_musterileri!H10040</f>
        <v>$60K - $80K</v>
      </c>
    </row>
    <row r="10041" spans="1:9">
      <c r="A10041" s="47">
        <f>kredi_kart_musterileri!A10041</f>
        <v>717316008</v>
      </c>
      <c r="B10041" s="15" t="str">
        <f>kredi_kart_musterileri!B10041</f>
        <v>Existing Customer</v>
      </c>
      <c r="C10041" s="9">
        <f>kredi_kart_musterileri!C10041</f>
        <v>38</v>
      </c>
      <c r="D10041" s="77" t="str">
        <f t="shared" si="156"/>
        <v>36-45</v>
      </c>
      <c r="E10041" s="12" t="str">
        <f>kredi_kart_musterileri!D10041</f>
        <v>M</v>
      </c>
      <c r="F10041" s="9">
        <f>kredi_kart_musterileri!E10041</f>
        <v>2</v>
      </c>
      <c r="G10041" s="34">
        <f>kredi_kart_musterileri!F10041</f>
        <v>0</v>
      </c>
      <c r="H10041" s="12" t="str">
        <f>kredi_kart_musterileri!G10041</f>
        <v>Married</v>
      </c>
      <c r="I10041" s="12" t="str">
        <f>kredi_kart_musterileri!H10041</f>
        <v>$120K +</v>
      </c>
    </row>
    <row r="10042" spans="1:9">
      <c r="A10042" s="47">
        <f>kredi_kart_musterileri!A10042</f>
        <v>714677583</v>
      </c>
      <c r="B10042" s="15" t="str">
        <f>kredi_kart_musterileri!B10042</f>
        <v>Attrited Customer</v>
      </c>
      <c r="C10042" s="9">
        <f>kredi_kart_musterileri!C10042</f>
        <v>50</v>
      </c>
      <c r="D10042" s="77" t="str">
        <f t="shared" si="156"/>
        <v>46-55</v>
      </c>
      <c r="E10042" s="12" t="str">
        <f>kredi_kart_musterileri!D10042</f>
        <v>F</v>
      </c>
      <c r="F10042" s="9">
        <f>kredi_kart_musterileri!E10042</f>
        <v>3</v>
      </c>
      <c r="G10042" s="34" t="str">
        <f>kredi_kart_musterileri!F10042</f>
        <v>Doctorate</v>
      </c>
      <c r="H10042" s="12" t="str">
        <f>kredi_kart_musterileri!G10042</f>
        <v>Single</v>
      </c>
      <c r="I10042" s="12">
        <f>kredi_kart_musterileri!H10042</f>
        <v>0</v>
      </c>
    </row>
    <row r="10043" spans="1:9">
      <c r="A10043" s="47">
        <f>kredi_kart_musterileri!A10043</f>
        <v>767348733</v>
      </c>
      <c r="B10043" s="15" t="str">
        <f>kredi_kart_musterileri!B10043</f>
        <v>Existing Customer</v>
      </c>
      <c r="C10043" s="9">
        <f>kredi_kart_musterileri!C10043</f>
        <v>56</v>
      </c>
      <c r="D10043" s="77" t="str">
        <f t="shared" si="156"/>
        <v>56+</v>
      </c>
      <c r="E10043" s="12" t="str">
        <f>kredi_kart_musterileri!D10043</f>
        <v>M</v>
      </c>
      <c r="F10043" s="9">
        <f>kredi_kart_musterileri!E10043</f>
        <v>2</v>
      </c>
      <c r="G10043" s="34">
        <f>kredi_kart_musterileri!F10043</f>
        <v>0</v>
      </c>
      <c r="H10043" s="12" t="str">
        <f>kredi_kart_musterileri!G10043</f>
        <v>Married</v>
      </c>
      <c r="I10043" s="12" t="str">
        <f>kredi_kart_musterileri!H10043</f>
        <v>$60K - $80K</v>
      </c>
    </row>
    <row r="10044" spans="1:9">
      <c r="A10044" s="47">
        <f>kredi_kart_musterileri!A10044</f>
        <v>779900808</v>
      </c>
      <c r="B10044" s="15" t="str">
        <f>kredi_kart_musterileri!B10044</f>
        <v>Existing Customer</v>
      </c>
      <c r="C10044" s="9">
        <f>kredi_kart_musterileri!C10044</f>
        <v>32</v>
      </c>
      <c r="D10044" s="77" t="str">
        <f t="shared" si="156"/>
        <v>25-35</v>
      </c>
      <c r="E10044" s="12" t="str">
        <f>kredi_kart_musterileri!D10044</f>
        <v>M</v>
      </c>
      <c r="F10044" s="9">
        <f>kredi_kart_musterileri!E10044</f>
        <v>0</v>
      </c>
      <c r="G10044" s="34" t="str">
        <f>kredi_kart_musterileri!F10044</f>
        <v>College</v>
      </c>
      <c r="H10044" s="12" t="str">
        <f>kredi_kart_musterileri!G10044</f>
        <v>Single</v>
      </c>
      <c r="I10044" s="12" t="str">
        <f>kredi_kart_musterileri!H10044</f>
        <v>$60K - $80K</v>
      </c>
    </row>
    <row r="10045" spans="1:9">
      <c r="A10045" s="47">
        <f>kredi_kart_musterileri!A10045</f>
        <v>719900733</v>
      </c>
      <c r="B10045" s="15" t="str">
        <f>kredi_kart_musterileri!B10045</f>
        <v>Existing Customer</v>
      </c>
      <c r="C10045" s="9">
        <f>kredi_kart_musterileri!C10045</f>
        <v>60</v>
      </c>
      <c r="D10045" s="77" t="str">
        <f t="shared" si="156"/>
        <v>56+</v>
      </c>
      <c r="E10045" s="12" t="str">
        <f>kredi_kart_musterileri!D10045</f>
        <v>M</v>
      </c>
      <c r="F10045" s="9">
        <f>kredi_kart_musterileri!E10045</f>
        <v>1</v>
      </c>
      <c r="G10045" s="34" t="str">
        <f>kredi_kart_musterileri!F10045</f>
        <v>High School</v>
      </c>
      <c r="H10045" s="12" t="str">
        <f>kredi_kart_musterileri!G10045</f>
        <v>Married</v>
      </c>
      <c r="I10045" s="12" t="str">
        <f>kredi_kart_musterileri!H10045</f>
        <v>$40K - $60K</v>
      </c>
    </row>
    <row r="10046" spans="1:9">
      <c r="A10046" s="47">
        <f>kredi_kart_musterileri!A10046</f>
        <v>816517683</v>
      </c>
      <c r="B10046" s="15" t="str">
        <f>kredi_kart_musterileri!B10046</f>
        <v>Existing Customer</v>
      </c>
      <c r="C10046" s="9">
        <f>kredi_kart_musterileri!C10046</f>
        <v>38</v>
      </c>
      <c r="D10046" s="77" t="str">
        <f t="shared" si="156"/>
        <v>36-45</v>
      </c>
      <c r="E10046" s="12" t="str">
        <f>kredi_kart_musterileri!D10046</f>
        <v>F</v>
      </c>
      <c r="F10046" s="9">
        <f>kredi_kart_musterileri!E10046</f>
        <v>2</v>
      </c>
      <c r="G10046" s="34" t="str">
        <f>kredi_kart_musterileri!F10046</f>
        <v>Doctorate</v>
      </c>
      <c r="H10046" s="12" t="str">
        <f>kredi_kart_musterileri!G10046</f>
        <v>Married</v>
      </c>
      <c r="I10046" s="12" t="str">
        <f>kredi_kart_musterileri!H10046</f>
        <v>Less than $40K</v>
      </c>
    </row>
    <row r="10047" spans="1:9">
      <c r="A10047" s="47">
        <f>kredi_kart_musterileri!A10047</f>
        <v>755305683</v>
      </c>
      <c r="B10047" s="15" t="str">
        <f>kredi_kart_musterileri!B10047</f>
        <v>Existing Customer</v>
      </c>
      <c r="C10047" s="9">
        <f>kredi_kart_musterileri!C10047</f>
        <v>45</v>
      </c>
      <c r="D10047" s="77" t="str">
        <f t="shared" si="156"/>
        <v>36-45</v>
      </c>
      <c r="E10047" s="12" t="str">
        <f>kredi_kart_musterileri!D10047</f>
        <v>M</v>
      </c>
      <c r="F10047" s="9">
        <f>kredi_kart_musterileri!E10047</f>
        <v>5</v>
      </c>
      <c r="G10047" s="34" t="str">
        <f>kredi_kart_musterileri!F10047</f>
        <v>Graduate</v>
      </c>
      <c r="H10047" s="12" t="str">
        <f>kredi_kart_musterileri!G10047</f>
        <v>Married</v>
      </c>
      <c r="I10047" s="12" t="str">
        <f>kredi_kart_musterileri!H10047</f>
        <v>$60K - $80K</v>
      </c>
    </row>
    <row r="10048" spans="1:9">
      <c r="A10048" s="47">
        <f>kredi_kart_musterileri!A10048</f>
        <v>715769958</v>
      </c>
      <c r="B10048" s="15" t="str">
        <f>kredi_kart_musterileri!B10048</f>
        <v>Existing Customer</v>
      </c>
      <c r="C10048" s="9">
        <f>kredi_kart_musterileri!C10048</f>
        <v>53</v>
      </c>
      <c r="D10048" s="77" t="str">
        <f t="shared" si="156"/>
        <v>46-55</v>
      </c>
      <c r="E10048" s="12" t="str">
        <f>kredi_kart_musterileri!D10048</f>
        <v>F</v>
      </c>
      <c r="F10048" s="9">
        <f>kredi_kart_musterileri!E10048</f>
        <v>3</v>
      </c>
      <c r="G10048" s="34">
        <f>kredi_kart_musterileri!F10048</f>
        <v>0</v>
      </c>
      <c r="H10048" s="12" t="str">
        <f>kredi_kart_musterileri!G10048</f>
        <v>Married</v>
      </c>
      <c r="I10048" s="12" t="str">
        <f>kredi_kart_musterileri!H10048</f>
        <v>$40K - $60K</v>
      </c>
    </row>
    <row r="10049" spans="1:9">
      <c r="A10049" s="47">
        <f>kredi_kart_musterileri!A10049</f>
        <v>715493733</v>
      </c>
      <c r="B10049" s="15" t="str">
        <f>kredi_kart_musterileri!B10049</f>
        <v>Attrited Customer</v>
      </c>
      <c r="C10049" s="9">
        <f>kredi_kart_musterileri!C10049</f>
        <v>53</v>
      </c>
      <c r="D10049" s="77" t="str">
        <f t="shared" si="156"/>
        <v>46-55</v>
      </c>
      <c r="E10049" s="12" t="str">
        <f>kredi_kart_musterileri!D10049</f>
        <v>M</v>
      </c>
      <c r="F10049" s="9">
        <f>kredi_kart_musterileri!E10049</f>
        <v>2</v>
      </c>
      <c r="G10049" s="34" t="str">
        <f>kredi_kart_musterileri!F10049</f>
        <v>Graduate</v>
      </c>
      <c r="H10049" s="12" t="str">
        <f>kredi_kart_musterileri!G10049</f>
        <v>Married</v>
      </c>
      <c r="I10049" s="12" t="str">
        <f>kredi_kart_musterileri!H10049</f>
        <v>$40K - $60K</v>
      </c>
    </row>
    <row r="10050" spans="1:9">
      <c r="A10050" s="47">
        <f>kredi_kart_musterileri!A10050</f>
        <v>827440458</v>
      </c>
      <c r="B10050" s="15" t="str">
        <f>kredi_kart_musterileri!B10050</f>
        <v>Attrited Customer</v>
      </c>
      <c r="C10050" s="9">
        <f>kredi_kart_musterileri!C10050</f>
        <v>48</v>
      </c>
      <c r="D10050" s="77" t="str">
        <f t="shared" si="156"/>
        <v>46-55</v>
      </c>
      <c r="E10050" s="12" t="str">
        <f>kredi_kart_musterileri!D10050</f>
        <v>M</v>
      </c>
      <c r="F10050" s="9">
        <f>kredi_kart_musterileri!E10050</f>
        <v>4</v>
      </c>
      <c r="G10050" s="34" t="str">
        <f>kredi_kart_musterileri!F10050</f>
        <v>College</v>
      </c>
      <c r="H10050" s="12" t="str">
        <f>kredi_kart_musterileri!G10050</f>
        <v>Married</v>
      </c>
      <c r="I10050" s="12" t="str">
        <f>kredi_kart_musterileri!H10050</f>
        <v>$80K - $120K</v>
      </c>
    </row>
    <row r="10051" spans="1:9">
      <c r="A10051" s="47">
        <f>kredi_kart_musterileri!A10051</f>
        <v>715713408</v>
      </c>
      <c r="B10051" s="15" t="str">
        <f>kredi_kart_musterileri!B10051</f>
        <v>Existing Customer</v>
      </c>
      <c r="C10051" s="9">
        <f>kredi_kart_musterileri!C10051</f>
        <v>55</v>
      </c>
      <c r="D10051" s="77" t="str">
        <f t="shared" ref="D10051:D10114" si="157">IF($C10051&lt;=35, "25-35", IF($C10051&lt;=45, "36-45", IF($C10051&lt;=55, "46-55", "56+")))</f>
        <v>46-55</v>
      </c>
      <c r="E10051" s="12" t="str">
        <f>kredi_kart_musterileri!D10051</f>
        <v>M</v>
      </c>
      <c r="F10051" s="9">
        <f>kredi_kart_musterileri!E10051</f>
        <v>2</v>
      </c>
      <c r="G10051" s="34" t="str">
        <f>kredi_kart_musterileri!F10051</f>
        <v>Graduate</v>
      </c>
      <c r="H10051" s="12" t="str">
        <f>kredi_kart_musterileri!G10051</f>
        <v>Married</v>
      </c>
      <c r="I10051" s="12" t="str">
        <f>kredi_kart_musterileri!H10051</f>
        <v>Less than $40K</v>
      </c>
    </row>
    <row r="10052" spans="1:9">
      <c r="A10052" s="47">
        <f>kredi_kart_musterileri!A10052</f>
        <v>720128658</v>
      </c>
      <c r="B10052" s="15" t="str">
        <f>kredi_kart_musterileri!B10052</f>
        <v>Attrited Customer</v>
      </c>
      <c r="C10052" s="9">
        <f>kredi_kart_musterileri!C10052</f>
        <v>49</v>
      </c>
      <c r="D10052" s="77" t="str">
        <f t="shared" si="157"/>
        <v>46-55</v>
      </c>
      <c r="E10052" s="12" t="str">
        <f>kredi_kart_musterileri!D10052</f>
        <v>M</v>
      </c>
      <c r="F10052" s="9">
        <f>kredi_kart_musterileri!E10052</f>
        <v>1</v>
      </c>
      <c r="G10052" s="34" t="str">
        <f>kredi_kart_musterileri!F10052</f>
        <v>Uneducated</v>
      </c>
      <c r="H10052" s="12" t="str">
        <f>kredi_kart_musterileri!G10052</f>
        <v>Single</v>
      </c>
      <c r="I10052" s="12" t="str">
        <f>kredi_kart_musterileri!H10052</f>
        <v>$120K +</v>
      </c>
    </row>
    <row r="10053" spans="1:9">
      <c r="A10053" s="47">
        <f>kredi_kart_musterileri!A10053</f>
        <v>770038983</v>
      </c>
      <c r="B10053" s="15" t="str">
        <f>kredi_kart_musterileri!B10053</f>
        <v>Attrited Customer</v>
      </c>
      <c r="C10053" s="9">
        <f>kredi_kart_musterileri!C10053</f>
        <v>37</v>
      </c>
      <c r="D10053" s="77" t="str">
        <f t="shared" si="157"/>
        <v>36-45</v>
      </c>
      <c r="E10053" s="12" t="str">
        <f>kredi_kart_musterileri!D10053</f>
        <v>M</v>
      </c>
      <c r="F10053" s="9">
        <f>kredi_kart_musterileri!E10053</f>
        <v>4</v>
      </c>
      <c r="G10053" s="34" t="str">
        <f>kredi_kart_musterileri!F10053</f>
        <v>High School</v>
      </c>
      <c r="H10053" s="12" t="str">
        <f>kredi_kart_musterileri!G10053</f>
        <v>Single</v>
      </c>
      <c r="I10053" s="12" t="str">
        <f>kredi_kart_musterileri!H10053</f>
        <v>$60K - $80K</v>
      </c>
    </row>
    <row r="10054" spans="1:9">
      <c r="A10054" s="47">
        <f>kredi_kart_musterileri!A10054</f>
        <v>714684108</v>
      </c>
      <c r="B10054" s="15" t="str">
        <f>kredi_kart_musterileri!B10054</f>
        <v>Attrited Customer</v>
      </c>
      <c r="C10054" s="9">
        <f>kredi_kart_musterileri!C10054</f>
        <v>31</v>
      </c>
      <c r="D10054" s="77" t="str">
        <f t="shared" si="157"/>
        <v>25-35</v>
      </c>
      <c r="E10054" s="12" t="str">
        <f>kredi_kart_musterileri!D10054</f>
        <v>M</v>
      </c>
      <c r="F10054" s="9">
        <f>kredi_kart_musterileri!E10054</f>
        <v>1</v>
      </c>
      <c r="G10054" s="34" t="str">
        <f>kredi_kart_musterileri!F10054</f>
        <v>Post Graduate</v>
      </c>
      <c r="H10054" s="12" t="str">
        <f>kredi_kart_musterileri!G10054</f>
        <v>Single</v>
      </c>
      <c r="I10054" s="12" t="str">
        <f>kredi_kart_musterileri!H10054</f>
        <v>$40K - $60K</v>
      </c>
    </row>
    <row r="10055" spans="1:9">
      <c r="A10055" s="47">
        <f>kredi_kart_musterileri!A10055</f>
        <v>708942408</v>
      </c>
      <c r="B10055" s="15" t="str">
        <f>kredi_kart_musterileri!B10055</f>
        <v>Existing Customer</v>
      </c>
      <c r="C10055" s="9">
        <f>kredi_kart_musterileri!C10055</f>
        <v>46</v>
      </c>
      <c r="D10055" s="77" t="str">
        <f t="shared" si="157"/>
        <v>46-55</v>
      </c>
      <c r="E10055" s="12" t="str">
        <f>kredi_kart_musterileri!D10055</f>
        <v>F</v>
      </c>
      <c r="F10055" s="9">
        <f>kredi_kart_musterileri!E10055</f>
        <v>3</v>
      </c>
      <c r="G10055" s="34" t="str">
        <f>kredi_kart_musterileri!F10055</f>
        <v>Uneducated</v>
      </c>
      <c r="H10055" s="12" t="str">
        <f>kredi_kart_musterileri!G10055</f>
        <v>Single</v>
      </c>
      <c r="I10055" s="12" t="str">
        <f>kredi_kart_musterileri!H10055</f>
        <v>$40K - $60K</v>
      </c>
    </row>
    <row r="10056" spans="1:9">
      <c r="A10056" s="47">
        <f>kredi_kart_musterileri!A10056</f>
        <v>779134458</v>
      </c>
      <c r="B10056" s="15" t="str">
        <f>kredi_kart_musterileri!B10056</f>
        <v>Attrited Customer</v>
      </c>
      <c r="C10056" s="9">
        <f>kredi_kart_musterileri!C10056</f>
        <v>33</v>
      </c>
      <c r="D10056" s="77" t="str">
        <f t="shared" si="157"/>
        <v>25-35</v>
      </c>
      <c r="E10056" s="12" t="str">
        <f>kredi_kart_musterileri!D10056</f>
        <v>F</v>
      </c>
      <c r="F10056" s="9">
        <f>kredi_kart_musterileri!E10056</f>
        <v>1</v>
      </c>
      <c r="G10056" s="34" t="str">
        <f>kredi_kart_musterileri!F10056</f>
        <v>Doctorate</v>
      </c>
      <c r="H10056" s="12" t="str">
        <f>kredi_kart_musterileri!G10056</f>
        <v>Single</v>
      </c>
      <c r="I10056" s="12" t="str">
        <f>kredi_kart_musterileri!H10056</f>
        <v>Less than $40K</v>
      </c>
    </row>
    <row r="10057" spans="1:9">
      <c r="A10057" s="47">
        <f>kredi_kart_musterileri!A10057</f>
        <v>710066133</v>
      </c>
      <c r="B10057" s="15" t="str">
        <f>kredi_kart_musterileri!B10057</f>
        <v>Attrited Customer</v>
      </c>
      <c r="C10057" s="9">
        <f>kredi_kart_musterileri!C10057</f>
        <v>30</v>
      </c>
      <c r="D10057" s="77" t="str">
        <f t="shared" si="157"/>
        <v>25-35</v>
      </c>
      <c r="E10057" s="12" t="str">
        <f>kredi_kart_musterileri!D10057</f>
        <v>M</v>
      </c>
      <c r="F10057" s="9">
        <f>kredi_kart_musterileri!E10057</f>
        <v>0</v>
      </c>
      <c r="G10057" s="34" t="str">
        <f>kredi_kart_musterileri!F10057</f>
        <v>Graduate</v>
      </c>
      <c r="H10057" s="12" t="str">
        <f>kredi_kart_musterileri!G10057</f>
        <v>Single</v>
      </c>
      <c r="I10057" s="12" t="str">
        <f>kredi_kart_musterileri!H10057</f>
        <v>Less than $40K</v>
      </c>
    </row>
    <row r="10058" spans="1:9">
      <c r="A10058" s="47">
        <f>kredi_kart_musterileri!A10058</f>
        <v>709578258</v>
      </c>
      <c r="B10058" s="15" t="str">
        <f>kredi_kart_musterileri!B10058</f>
        <v>Existing Customer</v>
      </c>
      <c r="C10058" s="9">
        <f>kredi_kart_musterileri!C10058</f>
        <v>40</v>
      </c>
      <c r="D10058" s="77" t="str">
        <f t="shared" si="157"/>
        <v>36-45</v>
      </c>
      <c r="E10058" s="12" t="str">
        <f>kredi_kart_musterileri!D10058</f>
        <v>F</v>
      </c>
      <c r="F10058" s="9">
        <f>kredi_kart_musterileri!E10058</f>
        <v>3</v>
      </c>
      <c r="G10058" s="34" t="str">
        <f>kredi_kart_musterileri!F10058</f>
        <v>Uneducated</v>
      </c>
      <c r="H10058" s="12" t="str">
        <f>kredi_kart_musterileri!G10058</f>
        <v>Single</v>
      </c>
      <c r="I10058" s="12" t="str">
        <f>kredi_kart_musterileri!H10058</f>
        <v>Less than $40K</v>
      </c>
    </row>
    <row r="10059" spans="1:9">
      <c r="A10059" s="47">
        <f>kredi_kart_musterileri!A10059</f>
        <v>718043583</v>
      </c>
      <c r="B10059" s="15" t="str">
        <f>kredi_kart_musterileri!B10059</f>
        <v>Existing Customer</v>
      </c>
      <c r="C10059" s="9">
        <f>kredi_kart_musterileri!C10059</f>
        <v>50</v>
      </c>
      <c r="D10059" s="77" t="str">
        <f t="shared" si="157"/>
        <v>46-55</v>
      </c>
      <c r="E10059" s="12" t="str">
        <f>kredi_kart_musterileri!D10059</f>
        <v>M</v>
      </c>
      <c r="F10059" s="9">
        <f>kredi_kart_musterileri!E10059</f>
        <v>2</v>
      </c>
      <c r="G10059" s="34" t="str">
        <f>kredi_kart_musterileri!F10059</f>
        <v>Uneducated</v>
      </c>
      <c r="H10059" s="12" t="str">
        <f>kredi_kart_musterileri!G10059</f>
        <v>Single</v>
      </c>
      <c r="I10059" s="12" t="str">
        <f>kredi_kart_musterileri!H10059</f>
        <v>$120K +</v>
      </c>
    </row>
    <row r="10060" spans="1:9">
      <c r="A10060" s="47">
        <f>kredi_kart_musterileri!A10060</f>
        <v>715186608</v>
      </c>
      <c r="B10060" s="15" t="str">
        <f>kredi_kart_musterileri!B10060</f>
        <v>Existing Customer</v>
      </c>
      <c r="C10060" s="9">
        <f>kredi_kart_musterileri!C10060</f>
        <v>43</v>
      </c>
      <c r="D10060" s="77" t="str">
        <f t="shared" si="157"/>
        <v>36-45</v>
      </c>
      <c r="E10060" s="12" t="str">
        <f>kredi_kart_musterileri!D10060</f>
        <v>M</v>
      </c>
      <c r="F10060" s="9">
        <f>kredi_kart_musterileri!E10060</f>
        <v>4</v>
      </c>
      <c r="G10060" s="34" t="str">
        <f>kredi_kart_musterileri!F10060</f>
        <v>Graduate</v>
      </c>
      <c r="H10060" s="12" t="str">
        <f>kredi_kart_musterileri!G10060</f>
        <v>Married</v>
      </c>
      <c r="I10060" s="12" t="str">
        <f>kredi_kart_musterileri!H10060</f>
        <v>$80K - $120K</v>
      </c>
    </row>
    <row r="10061" spans="1:9">
      <c r="A10061" s="47">
        <f>kredi_kart_musterileri!A10061</f>
        <v>708447858</v>
      </c>
      <c r="B10061" s="15" t="str">
        <f>kredi_kart_musterileri!B10061</f>
        <v>Existing Customer</v>
      </c>
      <c r="C10061" s="9">
        <f>kredi_kart_musterileri!C10061</f>
        <v>59</v>
      </c>
      <c r="D10061" s="77" t="str">
        <f t="shared" si="157"/>
        <v>56+</v>
      </c>
      <c r="E10061" s="12" t="str">
        <f>kredi_kart_musterileri!D10061</f>
        <v>F</v>
      </c>
      <c r="F10061" s="9">
        <f>kredi_kart_musterileri!E10061</f>
        <v>2</v>
      </c>
      <c r="G10061" s="34" t="str">
        <f>kredi_kart_musterileri!F10061</f>
        <v>Uneducated</v>
      </c>
      <c r="H10061" s="12" t="str">
        <f>kredi_kart_musterileri!G10061</f>
        <v>Married</v>
      </c>
      <c r="I10061" s="12" t="str">
        <f>kredi_kart_musterileri!H10061</f>
        <v>Less than $40K</v>
      </c>
    </row>
    <row r="10062" spans="1:9">
      <c r="A10062" s="47">
        <f>kredi_kart_musterileri!A10062</f>
        <v>718071933</v>
      </c>
      <c r="B10062" s="15" t="str">
        <f>kredi_kart_musterileri!B10062</f>
        <v>Existing Customer</v>
      </c>
      <c r="C10062" s="9">
        <f>kredi_kart_musterileri!C10062</f>
        <v>49</v>
      </c>
      <c r="D10062" s="77" t="str">
        <f t="shared" si="157"/>
        <v>46-55</v>
      </c>
      <c r="E10062" s="12" t="str">
        <f>kredi_kart_musterileri!D10062</f>
        <v>M</v>
      </c>
      <c r="F10062" s="9">
        <f>kredi_kart_musterileri!E10062</f>
        <v>1</v>
      </c>
      <c r="G10062" s="34" t="str">
        <f>kredi_kart_musterileri!F10062</f>
        <v>Graduate</v>
      </c>
      <c r="H10062" s="12" t="str">
        <f>kredi_kart_musterileri!G10062</f>
        <v>Married</v>
      </c>
      <c r="I10062" s="12" t="str">
        <f>kredi_kart_musterileri!H10062</f>
        <v>$40K - $60K</v>
      </c>
    </row>
    <row r="10063" spans="1:9">
      <c r="A10063" s="47">
        <f>kredi_kart_musterileri!A10063</f>
        <v>771217758</v>
      </c>
      <c r="B10063" s="15" t="str">
        <f>kredi_kart_musterileri!B10063</f>
        <v>Existing Customer</v>
      </c>
      <c r="C10063" s="9">
        <f>kredi_kart_musterileri!C10063</f>
        <v>44</v>
      </c>
      <c r="D10063" s="77" t="str">
        <f t="shared" si="157"/>
        <v>36-45</v>
      </c>
      <c r="E10063" s="12" t="str">
        <f>kredi_kart_musterileri!D10063</f>
        <v>F</v>
      </c>
      <c r="F10063" s="9">
        <f>kredi_kart_musterileri!E10063</f>
        <v>2</v>
      </c>
      <c r="G10063" s="34" t="str">
        <f>kredi_kart_musterileri!F10063</f>
        <v>High School</v>
      </c>
      <c r="H10063" s="12" t="str">
        <f>kredi_kart_musterileri!G10063</f>
        <v>Single</v>
      </c>
      <c r="I10063" s="12" t="str">
        <f>kredi_kart_musterileri!H10063</f>
        <v>Less than $40K</v>
      </c>
    </row>
    <row r="10064" spans="1:9">
      <c r="A10064" s="47">
        <f>kredi_kart_musterileri!A10064</f>
        <v>721210158</v>
      </c>
      <c r="B10064" s="15" t="str">
        <f>kredi_kart_musterileri!B10064</f>
        <v>Existing Customer</v>
      </c>
      <c r="C10064" s="9">
        <f>kredi_kart_musterileri!C10064</f>
        <v>29</v>
      </c>
      <c r="D10064" s="77" t="str">
        <f t="shared" si="157"/>
        <v>25-35</v>
      </c>
      <c r="E10064" s="12" t="str">
        <f>kredi_kart_musterileri!D10064</f>
        <v>M</v>
      </c>
      <c r="F10064" s="9">
        <f>kredi_kart_musterileri!E10064</f>
        <v>2</v>
      </c>
      <c r="G10064" s="34" t="str">
        <f>kredi_kart_musterileri!F10064</f>
        <v>College</v>
      </c>
      <c r="H10064" s="12" t="str">
        <f>kredi_kart_musterileri!G10064</f>
        <v>Married</v>
      </c>
      <c r="I10064" s="12" t="str">
        <f>kredi_kart_musterileri!H10064</f>
        <v>$40K - $60K</v>
      </c>
    </row>
    <row r="10065" spans="1:9">
      <c r="A10065" s="47">
        <f>kredi_kart_musterileri!A10065</f>
        <v>788779983</v>
      </c>
      <c r="B10065" s="15" t="str">
        <f>kredi_kart_musterileri!B10065</f>
        <v>Existing Customer</v>
      </c>
      <c r="C10065" s="9">
        <f>kredi_kart_musterileri!C10065</f>
        <v>58</v>
      </c>
      <c r="D10065" s="77" t="str">
        <f t="shared" si="157"/>
        <v>56+</v>
      </c>
      <c r="E10065" s="12" t="str">
        <f>kredi_kart_musterileri!D10065</f>
        <v>M</v>
      </c>
      <c r="F10065" s="9">
        <f>kredi_kart_musterileri!E10065</f>
        <v>2</v>
      </c>
      <c r="G10065" s="34" t="str">
        <f>kredi_kart_musterileri!F10065</f>
        <v>Post Graduate</v>
      </c>
      <c r="H10065" s="12" t="str">
        <f>kredi_kart_musterileri!G10065</f>
        <v>Married</v>
      </c>
      <c r="I10065" s="12" t="str">
        <f>kredi_kart_musterileri!H10065</f>
        <v>$80K - $120K</v>
      </c>
    </row>
    <row r="10066" spans="1:9">
      <c r="A10066" s="47">
        <f>kredi_kart_musterileri!A10066</f>
        <v>718614183</v>
      </c>
      <c r="B10066" s="15" t="str">
        <f>kredi_kart_musterileri!B10066</f>
        <v>Attrited Customer</v>
      </c>
      <c r="C10066" s="9">
        <f>kredi_kart_musterileri!C10066</f>
        <v>43</v>
      </c>
      <c r="D10066" s="77" t="str">
        <f t="shared" si="157"/>
        <v>36-45</v>
      </c>
      <c r="E10066" s="12" t="str">
        <f>kredi_kart_musterileri!D10066</f>
        <v>F</v>
      </c>
      <c r="F10066" s="9">
        <f>kredi_kart_musterileri!E10066</f>
        <v>4</v>
      </c>
      <c r="G10066" s="34" t="str">
        <f>kredi_kart_musterileri!F10066</f>
        <v>High School</v>
      </c>
      <c r="H10066" s="12" t="str">
        <f>kredi_kart_musterileri!G10066</f>
        <v>Unknown</v>
      </c>
      <c r="I10066" s="12" t="str">
        <f>kredi_kart_musterileri!H10066</f>
        <v>Less than $40K</v>
      </c>
    </row>
    <row r="10067" spans="1:9">
      <c r="A10067" s="47">
        <f>kredi_kart_musterileri!A10067</f>
        <v>709865883</v>
      </c>
      <c r="B10067" s="15" t="str">
        <f>kredi_kart_musterileri!B10067</f>
        <v>Attrited Customer</v>
      </c>
      <c r="C10067" s="9">
        <f>kredi_kart_musterileri!C10067</f>
        <v>38</v>
      </c>
      <c r="D10067" s="77" t="str">
        <f t="shared" si="157"/>
        <v>36-45</v>
      </c>
      <c r="E10067" s="12" t="str">
        <f>kredi_kart_musterileri!D10067</f>
        <v>M</v>
      </c>
      <c r="F10067" s="9">
        <f>kredi_kart_musterileri!E10067</f>
        <v>2</v>
      </c>
      <c r="G10067" s="34" t="str">
        <f>kredi_kart_musterileri!F10067</f>
        <v>High School</v>
      </c>
      <c r="H10067" s="12" t="str">
        <f>kredi_kart_musterileri!G10067</f>
        <v>Divorced</v>
      </c>
      <c r="I10067" s="12" t="str">
        <f>kredi_kart_musterileri!H10067</f>
        <v>$60K - $80K</v>
      </c>
    </row>
    <row r="10068" spans="1:9">
      <c r="A10068" s="47">
        <f>kredi_kart_musterileri!A10068</f>
        <v>766273533</v>
      </c>
      <c r="B10068" s="15" t="str">
        <f>kredi_kart_musterileri!B10068</f>
        <v>Existing Customer</v>
      </c>
      <c r="C10068" s="9">
        <f>kredi_kart_musterileri!C10068</f>
        <v>53</v>
      </c>
      <c r="D10068" s="77" t="str">
        <f t="shared" si="157"/>
        <v>46-55</v>
      </c>
      <c r="E10068" s="12" t="str">
        <f>kredi_kart_musterileri!D10068</f>
        <v>M</v>
      </c>
      <c r="F10068" s="9">
        <f>kredi_kart_musterileri!E10068</f>
        <v>2</v>
      </c>
      <c r="G10068" s="34" t="str">
        <f>kredi_kart_musterileri!F10068</f>
        <v>Uneducated</v>
      </c>
      <c r="H10068" s="12" t="str">
        <f>kredi_kart_musterileri!G10068</f>
        <v>Unknown</v>
      </c>
      <c r="I10068" s="12" t="str">
        <f>kredi_kart_musterileri!H10068</f>
        <v>$80K - $120K</v>
      </c>
    </row>
    <row r="10069" spans="1:9">
      <c r="A10069" s="47">
        <f>kredi_kart_musterileri!A10069</f>
        <v>717390408</v>
      </c>
      <c r="B10069" s="15" t="str">
        <f>kredi_kart_musterileri!B10069</f>
        <v>Attrited Customer</v>
      </c>
      <c r="C10069" s="9">
        <f>kredi_kart_musterileri!C10069</f>
        <v>49</v>
      </c>
      <c r="D10069" s="77" t="str">
        <f t="shared" si="157"/>
        <v>46-55</v>
      </c>
      <c r="E10069" s="12" t="str">
        <f>kredi_kart_musterileri!D10069</f>
        <v>F</v>
      </c>
      <c r="F10069" s="9">
        <f>kredi_kart_musterileri!E10069</f>
        <v>4</v>
      </c>
      <c r="G10069" s="34" t="str">
        <f>kredi_kart_musterileri!F10069</f>
        <v>Uneducated</v>
      </c>
      <c r="H10069" s="12" t="str">
        <f>kredi_kart_musterileri!G10069</f>
        <v>Married</v>
      </c>
      <c r="I10069" s="12" t="str">
        <f>kredi_kart_musterileri!H10069</f>
        <v>$40K - $60K</v>
      </c>
    </row>
    <row r="10070" spans="1:9">
      <c r="A10070" s="47">
        <f>kredi_kart_musterileri!A10070</f>
        <v>718655808</v>
      </c>
      <c r="B10070" s="15" t="str">
        <f>kredi_kart_musterileri!B10070</f>
        <v>Existing Customer</v>
      </c>
      <c r="C10070" s="9">
        <f>kredi_kart_musterileri!C10070</f>
        <v>44</v>
      </c>
      <c r="D10070" s="77" t="str">
        <f t="shared" si="157"/>
        <v>36-45</v>
      </c>
      <c r="E10070" s="12" t="str">
        <f>kredi_kart_musterileri!D10070</f>
        <v>F</v>
      </c>
      <c r="F10070" s="9">
        <f>kredi_kart_musterileri!E10070</f>
        <v>3</v>
      </c>
      <c r="G10070" s="34" t="str">
        <f>kredi_kart_musterileri!F10070</f>
        <v>Uneducated</v>
      </c>
      <c r="H10070" s="12" t="str">
        <f>kredi_kart_musterileri!G10070</f>
        <v>Married</v>
      </c>
      <c r="I10070" s="12" t="str">
        <f>kredi_kart_musterileri!H10070</f>
        <v>Less than $40K</v>
      </c>
    </row>
    <row r="10071" spans="1:9">
      <c r="A10071" s="47">
        <f>kredi_kart_musterileri!A10071</f>
        <v>817035108</v>
      </c>
      <c r="B10071" s="15" t="str">
        <f>kredi_kart_musterileri!B10071</f>
        <v>Existing Customer</v>
      </c>
      <c r="C10071" s="9">
        <f>kredi_kart_musterileri!C10071</f>
        <v>31</v>
      </c>
      <c r="D10071" s="77" t="str">
        <f t="shared" si="157"/>
        <v>25-35</v>
      </c>
      <c r="E10071" s="12" t="str">
        <f>kredi_kart_musterileri!D10071</f>
        <v>M</v>
      </c>
      <c r="F10071" s="9">
        <f>kredi_kart_musterileri!E10071</f>
        <v>2</v>
      </c>
      <c r="G10071" s="34" t="str">
        <f>kredi_kart_musterileri!F10071</f>
        <v>Graduate</v>
      </c>
      <c r="H10071" s="12" t="str">
        <f>kredi_kart_musterileri!G10071</f>
        <v>Single</v>
      </c>
      <c r="I10071" s="12" t="str">
        <f>kredi_kart_musterileri!H10071</f>
        <v>Less than $40K</v>
      </c>
    </row>
    <row r="10072" spans="1:9">
      <c r="A10072" s="47">
        <f>kredi_kart_musterileri!A10072</f>
        <v>747551658</v>
      </c>
      <c r="B10072" s="15" t="str">
        <f>kredi_kart_musterileri!B10072</f>
        <v>Existing Customer</v>
      </c>
      <c r="C10072" s="9">
        <f>kredi_kart_musterileri!C10072</f>
        <v>47</v>
      </c>
      <c r="D10072" s="77" t="str">
        <f t="shared" si="157"/>
        <v>46-55</v>
      </c>
      <c r="E10072" s="12" t="str">
        <f>kredi_kart_musterileri!D10072</f>
        <v>M</v>
      </c>
      <c r="F10072" s="9">
        <f>kredi_kart_musterileri!E10072</f>
        <v>3</v>
      </c>
      <c r="G10072" s="34" t="str">
        <f>kredi_kart_musterileri!F10072</f>
        <v>High School</v>
      </c>
      <c r="H10072" s="12" t="str">
        <f>kredi_kart_musterileri!G10072</f>
        <v>Unknown</v>
      </c>
      <c r="I10072" s="12" t="str">
        <f>kredi_kart_musterileri!H10072</f>
        <v>$80K - $120K</v>
      </c>
    </row>
    <row r="10073" spans="1:9">
      <c r="A10073" s="47">
        <f>kredi_kart_musterileri!A10073</f>
        <v>713281833</v>
      </c>
      <c r="B10073" s="15" t="str">
        <f>kredi_kart_musterileri!B10073</f>
        <v>Attrited Customer</v>
      </c>
      <c r="C10073" s="9">
        <f>kredi_kart_musterileri!C10073</f>
        <v>37</v>
      </c>
      <c r="D10073" s="77" t="str">
        <f t="shared" si="157"/>
        <v>36-45</v>
      </c>
      <c r="E10073" s="12" t="str">
        <f>kredi_kart_musterileri!D10073</f>
        <v>M</v>
      </c>
      <c r="F10073" s="9">
        <f>kredi_kart_musterileri!E10073</f>
        <v>3</v>
      </c>
      <c r="G10073" s="34">
        <f>kredi_kart_musterileri!F10073</f>
        <v>0</v>
      </c>
      <c r="H10073" s="12" t="str">
        <f>kredi_kart_musterileri!G10073</f>
        <v>Single</v>
      </c>
      <c r="I10073" s="12" t="str">
        <f>kredi_kart_musterileri!H10073</f>
        <v>$40K - $60K</v>
      </c>
    </row>
    <row r="10074" spans="1:9">
      <c r="A10074" s="47">
        <f>kredi_kart_musterileri!A10074</f>
        <v>771982083</v>
      </c>
      <c r="B10074" s="15" t="str">
        <f>kredi_kart_musterileri!B10074</f>
        <v>Existing Customer</v>
      </c>
      <c r="C10074" s="9">
        <f>kredi_kart_musterileri!C10074</f>
        <v>44</v>
      </c>
      <c r="D10074" s="77" t="str">
        <f t="shared" si="157"/>
        <v>36-45</v>
      </c>
      <c r="E10074" s="12" t="str">
        <f>kredi_kart_musterileri!D10074</f>
        <v>M</v>
      </c>
      <c r="F10074" s="9">
        <f>kredi_kart_musterileri!E10074</f>
        <v>4</v>
      </c>
      <c r="G10074" s="34" t="str">
        <f>kredi_kart_musterileri!F10074</f>
        <v>Doctorate</v>
      </c>
      <c r="H10074" s="12" t="str">
        <f>kredi_kart_musterileri!G10074</f>
        <v>Married</v>
      </c>
      <c r="I10074" s="12" t="str">
        <f>kredi_kart_musterileri!H10074</f>
        <v>$80K - $120K</v>
      </c>
    </row>
    <row r="10075" spans="1:9">
      <c r="A10075" s="47">
        <f>kredi_kart_musterileri!A10075</f>
        <v>717642633</v>
      </c>
      <c r="B10075" s="15" t="str">
        <f>kredi_kart_musterileri!B10075</f>
        <v>Existing Customer</v>
      </c>
      <c r="C10075" s="9">
        <f>kredi_kart_musterileri!C10075</f>
        <v>51</v>
      </c>
      <c r="D10075" s="77" t="str">
        <f t="shared" si="157"/>
        <v>46-55</v>
      </c>
      <c r="E10075" s="12" t="str">
        <f>kredi_kart_musterileri!D10075</f>
        <v>M</v>
      </c>
      <c r="F10075" s="9">
        <f>kredi_kart_musterileri!E10075</f>
        <v>2</v>
      </c>
      <c r="G10075" s="34" t="str">
        <f>kredi_kart_musterileri!F10075</f>
        <v>Graduate</v>
      </c>
      <c r="H10075" s="12" t="str">
        <f>kredi_kart_musterileri!G10075</f>
        <v>Married</v>
      </c>
      <c r="I10075" s="12" t="str">
        <f>kredi_kart_musterileri!H10075</f>
        <v>$60K - $80K</v>
      </c>
    </row>
    <row r="10076" spans="1:9">
      <c r="A10076" s="47">
        <f>kredi_kart_musterileri!A10076</f>
        <v>772721208</v>
      </c>
      <c r="B10076" s="15" t="str">
        <f>kredi_kart_musterileri!B10076</f>
        <v>Existing Customer</v>
      </c>
      <c r="C10076" s="9">
        <f>kredi_kart_musterileri!C10076</f>
        <v>50</v>
      </c>
      <c r="D10076" s="77" t="str">
        <f t="shared" si="157"/>
        <v>46-55</v>
      </c>
      <c r="E10076" s="12" t="str">
        <f>kredi_kart_musterileri!D10076</f>
        <v>M</v>
      </c>
      <c r="F10076" s="9">
        <f>kredi_kart_musterileri!E10076</f>
        <v>2</v>
      </c>
      <c r="G10076" s="34" t="str">
        <f>kredi_kart_musterileri!F10076</f>
        <v>High School</v>
      </c>
      <c r="H10076" s="12" t="str">
        <f>kredi_kart_musterileri!G10076</f>
        <v>Single</v>
      </c>
      <c r="I10076" s="12" t="str">
        <f>kredi_kart_musterileri!H10076</f>
        <v>$60K - $80K</v>
      </c>
    </row>
    <row r="10077" spans="1:9">
      <c r="A10077" s="47">
        <f>kredi_kart_musterileri!A10077</f>
        <v>714385983</v>
      </c>
      <c r="B10077" s="15" t="str">
        <f>kredi_kart_musterileri!B10077</f>
        <v>Existing Customer</v>
      </c>
      <c r="C10077" s="9">
        <f>kredi_kart_musterileri!C10077</f>
        <v>57</v>
      </c>
      <c r="D10077" s="77" t="str">
        <f t="shared" si="157"/>
        <v>56+</v>
      </c>
      <c r="E10077" s="12" t="str">
        <f>kredi_kart_musterileri!D10077</f>
        <v>F</v>
      </c>
      <c r="F10077" s="9">
        <f>kredi_kart_musterileri!E10077</f>
        <v>2</v>
      </c>
      <c r="G10077" s="34" t="str">
        <f>kredi_kart_musterileri!F10077</f>
        <v>Uneducated</v>
      </c>
      <c r="H10077" s="12" t="str">
        <f>kredi_kart_musterileri!G10077</f>
        <v>Single</v>
      </c>
      <c r="I10077" s="12" t="str">
        <f>kredi_kart_musterileri!H10077</f>
        <v>Less than $40K</v>
      </c>
    </row>
    <row r="10078" spans="1:9">
      <c r="A10078" s="47">
        <f>kredi_kart_musterileri!A10078</f>
        <v>712516608</v>
      </c>
      <c r="B10078" s="15" t="str">
        <f>kredi_kart_musterileri!B10078</f>
        <v>Existing Customer</v>
      </c>
      <c r="C10078" s="9">
        <f>kredi_kart_musterileri!C10078</f>
        <v>43</v>
      </c>
      <c r="D10078" s="77" t="str">
        <f t="shared" si="157"/>
        <v>36-45</v>
      </c>
      <c r="E10078" s="12" t="str">
        <f>kredi_kart_musterileri!D10078</f>
        <v>M</v>
      </c>
      <c r="F10078" s="9">
        <f>kredi_kart_musterileri!E10078</f>
        <v>3</v>
      </c>
      <c r="G10078" s="34" t="str">
        <f>kredi_kart_musterileri!F10078</f>
        <v>Graduate</v>
      </c>
      <c r="H10078" s="12" t="str">
        <f>kredi_kart_musterileri!G10078</f>
        <v>Married</v>
      </c>
      <c r="I10078" s="12" t="str">
        <f>kredi_kart_musterileri!H10078</f>
        <v>$80K - $120K</v>
      </c>
    </row>
    <row r="10079" spans="1:9">
      <c r="A10079" s="47">
        <f>kredi_kart_musterileri!A10079</f>
        <v>714725883</v>
      </c>
      <c r="B10079" s="15" t="str">
        <f>kredi_kart_musterileri!B10079</f>
        <v>Existing Customer</v>
      </c>
      <c r="C10079" s="9">
        <f>kredi_kart_musterileri!C10079</f>
        <v>41</v>
      </c>
      <c r="D10079" s="77" t="str">
        <f t="shared" si="157"/>
        <v>36-45</v>
      </c>
      <c r="E10079" s="12" t="str">
        <f>kredi_kart_musterileri!D10079</f>
        <v>F</v>
      </c>
      <c r="F10079" s="9">
        <f>kredi_kart_musterileri!E10079</f>
        <v>4</v>
      </c>
      <c r="G10079" s="34" t="str">
        <f>kredi_kart_musterileri!F10079</f>
        <v>Graduate</v>
      </c>
      <c r="H10079" s="12" t="str">
        <f>kredi_kart_musterileri!G10079</f>
        <v>Divorced</v>
      </c>
      <c r="I10079" s="12" t="str">
        <f>kredi_kart_musterileri!H10079</f>
        <v>$40K - $60K</v>
      </c>
    </row>
    <row r="10080" spans="1:9">
      <c r="A10080" s="47">
        <f>kredi_kart_musterileri!A10080</f>
        <v>709398708</v>
      </c>
      <c r="B10080" s="15" t="str">
        <f>kredi_kart_musterileri!B10080</f>
        <v>Existing Customer</v>
      </c>
      <c r="C10080" s="9">
        <f>kredi_kart_musterileri!C10080</f>
        <v>40</v>
      </c>
      <c r="D10080" s="77" t="str">
        <f t="shared" si="157"/>
        <v>36-45</v>
      </c>
      <c r="E10080" s="12" t="str">
        <f>kredi_kart_musterileri!D10080</f>
        <v>M</v>
      </c>
      <c r="F10080" s="9">
        <f>kredi_kart_musterileri!E10080</f>
        <v>3</v>
      </c>
      <c r="G10080" s="34" t="str">
        <f>kredi_kart_musterileri!F10080</f>
        <v>High School</v>
      </c>
      <c r="H10080" s="12" t="str">
        <f>kredi_kart_musterileri!G10080</f>
        <v>Divorced</v>
      </c>
      <c r="I10080" s="12" t="str">
        <f>kredi_kart_musterileri!H10080</f>
        <v>$60K - $80K</v>
      </c>
    </row>
    <row r="10081" spans="1:9">
      <c r="A10081" s="47">
        <f>kredi_kart_musterileri!A10081</f>
        <v>715090008</v>
      </c>
      <c r="B10081" s="15" t="str">
        <f>kredi_kart_musterileri!B10081</f>
        <v>Existing Customer</v>
      </c>
      <c r="C10081" s="9">
        <f>kredi_kart_musterileri!C10081</f>
        <v>45</v>
      </c>
      <c r="D10081" s="77" t="str">
        <f t="shared" si="157"/>
        <v>36-45</v>
      </c>
      <c r="E10081" s="12" t="str">
        <f>kredi_kart_musterileri!D10081</f>
        <v>M</v>
      </c>
      <c r="F10081" s="9">
        <f>kredi_kart_musterileri!E10081</f>
        <v>4</v>
      </c>
      <c r="G10081" s="34" t="str">
        <f>kredi_kart_musterileri!F10081</f>
        <v>Graduate</v>
      </c>
      <c r="H10081" s="12" t="str">
        <f>kredi_kart_musterileri!G10081</f>
        <v>Single</v>
      </c>
      <c r="I10081" s="12" t="str">
        <f>kredi_kart_musterileri!H10081</f>
        <v>$60K - $80K</v>
      </c>
    </row>
    <row r="10082" spans="1:9">
      <c r="A10082" s="47">
        <f>kredi_kart_musterileri!A10082</f>
        <v>709159308</v>
      </c>
      <c r="B10082" s="15" t="str">
        <f>kredi_kart_musterileri!B10082</f>
        <v>Existing Customer</v>
      </c>
      <c r="C10082" s="9">
        <f>kredi_kart_musterileri!C10082</f>
        <v>42</v>
      </c>
      <c r="D10082" s="77" t="str">
        <f t="shared" si="157"/>
        <v>36-45</v>
      </c>
      <c r="E10082" s="12" t="str">
        <f>kredi_kart_musterileri!D10082</f>
        <v>F</v>
      </c>
      <c r="F10082" s="9">
        <f>kredi_kart_musterileri!E10082</f>
        <v>4</v>
      </c>
      <c r="G10082" s="34" t="str">
        <f>kredi_kart_musterileri!F10082</f>
        <v>High School</v>
      </c>
      <c r="H10082" s="12" t="str">
        <f>kredi_kart_musterileri!G10082</f>
        <v>Single</v>
      </c>
      <c r="I10082" s="12" t="str">
        <f>kredi_kart_musterileri!H10082</f>
        <v>Less than $40K</v>
      </c>
    </row>
    <row r="10083" spans="1:9">
      <c r="A10083" s="47">
        <f>kredi_kart_musterileri!A10083</f>
        <v>711348033</v>
      </c>
      <c r="B10083" s="15" t="str">
        <f>kredi_kart_musterileri!B10083</f>
        <v>Existing Customer</v>
      </c>
      <c r="C10083" s="9">
        <f>kredi_kart_musterileri!C10083</f>
        <v>50</v>
      </c>
      <c r="D10083" s="77" t="str">
        <f t="shared" si="157"/>
        <v>46-55</v>
      </c>
      <c r="E10083" s="12" t="str">
        <f>kredi_kart_musterileri!D10083</f>
        <v>M</v>
      </c>
      <c r="F10083" s="9">
        <f>kredi_kart_musterileri!E10083</f>
        <v>2</v>
      </c>
      <c r="G10083" s="34" t="str">
        <f>kredi_kart_musterileri!F10083</f>
        <v>Graduate</v>
      </c>
      <c r="H10083" s="12" t="str">
        <f>kredi_kart_musterileri!G10083</f>
        <v>Married</v>
      </c>
      <c r="I10083" s="12" t="str">
        <f>kredi_kart_musterileri!H10083</f>
        <v>$40K - $60K</v>
      </c>
    </row>
    <row r="10084" spans="1:9">
      <c r="A10084" s="47">
        <f>kredi_kart_musterileri!A10084</f>
        <v>788230158</v>
      </c>
      <c r="B10084" s="15" t="str">
        <f>kredi_kart_musterileri!B10084</f>
        <v>Existing Customer</v>
      </c>
      <c r="C10084" s="9">
        <f>kredi_kart_musterileri!C10084</f>
        <v>29</v>
      </c>
      <c r="D10084" s="77" t="str">
        <f t="shared" si="157"/>
        <v>25-35</v>
      </c>
      <c r="E10084" s="12" t="str">
        <f>kredi_kart_musterileri!D10084</f>
        <v>M</v>
      </c>
      <c r="F10084" s="9">
        <f>kredi_kart_musterileri!E10084</f>
        <v>1</v>
      </c>
      <c r="G10084" s="34">
        <f>kredi_kart_musterileri!F10084</f>
        <v>0</v>
      </c>
      <c r="H10084" s="12" t="str">
        <f>kredi_kart_musterileri!G10084</f>
        <v>Married</v>
      </c>
      <c r="I10084" s="12" t="str">
        <f>kredi_kart_musterileri!H10084</f>
        <v>$40K - $60K</v>
      </c>
    </row>
    <row r="10085" spans="1:9">
      <c r="A10085" s="47">
        <f>kredi_kart_musterileri!A10085</f>
        <v>718170033</v>
      </c>
      <c r="B10085" s="15" t="str">
        <f>kredi_kart_musterileri!B10085</f>
        <v>Existing Customer</v>
      </c>
      <c r="C10085" s="9">
        <f>kredi_kart_musterileri!C10085</f>
        <v>42</v>
      </c>
      <c r="D10085" s="77" t="str">
        <f t="shared" si="157"/>
        <v>36-45</v>
      </c>
      <c r="E10085" s="12" t="str">
        <f>kredi_kart_musterileri!D10085</f>
        <v>F</v>
      </c>
      <c r="F10085" s="9">
        <f>kredi_kart_musterileri!E10085</f>
        <v>4</v>
      </c>
      <c r="G10085" s="34" t="str">
        <f>kredi_kart_musterileri!F10085</f>
        <v>Uneducated</v>
      </c>
      <c r="H10085" s="12" t="str">
        <f>kredi_kart_musterileri!G10085</f>
        <v>Married</v>
      </c>
      <c r="I10085" s="12">
        <f>kredi_kart_musterileri!H10085</f>
        <v>0</v>
      </c>
    </row>
    <row r="10086" spans="1:9">
      <c r="A10086" s="47">
        <f>kredi_kart_musterileri!A10086</f>
        <v>718161708</v>
      </c>
      <c r="B10086" s="15" t="str">
        <f>kredi_kart_musterileri!B10086</f>
        <v>Existing Customer</v>
      </c>
      <c r="C10086" s="9">
        <f>kredi_kart_musterileri!C10086</f>
        <v>46</v>
      </c>
      <c r="D10086" s="77" t="str">
        <f t="shared" si="157"/>
        <v>46-55</v>
      </c>
      <c r="E10086" s="12" t="str">
        <f>kredi_kart_musterileri!D10086</f>
        <v>F</v>
      </c>
      <c r="F10086" s="9">
        <f>kredi_kart_musterileri!E10086</f>
        <v>4</v>
      </c>
      <c r="G10086" s="34" t="str">
        <f>kredi_kart_musterileri!F10086</f>
        <v>Graduate</v>
      </c>
      <c r="H10086" s="12" t="str">
        <f>kredi_kart_musterileri!G10086</f>
        <v>Married</v>
      </c>
      <c r="I10086" s="12" t="str">
        <f>kredi_kart_musterileri!H10086</f>
        <v>Less than $40K</v>
      </c>
    </row>
    <row r="10087" spans="1:9">
      <c r="A10087" s="47">
        <f>kredi_kart_musterileri!A10087</f>
        <v>717714633</v>
      </c>
      <c r="B10087" s="15" t="str">
        <f>kredi_kart_musterileri!B10087</f>
        <v>Existing Customer</v>
      </c>
      <c r="C10087" s="9">
        <f>kredi_kart_musterileri!C10087</f>
        <v>49</v>
      </c>
      <c r="D10087" s="77" t="str">
        <f t="shared" si="157"/>
        <v>46-55</v>
      </c>
      <c r="E10087" s="12" t="str">
        <f>kredi_kart_musterileri!D10087</f>
        <v>M</v>
      </c>
      <c r="F10087" s="9">
        <f>kredi_kart_musterileri!E10087</f>
        <v>3</v>
      </c>
      <c r="G10087" s="34" t="str">
        <f>kredi_kart_musterileri!F10087</f>
        <v>Uneducated</v>
      </c>
      <c r="H10087" s="12" t="str">
        <f>kredi_kart_musterileri!G10087</f>
        <v>Married</v>
      </c>
      <c r="I10087" s="12" t="str">
        <f>kredi_kart_musterileri!H10087</f>
        <v>$120K +</v>
      </c>
    </row>
    <row r="10088" spans="1:9">
      <c r="A10088" s="47">
        <f>kredi_kart_musterileri!A10088</f>
        <v>824150733</v>
      </c>
      <c r="B10088" s="15" t="str">
        <f>kredi_kart_musterileri!B10088</f>
        <v>Existing Customer</v>
      </c>
      <c r="C10088" s="9">
        <f>kredi_kart_musterileri!C10088</f>
        <v>43</v>
      </c>
      <c r="D10088" s="77" t="str">
        <f t="shared" si="157"/>
        <v>36-45</v>
      </c>
      <c r="E10088" s="12" t="str">
        <f>kredi_kart_musterileri!D10088</f>
        <v>M</v>
      </c>
      <c r="F10088" s="9">
        <f>kredi_kart_musterileri!E10088</f>
        <v>2</v>
      </c>
      <c r="G10088" s="34" t="str">
        <f>kredi_kart_musterileri!F10088</f>
        <v>High School</v>
      </c>
      <c r="H10088" s="12" t="str">
        <f>kredi_kart_musterileri!G10088</f>
        <v>Married</v>
      </c>
      <c r="I10088" s="12" t="str">
        <f>kredi_kart_musterileri!H10088</f>
        <v>$80K - $120K</v>
      </c>
    </row>
    <row r="10089" spans="1:9">
      <c r="A10089" s="47">
        <f>kredi_kart_musterileri!A10089</f>
        <v>713768358</v>
      </c>
      <c r="B10089" s="15" t="str">
        <f>kredi_kart_musterileri!B10089</f>
        <v>Existing Customer</v>
      </c>
      <c r="C10089" s="9">
        <f>kredi_kart_musterileri!C10089</f>
        <v>45</v>
      </c>
      <c r="D10089" s="77" t="str">
        <f t="shared" si="157"/>
        <v>36-45</v>
      </c>
      <c r="E10089" s="12" t="str">
        <f>kredi_kart_musterileri!D10089</f>
        <v>M</v>
      </c>
      <c r="F10089" s="9">
        <f>kredi_kart_musterileri!E10089</f>
        <v>4</v>
      </c>
      <c r="G10089" s="34" t="str">
        <f>kredi_kart_musterileri!F10089</f>
        <v>Graduate</v>
      </c>
      <c r="H10089" s="12" t="str">
        <f>kredi_kart_musterileri!G10089</f>
        <v>Single</v>
      </c>
      <c r="I10089" s="12" t="str">
        <f>kredi_kart_musterileri!H10089</f>
        <v>$40K - $60K</v>
      </c>
    </row>
    <row r="10090" spans="1:9">
      <c r="A10090" s="47">
        <f>kredi_kart_musterileri!A10090</f>
        <v>709188108</v>
      </c>
      <c r="B10090" s="15" t="str">
        <f>kredi_kart_musterileri!B10090</f>
        <v>Existing Customer</v>
      </c>
      <c r="C10090" s="9">
        <f>kredi_kart_musterileri!C10090</f>
        <v>45</v>
      </c>
      <c r="D10090" s="77" t="str">
        <f t="shared" si="157"/>
        <v>36-45</v>
      </c>
      <c r="E10090" s="12" t="str">
        <f>kredi_kart_musterileri!D10090</f>
        <v>M</v>
      </c>
      <c r="F10090" s="9">
        <f>kredi_kart_musterileri!E10090</f>
        <v>2</v>
      </c>
      <c r="G10090" s="34" t="str">
        <f>kredi_kart_musterileri!F10090</f>
        <v>Graduate</v>
      </c>
      <c r="H10090" s="12" t="str">
        <f>kredi_kart_musterileri!G10090</f>
        <v>Single</v>
      </c>
      <c r="I10090" s="12" t="str">
        <f>kredi_kart_musterileri!H10090</f>
        <v>$60K - $80K</v>
      </c>
    </row>
    <row r="10091" spans="1:9">
      <c r="A10091" s="47">
        <f>kredi_kart_musterileri!A10091</f>
        <v>720328983</v>
      </c>
      <c r="B10091" s="15" t="str">
        <f>kredi_kart_musterileri!B10091</f>
        <v>Attrited Customer</v>
      </c>
      <c r="C10091" s="9">
        <f>kredi_kart_musterileri!C10091</f>
        <v>52</v>
      </c>
      <c r="D10091" s="77" t="str">
        <f t="shared" si="157"/>
        <v>46-55</v>
      </c>
      <c r="E10091" s="12" t="str">
        <f>kredi_kart_musterileri!D10091</f>
        <v>F</v>
      </c>
      <c r="F10091" s="9">
        <f>kredi_kart_musterileri!E10091</f>
        <v>5</v>
      </c>
      <c r="G10091" s="34">
        <f>kredi_kart_musterileri!F10091</f>
        <v>0</v>
      </c>
      <c r="H10091" s="12" t="str">
        <f>kredi_kart_musterileri!G10091</f>
        <v>Married</v>
      </c>
      <c r="I10091" s="12" t="str">
        <f>kredi_kart_musterileri!H10091</f>
        <v>Less than $40K</v>
      </c>
    </row>
    <row r="10092" spans="1:9">
      <c r="A10092" s="47">
        <f>kredi_kart_musterileri!A10092</f>
        <v>712296408</v>
      </c>
      <c r="B10092" s="15" t="str">
        <f>kredi_kart_musterileri!B10092</f>
        <v>Existing Customer</v>
      </c>
      <c r="C10092" s="9">
        <f>kredi_kart_musterileri!C10092</f>
        <v>36</v>
      </c>
      <c r="D10092" s="77" t="str">
        <f t="shared" si="157"/>
        <v>36-45</v>
      </c>
      <c r="E10092" s="12" t="str">
        <f>kredi_kart_musterileri!D10092</f>
        <v>F</v>
      </c>
      <c r="F10092" s="9">
        <f>kredi_kart_musterileri!E10092</f>
        <v>3</v>
      </c>
      <c r="G10092" s="34">
        <f>kredi_kart_musterileri!F10092</f>
        <v>0</v>
      </c>
      <c r="H10092" s="12" t="str">
        <f>kredi_kart_musterileri!G10092</f>
        <v>Married</v>
      </c>
      <c r="I10092" s="12" t="str">
        <f>kredi_kart_musterileri!H10092</f>
        <v>$40K - $60K</v>
      </c>
    </row>
    <row r="10093" spans="1:9">
      <c r="A10093" s="47">
        <f>kredi_kart_musterileri!A10093</f>
        <v>719106783</v>
      </c>
      <c r="B10093" s="15" t="str">
        <f>kredi_kart_musterileri!B10093</f>
        <v>Existing Customer</v>
      </c>
      <c r="C10093" s="9">
        <f>kredi_kart_musterileri!C10093</f>
        <v>52</v>
      </c>
      <c r="D10093" s="77" t="str">
        <f t="shared" si="157"/>
        <v>46-55</v>
      </c>
      <c r="E10093" s="12" t="str">
        <f>kredi_kart_musterileri!D10093</f>
        <v>M</v>
      </c>
      <c r="F10093" s="9">
        <f>kredi_kart_musterileri!E10093</f>
        <v>1</v>
      </c>
      <c r="G10093" s="34" t="str">
        <f>kredi_kart_musterileri!F10093</f>
        <v>High School</v>
      </c>
      <c r="H10093" s="12" t="str">
        <f>kredi_kart_musterileri!G10093</f>
        <v>Single</v>
      </c>
      <c r="I10093" s="12" t="str">
        <f>kredi_kart_musterileri!H10093</f>
        <v>$80K - $120K</v>
      </c>
    </row>
    <row r="10094" spans="1:9">
      <c r="A10094" s="47">
        <f>kredi_kart_musterileri!A10094</f>
        <v>713437008</v>
      </c>
      <c r="B10094" s="15" t="str">
        <f>kredi_kart_musterileri!B10094</f>
        <v>Attrited Customer</v>
      </c>
      <c r="C10094" s="9">
        <f>kredi_kart_musterileri!C10094</f>
        <v>40</v>
      </c>
      <c r="D10094" s="77" t="str">
        <f t="shared" si="157"/>
        <v>36-45</v>
      </c>
      <c r="E10094" s="12" t="str">
        <f>kredi_kart_musterileri!D10094</f>
        <v>F</v>
      </c>
      <c r="F10094" s="9">
        <f>kredi_kart_musterileri!E10094</f>
        <v>3</v>
      </c>
      <c r="G10094" s="34" t="str">
        <f>kredi_kart_musterileri!F10094</f>
        <v>Graduate</v>
      </c>
      <c r="H10094" s="12" t="str">
        <f>kredi_kart_musterileri!G10094</f>
        <v>Married</v>
      </c>
      <c r="I10094" s="12">
        <f>kredi_kart_musterileri!H10094</f>
        <v>0</v>
      </c>
    </row>
    <row r="10095" spans="1:9">
      <c r="A10095" s="47">
        <f>kredi_kart_musterileri!A10095</f>
        <v>719574033</v>
      </c>
      <c r="B10095" s="15" t="str">
        <f>kredi_kart_musterileri!B10095</f>
        <v>Existing Customer</v>
      </c>
      <c r="C10095" s="9">
        <f>kredi_kart_musterileri!C10095</f>
        <v>38</v>
      </c>
      <c r="D10095" s="77" t="str">
        <f t="shared" si="157"/>
        <v>36-45</v>
      </c>
      <c r="E10095" s="12" t="str">
        <f>kredi_kart_musterileri!D10095</f>
        <v>M</v>
      </c>
      <c r="F10095" s="9">
        <f>kredi_kart_musterileri!E10095</f>
        <v>1</v>
      </c>
      <c r="G10095" s="34" t="str">
        <f>kredi_kart_musterileri!F10095</f>
        <v>High School</v>
      </c>
      <c r="H10095" s="12" t="str">
        <f>kredi_kart_musterileri!G10095</f>
        <v>Single</v>
      </c>
      <c r="I10095" s="12" t="str">
        <f>kredi_kart_musterileri!H10095</f>
        <v>$60K - $80K</v>
      </c>
    </row>
    <row r="10096" spans="1:9">
      <c r="A10096" s="47">
        <f>kredi_kart_musterileri!A10096</f>
        <v>716123283</v>
      </c>
      <c r="B10096" s="15" t="str">
        <f>kredi_kart_musterileri!B10096</f>
        <v>Existing Customer</v>
      </c>
      <c r="C10096" s="9">
        <f>kredi_kart_musterileri!C10096</f>
        <v>59</v>
      </c>
      <c r="D10096" s="77" t="str">
        <f t="shared" si="157"/>
        <v>56+</v>
      </c>
      <c r="E10096" s="12" t="str">
        <f>kredi_kart_musterileri!D10096</f>
        <v>M</v>
      </c>
      <c r="F10096" s="9">
        <f>kredi_kart_musterileri!E10096</f>
        <v>1</v>
      </c>
      <c r="G10096" s="34">
        <f>kredi_kart_musterileri!F10096</f>
        <v>0</v>
      </c>
      <c r="H10096" s="12" t="str">
        <f>kredi_kart_musterileri!G10096</f>
        <v>Single</v>
      </c>
      <c r="I10096" s="12" t="str">
        <f>kredi_kart_musterileri!H10096</f>
        <v>$60K - $80K</v>
      </c>
    </row>
    <row r="10097" spans="1:9">
      <c r="A10097" s="47">
        <f>kredi_kart_musterileri!A10097</f>
        <v>789023508</v>
      </c>
      <c r="B10097" s="15" t="str">
        <f>kredi_kart_musterileri!B10097</f>
        <v>Existing Customer</v>
      </c>
      <c r="C10097" s="9">
        <f>kredi_kart_musterileri!C10097</f>
        <v>46</v>
      </c>
      <c r="D10097" s="77" t="str">
        <f t="shared" si="157"/>
        <v>46-55</v>
      </c>
      <c r="E10097" s="12" t="str">
        <f>kredi_kart_musterileri!D10097</f>
        <v>M</v>
      </c>
      <c r="F10097" s="9">
        <f>kredi_kart_musterileri!E10097</f>
        <v>3</v>
      </c>
      <c r="G10097" s="34">
        <f>kredi_kart_musterileri!F10097</f>
        <v>0</v>
      </c>
      <c r="H10097" s="12" t="str">
        <f>kredi_kart_musterileri!G10097</f>
        <v>Married</v>
      </c>
      <c r="I10097" s="12" t="str">
        <f>kredi_kart_musterileri!H10097</f>
        <v>$80K - $120K</v>
      </c>
    </row>
    <row r="10098" spans="1:9">
      <c r="A10098" s="47">
        <f>kredi_kart_musterileri!A10098</f>
        <v>710005683</v>
      </c>
      <c r="B10098" s="15" t="str">
        <f>kredi_kart_musterileri!B10098</f>
        <v>Existing Customer</v>
      </c>
      <c r="C10098" s="9">
        <f>kredi_kart_musterileri!C10098</f>
        <v>56</v>
      </c>
      <c r="D10098" s="77" t="str">
        <f t="shared" si="157"/>
        <v>56+</v>
      </c>
      <c r="E10098" s="12" t="str">
        <f>kredi_kart_musterileri!D10098</f>
        <v>M</v>
      </c>
      <c r="F10098" s="9">
        <f>kredi_kart_musterileri!E10098</f>
        <v>2</v>
      </c>
      <c r="G10098" s="34" t="str">
        <f>kredi_kart_musterileri!F10098</f>
        <v>College</v>
      </c>
      <c r="H10098" s="12" t="str">
        <f>kredi_kart_musterileri!G10098</f>
        <v>Single</v>
      </c>
      <c r="I10098" s="12" t="str">
        <f>kredi_kart_musterileri!H10098</f>
        <v>$80K - $120K</v>
      </c>
    </row>
    <row r="10099" spans="1:9">
      <c r="A10099" s="47">
        <f>kredi_kart_musterileri!A10099</f>
        <v>801036033</v>
      </c>
      <c r="B10099" s="15" t="str">
        <f>kredi_kart_musterileri!B10099</f>
        <v>Existing Customer</v>
      </c>
      <c r="C10099" s="9">
        <f>kredi_kart_musterileri!C10099</f>
        <v>31</v>
      </c>
      <c r="D10099" s="77" t="str">
        <f t="shared" si="157"/>
        <v>25-35</v>
      </c>
      <c r="E10099" s="12" t="str">
        <f>kredi_kart_musterileri!D10099</f>
        <v>M</v>
      </c>
      <c r="F10099" s="9">
        <f>kredi_kart_musterileri!E10099</f>
        <v>0</v>
      </c>
      <c r="G10099" s="34" t="str">
        <f>kredi_kart_musterileri!F10099</f>
        <v>High School</v>
      </c>
      <c r="H10099" s="12" t="str">
        <f>kredi_kart_musterileri!G10099</f>
        <v>Single</v>
      </c>
      <c r="I10099" s="12" t="str">
        <f>kredi_kart_musterileri!H10099</f>
        <v>$40K - $60K</v>
      </c>
    </row>
    <row r="10100" spans="1:9">
      <c r="A10100" s="47">
        <f>kredi_kart_musterileri!A10100</f>
        <v>716644008</v>
      </c>
      <c r="B10100" s="15" t="str">
        <f>kredi_kart_musterileri!B10100</f>
        <v>Attrited Customer</v>
      </c>
      <c r="C10100" s="9">
        <f>kredi_kart_musterileri!C10100</f>
        <v>55</v>
      </c>
      <c r="D10100" s="77" t="str">
        <f t="shared" si="157"/>
        <v>46-55</v>
      </c>
      <c r="E10100" s="12" t="str">
        <f>kredi_kart_musterileri!D10100</f>
        <v>M</v>
      </c>
      <c r="F10100" s="9">
        <f>kredi_kart_musterileri!E10100</f>
        <v>3</v>
      </c>
      <c r="G10100" s="34" t="str">
        <f>kredi_kart_musterileri!F10100</f>
        <v>Graduate</v>
      </c>
      <c r="H10100" s="12" t="str">
        <f>kredi_kart_musterileri!G10100</f>
        <v>Single</v>
      </c>
      <c r="I10100" s="12" t="str">
        <f>kredi_kart_musterileri!H10100</f>
        <v>$120K +</v>
      </c>
    </row>
    <row r="10101" spans="1:9">
      <c r="A10101" s="47">
        <f>kredi_kart_musterileri!A10101</f>
        <v>709094358</v>
      </c>
      <c r="B10101" s="15" t="str">
        <f>kredi_kart_musterileri!B10101</f>
        <v>Existing Customer</v>
      </c>
      <c r="C10101" s="9">
        <f>kredi_kart_musterileri!C10101</f>
        <v>51</v>
      </c>
      <c r="D10101" s="77" t="str">
        <f t="shared" si="157"/>
        <v>46-55</v>
      </c>
      <c r="E10101" s="12" t="str">
        <f>kredi_kart_musterileri!D10101</f>
        <v>F</v>
      </c>
      <c r="F10101" s="9">
        <f>kredi_kart_musterileri!E10101</f>
        <v>1</v>
      </c>
      <c r="G10101" s="34" t="str">
        <f>kredi_kart_musterileri!F10101</f>
        <v>Graduate</v>
      </c>
      <c r="H10101" s="12" t="str">
        <f>kredi_kart_musterileri!G10101</f>
        <v>Single</v>
      </c>
      <c r="I10101" s="12" t="str">
        <f>kredi_kart_musterileri!H10101</f>
        <v>Less than $40K</v>
      </c>
    </row>
    <row r="10102" spans="1:9">
      <c r="A10102" s="47">
        <f>kredi_kart_musterileri!A10102</f>
        <v>719848008</v>
      </c>
      <c r="B10102" s="15" t="str">
        <f>kredi_kart_musterileri!B10102</f>
        <v>Existing Customer</v>
      </c>
      <c r="C10102" s="9">
        <f>kredi_kart_musterileri!C10102</f>
        <v>39</v>
      </c>
      <c r="D10102" s="77" t="str">
        <f t="shared" si="157"/>
        <v>36-45</v>
      </c>
      <c r="E10102" s="12" t="str">
        <f>kredi_kart_musterileri!D10102</f>
        <v>M</v>
      </c>
      <c r="F10102" s="9">
        <f>kredi_kart_musterileri!E10102</f>
        <v>2</v>
      </c>
      <c r="G10102" s="34" t="str">
        <f>kredi_kart_musterileri!F10102</f>
        <v>Graduate</v>
      </c>
      <c r="H10102" s="12" t="str">
        <f>kredi_kart_musterileri!G10102</f>
        <v>Unknown</v>
      </c>
      <c r="I10102" s="12" t="str">
        <f>kredi_kart_musterileri!H10102</f>
        <v>$60K - $80K</v>
      </c>
    </row>
    <row r="10103" spans="1:9">
      <c r="A10103" s="47">
        <f>kredi_kart_musterileri!A10103</f>
        <v>718372458</v>
      </c>
      <c r="B10103" s="15" t="str">
        <f>kredi_kart_musterileri!B10103</f>
        <v>Existing Customer</v>
      </c>
      <c r="C10103" s="9">
        <f>kredi_kart_musterileri!C10103</f>
        <v>42</v>
      </c>
      <c r="D10103" s="77" t="str">
        <f t="shared" si="157"/>
        <v>36-45</v>
      </c>
      <c r="E10103" s="12" t="str">
        <f>kredi_kart_musterileri!D10103</f>
        <v>M</v>
      </c>
      <c r="F10103" s="9">
        <f>kredi_kart_musterileri!E10103</f>
        <v>2</v>
      </c>
      <c r="G10103" s="34" t="str">
        <f>kredi_kart_musterileri!F10103</f>
        <v>Graduate</v>
      </c>
      <c r="H10103" s="12" t="str">
        <f>kredi_kart_musterileri!G10103</f>
        <v>Unknown</v>
      </c>
      <c r="I10103" s="12" t="str">
        <f>kredi_kart_musterileri!H10103</f>
        <v>$40K - $60K</v>
      </c>
    </row>
    <row r="10104" spans="1:9">
      <c r="A10104" s="47">
        <f>kredi_kart_musterileri!A10104</f>
        <v>720608658</v>
      </c>
      <c r="B10104" s="15" t="str">
        <f>kredi_kart_musterileri!B10104</f>
        <v>Existing Customer</v>
      </c>
      <c r="C10104" s="9">
        <f>kredi_kart_musterileri!C10104</f>
        <v>33</v>
      </c>
      <c r="D10104" s="77" t="str">
        <f t="shared" si="157"/>
        <v>25-35</v>
      </c>
      <c r="E10104" s="12" t="str">
        <f>kredi_kart_musterileri!D10104</f>
        <v>F</v>
      </c>
      <c r="F10104" s="9">
        <f>kredi_kart_musterileri!E10104</f>
        <v>1</v>
      </c>
      <c r="G10104" s="34" t="str">
        <f>kredi_kart_musterileri!F10104</f>
        <v>Uneducated</v>
      </c>
      <c r="H10104" s="12" t="str">
        <f>kredi_kart_musterileri!G10104</f>
        <v>Single</v>
      </c>
      <c r="I10104" s="12" t="str">
        <f>kredi_kart_musterileri!H10104</f>
        <v>Less than $40K</v>
      </c>
    </row>
    <row r="10105" spans="1:9">
      <c r="A10105" s="47">
        <f>kredi_kart_musterileri!A10105</f>
        <v>717185658</v>
      </c>
      <c r="B10105" s="15" t="str">
        <f>kredi_kart_musterileri!B10105</f>
        <v>Attrited Customer</v>
      </c>
      <c r="C10105" s="9">
        <f>kredi_kart_musterileri!C10105</f>
        <v>51</v>
      </c>
      <c r="D10105" s="77" t="str">
        <f t="shared" si="157"/>
        <v>46-55</v>
      </c>
      <c r="E10105" s="12" t="str">
        <f>kredi_kart_musterileri!D10105</f>
        <v>M</v>
      </c>
      <c r="F10105" s="9">
        <f>kredi_kart_musterileri!E10105</f>
        <v>1</v>
      </c>
      <c r="G10105" s="34" t="str">
        <f>kredi_kart_musterileri!F10105</f>
        <v>High School</v>
      </c>
      <c r="H10105" s="12" t="str">
        <f>kredi_kart_musterileri!G10105</f>
        <v>Married</v>
      </c>
      <c r="I10105" s="12" t="str">
        <f>kredi_kart_musterileri!H10105</f>
        <v>$80K - $120K</v>
      </c>
    </row>
    <row r="10106" spans="1:9">
      <c r="A10106" s="47">
        <f>kredi_kart_musterileri!A10106</f>
        <v>715474083</v>
      </c>
      <c r="B10106" s="15" t="str">
        <f>kredi_kart_musterileri!B10106</f>
        <v>Existing Customer</v>
      </c>
      <c r="C10106" s="9">
        <f>kredi_kart_musterileri!C10106</f>
        <v>51</v>
      </c>
      <c r="D10106" s="77" t="str">
        <f t="shared" si="157"/>
        <v>46-55</v>
      </c>
      <c r="E10106" s="12" t="str">
        <f>kredi_kart_musterileri!D10106</f>
        <v>M</v>
      </c>
      <c r="F10106" s="9">
        <f>kredi_kart_musterileri!E10106</f>
        <v>3</v>
      </c>
      <c r="G10106" s="34" t="str">
        <f>kredi_kart_musterileri!F10106</f>
        <v>Graduate</v>
      </c>
      <c r="H10106" s="12" t="str">
        <f>kredi_kart_musterileri!G10106</f>
        <v>Single</v>
      </c>
      <c r="I10106" s="12" t="str">
        <f>kredi_kart_musterileri!H10106</f>
        <v>$60K - $80K</v>
      </c>
    </row>
    <row r="10107" spans="1:9">
      <c r="A10107" s="47">
        <f>kredi_kart_musterileri!A10107</f>
        <v>709646433</v>
      </c>
      <c r="B10107" s="15" t="str">
        <f>kredi_kart_musterileri!B10107</f>
        <v>Attrited Customer</v>
      </c>
      <c r="C10107" s="9">
        <f>kredi_kart_musterileri!C10107</f>
        <v>59</v>
      </c>
      <c r="D10107" s="77" t="str">
        <f t="shared" si="157"/>
        <v>56+</v>
      </c>
      <c r="E10107" s="12" t="str">
        <f>kredi_kart_musterileri!D10107</f>
        <v>F</v>
      </c>
      <c r="F10107" s="9">
        <f>kredi_kart_musterileri!E10107</f>
        <v>1</v>
      </c>
      <c r="G10107" s="34" t="str">
        <f>kredi_kart_musterileri!F10107</f>
        <v>High School</v>
      </c>
      <c r="H10107" s="12" t="str">
        <f>kredi_kart_musterileri!G10107</f>
        <v>Married</v>
      </c>
      <c r="I10107" s="12" t="str">
        <f>kredi_kart_musterileri!H10107</f>
        <v>Less than $40K</v>
      </c>
    </row>
    <row r="10108" spans="1:9">
      <c r="A10108" s="47">
        <f>kredi_kart_musterileri!A10108</f>
        <v>717494358</v>
      </c>
      <c r="B10108" s="15" t="str">
        <f>kredi_kart_musterileri!B10108</f>
        <v>Existing Customer</v>
      </c>
      <c r="C10108" s="9">
        <f>kredi_kart_musterileri!C10108</f>
        <v>58</v>
      </c>
      <c r="D10108" s="77" t="str">
        <f t="shared" si="157"/>
        <v>56+</v>
      </c>
      <c r="E10108" s="12" t="str">
        <f>kredi_kart_musterileri!D10108</f>
        <v>F</v>
      </c>
      <c r="F10108" s="9">
        <f>kredi_kart_musterileri!E10108</f>
        <v>0</v>
      </c>
      <c r="G10108" s="34" t="str">
        <f>kredi_kart_musterileri!F10108</f>
        <v>Graduate</v>
      </c>
      <c r="H10108" s="12" t="str">
        <f>kredi_kart_musterileri!G10108</f>
        <v>Single</v>
      </c>
      <c r="I10108" s="12" t="str">
        <f>kredi_kart_musterileri!H10108</f>
        <v>Less than $40K</v>
      </c>
    </row>
    <row r="10109" spans="1:9">
      <c r="A10109" s="47">
        <f>kredi_kart_musterileri!A10109</f>
        <v>713924283</v>
      </c>
      <c r="B10109" s="15" t="str">
        <f>kredi_kart_musterileri!B10109</f>
        <v>Attrited Customer</v>
      </c>
      <c r="C10109" s="9">
        <f>kredi_kart_musterileri!C10109</f>
        <v>61</v>
      </c>
      <c r="D10109" s="77" t="str">
        <f t="shared" si="157"/>
        <v>56+</v>
      </c>
      <c r="E10109" s="12" t="str">
        <f>kredi_kart_musterileri!D10109</f>
        <v>M</v>
      </c>
      <c r="F10109" s="9">
        <f>kredi_kart_musterileri!E10109</f>
        <v>0</v>
      </c>
      <c r="G10109" s="34" t="str">
        <f>kredi_kart_musterileri!F10109</f>
        <v>Graduate</v>
      </c>
      <c r="H10109" s="12" t="str">
        <f>kredi_kart_musterileri!G10109</f>
        <v>Single</v>
      </c>
      <c r="I10109" s="12" t="str">
        <f>kredi_kart_musterileri!H10109</f>
        <v>$60K - $80K</v>
      </c>
    </row>
    <row r="10110" spans="1:9">
      <c r="A10110" s="47">
        <f>kredi_kart_musterileri!A10110</f>
        <v>714471183</v>
      </c>
      <c r="B10110" s="15" t="str">
        <f>kredi_kart_musterileri!B10110</f>
        <v>Attrited Customer</v>
      </c>
      <c r="C10110" s="9">
        <f>kredi_kart_musterileri!C10110</f>
        <v>47</v>
      </c>
      <c r="D10110" s="77" t="str">
        <f t="shared" si="157"/>
        <v>46-55</v>
      </c>
      <c r="E10110" s="12" t="str">
        <f>kredi_kart_musterileri!D10110</f>
        <v>M</v>
      </c>
      <c r="F10110" s="9">
        <f>kredi_kart_musterileri!E10110</f>
        <v>4</v>
      </c>
      <c r="G10110" s="34" t="str">
        <f>kredi_kart_musterileri!F10110</f>
        <v>Graduate</v>
      </c>
      <c r="H10110" s="12" t="str">
        <f>kredi_kart_musterileri!G10110</f>
        <v>Divorced</v>
      </c>
      <c r="I10110" s="12" t="str">
        <f>kredi_kart_musterileri!H10110</f>
        <v>$80K - $120K</v>
      </c>
    </row>
    <row r="10111" spans="1:9">
      <c r="A10111" s="47">
        <f>kredi_kart_musterileri!A10111</f>
        <v>780613758</v>
      </c>
      <c r="B10111" s="15" t="str">
        <f>kredi_kart_musterileri!B10111</f>
        <v>Existing Customer</v>
      </c>
      <c r="C10111" s="9">
        <f>kredi_kart_musterileri!C10111</f>
        <v>47</v>
      </c>
      <c r="D10111" s="77" t="str">
        <f t="shared" si="157"/>
        <v>46-55</v>
      </c>
      <c r="E10111" s="12" t="str">
        <f>kredi_kart_musterileri!D10111</f>
        <v>M</v>
      </c>
      <c r="F10111" s="9">
        <f>kredi_kart_musterileri!E10111</f>
        <v>5</v>
      </c>
      <c r="G10111" s="34" t="str">
        <f>kredi_kart_musterileri!F10111</f>
        <v>High School</v>
      </c>
      <c r="H10111" s="12" t="str">
        <f>kredi_kart_musterileri!G10111</f>
        <v>Single</v>
      </c>
      <c r="I10111" s="12" t="str">
        <f>kredi_kart_musterileri!H10111</f>
        <v>Less than $40K</v>
      </c>
    </row>
    <row r="10112" spans="1:9">
      <c r="A10112" s="47">
        <f>kredi_kart_musterileri!A10112</f>
        <v>718225683</v>
      </c>
      <c r="B10112" s="15" t="str">
        <f>kredi_kart_musterileri!B10112</f>
        <v>Existing Customer</v>
      </c>
      <c r="C10112" s="9">
        <f>kredi_kart_musterileri!C10112</f>
        <v>56</v>
      </c>
      <c r="D10112" s="77" t="str">
        <f t="shared" si="157"/>
        <v>56+</v>
      </c>
      <c r="E10112" s="12" t="str">
        <f>kredi_kart_musterileri!D10112</f>
        <v>M</v>
      </c>
      <c r="F10112" s="9">
        <f>kredi_kart_musterileri!E10112</f>
        <v>1</v>
      </c>
      <c r="G10112" s="34" t="str">
        <f>kredi_kart_musterileri!F10112</f>
        <v>Graduate</v>
      </c>
      <c r="H10112" s="12" t="str">
        <f>kredi_kart_musterileri!G10112</f>
        <v>Single</v>
      </c>
      <c r="I10112" s="12" t="str">
        <f>kredi_kart_musterileri!H10112</f>
        <v>$80K - $120K</v>
      </c>
    </row>
    <row r="10113" spans="1:9">
      <c r="A10113" s="47">
        <f>kredi_kart_musterileri!A10113</f>
        <v>710734308</v>
      </c>
      <c r="B10113" s="15" t="str">
        <f>kredi_kart_musterileri!B10113</f>
        <v>Existing Customer</v>
      </c>
      <c r="C10113" s="9">
        <f>kredi_kart_musterileri!C10113</f>
        <v>49</v>
      </c>
      <c r="D10113" s="77" t="str">
        <f t="shared" si="157"/>
        <v>46-55</v>
      </c>
      <c r="E10113" s="12" t="str">
        <f>kredi_kart_musterileri!D10113</f>
        <v>M</v>
      </c>
      <c r="F10113" s="9">
        <f>kredi_kart_musterileri!E10113</f>
        <v>1</v>
      </c>
      <c r="G10113" s="34" t="str">
        <f>kredi_kart_musterileri!F10113</f>
        <v>Graduate</v>
      </c>
      <c r="H10113" s="12" t="str">
        <f>kredi_kart_musterileri!G10113</f>
        <v>Single</v>
      </c>
      <c r="I10113" s="12" t="str">
        <f>kredi_kart_musterileri!H10113</f>
        <v>$60K - $80K</v>
      </c>
    </row>
    <row r="10114" spans="1:9">
      <c r="A10114" s="47">
        <f>kredi_kart_musterileri!A10114</f>
        <v>708564858</v>
      </c>
      <c r="B10114" s="15" t="str">
        <f>kredi_kart_musterileri!B10114</f>
        <v>Attrited Customer</v>
      </c>
      <c r="C10114" s="9">
        <f>kredi_kart_musterileri!C10114</f>
        <v>33</v>
      </c>
      <c r="D10114" s="77" t="str">
        <f t="shared" si="157"/>
        <v>25-35</v>
      </c>
      <c r="E10114" s="12" t="str">
        <f>kredi_kart_musterileri!D10114</f>
        <v>M</v>
      </c>
      <c r="F10114" s="9">
        <f>kredi_kart_musterileri!E10114</f>
        <v>2</v>
      </c>
      <c r="G10114" s="34" t="str">
        <f>kredi_kart_musterileri!F10114</f>
        <v>College</v>
      </c>
      <c r="H10114" s="12" t="str">
        <f>kredi_kart_musterileri!G10114</f>
        <v>Married</v>
      </c>
      <c r="I10114" s="12" t="str">
        <f>kredi_kart_musterileri!H10114</f>
        <v>$120K +</v>
      </c>
    </row>
    <row r="10115" spans="1:9">
      <c r="A10115" s="47">
        <f>kredi_kart_musterileri!A10115</f>
        <v>713733633</v>
      </c>
      <c r="B10115" s="15" t="str">
        <f>kredi_kart_musterileri!B10115</f>
        <v>Attrited Customer</v>
      </c>
      <c r="C10115" s="9">
        <f>kredi_kart_musterileri!C10115</f>
        <v>27</v>
      </c>
      <c r="D10115" s="77" t="str">
        <f t="shared" ref="D10115:D10128" si="158">IF($C10115&lt;=35, "25-35", IF($C10115&lt;=45, "36-45", IF($C10115&lt;=55, "46-55", "56+")))</f>
        <v>25-35</v>
      </c>
      <c r="E10115" s="12" t="str">
        <f>kredi_kart_musterileri!D10115</f>
        <v>M</v>
      </c>
      <c r="F10115" s="9">
        <f>kredi_kart_musterileri!E10115</f>
        <v>0</v>
      </c>
      <c r="G10115" s="34" t="str">
        <f>kredi_kart_musterileri!F10115</f>
        <v>High School</v>
      </c>
      <c r="H10115" s="12" t="str">
        <f>kredi_kart_musterileri!G10115</f>
        <v>Divorced</v>
      </c>
      <c r="I10115" s="12" t="str">
        <f>kredi_kart_musterileri!H10115</f>
        <v>$60K - $80K</v>
      </c>
    </row>
    <row r="10116" spans="1:9">
      <c r="A10116" s="47">
        <f>kredi_kart_musterileri!A10116</f>
        <v>720841533</v>
      </c>
      <c r="B10116" s="15" t="str">
        <f>kredi_kart_musterileri!B10116</f>
        <v>Existing Customer</v>
      </c>
      <c r="C10116" s="9">
        <f>kredi_kart_musterileri!C10116</f>
        <v>29</v>
      </c>
      <c r="D10116" s="77" t="str">
        <f t="shared" si="158"/>
        <v>25-35</v>
      </c>
      <c r="E10116" s="12" t="str">
        <f>kredi_kart_musterileri!D10116</f>
        <v>M</v>
      </c>
      <c r="F10116" s="9">
        <f>kredi_kart_musterileri!E10116</f>
        <v>0</v>
      </c>
      <c r="G10116" s="34" t="str">
        <f>kredi_kart_musterileri!F10116</f>
        <v>Graduate</v>
      </c>
      <c r="H10116" s="12" t="str">
        <f>kredi_kart_musterileri!G10116</f>
        <v>Married</v>
      </c>
      <c r="I10116" s="12" t="str">
        <f>kredi_kart_musterileri!H10116</f>
        <v>Less than $40K</v>
      </c>
    </row>
    <row r="10117" spans="1:9">
      <c r="A10117" s="47">
        <f>kredi_kart_musterileri!A10117</f>
        <v>712210458</v>
      </c>
      <c r="B10117" s="15" t="str">
        <f>kredi_kart_musterileri!B10117</f>
        <v>Existing Customer</v>
      </c>
      <c r="C10117" s="9">
        <f>kredi_kart_musterileri!C10117</f>
        <v>38</v>
      </c>
      <c r="D10117" s="77" t="str">
        <f t="shared" si="158"/>
        <v>36-45</v>
      </c>
      <c r="E10117" s="12" t="str">
        <f>kredi_kart_musterileri!D10117</f>
        <v>M</v>
      </c>
      <c r="F10117" s="9">
        <f>kredi_kart_musterileri!E10117</f>
        <v>1</v>
      </c>
      <c r="G10117" s="34" t="str">
        <f>kredi_kart_musterileri!F10117</f>
        <v>Uneducated</v>
      </c>
      <c r="H10117" s="12" t="str">
        <f>kredi_kart_musterileri!G10117</f>
        <v>Single</v>
      </c>
      <c r="I10117" s="12" t="str">
        <f>kredi_kart_musterileri!H10117</f>
        <v>$40K - $60K</v>
      </c>
    </row>
    <row r="10118" spans="1:9">
      <c r="A10118" s="47">
        <f>kredi_kart_musterileri!A10118</f>
        <v>714109308</v>
      </c>
      <c r="B10118" s="15" t="str">
        <f>kredi_kart_musterileri!B10118</f>
        <v>Existing Customer</v>
      </c>
      <c r="C10118" s="9">
        <f>kredi_kart_musterileri!C10118</f>
        <v>46</v>
      </c>
      <c r="D10118" s="77" t="str">
        <f t="shared" si="158"/>
        <v>46-55</v>
      </c>
      <c r="E10118" s="12" t="str">
        <f>kredi_kart_musterileri!D10118</f>
        <v>M</v>
      </c>
      <c r="F10118" s="9">
        <f>kredi_kart_musterileri!E10118</f>
        <v>5</v>
      </c>
      <c r="G10118" s="34" t="str">
        <f>kredi_kart_musterileri!F10118</f>
        <v>College</v>
      </c>
      <c r="H10118" s="12" t="str">
        <f>kredi_kart_musterileri!G10118</f>
        <v>Single</v>
      </c>
      <c r="I10118" s="12" t="str">
        <f>kredi_kart_musterileri!H10118</f>
        <v>$80K - $120K</v>
      </c>
    </row>
    <row r="10119" spans="1:9">
      <c r="A10119" s="47">
        <f>kredi_kart_musterileri!A10119</f>
        <v>712503408</v>
      </c>
      <c r="B10119" s="15" t="str">
        <f>kredi_kart_musterileri!B10119</f>
        <v>Existing Customer</v>
      </c>
      <c r="C10119" s="9">
        <f>kredi_kart_musterileri!C10119</f>
        <v>57</v>
      </c>
      <c r="D10119" s="77" t="str">
        <f t="shared" si="158"/>
        <v>56+</v>
      </c>
      <c r="E10119" s="12" t="str">
        <f>kredi_kart_musterileri!D10119</f>
        <v>M</v>
      </c>
      <c r="F10119" s="9">
        <f>kredi_kart_musterileri!E10119</f>
        <v>2</v>
      </c>
      <c r="G10119" s="34" t="str">
        <f>kredi_kart_musterileri!F10119</f>
        <v>Graduate</v>
      </c>
      <c r="H10119" s="12" t="str">
        <f>kredi_kart_musterileri!G10119</f>
        <v>Married</v>
      </c>
      <c r="I10119" s="12" t="str">
        <f>kredi_kart_musterileri!H10119</f>
        <v>$80K - $120K</v>
      </c>
    </row>
    <row r="10120" spans="1:9">
      <c r="A10120" s="47">
        <f>kredi_kart_musterileri!A10120</f>
        <v>713755458</v>
      </c>
      <c r="B10120" s="15" t="str">
        <f>kredi_kart_musterileri!B10120</f>
        <v>Attrited Customer</v>
      </c>
      <c r="C10120" s="9">
        <f>kredi_kart_musterileri!C10120</f>
        <v>50</v>
      </c>
      <c r="D10120" s="77" t="str">
        <f t="shared" si="158"/>
        <v>46-55</v>
      </c>
      <c r="E10120" s="12" t="str">
        <f>kredi_kart_musterileri!D10120</f>
        <v>M</v>
      </c>
      <c r="F10120" s="9">
        <f>kredi_kart_musterileri!E10120</f>
        <v>1</v>
      </c>
      <c r="G10120" s="34">
        <f>kredi_kart_musterileri!F10120</f>
        <v>0</v>
      </c>
      <c r="H10120" s="12" t="str">
        <f>kredi_kart_musterileri!G10120</f>
        <v>Unknown</v>
      </c>
      <c r="I10120" s="12" t="str">
        <f>kredi_kart_musterileri!H10120</f>
        <v>$80K - $120K</v>
      </c>
    </row>
    <row r="10121" spans="1:9">
      <c r="A10121" s="47">
        <f>kredi_kart_musterileri!A10121</f>
        <v>716893683</v>
      </c>
      <c r="B10121" s="15" t="str">
        <f>kredi_kart_musterileri!B10121</f>
        <v>Attrited Customer</v>
      </c>
      <c r="C10121" s="9">
        <f>kredi_kart_musterileri!C10121</f>
        <v>55</v>
      </c>
      <c r="D10121" s="77" t="str">
        <f t="shared" si="158"/>
        <v>46-55</v>
      </c>
      <c r="E10121" s="12" t="str">
        <f>kredi_kart_musterileri!D10121</f>
        <v>F</v>
      </c>
      <c r="F10121" s="9">
        <f>kredi_kart_musterileri!E10121</f>
        <v>3</v>
      </c>
      <c r="G10121" s="34" t="str">
        <f>kredi_kart_musterileri!F10121</f>
        <v>Uneducated</v>
      </c>
      <c r="H10121" s="12" t="str">
        <f>kredi_kart_musterileri!G10121</f>
        <v>Single</v>
      </c>
      <c r="I10121" s="12">
        <f>kredi_kart_musterileri!H10121</f>
        <v>0</v>
      </c>
    </row>
    <row r="10122" spans="1:9">
      <c r="A10122" s="47">
        <f>kredi_kart_musterileri!A10122</f>
        <v>710841183</v>
      </c>
      <c r="B10122" s="15" t="str">
        <f>kredi_kart_musterileri!B10122</f>
        <v>Existing Customer</v>
      </c>
      <c r="C10122" s="9">
        <f>kredi_kart_musterileri!C10122</f>
        <v>54</v>
      </c>
      <c r="D10122" s="77" t="str">
        <f t="shared" si="158"/>
        <v>46-55</v>
      </c>
      <c r="E10122" s="12" t="str">
        <f>kredi_kart_musterileri!D10122</f>
        <v>M</v>
      </c>
      <c r="F10122" s="9">
        <f>kredi_kart_musterileri!E10122</f>
        <v>1</v>
      </c>
      <c r="G10122" s="34" t="str">
        <f>kredi_kart_musterileri!F10122</f>
        <v>High School</v>
      </c>
      <c r="H10122" s="12" t="str">
        <f>kredi_kart_musterileri!G10122</f>
        <v>Single</v>
      </c>
      <c r="I10122" s="12" t="str">
        <f>kredi_kart_musterileri!H10122</f>
        <v>$60K - $80K</v>
      </c>
    </row>
    <row r="10123" spans="1:9">
      <c r="A10123" s="47">
        <f>kredi_kart_musterileri!A10123</f>
        <v>713899383</v>
      </c>
      <c r="B10123" s="15" t="str">
        <f>kredi_kart_musterileri!B10123</f>
        <v>Existing Customer</v>
      </c>
      <c r="C10123" s="9">
        <f>kredi_kart_musterileri!C10123</f>
        <v>56</v>
      </c>
      <c r="D10123" s="77" t="str">
        <f t="shared" si="158"/>
        <v>56+</v>
      </c>
      <c r="E10123" s="12" t="str">
        <f>kredi_kart_musterileri!D10123</f>
        <v>F</v>
      </c>
      <c r="F10123" s="9">
        <f>kredi_kart_musterileri!E10123</f>
        <v>1</v>
      </c>
      <c r="G10123" s="34" t="str">
        <f>kredi_kart_musterileri!F10123</f>
        <v>Graduate</v>
      </c>
      <c r="H10123" s="12" t="str">
        <f>kredi_kart_musterileri!G10123</f>
        <v>Single</v>
      </c>
      <c r="I10123" s="12" t="str">
        <f>kredi_kart_musterileri!H10123</f>
        <v>Less than $40K</v>
      </c>
    </row>
    <row r="10124" spans="1:9">
      <c r="A10124" s="47">
        <f>kredi_kart_musterileri!A10124</f>
        <v>772366833</v>
      </c>
      <c r="B10124" s="15" t="str">
        <f>kredi_kart_musterileri!B10124</f>
        <v>Existing Customer</v>
      </c>
      <c r="C10124" s="9">
        <f>kredi_kart_musterileri!C10124</f>
        <v>50</v>
      </c>
      <c r="D10124" s="77" t="str">
        <f t="shared" si="158"/>
        <v>46-55</v>
      </c>
      <c r="E10124" s="12" t="str">
        <f>kredi_kart_musterileri!D10124</f>
        <v>M</v>
      </c>
      <c r="F10124" s="9">
        <f>kredi_kart_musterileri!E10124</f>
        <v>2</v>
      </c>
      <c r="G10124" s="34" t="str">
        <f>kredi_kart_musterileri!F10124</f>
        <v>Graduate</v>
      </c>
      <c r="H10124" s="12" t="str">
        <f>kredi_kart_musterileri!G10124</f>
        <v>Single</v>
      </c>
      <c r="I10124" s="12" t="str">
        <f>kredi_kart_musterileri!H10124</f>
        <v>$40K - $60K</v>
      </c>
    </row>
    <row r="10125" spans="1:9">
      <c r="A10125" s="47">
        <f>kredi_kart_musterileri!A10125</f>
        <v>710638233</v>
      </c>
      <c r="B10125" s="15" t="str">
        <f>kredi_kart_musterileri!B10125</f>
        <v>Attrited Customer</v>
      </c>
      <c r="C10125" s="9">
        <f>kredi_kart_musterileri!C10125</f>
        <v>41</v>
      </c>
      <c r="D10125" s="77" t="str">
        <f t="shared" si="158"/>
        <v>36-45</v>
      </c>
      <c r="E10125" s="12" t="str">
        <f>kredi_kart_musterileri!D10125</f>
        <v>M</v>
      </c>
      <c r="F10125" s="9">
        <f>kredi_kart_musterileri!E10125</f>
        <v>2</v>
      </c>
      <c r="G10125" s="34">
        <f>kredi_kart_musterileri!F10125</f>
        <v>0</v>
      </c>
      <c r="H10125" s="12" t="str">
        <f>kredi_kart_musterileri!G10125</f>
        <v>Divorced</v>
      </c>
      <c r="I10125" s="12" t="str">
        <f>kredi_kart_musterileri!H10125</f>
        <v>$40K - $60K</v>
      </c>
    </row>
    <row r="10126" spans="1:9">
      <c r="A10126" s="47">
        <f>kredi_kart_musterileri!A10126</f>
        <v>716506083</v>
      </c>
      <c r="B10126" s="15" t="str">
        <f>kredi_kart_musterileri!B10126</f>
        <v>Attrited Customer</v>
      </c>
      <c r="C10126" s="9">
        <f>kredi_kart_musterileri!C10126</f>
        <v>44</v>
      </c>
      <c r="D10126" s="77" t="str">
        <f t="shared" si="158"/>
        <v>36-45</v>
      </c>
      <c r="E10126" s="12" t="str">
        <f>kredi_kart_musterileri!D10126</f>
        <v>F</v>
      </c>
      <c r="F10126" s="9">
        <f>kredi_kart_musterileri!E10126</f>
        <v>1</v>
      </c>
      <c r="G10126" s="34" t="str">
        <f>kredi_kart_musterileri!F10126</f>
        <v>High School</v>
      </c>
      <c r="H10126" s="12" t="str">
        <f>kredi_kart_musterileri!G10126</f>
        <v>Married</v>
      </c>
      <c r="I10126" s="12" t="str">
        <f>kredi_kart_musterileri!H10126</f>
        <v>Less than $40K</v>
      </c>
    </row>
    <row r="10127" spans="1:9">
      <c r="A10127" s="47">
        <f>kredi_kart_musterileri!A10127</f>
        <v>717406983</v>
      </c>
      <c r="B10127" s="15" t="str">
        <f>kredi_kart_musterileri!B10127</f>
        <v>Attrited Customer</v>
      </c>
      <c r="C10127" s="9">
        <f>kredi_kart_musterileri!C10127</f>
        <v>30</v>
      </c>
      <c r="D10127" s="77" t="str">
        <f t="shared" si="158"/>
        <v>25-35</v>
      </c>
      <c r="E10127" s="12" t="str">
        <f>kredi_kart_musterileri!D10127</f>
        <v>M</v>
      </c>
      <c r="F10127" s="9">
        <f>kredi_kart_musterileri!E10127</f>
        <v>2</v>
      </c>
      <c r="G10127" s="34" t="str">
        <f>kredi_kart_musterileri!F10127</f>
        <v>Graduate</v>
      </c>
      <c r="H10127" s="12" t="str">
        <f>kredi_kart_musterileri!G10127</f>
        <v>Unknown</v>
      </c>
      <c r="I10127" s="12" t="str">
        <f>kredi_kart_musterileri!H10127</f>
        <v>$40K - $60K</v>
      </c>
    </row>
    <row r="10128" spans="1:9">
      <c r="A10128" s="47">
        <f>kredi_kart_musterileri!A10128</f>
        <v>714337233</v>
      </c>
      <c r="B10128" s="15" t="str">
        <f>kredi_kart_musterileri!B10128</f>
        <v>Attrited Customer</v>
      </c>
      <c r="C10128" s="9">
        <f>kredi_kart_musterileri!C10128</f>
        <v>43</v>
      </c>
      <c r="D10128" s="78" t="str">
        <f t="shared" si="158"/>
        <v>36-45</v>
      </c>
      <c r="E10128" s="12" t="str">
        <f>kredi_kart_musterileri!D10128</f>
        <v>F</v>
      </c>
      <c r="F10128" s="9">
        <f>kredi_kart_musterileri!E10128</f>
        <v>2</v>
      </c>
      <c r="G10128" s="34" t="str">
        <f>kredi_kart_musterileri!F10128</f>
        <v>Graduate</v>
      </c>
      <c r="H10128" s="12" t="str">
        <f>kredi_kart_musterileri!G10128</f>
        <v>Married</v>
      </c>
      <c r="I10128" s="12" t="str">
        <f>kredi_kart_musterileri!H10128</f>
        <v>Less than $40K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23094-6563-4A70-9507-938A3F0022C2}">
  <dimension ref="A1:F10128"/>
  <sheetViews>
    <sheetView workbookViewId="0">
      <selection activeCell="C1" sqref="C1"/>
    </sheetView>
  </sheetViews>
  <sheetFormatPr defaultRowHeight="13.2"/>
  <cols>
    <col min="1" max="1" width="11.21875" style="47" bestFit="1" customWidth="1"/>
    <col min="2" max="2" width="12" style="19" bestFit="1" customWidth="1"/>
    <col min="3" max="3" width="18.88671875" style="23" bestFit="1" customWidth="1"/>
    <col min="4" max="4" width="17.88671875" style="19" bestFit="1" customWidth="1"/>
    <col min="5" max="5" width="19.77734375" style="28" bestFit="1" customWidth="1"/>
    <col min="6" max="6" width="21.88671875" style="2" bestFit="1" customWidth="1"/>
    <col min="7" max="7" width="8.88671875" customWidth="1"/>
  </cols>
  <sheetData>
    <row r="1" spans="1:6" ht="13.8" thickBot="1">
      <c r="A1" s="49" t="str">
        <f>kredi_kart_musterileri!A1</f>
        <v>CLIENTNUM</v>
      </c>
      <c r="B1" s="36" t="str">
        <f>kredi_kart_musterileri!M1</f>
        <v>Credit_Limit</v>
      </c>
      <c r="C1" s="36" t="str">
        <f>kredi_kart_musterileri!N1</f>
        <v>Total_Revolving_Bal</v>
      </c>
      <c r="D1" s="36" t="str">
        <f>kredi_kart_musterileri!O1</f>
        <v>Avg_Open_To_Buy</v>
      </c>
      <c r="E1" s="37" t="str">
        <f>kredi_kart_musterileri!T1</f>
        <v>Avg_Utilization_Ratio</v>
      </c>
      <c r="F1" s="55" t="s">
        <v>41</v>
      </c>
    </row>
    <row r="2" spans="1:6">
      <c r="A2" s="47" t="str">
        <f>kredi_kart_musterileri!A2</f>
        <v>768805383</v>
      </c>
      <c r="B2" s="44">
        <f>kredi_kart_musterileri!M2</f>
        <v>12691</v>
      </c>
      <c r="C2" s="45">
        <f>kredi_kart_musterileri!N2</f>
        <v>777</v>
      </c>
      <c r="D2" s="19">
        <f>kredi_kart_musterileri!O2</f>
        <v>11914</v>
      </c>
      <c r="E2" s="28">
        <f>kredi_kart_musterileri!T2</f>
        <v>0.61</v>
      </c>
      <c r="F2" s="79" t="str">
        <f>IF($B2="Unknown", "Unknown", IF($B2&lt;Credit_Utilization_Level!$E$3, "Low", IF($B2&lt;=Credit_Utilization_Level!$E$5,"Medium","High")))</f>
        <v>High</v>
      </c>
    </row>
    <row r="3" spans="1:6">
      <c r="A3" s="47">
        <f>kredi_kart_musterileri!A3</f>
        <v>818770008</v>
      </c>
      <c r="B3" s="44">
        <f>kredi_kart_musterileri!M3</f>
        <v>8256</v>
      </c>
      <c r="C3" s="45">
        <f>kredi_kart_musterileri!N3</f>
        <v>864</v>
      </c>
      <c r="D3" s="19">
        <f>kredi_kart_musterileri!O3</f>
        <v>7392</v>
      </c>
      <c r="E3" s="28">
        <f>kredi_kart_musterileri!T3</f>
        <v>1.05</v>
      </c>
      <c r="F3" s="79" t="str">
        <f>IF($B3="Unknown", "Unknown", IF($B3&lt;Credit_Utilization_Level!$E$3, "Low", IF($B3&lt;=Credit_Utilization_Level!$E$5,"Medium","High")))</f>
        <v>Medium</v>
      </c>
    </row>
    <row r="4" spans="1:6">
      <c r="A4" s="47">
        <f>kredi_kart_musterileri!A4</f>
        <v>713982108</v>
      </c>
      <c r="B4" s="44">
        <f>kredi_kart_musterileri!M4</f>
        <v>3418</v>
      </c>
      <c r="C4" s="45">
        <f>kredi_kart_musterileri!N4</f>
        <v>0</v>
      </c>
      <c r="D4" s="19">
        <f>kredi_kart_musterileri!O4</f>
        <v>3418</v>
      </c>
      <c r="E4" s="28">
        <f>kredi_kart_musterileri!T4</f>
        <v>0</v>
      </c>
      <c r="F4" s="79" t="str">
        <f>IF($B4="Unknown", "Unknown", IF($B4&lt;Credit_Utilization_Level!$E$3, "Low", IF($B4&lt;=Credit_Utilization_Level!$E$5,"Medium","High")))</f>
        <v>Medium</v>
      </c>
    </row>
    <row r="5" spans="1:6">
      <c r="A5" s="47">
        <f>kredi_kart_musterileri!A5</f>
        <v>769911858</v>
      </c>
      <c r="B5" s="44">
        <f>kredi_kart_musterileri!M5</f>
        <v>3313</v>
      </c>
      <c r="C5" s="45">
        <f>kredi_kart_musterileri!N5</f>
        <v>2517</v>
      </c>
      <c r="D5" s="19">
        <f>kredi_kart_musterileri!O5</f>
        <v>796</v>
      </c>
      <c r="E5" s="28">
        <f>kredi_kart_musterileri!T5</f>
        <v>7.6E-3</v>
      </c>
      <c r="F5" s="79" t="str">
        <f>IF($B5="Unknown", "Unknown", IF($B5&lt;Credit_Utilization_Level!$E$3, "Low", IF($B5&lt;=Credit_Utilization_Level!$E$5,"Medium","High")))</f>
        <v>Medium</v>
      </c>
    </row>
    <row r="6" spans="1:6">
      <c r="A6" s="47">
        <f>kredi_kart_musterileri!A6</f>
        <v>709106358</v>
      </c>
      <c r="B6" s="44">
        <f>kredi_kart_musterileri!M6</f>
        <v>4716</v>
      </c>
      <c r="C6" s="45">
        <f>kredi_kart_musterileri!N6</f>
        <v>0</v>
      </c>
      <c r="D6" s="19">
        <f>kredi_kart_musterileri!O6</f>
        <v>4716</v>
      </c>
      <c r="E6" s="28">
        <f>kredi_kart_musterileri!T6</f>
        <v>0</v>
      </c>
      <c r="F6" s="79" t="str">
        <f>IF($B6="Unknown", "Unknown", IF($B6&lt;Credit_Utilization_Level!$E$3, "Low", IF($B6&lt;=Credit_Utilization_Level!$E$5,"Medium","High")))</f>
        <v>Medium</v>
      </c>
    </row>
    <row r="7" spans="1:6">
      <c r="A7" s="47">
        <f>kredi_kart_musterileri!A7</f>
        <v>713061558</v>
      </c>
      <c r="B7" s="44">
        <f>kredi_kart_musterileri!M7</f>
        <v>4010</v>
      </c>
      <c r="C7" s="45">
        <f>kredi_kart_musterileri!N7</f>
        <v>1247</v>
      </c>
      <c r="D7" s="19">
        <f>kredi_kart_musterileri!O7</f>
        <v>2763</v>
      </c>
      <c r="E7" s="28">
        <f>kredi_kart_musterileri!T7</f>
        <v>3.11</v>
      </c>
      <c r="F7" s="79" t="str">
        <f>IF($B7="Unknown", "Unknown", IF($B7&lt;Credit_Utilization_Level!$E$3, "Low", IF($B7&lt;=Credit_Utilization_Level!$E$5,"Medium","High")))</f>
        <v>Medium</v>
      </c>
    </row>
    <row r="8" spans="1:6">
      <c r="A8" s="47">
        <f>kredi_kart_musterileri!A8</f>
        <v>810347208</v>
      </c>
      <c r="B8" s="44">
        <f>kredi_kart_musterileri!M8</f>
        <v>34516</v>
      </c>
      <c r="C8" s="45">
        <f>kredi_kart_musterileri!N8</f>
        <v>2264</v>
      </c>
      <c r="D8" s="19">
        <f>kredi_kart_musterileri!O8</f>
        <v>32252</v>
      </c>
      <c r="E8" s="28">
        <f>kredi_kart_musterileri!T8</f>
        <v>0.66</v>
      </c>
      <c r="F8" s="79" t="str">
        <f>IF($B8="Unknown", "Unknown", IF($B8&lt;Credit_Utilization_Level!$E$3, "Low", IF($B8&lt;=Credit_Utilization_Level!$E$5,"Medium","High")))</f>
        <v>High</v>
      </c>
    </row>
    <row r="9" spans="1:6">
      <c r="A9" s="47">
        <f>kredi_kart_musterileri!A9</f>
        <v>818906208</v>
      </c>
      <c r="B9" s="44">
        <f>kredi_kart_musterileri!M9</f>
        <v>29081</v>
      </c>
      <c r="C9" s="45">
        <f>kredi_kart_musterileri!N9</f>
        <v>1396</v>
      </c>
      <c r="D9" s="19">
        <f>kredi_kart_musterileri!O9</f>
        <v>27685</v>
      </c>
      <c r="E9" s="28">
        <f>kredi_kart_musterileri!T9</f>
        <v>0.48</v>
      </c>
      <c r="F9" s="79" t="str">
        <f>IF($B9="Unknown", "Unknown", IF($B9&lt;Credit_Utilization_Level!$E$3, "Low", IF($B9&lt;=Credit_Utilization_Level!$E$5,"Medium","High")))</f>
        <v>High</v>
      </c>
    </row>
    <row r="10" spans="1:6">
      <c r="A10" s="47">
        <f>kredi_kart_musterileri!A10</f>
        <v>710930508</v>
      </c>
      <c r="B10" s="44" t="str">
        <f>kredi_kart_musterileri!M10</f>
        <v>Unknown</v>
      </c>
      <c r="C10" s="45">
        <f>kredi_kart_musterileri!N10</f>
        <v>2517</v>
      </c>
      <c r="D10" s="19">
        <f>kredi_kart_musterileri!O10</f>
        <v>19835</v>
      </c>
      <c r="E10" s="28">
        <f>kredi_kart_musterileri!T10</f>
        <v>1.1299999999999999</v>
      </c>
      <c r="F10" s="79" t="str">
        <f>IF($B10="Unknown", "Unknown", IF($B10&lt;Credit_Utilization_Level!$E$3, "Low", IF($B10&lt;=Credit_Utilization_Level!$E$5,"Medium","High")))</f>
        <v>Unknown</v>
      </c>
    </row>
    <row r="11" spans="1:6">
      <c r="A11" s="47">
        <f>kredi_kart_musterileri!A11</f>
        <v>719661558</v>
      </c>
      <c r="B11" s="44">
        <f>kredi_kart_musterileri!M11</f>
        <v>11656</v>
      </c>
      <c r="C11" s="45">
        <f>kredi_kart_musterileri!N11</f>
        <v>1677</v>
      </c>
      <c r="D11" s="19">
        <f>kredi_kart_musterileri!O11</f>
        <v>9979</v>
      </c>
      <c r="E11" s="28">
        <f>kredi_kart_musterileri!T11</f>
        <v>1.44</v>
      </c>
      <c r="F11" s="79" t="str">
        <f>IF($B11="Unknown", "Unknown", IF($B11&lt;Credit_Utilization_Level!$E$3, "Low", IF($B11&lt;=Credit_Utilization_Level!$E$5,"Medium","High")))</f>
        <v>High</v>
      </c>
    </row>
    <row r="12" spans="1:6">
      <c r="A12" s="47">
        <f>kredi_kart_musterileri!A12</f>
        <v>708790833</v>
      </c>
      <c r="B12" s="44">
        <f>kredi_kart_musterileri!M12</f>
        <v>6748</v>
      </c>
      <c r="C12" s="45">
        <f>kredi_kart_musterileri!N12</f>
        <v>1467</v>
      </c>
      <c r="D12" s="19">
        <f>kredi_kart_musterileri!O12</f>
        <v>5281</v>
      </c>
      <c r="E12" s="28">
        <f>kredi_kart_musterileri!T12</f>
        <v>2.17</v>
      </c>
      <c r="F12" s="79" t="str">
        <f>IF($B12="Unknown", "Unknown", IF($B12&lt;Credit_Utilization_Level!$E$3, "Low", IF($B12&lt;=Credit_Utilization_Level!$E$5,"Medium","High")))</f>
        <v>Medium</v>
      </c>
    </row>
    <row r="13" spans="1:6">
      <c r="A13" s="47">
        <f>kredi_kart_musterileri!A13</f>
        <v>710821833</v>
      </c>
      <c r="B13" s="44">
        <f>kredi_kart_musterileri!M13</f>
        <v>9095</v>
      </c>
      <c r="C13" s="45">
        <f>kredi_kart_musterileri!N13</f>
        <v>1587</v>
      </c>
      <c r="D13" s="19">
        <f>kredi_kart_musterileri!O13</f>
        <v>7508</v>
      </c>
      <c r="E13" s="28">
        <f>kredi_kart_musterileri!T13</f>
        <v>1.74</v>
      </c>
      <c r="F13" s="79" t="str">
        <f>IF($B13="Unknown", "Unknown", IF($B13&lt;Credit_Utilization_Level!$E$3, "Low", IF($B13&lt;=Credit_Utilization_Level!$E$5,"Medium","High")))</f>
        <v>Medium</v>
      </c>
    </row>
    <row r="14" spans="1:6">
      <c r="A14" s="47">
        <f>kredi_kart_musterileri!A14</f>
        <v>710599683</v>
      </c>
      <c r="B14" s="44">
        <f>kredi_kart_musterileri!M14</f>
        <v>11751</v>
      </c>
      <c r="C14" s="45">
        <f>kredi_kart_musterileri!N14</f>
        <v>0</v>
      </c>
      <c r="D14" s="19">
        <f>kredi_kart_musterileri!O14</f>
        <v>11751</v>
      </c>
      <c r="E14" s="28">
        <f>kredi_kart_musterileri!T14</f>
        <v>0</v>
      </c>
      <c r="F14" s="79" t="str">
        <f>IF($B14="Unknown", "Unknown", IF($B14&lt;Credit_Utilization_Level!$E$3, "Low", IF($B14&lt;=Credit_Utilization_Level!$E$5,"Medium","High")))</f>
        <v>High</v>
      </c>
    </row>
    <row r="15" spans="1:6">
      <c r="A15" s="47">
        <f>kredi_kart_musterileri!A15</f>
        <v>816082233</v>
      </c>
      <c r="B15" s="44">
        <f>kredi_kart_musterileri!M15</f>
        <v>8547</v>
      </c>
      <c r="C15" s="45">
        <f>kredi_kart_musterileri!N15</f>
        <v>1666</v>
      </c>
      <c r="D15" s="19">
        <f>kredi_kart_musterileri!O15</f>
        <v>6881</v>
      </c>
      <c r="E15" s="28">
        <f>kredi_kart_musterileri!T15</f>
        <v>1.95</v>
      </c>
      <c r="F15" s="79" t="str">
        <f>IF($B15="Unknown", "Unknown", IF($B15&lt;Credit_Utilization_Level!$E$3, "Low", IF($B15&lt;=Credit_Utilization_Level!$E$5,"Medium","High")))</f>
        <v>Medium</v>
      </c>
    </row>
    <row r="16" spans="1:6">
      <c r="A16" s="47">
        <f>kredi_kart_musterileri!A16</f>
        <v>712396908</v>
      </c>
      <c r="B16" s="44">
        <f>kredi_kart_musterileri!M16</f>
        <v>2436</v>
      </c>
      <c r="C16" s="45">
        <f>kredi_kart_musterileri!N16</f>
        <v>680</v>
      </c>
      <c r="D16" s="19">
        <f>kredi_kart_musterileri!O16</f>
        <v>1756</v>
      </c>
      <c r="E16" s="28">
        <f>kredi_kart_musterileri!T16</f>
        <v>2.79</v>
      </c>
      <c r="F16" s="79" t="str">
        <f>IF($B16="Unknown", "Unknown", IF($B16&lt;Credit_Utilization_Level!$E$3, "Low", IF($B16&lt;=Credit_Utilization_Level!$E$5,"Medium","High")))</f>
        <v>Low</v>
      </c>
    </row>
    <row r="17" spans="1:6">
      <c r="A17" s="47">
        <f>kredi_kart_musterileri!A17</f>
        <v>714885258</v>
      </c>
      <c r="B17" s="44">
        <f>kredi_kart_musterileri!M17</f>
        <v>4234</v>
      </c>
      <c r="C17" s="45">
        <f>kredi_kart_musterileri!N17</f>
        <v>972</v>
      </c>
      <c r="D17" s="19">
        <f>kredi_kart_musterileri!O17</f>
        <v>3262</v>
      </c>
      <c r="E17" s="28">
        <f>kredi_kart_musterileri!T17</f>
        <v>2.3E-3</v>
      </c>
      <c r="F17" s="79" t="str">
        <f>IF($B17="Unknown", "Unknown", IF($B17&lt;Credit_Utilization_Level!$E$3, "Low", IF($B17&lt;=Credit_Utilization_Level!$E$5,"Medium","High")))</f>
        <v>Medium</v>
      </c>
    </row>
    <row r="18" spans="1:6">
      <c r="A18" s="47">
        <f>kredi_kart_musterileri!A18</f>
        <v>709967358</v>
      </c>
      <c r="B18" s="44">
        <f>kredi_kart_musterileri!M18</f>
        <v>30367</v>
      </c>
      <c r="C18" s="45">
        <f>kredi_kart_musterileri!N18</f>
        <v>2362</v>
      </c>
      <c r="D18" s="19">
        <f>kredi_kart_musterileri!O18</f>
        <v>28005</v>
      </c>
      <c r="E18" s="28">
        <f>kredi_kart_musterileri!T18</f>
        <v>0.78</v>
      </c>
      <c r="F18" s="79" t="str">
        <f>IF($B18="Unknown", "Unknown", IF($B18&lt;Credit_Utilization_Level!$E$3, "Low", IF($B18&lt;=Credit_Utilization_Level!$E$5,"Medium","High")))</f>
        <v>High</v>
      </c>
    </row>
    <row r="19" spans="1:6">
      <c r="A19" s="47">
        <f>kredi_kart_musterileri!A19</f>
        <v>753327333</v>
      </c>
      <c r="B19" s="44" t="str">
        <f>kredi_kart_musterileri!M19</f>
        <v>Unknown</v>
      </c>
      <c r="C19" s="45">
        <f>kredi_kart_musterileri!N19</f>
        <v>1291</v>
      </c>
      <c r="D19" s="19">
        <f>kredi_kart_musterileri!O19</f>
        <v>12244</v>
      </c>
      <c r="E19" s="28">
        <f>kredi_kart_musterileri!T19</f>
        <v>0.95</v>
      </c>
      <c r="F19" s="79" t="str">
        <f>IF($B19="Unknown", "Unknown", IF($B19&lt;Credit_Utilization_Level!$E$3, "Low", IF($B19&lt;=Credit_Utilization_Level!$E$5,"Medium","High")))</f>
        <v>Unknown</v>
      </c>
    </row>
    <row r="20" spans="1:6">
      <c r="A20" s="47">
        <f>kredi_kart_musterileri!A20</f>
        <v>806160108</v>
      </c>
      <c r="B20" s="44">
        <f>kredi_kart_musterileri!M20</f>
        <v>3193</v>
      </c>
      <c r="C20" s="45">
        <f>kredi_kart_musterileri!N20</f>
        <v>2517</v>
      </c>
      <c r="D20" s="19">
        <f>kredi_kart_musterileri!O20</f>
        <v>676</v>
      </c>
      <c r="E20" s="28">
        <f>kredi_kart_musterileri!T20</f>
        <v>7.88</v>
      </c>
      <c r="F20" s="79" t="str">
        <f>IF($B20="Unknown", "Unknown", IF($B20&lt;Credit_Utilization_Level!$E$3, "Low", IF($B20&lt;=Credit_Utilization_Level!$E$5,"Medium","High")))</f>
        <v>Medium</v>
      </c>
    </row>
    <row r="21" spans="1:6">
      <c r="A21" s="47">
        <f>kredi_kart_musterileri!A21</f>
        <v>709327383</v>
      </c>
      <c r="B21" s="44" t="str">
        <f>kredi_kart_musterileri!M21</f>
        <v>Unknown</v>
      </c>
      <c r="C21" s="45">
        <f>kredi_kart_musterileri!N21</f>
        <v>1157</v>
      </c>
      <c r="D21" s="19">
        <f>kredi_kart_musterileri!O21</f>
        <v>13313</v>
      </c>
      <c r="E21" s="28">
        <f>kredi_kart_musterileri!T21</f>
        <v>8.0000000000000004E-4</v>
      </c>
      <c r="F21" s="79" t="str">
        <f>IF($B21="Unknown", "Unknown", IF($B21&lt;Credit_Utilization_Level!$E$3, "Low", IF($B21&lt;=Credit_Utilization_Level!$E$5,"Medium","High")))</f>
        <v>Unknown</v>
      </c>
    </row>
    <row r="22" spans="1:6">
      <c r="A22" s="47">
        <f>kredi_kart_musterileri!A22</f>
        <v>806165208</v>
      </c>
      <c r="B22" s="44">
        <f>kredi_kart_musterileri!M22</f>
        <v>20979</v>
      </c>
      <c r="C22" s="45">
        <f>kredi_kart_musterileri!N22</f>
        <v>1800</v>
      </c>
      <c r="D22" s="19">
        <f>kredi_kart_musterileri!O22</f>
        <v>19179</v>
      </c>
      <c r="E22" s="28">
        <f>kredi_kart_musterileri!T22</f>
        <v>0.86</v>
      </c>
      <c r="F22" s="79" t="str">
        <f>IF($B22="Unknown", "Unknown", IF($B22&lt;Credit_Utilization_Level!$E$3, "Low", IF($B22&lt;=Credit_Utilization_Level!$E$5,"Medium","High")))</f>
        <v>High</v>
      </c>
    </row>
    <row r="23" spans="1:6">
      <c r="A23" s="47">
        <f>kredi_kart_musterileri!A23</f>
        <v>708508758</v>
      </c>
      <c r="B23" s="44">
        <f>kredi_kart_musterileri!M23</f>
        <v>1438.3</v>
      </c>
      <c r="C23" s="45">
        <f>kredi_kart_musterileri!N23</f>
        <v>0</v>
      </c>
      <c r="D23" s="19">
        <f>kredi_kart_musterileri!O23</f>
        <v>1438.3</v>
      </c>
      <c r="E23" s="28">
        <f>kredi_kart_musterileri!T23</f>
        <v>0</v>
      </c>
      <c r="F23" s="79" t="str">
        <f>IF($B23="Unknown", "Unknown", IF($B23&lt;Credit_Utilization_Level!$E$3, "Low", IF($B23&lt;=Credit_Utilization_Level!$E$5,"Medium","High")))</f>
        <v>Low</v>
      </c>
    </row>
    <row r="24" spans="1:6">
      <c r="A24" s="47">
        <f>kredi_kart_musterileri!A24</f>
        <v>784725333</v>
      </c>
      <c r="B24" s="44">
        <f>kredi_kart_musterileri!M24</f>
        <v>4470</v>
      </c>
      <c r="C24" s="45">
        <f>kredi_kart_musterileri!N24</f>
        <v>680</v>
      </c>
      <c r="D24" s="19">
        <f>kredi_kart_musterileri!O24</f>
        <v>3790</v>
      </c>
      <c r="E24" s="28">
        <f>kredi_kart_musterileri!T24</f>
        <v>1.52</v>
      </c>
      <c r="F24" s="79" t="str">
        <f>IF($B24="Unknown", "Unknown", IF($B24&lt;Credit_Utilization_Level!$E$3, "Low", IF($B24&lt;=Credit_Utilization_Level!$E$5,"Medium","High")))</f>
        <v>Medium</v>
      </c>
    </row>
    <row r="25" spans="1:6">
      <c r="A25" s="47">
        <f>kredi_kart_musterileri!A25</f>
        <v>811604133</v>
      </c>
      <c r="B25" s="44">
        <f>kredi_kart_musterileri!M25</f>
        <v>2492</v>
      </c>
      <c r="C25" s="45">
        <f>kredi_kart_musterileri!N25</f>
        <v>1560</v>
      </c>
      <c r="D25" s="19">
        <f>kredi_kart_musterileri!O25</f>
        <v>932</v>
      </c>
      <c r="E25" s="28">
        <f>kredi_kart_musterileri!T25</f>
        <v>6.26</v>
      </c>
      <c r="F25" s="79" t="str">
        <f>IF($B25="Unknown", "Unknown", IF($B25&lt;Credit_Utilization_Level!$E$3, "Low", IF($B25&lt;=Credit_Utilization_Level!$E$5,"Medium","High")))</f>
        <v>Low</v>
      </c>
    </row>
    <row r="26" spans="1:6">
      <c r="A26" s="47">
        <f>kredi_kart_musterileri!A26</f>
        <v>789124683</v>
      </c>
      <c r="B26" s="44" t="str">
        <f>kredi_kart_musterileri!M26</f>
        <v>Unknown</v>
      </c>
      <c r="C26" s="45">
        <f>kredi_kart_musterileri!N26</f>
        <v>0</v>
      </c>
      <c r="D26" s="19">
        <f>kredi_kart_musterileri!O26</f>
        <v>12217</v>
      </c>
      <c r="E26" s="28">
        <f>kredi_kart_musterileri!T26</f>
        <v>0</v>
      </c>
      <c r="F26" s="79" t="str">
        <f>IF($B26="Unknown", "Unknown", IF($B26&lt;Credit_Utilization_Level!$E$3, "Low", IF($B26&lt;=Credit_Utilization_Level!$E$5,"Medium","High")))</f>
        <v>Unknown</v>
      </c>
    </row>
    <row r="27" spans="1:6">
      <c r="A27" s="47">
        <f>kredi_kart_musterileri!A27</f>
        <v>771071958</v>
      </c>
      <c r="B27" s="44">
        <f>kredi_kart_musterileri!M27</f>
        <v>7768</v>
      </c>
      <c r="C27" s="45">
        <f>kredi_kart_musterileri!N27</f>
        <v>1669</v>
      </c>
      <c r="D27" s="19">
        <f>kredi_kart_musterileri!O27</f>
        <v>6099</v>
      </c>
      <c r="E27" s="28">
        <f>kredi_kart_musterileri!T27</f>
        <v>2.15</v>
      </c>
      <c r="F27" s="79" t="str">
        <f>IF($B27="Unknown", "Unknown", IF($B27&lt;Credit_Utilization_Level!$E$3, "Low", IF($B27&lt;=Credit_Utilization_Level!$E$5,"Medium","High")))</f>
        <v>Medium</v>
      </c>
    </row>
    <row r="28" spans="1:6">
      <c r="A28" s="47">
        <f>kredi_kart_musterileri!A28</f>
        <v>720466383</v>
      </c>
      <c r="B28" s="44">
        <f>kredi_kart_musterileri!M28</f>
        <v>14784</v>
      </c>
      <c r="C28" s="45">
        <f>kredi_kart_musterileri!N28</f>
        <v>1374</v>
      </c>
      <c r="D28" s="19">
        <f>kredi_kart_musterileri!O28</f>
        <v>13410</v>
      </c>
      <c r="E28" s="28">
        <f>kredi_kart_musterileri!T28</f>
        <v>0.93</v>
      </c>
      <c r="F28" s="79" t="str">
        <f>IF($B28="Unknown", "Unknown", IF($B28&lt;Credit_Utilization_Level!$E$3, "Low", IF($B28&lt;=Credit_Utilization_Level!$E$5,"Medium","High")))</f>
        <v>High</v>
      </c>
    </row>
    <row r="29" spans="1:6">
      <c r="A29" s="47">
        <f>kredi_kart_musterileri!A29</f>
        <v>804424383</v>
      </c>
      <c r="B29" s="44">
        <f>kredi_kart_musterileri!M29</f>
        <v>10215</v>
      </c>
      <c r="C29" s="45">
        <f>kredi_kart_musterileri!N29</f>
        <v>1010</v>
      </c>
      <c r="D29" s="19">
        <f>kredi_kart_musterileri!O29</f>
        <v>9205</v>
      </c>
      <c r="E29" s="28">
        <f>kredi_kart_musterileri!T29</f>
        <v>0.99</v>
      </c>
      <c r="F29" s="79" t="str">
        <f>IF($B29="Unknown", "Unknown", IF($B29&lt;Credit_Utilization_Level!$E$3, "Low", IF($B29&lt;=Credit_Utilization_Level!$E$5,"Medium","High")))</f>
        <v>Medium</v>
      </c>
    </row>
    <row r="30" spans="1:6">
      <c r="A30" s="47">
        <f>kredi_kart_musterileri!A30</f>
        <v>718813833</v>
      </c>
      <c r="B30" s="44">
        <f>kredi_kart_musterileri!M30</f>
        <v>10100</v>
      </c>
      <c r="C30" s="45">
        <f>kredi_kart_musterileri!N30</f>
        <v>0</v>
      </c>
      <c r="D30" s="19">
        <f>kredi_kart_musterileri!O30</f>
        <v>10100</v>
      </c>
      <c r="E30" s="28">
        <f>kredi_kart_musterileri!T30</f>
        <v>0</v>
      </c>
      <c r="F30" s="79" t="str">
        <f>IF($B30="Unknown", "Unknown", IF($B30&lt;Credit_Utilization_Level!$E$3, "Low", IF($B30&lt;=Credit_Utilization_Level!$E$5,"Medium","High")))</f>
        <v>Medium</v>
      </c>
    </row>
    <row r="31" spans="1:6">
      <c r="A31" s="47">
        <f>kredi_kart_musterileri!A31</f>
        <v>806624208</v>
      </c>
      <c r="B31" s="44">
        <f>kredi_kart_musterileri!M31</f>
        <v>4785</v>
      </c>
      <c r="C31" s="45">
        <f>kredi_kart_musterileri!N31</f>
        <v>1362</v>
      </c>
      <c r="D31" s="19">
        <f>kredi_kart_musterileri!O31</f>
        <v>3423</v>
      </c>
      <c r="E31" s="28">
        <f>kredi_kart_musterileri!T31</f>
        <v>2.85</v>
      </c>
      <c r="F31" s="79" t="str">
        <f>IF($B31="Unknown", "Unknown", IF($B31&lt;Credit_Utilization_Level!$E$3, "Low", IF($B31&lt;=Credit_Utilization_Level!$E$5,"Medium","High")))</f>
        <v>Medium</v>
      </c>
    </row>
    <row r="32" spans="1:6">
      <c r="A32" s="47">
        <f>kredi_kart_musterileri!A32</f>
        <v>778348233</v>
      </c>
      <c r="B32" s="44">
        <f>kredi_kart_musterileri!M32</f>
        <v>2753</v>
      </c>
      <c r="C32" s="45">
        <f>kredi_kart_musterileri!N32</f>
        <v>1811</v>
      </c>
      <c r="D32" s="19">
        <f>kredi_kart_musterileri!O32</f>
        <v>942</v>
      </c>
      <c r="E32" s="28">
        <f>kredi_kart_musterileri!T32</f>
        <v>6.58</v>
      </c>
      <c r="F32" s="79" t="str">
        <f>IF($B32="Unknown", "Unknown", IF($B32&lt;Credit_Utilization_Level!$E$3, "Low", IF($B32&lt;=Credit_Utilization_Level!$E$5,"Medium","High")))</f>
        <v>Medium</v>
      </c>
    </row>
    <row r="33" spans="1:6">
      <c r="A33" s="47">
        <f>kredi_kart_musterileri!A33</f>
        <v>712991808</v>
      </c>
      <c r="B33" s="44">
        <f>kredi_kart_musterileri!M33</f>
        <v>2451</v>
      </c>
      <c r="C33" s="45">
        <f>kredi_kart_musterileri!N33</f>
        <v>1690</v>
      </c>
      <c r="D33" s="19">
        <f>kredi_kart_musterileri!O33</f>
        <v>761</v>
      </c>
      <c r="E33" s="28">
        <f>kredi_kart_musterileri!T33</f>
        <v>6.8999999999999999E-3</v>
      </c>
      <c r="F33" s="79" t="str">
        <f>IF($B33="Unknown", "Unknown", IF($B33&lt;Credit_Utilization_Level!$E$3, "Low", IF($B33&lt;=Credit_Utilization_Level!$E$5,"Medium","High")))</f>
        <v>Low</v>
      </c>
    </row>
    <row r="34" spans="1:6">
      <c r="A34" s="47">
        <f>kredi_kart_musterileri!A34</f>
        <v>709029408</v>
      </c>
      <c r="B34" s="44">
        <f>kredi_kart_musterileri!M34</f>
        <v>8923</v>
      </c>
      <c r="C34" s="45">
        <f>kredi_kart_musterileri!N34</f>
        <v>2517</v>
      </c>
      <c r="D34" s="19">
        <f>kredi_kart_musterileri!O34</f>
        <v>6406</v>
      </c>
      <c r="E34" s="28">
        <f>kredi_kart_musterileri!T34</f>
        <v>2.82</v>
      </c>
      <c r="F34" s="79" t="str">
        <f>IF($B34="Unknown", "Unknown", IF($B34&lt;Credit_Utilization_Level!$E$3, "Low", IF($B34&lt;=Credit_Utilization_Level!$E$5,"Medium","High")))</f>
        <v>Medium</v>
      </c>
    </row>
    <row r="35" spans="1:6">
      <c r="A35" s="47">
        <f>kredi_kart_musterileri!A35</f>
        <v>788658483</v>
      </c>
      <c r="B35" s="44">
        <f>kredi_kart_musterileri!M35</f>
        <v>2650</v>
      </c>
      <c r="C35" s="45">
        <f>kredi_kart_musterileri!N35</f>
        <v>1490</v>
      </c>
      <c r="D35" s="19">
        <f>kredi_kart_musterileri!O35</f>
        <v>1160</v>
      </c>
      <c r="E35" s="28">
        <f>kredi_kart_musterileri!T35</f>
        <v>5.62</v>
      </c>
      <c r="F35" s="79" t="str">
        <f>IF($B35="Unknown", "Unknown", IF($B35&lt;Credit_Utilization_Level!$E$3, "Low", IF($B35&lt;=Credit_Utilization_Level!$E$5,"Medium","High")))</f>
        <v>Medium</v>
      </c>
    </row>
    <row r="36" spans="1:6">
      <c r="A36" s="47">
        <f>kredi_kart_musterileri!A36</f>
        <v>787937058</v>
      </c>
      <c r="B36" s="44" t="str">
        <f>kredi_kart_musterileri!M36</f>
        <v>Unknown</v>
      </c>
      <c r="C36" s="45">
        <f>kredi_kart_musterileri!N36</f>
        <v>1696</v>
      </c>
      <c r="D36" s="19">
        <f>kredi_kart_musterileri!O36</f>
        <v>10859</v>
      </c>
      <c r="E36" s="28">
        <f>kredi_kart_musterileri!T36</f>
        <v>1.35</v>
      </c>
      <c r="F36" s="79" t="str">
        <f>IF($B36="Unknown", "Unknown", IF($B36&lt;Credit_Utilization_Level!$E$3, "Low", IF($B36&lt;=Credit_Utilization_Level!$E$5,"Medium","High")))</f>
        <v>Unknown</v>
      </c>
    </row>
    <row r="37" spans="1:6">
      <c r="A37" s="47">
        <f>kredi_kart_musterileri!A37</f>
        <v>715318008</v>
      </c>
      <c r="B37" s="44">
        <f>kredi_kart_musterileri!M37</f>
        <v>3520</v>
      </c>
      <c r="C37" s="45">
        <f>kredi_kart_musterileri!N37</f>
        <v>1914</v>
      </c>
      <c r="D37" s="19">
        <f>kredi_kart_musterileri!O37</f>
        <v>1606</v>
      </c>
      <c r="E37" s="28">
        <f>kredi_kart_musterileri!T37</f>
        <v>5.44</v>
      </c>
      <c r="F37" s="79" t="str">
        <f>IF($B37="Unknown", "Unknown", IF($B37&lt;Credit_Utilization_Level!$E$3, "Low", IF($B37&lt;=Credit_Utilization_Level!$E$5,"Medium","High")))</f>
        <v>Medium</v>
      </c>
    </row>
    <row r="38" spans="1:6">
      <c r="A38" s="47">
        <f>kredi_kart_musterileri!A38</f>
        <v>713962233</v>
      </c>
      <c r="B38" s="44">
        <f>kredi_kart_musterileri!M38</f>
        <v>3035</v>
      </c>
      <c r="C38" s="45">
        <f>kredi_kart_musterileri!N38</f>
        <v>2298</v>
      </c>
      <c r="D38" s="19">
        <f>kredi_kart_musterileri!O38</f>
        <v>737</v>
      </c>
      <c r="E38" s="28">
        <f>kredi_kart_musterileri!T38</f>
        <v>7.57</v>
      </c>
      <c r="F38" s="79" t="str">
        <f>IF($B38="Unknown", "Unknown", IF($B38&lt;Credit_Utilization_Level!$E$3, "Low", IF($B38&lt;=Credit_Utilization_Level!$E$5,"Medium","High")))</f>
        <v>Medium</v>
      </c>
    </row>
    <row r="39" spans="1:6">
      <c r="A39" s="47">
        <f>kredi_kart_musterileri!A39</f>
        <v>785432733</v>
      </c>
      <c r="B39" s="44">
        <f>kredi_kart_musterileri!M39</f>
        <v>15433</v>
      </c>
      <c r="C39" s="45">
        <f>kredi_kart_musterileri!N39</f>
        <v>0</v>
      </c>
      <c r="D39" s="19">
        <f>kredi_kart_musterileri!O39</f>
        <v>15433</v>
      </c>
      <c r="E39" s="28">
        <f>kredi_kart_musterileri!T39</f>
        <v>0</v>
      </c>
      <c r="F39" s="79" t="str">
        <f>IF($B39="Unknown", "Unknown", IF($B39&lt;Credit_Utilization_Level!$E$3, "Low", IF($B39&lt;=Credit_Utilization_Level!$E$5,"Medium","High")))</f>
        <v>High</v>
      </c>
    </row>
    <row r="40" spans="1:6">
      <c r="A40" s="47">
        <f>kredi_kart_musterileri!A40</f>
        <v>715190283</v>
      </c>
      <c r="B40" s="44">
        <f>kredi_kart_musterileri!M40</f>
        <v>3672</v>
      </c>
      <c r="C40" s="45">
        <f>kredi_kart_musterileri!N40</f>
        <v>886</v>
      </c>
      <c r="D40" s="19">
        <f>kredi_kart_musterileri!O40</f>
        <v>2786</v>
      </c>
      <c r="E40" s="28">
        <f>kredi_kart_musterileri!T40</f>
        <v>2.41</v>
      </c>
      <c r="F40" s="79" t="str">
        <f>IF($B40="Unknown", "Unknown", IF($B40&lt;Credit_Utilization_Level!$E$3, "Low", IF($B40&lt;=Credit_Utilization_Level!$E$5,"Medium","High")))</f>
        <v>Medium</v>
      </c>
    </row>
    <row r="41" spans="1:6">
      <c r="A41" s="47">
        <f>kredi_kart_musterileri!A41</f>
        <v>708300483</v>
      </c>
      <c r="B41" s="44">
        <f>kredi_kart_musterileri!M41</f>
        <v>7882</v>
      </c>
      <c r="C41" s="45">
        <f>kredi_kart_musterileri!N41</f>
        <v>605</v>
      </c>
      <c r="D41" s="19">
        <f>kredi_kart_musterileri!O41</f>
        <v>7277</v>
      </c>
      <c r="E41" s="28">
        <f>kredi_kart_musterileri!T41</f>
        <v>0.77</v>
      </c>
      <c r="F41" s="79" t="str">
        <f>IF($B41="Unknown", "Unknown", IF($B41&lt;Credit_Utilization_Level!$E$3, "Low", IF($B41&lt;=Credit_Utilization_Level!$E$5,"Medium","High")))</f>
        <v>Medium</v>
      </c>
    </row>
    <row r="42" spans="1:6">
      <c r="A42" s="47">
        <f>kredi_kart_musterileri!A42</f>
        <v>827111283</v>
      </c>
      <c r="B42" s="44">
        <f>kredi_kart_musterileri!M42</f>
        <v>32426</v>
      </c>
      <c r="C42" s="45">
        <f>kredi_kart_musterileri!N42</f>
        <v>578</v>
      </c>
      <c r="D42" s="19">
        <f>kredi_kart_musterileri!O42</f>
        <v>31848</v>
      </c>
      <c r="E42" s="28">
        <f>kredi_kart_musterileri!T42</f>
        <v>0.18</v>
      </c>
      <c r="F42" s="79" t="str">
        <f>IF($B42="Unknown", "Unknown", IF($B42&lt;Credit_Utilization_Level!$E$3, "Low", IF($B42&lt;=Credit_Utilization_Level!$E$5,"Medium","High")))</f>
        <v>High</v>
      </c>
    </row>
    <row r="43" spans="1:6">
      <c r="A43" s="47">
        <f>kredi_kart_musterileri!A43</f>
        <v>758551608</v>
      </c>
      <c r="B43" s="44">
        <f>kredi_kart_musterileri!M43</f>
        <v>6205</v>
      </c>
      <c r="C43" s="45">
        <f>kredi_kart_musterileri!N43</f>
        <v>2204</v>
      </c>
      <c r="D43" s="19">
        <f>kredi_kart_musterileri!O43</f>
        <v>4001</v>
      </c>
      <c r="E43" s="28">
        <f>kredi_kart_musterileri!T43</f>
        <v>3.55</v>
      </c>
      <c r="F43" s="79" t="str">
        <f>IF($B43="Unknown", "Unknown", IF($B43&lt;Credit_Utilization_Level!$E$3, "Low", IF($B43&lt;=Credit_Utilization_Level!$E$5,"Medium","High")))</f>
        <v>Medium</v>
      </c>
    </row>
    <row r="44" spans="1:6">
      <c r="A44" s="47">
        <f>kredi_kart_musterileri!A44</f>
        <v>773146383</v>
      </c>
      <c r="B44" s="44">
        <f>kredi_kart_musterileri!M44</f>
        <v>17304</v>
      </c>
      <c r="C44" s="45">
        <f>kredi_kart_musterileri!N44</f>
        <v>2517</v>
      </c>
      <c r="D44" s="19">
        <f>kredi_kart_musterileri!O44</f>
        <v>14787</v>
      </c>
      <c r="E44" s="28">
        <f>kredi_kart_musterileri!T44</f>
        <v>1.45</v>
      </c>
      <c r="F44" s="79" t="str">
        <f>IF($B44="Unknown", "Unknown", IF($B44&lt;Credit_Utilization_Level!$E$3, "Low", IF($B44&lt;=Credit_Utilization_Level!$E$5,"Medium","High")))</f>
        <v>High</v>
      </c>
    </row>
    <row r="45" spans="1:6">
      <c r="A45" s="47">
        <f>kredi_kart_musterileri!A45</f>
        <v>778493808</v>
      </c>
      <c r="B45" s="44">
        <f>kredi_kart_musterileri!M45</f>
        <v>3906</v>
      </c>
      <c r="C45" s="45">
        <f>kredi_kart_musterileri!N45</f>
        <v>0</v>
      </c>
      <c r="D45" s="19">
        <f>kredi_kart_musterileri!O45</f>
        <v>3906</v>
      </c>
      <c r="E45" s="28">
        <f>kredi_kart_musterileri!T45</f>
        <v>0</v>
      </c>
      <c r="F45" s="79" t="str">
        <f>IF($B45="Unknown", "Unknown", IF($B45&lt;Credit_Utilization_Level!$E$3, "Low", IF($B45&lt;=Credit_Utilization_Level!$E$5,"Medium","High")))</f>
        <v>Medium</v>
      </c>
    </row>
    <row r="46" spans="1:6">
      <c r="A46" s="47">
        <f>kredi_kart_musterileri!A46</f>
        <v>720572508</v>
      </c>
      <c r="B46" s="44">
        <f>kredi_kart_musterileri!M46</f>
        <v>9830</v>
      </c>
      <c r="C46" s="45">
        <f>kredi_kart_musterileri!N46</f>
        <v>2055</v>
      </c>
      <c r="D46" s="19">
        <f>kredi_kart_musterileri!O46</f>
        <v>7775</v>
      </c>
      <c r="E46" s="28">
        <f>kredi_kart_musterileri!T46</f>
        <v>2.09</v>
      </c>
      <c r="F46" s="79" t="str">
        <f>IF($B46="Unknown", "Unknown", IF($B46&lt;Credit_Utilization_Level!$E$3, "Low", IF($B46&lt;=Credit_Utilization_Level!$E$5,"Medium","High")))</f>
        <v>Medium</v>
      </c>
    </row>
    <row r="47" spans="1:6">
      <c r="A47" s="47">
        <f>kredi_kart_musterileri!A47</f>
        <v>712661433</v>
      </c>
      <c r="B47" s="44">
        <f>kredi_kart_musterileri!M47</f>
        <v>34516</v>
      </c>
      <c r="C47" s="45">
        <f>kredi_kart_musterileri!N47</f>
        <v>0</v>
      </c>
      <c r="D47" s="19">
        <f>kredi_kart_musterileri!O47</f>
        <v>34516</v>
      </c>
      <c r="E47" s="28">
        <f>kredi_kart_musterileri!T47</f>
        <v>0</v>
      </c>
      <c r="F47" s="79" t="str">
        <f>IF($B47="Unknown", "Unknown", IF($B47&lt;Credit_Utilization_Level!$E$3, "Low", IF($B47&lt;=Credit_Utilization_Level!$E$5,"Medium","High")))</f>
        <v>High</v>
      </c>
    </row>
    <row r="48" spans="1:6">
      <c r="A48" s="47">
        <f>kredi_kart_musterileri!A48</f>
        <v>789172683</v>
      </c>
      <c r="B48" s="44">
        <f>kredi_kart_musterileri!M48</f>
        <v>2283</v>
      </c>
      <c r="C48" s="45">
        <f>kredi_kart_musterileri!N48</f>
        <v>1430</v>
      </c>
      <c r="D48" s="19">
        <f>kredi_kart_musterileri!O48</f>
        <v>853</v>
      </c>
      <c r="E48" s="28">
        <f>kredi_kart_musterileri!T48</f>
        <v>6.26</v>
      </c>
      <c r="F48" s="79" t="str">
        <f>IF($B48="Unknown", "Unknown", IF($B48&lt;Credit_Utilization_Level!$E$3, "Low", IF($B48&lt;=Credit_Utilization_Level!$E$5,"Medium","High")))</f>
        <v>Low</v>
      </c>
    </row>
    <row r="49" spans="1:6">
      <c r="A49" s="47">
        <f>kredi_kart_musterileri!A49</f>
        <v>738406533</v>
      </c>
      <c r="B49" s="44">
        <f>kredi_kart_musterileri!M49</f>
        <v>2548</v>
      </c>
      <c r="C49" s="45">
        <f>kredi_kart_musterileri!N49</f>
        <v>2020</v>
      </c>
      <c r="D49" s="19">
        <f>kredi_kart_musterileri!O49</f>
        <v>528</v>
      </c>
      <c r="E49" s="28">
        <f>kredi_kart_musterileri!T49</f>
        <v>7.93</v>
      </c>
      <c r="F49" s="79" t="str">
        <f>IF($B49="Unknown", "Unknown", IF($B49&lt;Credit_Utilization_Level!$E$3, "Low", IF($B49&lt;=Credit_Utilization_Level!$E$5,"Medium","High")))</f>
        <v>Medium</v>
      </c>
    </row>
    <row r="50" spans="1:6">
      <c r="A50" s="47">
        <f>kredi_kart_musterileri!A50</f>
        <v>799723908</v>
      </c>
      <c r="B50" s="44">
        <f>kredi_kart_musterileri!M50</f>
        <v>19458</v>
      </c>
      <c r="C50" s="45">
        <f>kredi_kart_musterileri!N50</f>
        <v>1435</v>
      </c>
      <c r="D50" s="19">
        <f>kredi_kart_musterileri!O50</f>
        <v>18023</v>
      </c>
      <c r="E50" s="28">
        <f>kredi_kart_musterileri!T50</f>
        <v>0.74</v>
      </c>
      <c r="F50" s="79" t="str">
        <f>IF($B50="Unknown", "Unknown", IF($B50&lt;Credit_Utilization_Level!$E$3, "Low", IF($B50&lt;=Credit_Utilization_Level!$E$5,"Medium","High")))</f>
        <v>High</v>
      </c>
    </row>
    <row r="51" spans="1:6">
      <c r="A51" s="47">
        <f>kredi_kart_musterileri!A51</f>
        <v>771490833</v>
      </c>
      <c r="B51" s="44">
        <f>kredi_kart_musterileri!M51</f>
        <v>4745</v>
      </c>
      <c r="C51" s="45">
        <f>kredi_kart_musterileri!N51</f>
        <v>1227</v>
      </c>
      <c r="D51" s="19">
        <f>kredi_kart_musterileri!O51</f>
        <v>3518</v>
      </c>
      <c r="E51" s="28">
        <f>kredi_kart_musterileri!T51</f>
        <v>2.59</v>
      </c>
      <c r="F51" s="79" t="str">
        <f>IF($B51="Unknown", "Unknown", IF($B51&lt;Credit_Utilization_Level!$E$3, "Low", IF($B51&lt;=Credit_Utilization_Level!$E$5,"Medium","High")))</f>
        <v>Medium</v>
      </c>
    </row>
    <row r="52" spans="1:6">
      <c r="A52" s="47">
        <f>kredi_kart_musterileri!A52</f>
        <v>720756708</v>
      </c>
      <c r="B52" s="44">
        <f>kredi_kart_musterileri!M52</f>
        <v>2622</v>
      </c>
      <c r="C52" s="45">
        <f>kredi_kart_musterileri!N52</f>
        <v>1549</v>
      </c>
      <c r="D52" s="19">
        <f>kredi_kart_musterileri!O52</f>
        <v>1073</v>
      </c>
      <c r="E52" s="28">
        <f>kredi_kart_musterileri!T52</f>
        <v>5.91</v>
      </c>
      <c r="F52" s="79" t="str">
        <f>IF($B52="Unknown", "Unknown", IF($B52&lt;Credit_Utilization_Level!$E$3, "Low", IF($B52&lt;=Credit_Utilization_Level!$E$5,"Medium","High")))</f>
        <v>Medium</v>
      </c>
    </row>
    <row r="53" spans="1:6">
      <c r="A53" s="47">
        <f>kredi_kart_musterileri!A53</f>
        <v>779471883</v>
      </c>
      <c r="B53" s="44">
        <f>kredi_kart_musterileri!M53</f>
        <v>1438.3</v>
      </c>
      <c r="C53" s="45">
        <f>kredi_kart_musterileri!N53</f>
        <v>808</v>
      </c>
      <c r="D53" s="19">
        <f>kredi_kart_musterileri!O53</f>
        <v>630.29999999999995</v>
      </c>
      <c r="E53" s="28">
        <f>kredi_kart_musterileri!T53</f>
        <v>5.62</v>
      </c>
      <c r="F53" s="79" t="str">
        <f>IF($B53="Unknown", "Unknown", IF($B53&lt;Credit_Utilization_Level!$E$3, "Low", IF($B53&lt;=Credit_Utilization_Level!$E$5,"Medium","High")))</f>
        <v>Low</v>
      </c>
    </row>
    <row r="54" spans="1:6">
      <c r="A54" s="47">
        <f>kredi_kart_musterileri!A54</f>
        <v>711525033</v>
      </c>
      <c r="B54" s="44">
        <f>kredi_kart_musterileri!M54</f>
        <v>3171</v>
      </c>
      <c r="C54" s="45">
        <f>kredi_kart_musterileri!N54</f>
        <v>2179</v>
      </c>
      <c r="D54" s="19">
        <f>kredi_kart_musterileri!O54</f>
        <v>992</v>
      </c>
      <c r="E54" s="28">
        <f>kredi_kart_musterileri!T54</f>
        <v>6.87</v>
      </c>
      <c r="F54" s="79" t="str">
        <f>IF($B54="Unknown", "Unknown", IF($B54&lt;Credit_Utilization_Level!$E$3, "Low", IF($B54&lt;=Credit_Utilization_Level!$E$5,"Medium","High")))</f>
        <v>Medium</v>
      </c>
    </row>
    <row r="55" spans="1:6">
      <c r="A55" s="47">
        <f>kredi_kart_musterileri!A55</f>
        <v>712813458</v>
      </c>
      <c r="B55" s="44">
        <f>kredi_kart_musterileri!M55</f>
        <v>19763</v>
      </c>
      <c r="C55" s="45">
        <f>kredi_kart_musterileri!N55</f>
        <v>2517</v>
      </c>
      <c r="D55" s="19">
        <f>kredi_kart_musterileri!O55</f>
        <v>17246</v>
      </c>
      <c r="E55" s="28">
        <f>kredi_kart_musterileri!T55</f>
        <v>1.27</v>
      </c>
      <c r="F55" s="79" t="str">
        <f>IF($B55="Unknown", "Unknown", IF($B55&lt;Credit_Utilization_Level!$E$3, "Low", IF($B55&lt;=Credit_Utilization_Level!$E$5,"Medium","High")))</f>
        <v>High</v>
      </c>
    </row>
    <row r="56" spans="1:6">
      <c r="A56" s="47">
        <f>kredi_kart_musterileri!A56</f>
        <v>714374133</v>
      </c>
      <c r="B56" s="44">
        <f>kredi_kart_musterileri!M56</f>
        <v>15769</v>
      </c>
      <c r="C56" s="45">
        <f>kredi_kart_musterileri!N56</f>
        <v>0</v>
      </c>
      <c r="D56" s="19">
        <f>kredi_kart_musterileri!O56</f>
        <v>15769</v>
      </c>
      <c r="E56" s="28">
        <f>kredi_kart_musterileri!T56</f>
        <v>0</v>
      </c>
      <c r="F56" s="79" t="str">
        <f>IF($B56="Unknown", "Unknown", IF($B56&lt;Credit_Utilization_Level!$E$3, "Low", IF($B56&lt;=Credit_Utilization_Level!$E$5,"Medium","High")))</f>
        <v>High</v>
      </c>
    </row>
    <row r="57" spans="1:6">
      <c r="A57" s="47">
        <f>kredi_kart_musterileri!A57</f>
        <v>717891558</v>
      </c>
      <c r="B57" s="44">
        <f>kredi_kart_musterileri!M57</f>
        <v>3298</v>
      </c>
      <c r="C57" s="45">
        <f>kredi_kart_musterileri!N57</f>
        <v>2200</v>
      </c>
      <c r="D57" s="19">
        <f>kredi_kart_musterileri!O57</f>
        <v>1098</v>
      </c>
      <c r="E57" s="28">
        <f>kredi_kart_musterileri!T57</f>
        <v>6.67</v>
      </c>
      <c r="F57" s="79" t="str">
        <f>IF($B57="Unknown", "Unknown", IF($B57&lt;Credit_Utilization_Level!$E$3, "Low", IF($B57&lt;=Credit_Utilization_Level!$E$5,"Medium","High")))</f>
        <v>Medium</v>
      </c>
    </row>
    <row r="58" spans="1:6">
      <c r="A58" s="47">
        <f>kredi_kart_musterileri!A58</f>
        <v>716632758</v>
      </c>
      <c r="B58" s="44">
        <f>kredi_kart_musterileri!M58</f>
        <v>2802</v>
      </c>
      <c r="C58" s="45">
        <f>kredi_kart_musterileri!N58</f>
        <v>2363</v>
      </c>
      <c r="D58" s="19">
        <f>kredi_kart_musterileri!O58</f>
        <v>439</v>
      </c>
      <c r="E58" s="28">
        <f>kredi_kart_musterileri!T58</f>
        <v>8.43</v>
      </c>
      <c r="F58" s="79" t="str">
        <f>IF($B58="Unknown", "Unknown", IF($B58&lt;Credit_Utilization_Level!$E$3, "Low", IF($B58&lt;=Credit_Utilization_Level!$E$5,"Medium","High")))</f>
        <v>Medium</v>
      </c>
    </row>
    <row r="59" spans="1:6">
      <c r="A59" s="47">
        <f>kredi_kart_musterileri!A59</f>
        <v>768563658</v>
      </c>
      <c r="B59" s="44">
        <f>kredi_kart_musterileri!M59</f>
        <v>4458</v>
      </c>
      <c r="C59" s="45">
        <f>kredi_kart_musterileri!N59</f>
        <v>1880</v>
      </c>
      <c r="D59" s="19">
        <f>kredi_kart_musterileri!O59</f>
        <v>2578</v>
      </c>
      <c r="E59" s="28">
        <f>kredi_kart_musterileri!T59</f>
        <v>4.22</v>
      </c>
      <c r="F59" s="79" t="str">
        <f>IF($B59="Unknown", "Unknown", IF($B59&lt;Credit_Utilization_Level!$E$3, "Low", IF($B59&lt;=Credit_Utilization_Level!$E$5,"Medium","High")))</f>
        <v>Medium</v>
      </c>
    </row>
    <row r="60" spans="1:6">
      <c r="A60" s="47">
        <f>kredi_kart_musterileri!A60</f>
        <v>711427458</v>
      </c>
      <c r="B60" s="44">
        <f>kredi_kart_musterileri!M60</f>
        <v>6273</v>
      </c>
      <c r="C60" s="45">
        <f>kredi_kart_musterileri!N60</f>
        <v>978</v>
      </c>
      <c r="D60" s="19">
        <f>kredi_kart_musterileri!O60</f>
        <v>5295</v>
      </c>
      <c r="E60" s="28">
        <f>kredi_kart_musterileri!T60</f>
        <v>1.56</v>
      </c>
      <c r="F60" s="79" t="str">
        <f>IF($B60="Unknown", "Unknown", IF($B60&lt;Credit_Utilization_Level!$E$3, "Low", IF($B60&lt;=Credit_Utilization_Level!$E$5,"Medium","High")))</f>
        <v>Medium</v>
      </c>
    </row>
    <row r="61" spans="1:6">
      <c r="A61" s="47">
        <f>kredi_kart_musterileri!A61</f>
        <v>714091983</v>
      </c>
      <c r="B61" s="44">
        <f>kredi_kart_musterileri!M61</f>
        <v>3336</v>
      </c>
      <c r="C61" s="45">
        <f>kredi_kart_musterileri!N61</f>
        <v>1753</v>
      </c>
      <c r="D61" s="19">
        <f>kredi_kart_musterileri!O61</f>
        <v>1583</v>
      </c>
      <c r="E61" s="28">
        <f>kredi_kart_musterileri!T61</f>
        <v>5.25</v>
      </c>
      <c r="F61" s="79" t="str">
        <f>IF($B61="Unknown", "Unknown", IF($B61&lt;Credit_Utilization_Level!$E$3, "Low", IF($B61&lt;=Credit_Utilization_Level!$E$5,"Medium","High")))</f>
        <v>Medium</v>
      </c>
    </row>
    <row r="62" spans="1:6">
      <c r="A62" s="47">
        <f>kredi_kart_musterileri!A62</f>
        <v>787584108</v>
      </c>
      <c r="B62" s="44">
        <f>kredi_kart_musterileri!M62</f>
        <v>3436</v>
      </c>
      <c r="C62" s="45">
        <f>kredi_kart_musterileri!N62</f>
        <v>2016</v>
      </c>
      <c r="D62" s="19">
        <f>kredi_kart_musterileri!O62</f>
        <v>1420</v>
      </c>
      <c r="E62" s="28">
        <f>kredi_kart_musterileri!T62</f>
        <v>5.87</v>
      </c>
      <c r="F62" s="79" t="str">
        <f>IF($B62="Unknown", "Unknown", IF($B62&lt;Credit_Utilization_Level!$E$3, "Low", IF($B62&lt;=Credit_Utilization_Level!$E$5,"Medium","High")))</f>
        <v>Medium</v>
      </c>
    </row>
    <row r="63" spans="1:6">
      <c r="A63" s="47">
        <f>kredi_kart_musterileri!A63</f>
        <v>712030833</v>
      </c>
      <c r="B63" s="44">
        <f>kredi_kart_musterileri!M63</f>
        <v>34516</v>
      </c>
      <c r="C63" s="45">
        <f>kredi_kart_musterileri!N63</f>
        <v>0</v>
      </c>
      <c r="D63" s="19">
        <f>kredi_kart_musterileri!O63</f>
        <v>34516</v>
      </c>
      <c r="E63" s="28">
        <f>kredi_kart_musterileri!T63</f>
        <v>0</v>
      </c>
      <c r="F63" s="79" t="str">
        <f>IF($B63="Unknown", "Unknown", IF($B63&lt;Credit_Utilization_Level!$E$3, "Low", IF($B63&lt;=Credit_Utilization_Level!$E$5,"Medium","High")))</f>
        <v>High</v>
      </c>
    </row>
    <row r="64" spans="1:6">
      <c r="A64" s="47">
        <f>kredi_kart_musterileri!A64</f>
        <v>711481533</v>
      </c>
      <c r="B64" s="44">
        <f>kredi_kart_musterileri!M64</f>
        <v>5926</v>
      </c>
      <c r="C64" s="45">
        <f>kredi_kart_musterileri!N64</f>
        <v>1251</v>
      </c>
      <c r="D64" s="19">
        <f>kredi_kart_musterileri!O64</f>
        <v>4675</v>
      </c>
      <c r="E64" s="28">
        <f>kredi_kart_musterileri!T64</f>
        <v>2.11</v>
      </c>
      <c r="F64" s="79" t="str">
        <f>IF($B64="Unknown", "Unknown", IF($B64&lt;Credit_Utilization_Level!$E$3, "Low", IF($B64&lt;=Credit_Utilization_Level!$E$5,"Medium","High")))</f>
        <v>Medium</v>
      </c>
    </row>
    <row r="65" spans="1:6">
      <c r="A65" s="47">
        <f>kredi_kart_musterileri!A65</f>
        <v>710082708</v>
      </c>
      <c r="B65" s="44">
        <f>kredi_kart_musterileri!M65</f>
        <v>23957</v>
      </c>
      <c r="C65" s="45">
        <f>kredi_kart_musterileri!N65</f>
        <v>2102</v>
      </c>
      <c r="D65" s="19">
        <f>kredi_kart_musterileri!O65</f>
        <v>21855</v>
      </c>
      <c r="E65" s="28">
        <f>kredi_kart_musterileri!T65</f>
        <v>0.88</v>
      </c>
      <c r="F65" s="79" t="str">
        <f>IF($B65="Unknown", "Unknown", IF($B65&lt;Credit_Utilization_Level!$E$3, "Low", IF($B65&lt;=Credit_Utilization_Level!$E$5,"Medium","High")))</f>
        <v>High</v>
      </c>
    </row>
    <row r="66" spans="1:6">
      <c r="A66" s="47">
        <f>kredi_kart_musterileri!A66</f>
        <v>708155733</v>
      </c>
      <c r="B66" s="44">
        <f>kredi_kart_musterileri!M66</f>
        <v>14734</v>
      </c>
      <c r="C66" s="45">
        <f>kredi_kart_musterileri!N66</f>
        <v>1634</v>
      </c>
      <c r="D66" s="19">
        <f>kredi_kart_musterileri!O66</f>
        <v>13100</v>
      </c>
      <c r="E66" s="28">
        <f>kredi_kart_musterileri!T66</f>
        <v>1.1100000000000001</v>
      </c>
      <c r="F66" s="79" t="str">
        <f>IF($B66="Unknown", "Unknown", IF($B66&lt;Credit_Utilization_Level!$E$3, "Low", IF($B66&lt;=Credit_Utilization_Level!$E$5,"Medium","High")))</f>
        <v>High</v>
      </c>
    </row>
    <row r="67" spans="1:6">
      <c r="A67" s="47">
        <f>kredi_kart_musterileri!A67</f>
        <v>788979258</v>
      </c>
      <c r="B67" s="44">
        <f>kredi_kart_musterileri!M67</f>
        <v>34516</v>
      </c>
      <c r="C67" s="45">
        <f>kredi_kart_musterileri!N67</f>
        <v>1515</v>
      </c>
      <c r="D67" s="19">
        <f>kredi_kart_musterileri!O67</f>
        <v>33001</v>
      </c>
      <c r="E67" s="28">
        <f>kredi_kart_musterileri!T67</f>
        <v>0.44</v>
      </c>
      <c r="F67" s="79" t="str">
        <f>IF($B67="Unknown", "Unknown", IF($B67&lt;Credit_Utilization_Level!$E$3, "Low", IF($B67&lt;=Credit_Utilization_Level!$E$5,"Medium","High")))</f>
        <v>High</v>
      </c>
    </row>
    <row r="68" spans="1:6">
      <c r="A68" s="47">
        <f>kredi_kart_musterileri!A68</f>
        <v>807986133</v>
      </c>
      <c r="B68" s="44">
        <f>kredi_kart_musterileri!M68</f>
        <v>6584</v>
      </c>
      <c r="C68" s="45">
        <f>kredi_kart_musterileri!N68</f>
        <v>1817</v>
      </c>
      <c r="D68" s="19">
        <f>kredi_kart_musterileri!O68</f>
        <v>4767</v>
      </c>
      <c r="E68" s="28">
        <f>kredi_kart_musterileri!T68</f>
        <v>2.76</v>
      </c>
      <c r="F68" s="79" t="str">
        <f>IF($B68="Unknown", "Unknown", IF($B68&lt;Credit_Utilization_Level!$E$3, "Low", IF($B68&lt;=Credit_Utilization_Level!$E$5,"Medium","High")))</f>
        <v>Medium</v>
      </c>
    </row>
    <row r="69" spans="1:6">
      <c r="A69" s="47">
        <f>kredi_kart_musterileri!A69</f>
        <v>788730933</v>
      </c>
      <c r="B69" s="44">
        <f>kredi_kart_musterileri!M69</f>
        <v>2084</v>
      </c>
      <c r="C69" s="45">
        <f>kredi_kart_musterileri!N69</f>
        <v>1468</v>
      </c>
      <c r="D69" s="19">
        <f>kredi_kart_musterileri!O69</f>
        <v>616</v>
      </c>
      <c r="E69" s="28">
        <f>kredi_kart_musterileri!T69</f>
        <v>7.04</v>
      </c>
      <c r="F69" s="79" t="str">
        <f>IF($B69="Unknown", "Unknown", IF($B69&lt;Credit_Utilization_Level!$E$3, "Low", IF($B69&lt;=Credit_Utilization_Level!$E$5,"Medium","High")))</f>
        <v>Low</v>
      </c>
    </row>
    <row r="70" spans="1:6">
      <c r="A70" s="47">
        <f>kredi_kart_musterileri!A70</f>
        <v>711314058</v>
      </c>
      <c r="B70" s="44">
        <f>kredi_kart_musterileri!M70</f>
        <v>1687</v>
      </c>
      <c r="C70" s="45">
        <f>kredi_kart_musterileri!N70</f>
        <v>1107</v>
      </c>
      <c r="D70" s="19">
        <f>kredi_kart_musterileri!O70</f>
        <v>580</v>
      </c>
      <c r="E70" s="28">
        <f>kredi_kart_musterileri!T70</f>
        <v>6.56</v>
      </c>
      <c r="F70" s="79" t="str">
        <f>IF($B70="Unknown", "Unknown", IF($B70&lt;Credit_Utilization_Level!$E$3, "Low", IF($B70&lt;=Credit_Utilization_Level!$E$5,"Medium","High")))</f>
        <v>Low</v>
      </c>
    </row>
    <row r="71" spans="1:6">
      <c r="A71" s="47">
        <f>kredi_kart_musterileri!A71</f>
        <v>717975333</v>
      </c>
      <c r="B71" s="44">
        <f>kredi_kart_musterileri!M71</f>
        <v>25300</v>
      </c>
      <c r="C71" s="45">
        <f>kredi_kart_musterileri!N71</f>
        <v>1330</v>
      </c>
      <c r="D71" s="19">
        <f>kredi_kart_musterileri!O71</f>
        <v>23970</v>
      </c>
      <c r="E71" s="28">
        <f>kredi_kart_musterileri!T71</f>
        <v>0.53</v>
      </c>
      <c r="F71" s="79" t="str">
        <f>IF($B71="Unknown", "Unknown", IF($B71&lt;Credit_Utilization_Level!$E$3, "Low", IF($B71&lt;=Credit_Utilization_Level!$E$5,"Medium","High")))</f>
        <v>High</v>
      </c>
    </row>
    <row r="72" spans="1:6">
      <c r="A72" s="47">
        <f>kredi_kart_musterileri!A72</f>
        <v>715971108</v>
      </c>
      <c r="B72" s="44">
        <f>kredi_kart_musterileri!M72</f>
        <v>34516</v>
      </c>
      <c r="C72" s="45">
        <f>kredi_kart_musterileri!N72</f>
        <v>1763</v>
      </c>
      <c r="D72" s="19">
        <f>kredi_kart_musterileri!O72</f>
        <v>32753</v>
      </c>
      <c r="E72" s="28">
        <f>kredi_kart_musterileri!T72</f>
        <v>0.51</v>
      </c>
      <c r="F72" s="79" t="str">
        <f>IF($B72="Unknown", "Unknown", IF($B72&lt;Credit_Utilization_Level!$E$3, "Low", IF($B72&lt;=Credit_Utilization_Level!$E$5,"Medium","High")))</f>
        <v>High</v>
      </c>
    </row>
    <row r="73" spans="1:6">
      <c r="A73" s="47">
        <f>kredi_kart_musterileri!A73</f>
        <v>720096558</v>
      </c>
      <c r="B73" s="44">
        <f>kredi_kart_musterileri!M73</f>
        <v>2216</v>
      </c>
      <c r="C73" s="45">
        <f>kredi_kart_musterileri!N73</f>
        <v>1034</v>
      </c>
      <c r="D73" s="19">
        <f>kredi_kart_musterileri!O73</f>
        <v>1182</v>
      </c>
      <c r="E73" s="28">
        <f>kredi_kart_musterileri!T73</f>
        <v>4.67</v>
      </c>
      <c r="F73" s="79" t="str">
        <f>IF($B73="Unknown", "Unknown", IF($B73&lt;Credit_Utilization_Level!$E$3, "Low", IF($B73&lt;=Credit_Utilization_Level!$E$5,"Medium","High")))</f>
        <v>Low</v>
      </c>
    </row>
    <row r="74" spans="1:6">
      <c r="A74" s="47">
        <f>kredi_kart_musterileri!A74</f>
        <v>719580033</v>
      </c>
      <c r="B74" s="44">
        <f>kredi_kart_musterileri!M74</f>
        <v>2910</v>
      </c>
      <c r="C74" s="45">
        <f>kredi_kart_musterileri!N74</f>
        <v>2030</v>
      </c>
      <c r="D74" s="19">
        <f>kredi_kart_musterileri!O74</f>
        <v>880</v>
      </c>
      <c r="E74" s="28">
        <f>kredi_kart_musterileri!T74</f>
        <v>6.98</v>
      </c>
      <c r="F74" s="79" t="str">
        <f>IF($B74="Unknown", "Unknown", IF($B74&lt;Credit_Utilization_Level!$E$3, "Low", IF($B74&lt;=Credit_Utilization_Level!$E$5,"Medium","High")))</f>
        <v>Medium</v>
      </c>
    </row>
    <row r="75" spans="1:6">
      <c r="A75" s="47">
        <f>kredi_kart_musterileri!A75</f>
        <v>820582308</v>
      </c>
      <c r="B75" s="44">
        <f>kredi_kart_musterileri!M75</f>
        <v>22913</v>
      </c>
      <c r="C75" s="45">
        <f>kredi_kart_musterileri!N75</f>
        <v>1528</v>
      </c>
      <c r="D75" s="19">
        <f>kredi_kart_musterileri!O75</f>
        <v>21385</v>
      </c>
      <c r="E75" s="28">
        <f>kredi_kart_musterileri!T75</f>
        <v>0.67</v>
      </c>
      <c r="F75" s="79" t="str">
        <f>IF($B75="Unknown", "Unknown", IF($B75&lt;Credit_Utilization_Level!$E$3, "Low", IF($B75&lt;=Credit_Utilization_Level!$E$5,"Medium","High")))</f>
        <v>High</v>
      </c>
    </row>
    <row r="76" spans="1:6">
      <c r="A76" s="47">
        <f>kredi_kart_musterileri!A76</f>
        <v>789973308</v>
      </c>
      <c r="B76" s="44">
        <f>kredi_kart_musterileri!M76</f>
        <v>24312</v>
      </c>
      <c r="C76" s="45">
        <f>kredi_kart_musterileri!N76</f>
        <v>1932</v>
      </c>
      <c r="D76" s="19">
        <f>kredi_kart_musterileri!O76</f>
        <v>22380</v>
      </c>
      <c r="E76" s="28">
        <f>kredi_kart_musterileri!T76</f>
        <v>0.79</v>
      </c>
      <c r="F76" s="79" t="str">
        <f>IF($B76="Unknown", "Unknown", IF($B76&lt;Credit_Utilization_Level!$E$3, "Low", IF($B76&lt;=Credit_Utilization_Level!$E$5,"Medium","High")))</f>
        <v>High</v>
      </c>
    </row>
    <row r="77" spans="1:6">
      <c r="A77" s="47">
        <f>kredi_kart_musterileri!A77</f>
        <v>712876233</v>
      </c>
      <c r="B77" s="44">
        <f>kredi_kart_musterileri!M77</f>
        <v>5272</v>
      </c>
      <c r="C77" s="45">
        <f>kredi_kart_musterileri!N77</f>
        <v>1515</v>
      </c>
      <c r="D77" s="19">
        <f>kredi_kart_musterileri!O77</f>
        <v>3757</v>
      </c>
      <c r="E77" s="28">
        <f>kredi_kart_musterileri!T77</f>
        <v>2.87</v>
      </c>
      <c r="F77" s="79" t="str">
        <f>IF($B77="Unknown", "Unknown", IF($B77&lt;Credit_Utilization_Level!$E$3, "Low", IF($B77&lt;=Credit_Utilization_Level!$E$5,"Medium","High")))</f>
        <v>Medium</v>
      </c>
    </row>
    <row r="78" spans="1:6">
      <c r="A78" s="47">
        <f>kredi_kart_musterileri!A78</f>
        <v>804595158</v>
      </c>
      <c r="B78" s="44">
        <f>kredi_kart_musterileri!M78</f>
        <v>7000</v>
      </c>
      <c r="C78" s="45">
        <f>kredi_kart_musterileri!N78</f>
        <v>2517</v>
      </c>
      <c r="D78" s="19">
        <f>kredi_kart_musterileri!O78</f>
        <v>4483</v>
      </c>
      <c r="E78" s="28">
        <f>kredi_kart_musterileri!T78</f>
        <v>3.5999999999999999E-3</v>
      </c>
      <c r="F78" s="79" t="str">
        <f>IF($B78="Unknown", "Unknown", IF($B78&lt;Credit_Utilization_Level!$E$3, "Low", IF($B78&lt;=Credit_Utilization_Level!$E$5,"Medium","High")))</f>
        <v>Medium</v>
      </c>
    </row>
    <row r="79" spans="1:6">
      <c r="A79" s="47">
        <f>kredi_kart_musterileri!A79</f>
        <v>714826758</v>
      </c>
      <c r="B79" s="44">
        <f>kredi_kart_musterileri!M79</f>
        <v>7038</v>
      </c>
      <c r="C79" s="45">
        <f>kredi_kart_musterileri!N79</f>
        <v>1801</v>
      </c>
      <c r="D79" s="19">
        <f>kredi_kart_musterileri!O79</f>
        <v>5237</v>
      </c>
      <c r="E79" s="28">
        <f>kredi_kart_musterileri!T79</f>
        <v>2.56</v>
      </c>
      <c r="F79" s="79" t="str">
        <f>IF($B79="Unknown", "Unknown", IF($B79&lt;Credit_Utilization_Level!$E$3, "Low", IF($B79&lt;=Credit_Utilization_Level!$E$5,"Medium","High")))</f>
        <v>Medium</v>
      </c>
    </row>
    <row r="80" spans="1:6">
      <c r="A80" s="47">
        <f>kredi_kart_musterileri!A80</f>
        <v>779058108</v>
      </c>
      <c r="B80" s="44">
        <f>kredi_kart_musterileri!M80</f>
        <v>2536</v>
      </c>
      <c r="C80" s="45">
        <f>kredi_kart_musterileri!N80</f>
        <v>1823</v>
      </c>
      <c r="D80" s="19">
        <f>kredi_kart_musterileri!O80</f>
        <v>713</v>
      </c>
      <c r="E80" s="28">
        <f>kredi_kart_musterileri!T80</f>
        <v>7.19</v>
      </c>
      <c r="F80" s="79" t="str">
        <f>IF($B80="Unknown", "Unknown", IF($B80&lt;Credit_Utilization_Level!$E$3, "Low", IF($B80&lt;=Credit_Utilization_Level!$E$5,"Medium","High")))</f>
        <v>Low</v>
      </c>
    </row>
    <row r="81" spans="1:6">
      <c r="A81" s="47">
        <f>kredi_kart_musterileri!A81</f>
        <v>710790258</v>
      </c>
      <c r="B81" s="44">
        <f>kredi_kart_musterileri!M81</f>
        <v>28904</v>
      </c>
      <c r="C81" s="45">
        <f>kredi_kart_musterileri!N81</f>
        <v>1899</v>
      </c>
      <c r="D81" s="19">
        <f>kredi_kart_musterileri!O81</f>
        <v>27005</v>
      </c>
      <c r="E81" s="28">
        <f>kredi_kart_musterileri!T81</f>
        <v>0.66</v>
      </c>
      <c r="F81" s="79" t="str">
        <f>IF($B81="Unknown", "Unknown", IF($B81&lt;Credit_Utilization_Level!$E$3, "Low", IF($B81&lt;=Credit_Utilization_Level!$E$5,"Medium","High")))</f>
        <v>High</v>
      </c>
    </row>
    <row r="82" spans="1:6">
      <c r="A82" s="47">
        <f>kredi_kart_musterileri!A82</f>
        <v>715623483</v>
      </c>
      <c r="B82" s="44">
        <f>kredi_kart_musterileri!M82</f>
        <v>8567</v>
      </c>
      <c r="C82" s="45">
        <f>kredi_kart_musterileri!N82</f>
        <v>1695</v>
      </c>
      <c r="D82" s="19">
        <f>kredi_kart_musterileri!O82</f>
        <v>6872</v>
      </c>
      <c r="E82" s="28">
        <f>kredi_kart_musterileri!T82</f>
        <v>1.98</v>
      </c>
      <c r="F82" s="79" t="str">
        <f>IF($B82="Unknown", "Unknown", IF($B82&lt;Credit_Utilization_Level!$E$3, "Low", IF($B82&lt;=Credit_Utilization_Level!$E$5,"Medium","High")))</f>
        <v>Medium</v>
      </c>
    </row>
    <row r="83" spans="1:6">
      <c r="A83" s="47">
        <f>kredi_kart_musterileri!A83</f>
        <v>715156383</v>
      </c>
      <c r="B83" s="44">
        <f>kredi_kart_musterileri!M83</f>
        <v>34516</v>
      </c>
      <c r="C83" s="45">
        <f>kredi_kart_musterileri!N83</f>
        <v>1533</v>
      </c>
      <c r="D83" s="19">
        <f>kredi_kart_musterileri!O83</f>
        <v>32983</v>
      </c>
      <c r="E83" s="28">
        <f>kredi_kart_musterileri!T83</f>
        <v>0.44</v>
      </c>
      <c r="F83" s="79" t="str">
        <f>IF($B83="Unknown", "Unknown", IF($B83&lt;Credit_Utilization_Level!$E$3, "Low", IF($B83&lt;=Credit_Utilization_Level!$E$5,"Medium","High")))</f>
        <v>High</v>
      </c>
    </row>
    <row r="84" spans="1:6">
      <c r="A84" s="47">
        <f>kredi_kart_musterileri!A84</f>
        <v>711013983</v>
      </c>
      <c r="B84" s="44">
        <f>kredi_kart_musterileri!M84</f>
        <v>2158</v>
      </c>
      <c r="C84" s="45">
        <f>kredi_kart_musterileri!N84</f>
        <v>0</v>
      </c>
      <c r="D84" s="19">
        <f>kredi_kart_musterileri!O84</f>
        <v>2158</v>
      </c>
      <c r="E84" s="28">
        <f>kredi_kart_musterileri!T84</f>
        <v>0</v>
      </c>
      <c r="F84" s="79" t="str">
        <f>IF($B84="Unknown", "Unknown", IF($B84&lt;Credit_Utilization_Level!$E$3, "Low", IF($B84&lt;=Credit_Utilization_Level!$E$5,"Medium","High")))</f>
        <v>Low</v>
      </c>
    </row>
    <row r="85" spans="1:6">
      <c r="A85" s="47">
        <f>kredi_kart_musterileri!A85</f>
        <v>755420433</v>
      </c>
      <c r="B85" s="44">
        <f>kredi_kart_musterileri!M85</f>
        <v>10133</v>
      </c>
      <c r="C85" s="45">
        <f>kredi_kart_musterileri!N85</f>
        <v>1417</v>
      </c>
      <c r="D85" s="19">
        <f>kredi_kart_musterileri!O85</f>
        <v>8716</v>
      </c>
      <c r="E85" s="28">
        <f>kredi_kart_musterileri!T85</f>
        <v>1.4000000000000002E-3</v>
      </c>
      <c r="F85" s="79" t="str">
        <f>IF($B85="Unknown", "Unknown", IF($B85&lt;Credit_Utilization_Level!$E$3, "Low", IF($B85&lt;=Credit_Utilization_Level!$E$5,"Medium","High")))</f>
        <v>Medium</v>
      </c>
    </row>
    <row r="86" spans="1:6">
      <c r="A86" s="47">
        <f>kredi_kart_musterileri!A86</f>
        <v>794543958</v>
      </c>
      <c r="B86" s="44">
        <f>kredi_kart_musterileri!M86</f>
        <v>34516</v>
      </c>
      <c r="C86" s="45">
        <f>kredi_kart_musterileri!N86</f>
        <v>1219</v>
      </c>
      <c r="D86" s="19">
        <f>kredi_kart_musterileri!O86</f>
        <v>33297</v>
      </c>
      <c r="E86" s="28">
        <f>kredi_kart_musterileri!T86</f>
        <v>0.35</v>
      </c>
      <c r="F86" s="79" t="str">
        <f>IF($B86="Unknown", "Unknown", IF($B86&lt;Credit_Utilization_Level!$E$3, "Low", IF($B86&lt;=Credit_Utilization_Level!$E$5,"Medium","High")))</f>
        <v>High</v>
      </c>
    </row>
    <row r="87" spans="1:6">
      <c r="A87" s="47">
        <f>kredi_kart_musterileri!A87</f>
        <v>716396358</v>
      </c>
      <c r="B87" s="44">
        <f>kredi_kart_musterileri!M87</f>
        <v>3085</v>
      </c>
      <c r="C87" s="45">
        <f>kredi_kart_musterileri!N87</f>
        <v>1910</v>
      </c>
      <c r="D87" s="19">
        <f>kredi_kart_musterileri!O87</f>
        <v>1175</v>
      </c>
      <c r="E87" s="28">
        <f>kredi_kart_musterileri!T87</f>
        <v>6.19</v>
      </c>
      <c r="F87" s="79" t="str">
        <f>IF($B87="Unknown", "Unknown", IF($B87&lt;Credit_Utilization_Level!$E$3, "Low", IF($B87&lt;=Credit_Utilization_Level!$E$5,"Medium","High")))</f>
        <v>Medium</v>
      </c>
    </row>
    <row r="88" spans="1:6">
      <c r="A88" s="47">
        <f>kredi_kart_musterileri!A88</f>
        <v>715398033</v>
      </c>
      <c r="B88" s="44">
        <f>kredi_kart_musterileri!M88</f>
        <v>19040</v>
      </c>
      <c r="C88" s="45">
        <f>kredi_kart_musterileri!N88</f>
        <v>2056</v>
      </c>
      <c r="D88" s="19">
        <f>kredi_kart_musterileri!O88</f>
        <v>16984</v>
      </c>
      <c r="E88" s="28">
        <f>kredi_kart_musterileri!T88</f>
        <v>1.08</v>
      </c>
      <c r="F88" s="79" t="str">
        <f>IF($B88="Unknown", "Unknown", IF($B88&lt;Credit_Utilization_Level!$E$3, "Low", IF($B88&lt;=Credit_Utilization_Level!$E$5,"Medium","High")))</f>
        <v>High</v>
      </c>
    </row>
    <row r="89" spans="1:6">
      <c r="A89" s="47">
        <f>kredi_kart_musterileri!A89</f>
        <v>711743883</v>
      </c>
      <c r="B89" s="44">
        <f>kredi_kart_musterileri!M89</f>
        <v>4026</v>
      </c>
      <c r="C89" s="45">
        <f>kredi_kart_musterileri!N89</f>
        <v>0</v>
      </c>
      <c r="D89" s="19">
        <f>kredi_kart_musterileri!O89</f>
        <v>4026</v>
      </c>
      <c r="E89" s="28">
        <f>kredi_kart_musterileri!T89</f>
        <v>0</v>
      </c>
      <c r="F89" s="79" t="str">
        <f>IF($B89="Unknown", "Unknown", IF($B89&lt;Credit_Utilization_Level!$E$3, "Low", IF($B89&lt;=Credit_Utilization_Level!$E$5,"Medium","High")))</f>
        <v>Medium</v>
      </c>
    </row>
    <row r="90" spans="1:6">
      <c r="A90" s="47">
        <f>kredi_kart_musterileri!A90</f>
        <v>719720058</v>
      </c>
      <c r="B90" s="44">
        <f>kredi_kart_musterileri!M90</f>
        <v>12756</v>
      </c>
      <c r="C90" s="45">
        <f>kredi_kart_musterileri!N90</f>
        <v>837</v>
      </c>
      <c r="D90" s="19">
        <f>kredi_kart_musterileri!O90</f>
        <v>11919</v>
      </c>
      <c r="E90" s="28">
        <f>kredi_kart_musterileri!T90</f>
        <v>0.66</v>
      </c>
      <c r="F90" s="79" t="str">
        <f>IF($B90="Unknown", "Unknown", IF($B90&lt;Credit_Utilization_Level!$E$3, "Low", IF($B90&lt;=Credit_Utilization_Level!$E$5,"Medium","High")))</f>
        <v>High</v>
      </c>
    </row>
    <row r="91" spans="1:6">
      <c r="A91" s="47">
        <f>kredi_kart_musterileri!A91</f>
        <v>778992108</v>
      </c>
      <c r="B91" s="44">
        <f>kredi_kart_musterileri!M91</f>
        <v>5266</v>
      </c>
      <c r="C91" s="45">
        <f>kredi_kart_musterileri!N91</f>
        <v>0</v>
      </c>
      <c r="D91" s="19">
        <f>kredi_kart_musterileri!O91</f>
        <v>5266</v>
      </c>
      <c r="E91" s="28">
        <f>kredi_kart_musterileri!T91</f>
        <v>0</v>
      </c>
      <c r="F91" s="79" t="str">
        <f>IF($B91="Unknown", "Unknown", IF($B91&lt;Credit_Utilization_Level!$E$3, "Low", IF($B91&lt;=Credit_Utilization_Level!$E$5,"Medium","High")))</f>
        <v>Medium</v>
      </c>
    </row>
    <row r="92" spans="1:6">
      <c r="A92" s="47">
        <f>kredi_kart_musterileri!A92</f>
        <v>717539808</v>
      </c>
      <c r="B92" s="44">
        <f>kredi_kart_musterileri!M92</f>
        <v>9930</v>
      </c>
      <c r="C92" s="45">
        <f>kredi_kart_musterileri!N92</f>
        <v>0</v>
      </c>
      <c r="D92" s="19">
        <f>kredi_kart_musterileri!O92</f>
        <v>9930</v>
      </c>
      <c r="E92" s="28">
        <f>kredi_kart_musterileri!T92</f>
        <v>0</v>
      </c>
      <c r="F92" s="79" t="str">
        <f>IF($B92="Unknown", "Unknown", IF($B92&lt;Credit_Utilization_Level!$E$3, "Low", IF($B92&lt;=Credit_Utilization_Level!$E$5,"Medium","High")))</f>
        <v>Medium</v>
      </c>
    </row>
    <row r="93" spans="1:6">
      <c r="A93" s="47">
        <f>kredi_kart_musterileri!A93</f>
        <v>714070758</v>
      </c>
      <c r="B93" s="44">
        <f>kredi_kart_musterileri!M93</f>
        <v>31302</v>
      </c>
      <c r="C93" s="45">
        <f>kredi_kart_musterileri!N93</f>
        <v>1953</v>
      </c>
      <c r="D93" s="19">
        <f>kredi_kart_musterileri!O93</f>
        <v>29349</v>
      </c>
      <c r="E93" s="28">
        <f>kredi_kart_musterileri!T93</f>
        <v>0.62</v>
      </c>
      <c r="F93" s="79" t="str">
        <f>IF($B93="Unknown", "Unknown", IF($B93&lt;Credit_Utilization_Level!$E$3, "Low", IF($B93&lt;=Credit_Utilization_Level!$E$5,"Medium","High")))</f>
        <v>High</v>
      </c>
    </row>
    <row r="94" spans="1:6">
      <c r="A94" s="47">
        <f>kredi_kart_musterileri!A94</f>
        <v>714107958</v>
      </c>
      <c r="B94" s="44">
        <f>kredi_kart_musterileri!M94</f>
        <v>6576</v>
      </c>
      <c r="C94" s="45">
        <f>kredi_kart_musterileri!N94</f>
        <v>0</v>
      </c>
      <c r="D94" s="19">
        <f>kredi_kart_musterileri!O94</f>
        <v>6576</v>
      </c>
      <c r="E94" s="28">
        <f>kredi_kart_musterileri!T94</f>
        <v>0</v>
      </c>
      <c r="F94" s="79" t="str">
        <f>IF($B94="Unknown", "Unknown", IF($B94&lt;Credit_Utilization_Level!$E$3, "Low", IF($B94&lt;=Credit_Utilization_Level!$E$5,"Medium","High")))</f>
        <v>Medium</v>
      </c>
    </row>
    <row r="95" spans="1:6">
      <c r="A95" s="47">
        <f>kredi_kart_musterileri!A95</f>
        <v>789140283</v>
      </c>
      <c r="B95" s="44">
        <f>kredi_kart_musterileri!M95</f>
        <v>2664</v>
      </c>
      <c r="C95" s="45">
        <f>kredi_kart_musterileri!N95</f>
        <v>2037</v>
      </c>
      <c r="D95" s="19">
        <f>kredi_kart_musterileri!O95</f>
        <v>627</v>
      </c>
      <c r="E95" s="28">
        <f>kredi_kart_musterileri!T95</f>
        <v>7.65</v>
      </c>
      <c r="F95" s="79" t="str">
        <f>IF($B95="Unknown", "Unknown", IF($B95&lt;Credit_Utilization_Level!$E$3, "Low", IF($B95&lt;=Credit_Utilization_Level!$E$5,"Medium","High")))</f>
        <v>Medium</v>
      </c>
    </row>
    <row r="96" spans="1:6">
      <c r="A96" s="47">
        <f>kredi_kart_musterileri!A96</f>
        <v>715550508</v>
      </c>
      <c r="B96" s="44">
        <f>kredi_kart_musterileri!M96</f>
        <v>2535</v>
      </c>
      <c r="C96" s="45">
        <f>kredi_kart_musterileri!N96</f>
        <v>2440</v>
      </c>
      <c r="D96" s="19">
        <f>kredi_kart_musterileri!O96</f>
        <v>95</v>
      </c>
      <c r="E96" s="28">
        <f>kredi_kart_musterileri!T96</f>
        <v>9.6300000000000008</v>
      </c>
      <c r="F96" s="79" t="str">
        <f>IF($B96="Unknown", "Unknown", IF($B96&lt;Credit_Utilization_Level!$E$3, "Low", IF($B96&lt;=Credit_Utilization_Level!$E$5,"Medium","High")))</f>
        <v>Low</v>
      </c>
    </row>
    <row r="97" spans="1:6">
      <c r="A97" s="47">
        <f>kredi_kart_musterileri!A97</f>
        <v>719712633</v>
      </c>
      <c r="B97" s="44">
        <f>kredi_kart_musterileri!M97</f>
        <v>1709</v>
      </c>
      <c r="C97" s="45">
        <f>kredi_kart_musterileri!N97</f>
        <v>895</v>
      </c>
      <c r="D97" s="19">
        <f>kredi_kart_musterileri!O97</f>
        <v>814</v>
      </c>
      <c r="E97" s="28">
        <f>kredi_kart_musterileri!T97</f>
        <v>5.24</v>
      </c>
      <c r="F97" s="79" t="str">
        <f>IF($B97="Unknown", "Unknown", IF($B97&lt;Credit_Utilization_Level!$E$3, "Low", IF($B97&lt;=Credit_Utilization_Level!$E$5,"Medium","High")))</f>
        <v>Low</v>
      </c>
    </row>
    <row r="98" spans="1:6">
      <c r="A98" s="47">
        <f>kredi_kart_musterileri!A98</f>
        <v>772629333</v>
      </c>
      <c r="B98" s="44">
        <f>kredi_kart_musterileri!M98</f>
        <v>3454</v>
      </c>
      <c r="C98" s="45">
        <f>kredi_kart_musterileri!N98</f>
        <v>1200</v>
      </c>
      <c r="D98" s="19">
        <f>kredi_kart_musterileri!O98</f>
        <v>2254</v>
      </c>
      <c r="E98" s="28">
        <f>kredi_kart_musterileri!T98</f>
        <v>3.47</v>
      </c>
      <c r="F98" s="79" t="str">
        <f>IF($B98="Unknown", "Unknown", IF($B98&lt;Credit_Utilization_Level!$E$3, "Low", IF($B98&lt;=Credit_Utilization_Level!$E$5,"Medium","High")))</f>
        <v>Medium</v>
      </c>
    </row>
    <row r="99" spans="1:6">
      <c r="A99" s="47">
        <f>kredi_kart_musterileri!A99</f>
        <v>720336708</v>
      </c>
      <c r="B99" s="44">
        <f>kredi_kart_musterileri!M99</f>
        <v>3789</v>
      </c>
      <c r="C99" s="45">
        <f>kredi_kart_musterileri!N99</f>
        <v>1706</v>
      </c>
      <c r="D99" s="19">
        <f>kredi_kart_musterileri!O99</f>
        <v>2083</v>
      </c>
      <c r="E99" s="28">
        <f>kredi_kart_musterileri!T99</f>
        <v>4.5000000000000005E-3</v>
      </c>
      <c r="F99" s="79" t="str">
        <f>IF($B99="Unknown", "Unknown", IF($B99&lt;Credit_Utilization_Level!$E$3, "Low", IF($B99&lt;=Credit_Utilization_Level!$E$5,"Medium","High")))</f>
        <v>Medium</v>
      </c>
    </row>
    <row r="100" spans="1:6">
      <c r="A100" s="47">
        <f>kredi_kart_musterileri!A100</f>
        <v>802013583</v>
      </c>
      <c r="B100" s="44">
        <f>kredi_kart_musterileri!M100</f>
        <v>9689</v>
      </c>
      <c r="C100" s="45">
        <f>kredi_kart_musterileri!N100</f>
        <v>2250</v>
      </c>
      <c r="D100" s="19">
        <f>kredi_kart_musterileri!O100</f>
        <v>7439</v>
      </c>
      <c r="E100" s="28">
        <f>kredi_kart_musterileri!T100</f>
        <v>2.3199999999999998</v>
      </c>
      <c r="F100" s="79" t="str">
        <f>IF($B100="Unknown", "Unknown", IF($B100&lt;Credit_Utilization_Level!$E$3, "Low", IF($B100&lt;=Credit_Utilization_Level!$E$5,"Medium","High")))</f>
        <v>Medium</v>
      </c>
    </row>
    <row r="101" spans="1:6">
      <c r="A101" s="47">
        <f>kredi_kart_musterileri!A101</f>
        <v>711887583</v>
      </c>
      <c r="B101" s="44">
        <f>kredi_kart_musterileri!M101</f>
        <v>5449</v>
      </c>
      <c r="C101" s="45">
        <f>kredi_kart_musterileri!N101</f>
        <v>1628</v>
      </c>
      <c r="D101" s="19">
        <f>kredi_kart_musterileri!O101</f>
        <v>3821</v>
      </c>
      <c r="E101" s="28">
        <f>kredi_kart_musterileri!T101</f>
        <v>2.99</v>
      </c>
      <c r="F101" s="79" t="str">
        <f>IF($B101="Unknown", "Unknown", IF($B101&lt;Credit_Utilization_Level!$E$3, "Low", IF($B101&lt;=Credit_Utilization_Level!$E$5,"Medium","High")))</f>
        <v>Medium</v>
      </c>
    </row>
    <row r="102" spans="1:6">
      <c r="A102" s="47">
        <f>kredi_kart_musterileri!A102</f>
        <v>714778833</v>
      </c>
      <c r="B102" s="44">
        <f>kredi_kart_musterileri!M102</f>
        <v>23032</v>
      </c>
      <c r="C102" s="45">
        <f>kredi_kart_musterileri!N102</f>
        <v>1960</v>
      </c>
      <c r="D102" s="19">
        <f>kredi_kart_musterileri!O102</f>
        <v>21072</v>
      </c>
      <c r="E102" s="28">
        <f>kredi_kart_musterileri!T102</f>
        <v>0.85</v>
      </c>
      <c r="F102" s="79" t="str">
        <f>IF($B102="Unknown", "Unknown", IF($B102&lt;Credit_Utilization_Level!$E$3, "Low", IF($B102&lt;=Credit_Utilization_Level!$E$5,"Medium","High")))</f>
        <v>High</v>
      </c>
    </row>
    <row r="103" spans="1:6">
      <c r="A103" s="47">
        <f>kredi_kart_musterileri!A103</f>
        <v>713843283</v>
      </c>
      <c r="B103" s="44">
        <f>kredi_kart_musterileri!M103</f>
        <v>34516</v>
      </c>
      <c r="C103" s="45">
        <f>kredi_kart_musterileri!N103</f>
        <v>2053</v>
      </c>
      <c r="D103" s="19">
        <f>kredi_kart_musterileri!O103</f>
        <v>32463</v>
      </c>
      <c r="E103" s="28">
        <f>kredi_kart_musterileri!T103</f>
        <v>0.59</v>
      </c>
      <c r="F103" s="79" t="str">
        <f>IF($B103="Unknown", "Unknown", IF($B103&lt;Credit_Utilization_Level!$E$3, "Low", IF($B103&lt;=Credit_Utilization_Level!$E$5,"Medium","High")))</f>
        <v>High</v>
      </c>
    </row>
    <row r="104" spans="1:6">
      <c r="A104" s="47">
        <f>kredi_kart_musterileri!A104</f>
        <v>779155158</v>
      </c>
      <c r="B104" s="44">
        <f>kredi_kart_musterileri!M104</f>
        <v>2940</v>
      </c>
      <c r="C104" s="45">
        <f>kredi_kart_musterileri!N104</f>
        <v>1264</v>
      </c>
      <c r="D104" s="19">
        <f>kredi_kart_musterileri!O104</f>
        <v>1676</v>
      </c>
      <c r="E104" s="28">
        <f>kredi_kart_musterileri!T104</f>
        <v>4.3E-3</v>
      </c>
      <c r="F104" s="79" t="str">
        <f>IF($B104="Unknown", "Unknown", IF($B104&lt;Credit_Utilization_Level!$E$3, "Low", IF($B104&lt;=Credit_Utilization_Level!$E$5,"Medium","High")))</f>
        <v>Medium</v>
      </c>
    </row>
    <row r="105" spans="1:6">
      <c r="A105" s="47">
        <f>kredi_kart_musterileri!A105</f>
        <v>721091583</v>
      </c>
      <c r="B105" s="44">
        <f>kredi_kart_musterileri!M105</f>
        <v>3031</v>
      </c>
      <c r="C105" s="45">
        <f>kredi_kart_musterileri!N105</f>
        <v>1879</v>
      </c>
      <c r="D105" s="19">
        <f>kredi_kart_musterileri!O105</f>
        <v>1152</v>
      </c>
      <c r="E105" s="28">
        <f>kredi_kart_musterileri!T105</f>
        <v>6.1999999999999998E-3</v>
      </c>
      <c r="F105" s="79" t="str">
        <f>IF($B105="Unknown", "Unknown", IF($B105&lt;Credit_Utilization_Level!$E$3, "Low", IF($B105&lt;=Credit_Utilization_Level!$E$5,"Medium","High")))</f>
        <v>Medium</v>
      </c>
    </row>
    <row r="106" spans="1:6">
      <c r="A106" s="47">
        <f>kredi_kart_musterileri!A106</f>
        <v>713572683</v>
      </c>
      <c r="B106" s="44">
        <f>kredi_kart_musterileri!M106</f>
        <v>1862</v>
      </c>
      <c r="C106" s="45">
        <f>kredi_kart_musterileri!N106</f>
        <v>0</v>
      </c>
      <c r="D106" s="19">
        <f>kredi_kart_musterileri!O106</f>
        <v>1862</v>
      </c>
      <c r="E106" s="28">
        <f>kredi_kart_musterileri!T106</f>
        <v>0</v>
      </c>
      <c r="F106" s="79" t="str">
        <f>IF($B106="Unknown", "Unknown", IF($B106&lt;Credit_Utilization_Level!$E$3, "Low", IF($B106&lt;=Credit_Utilization_Level!$E$5,"Medium","High")))</f>
        <v>Low</v>
      </c>
    </row>
    <row r="107" spans="1:6">
      <c r="A107" s="47">
        <f>kredi_kart_musterileri!A107</f>
        <v>716657058</v>
      </c>
      <c r="B107" s="44">
        <f>kredi_kart_musterileri!M107</f>
        <v>8358</v>
      </c>
      <c r="C107" s="45">
        <f>kredi_kart_musterileri!N107</f>
        <v>926</v>
      </c>
      <c r="D107" s="19">
        <f>kredi_kart_musterileri!O107</f>
        <v>7432</v>
      </c>
      <c r="E107" s="28">
        <f>kredi_kart_musterileri!T107</f>
        <v>1.1100000000000001</v>
      </c>
      <c r="F107" s="79" t="str">
        <f>IF($B107="Unknown", "Unknown", IF($B107&lt;Credit_Utilization_Level!$E$3, "Low", IF($B107&lt;=Credit_Utilization_Level!$E$5,"Medium","High")))</f>
        <v>Medium</v>
      </c>
    </row>
    <row r="108" spans="1:6">
      <c r="A108" s="47">
        <f>kredi_kart_musterileri!A108</f>
        <v>779509983</v>
      </c>
      <c r="B108" s="44" t="str">
        <f>kredi_kart_musterileri!M108</f>
        <v>Unknown</v>
      </c>
      <c r="C108" s="45">
        <f>kredi_kart_musterileri!N108</f>
        <v>931</v>
      </c>
      <c r="D108" s="19">
        <f>kredi_kart_musterileri!O108</f>
        <v>33585</v>
      </c>
      <c r="E108" s="28">
        <f>kredi_kart_musterileri!T108</f>
        <v>0.27</v>
      </c>
      <c r="F108" s="79" t="str">
        <f>IF($B108="Unknown", "Unknown", IF($B108&lt;Credit_Utilization_Level!$E$3, "Low", IF($B108&lt;=Credit_Utilization_Level!$E$5,"Medium","High")))</f>
        <v>Unknown</v>
      </c>
    </row>
    <row r="109" spans="1:6">
      <c r="A109" s="47">
        <f>kredi_kart_musterileri!A109</f>
        <v>717929133</v>
      </c>
      <c r="B109" s="44">
        <f>kredi_kart_musterileri!M109</f>
        <v>14450</v>
      </c>
      <c r="C109" s="45">
        <f>kredi_kart_musterileri!N109</f>
        <v>2440</v>
      </c>
      <c r="D109" s="19">
        <f>kredi_kart_musterileri!O109</f>
        <v>12010</v>
      </c>
      <c r="E109" s="28">
        <f>kredi_kart_musterileri!T109</f>
        <v>1.69</v>
      </c>
      <c r="F109" s="79" t="str">
        <f>IF($B109="Unknown", "Unknown", IF($B109&lt;Credit_Utilization_Level!$E$3, "Low", IF($B109&lt;=Credit_Utilization_Level!$E$5,"Medium","High")))</f>
        <v>High</v>
      </c>
    </row>
    <row r="110" spans="1:6">
      <c r="A110" s="47">
        <f>kredi_kart_musterileri!A110</f>
        <v>808284783</v>
      </c>
      <c r="B110" s="44">
        <f>kredi_kart_musterileri!M110</f>
        <v>1438.3</v>
      </c>
      <c r="C110" s="45">
        <f>kredi_kart_musterileri!N110</f>
        <v>0</v>
      </c>
      <c r="D110" s="19">
        <f>kredi_kart_musterileri!O110</f>
        <v>1438.3</v>
      </c>
      <c r="E110" s="28">
        <f>kredi_kart_musterileri!T110</f>
        <v>0</v>
      </c>
      <c r="F110" s="79" t="str">
        <f>IF($B110="Unknown", "Unknown", IF($B110&lt;Credit_Utilization_Level!$E$3, "Low", IF($B110&lt;=Credit_Utilization_Level!$E$5,"Medium","High")))</f>
        <v>Low</v>
      </c>
    </row>
    <row r="111" spans="1:6">
      <c r="A111" s="47">
        <f>kredi_kart_musterileri!A111</f>
        <v>708476808</v>
      </c>
      <c r="B111" s="44">
        <f>kredi_kart_musterileri!M111</f>
        <v>33791</v>
      </c>
      <c r="C111" s="45">
        <f>kredi_kart_musterileri!N111</f>
        <v>1960</v>
      </c>
      <c r="D111" s="19">
        <f>kredi_kart_musterileri!O111</f>
        <v>31831</v>
      </c>
      <c r="E111" s="28">
        <f>kredi_kart_musterileri!T111</f>
        <v>0.57999999999999996</v>
      </c>
      <c r="F111" s="79" t="str">
        <f>IF($B111="Unknown", "Unknown", IF($B111&lt;Credit_Utilization_Level!$E$3, "Low", IF($B111&lt;=Credit_Utilization_Level!$E$5,"Medium","High")))</f>
        <v>High</v>
      </c>
    </row>
    <row r="112" spans="1:6">
      <c r="A112" s="47">
        <f>kredi_kart_musterileri!A112</f>
        <v>710916408</v>
      </c>
      <c r="B112" s="44">
        <f>kredi_kart_musterileri!M112</f>
        <v>8466</v>
      </c>
      <c r="C112" s="45">
        <f>kredi_kart_musterileri!N112</f>
        <v>1886</v>
      </c>
      <c r="D112" s="19">
        <f>kredi_kart_musterileri!O112</f>
        <v>6580</v>
      </c>
      <c r="E112" s="28">
        <f>kredi_kart_musterileri!T112</f>
        <v>2.23</v>
      </c>
      <c r="F112" s="79" t="str">
        <f>IF($B112="Unknown", "Unknown", IF($B112&lt;Credit_Utilization_Level!$E$3, "Low", IF($B112&lt;=Credit_Utilization_Level!$E$5,"Medium","High")))</f>
        <v>Medium</v>
      </c>
    </row>
    <row r="113" spans="1:6">
      <c r="A113" s="47">
        <f>kredi_kart_musterileri!A113</f>
        <v>708492558</v>
      </c>
      <c r="B113" s="44">
        <f>kredi_kart_musterileri!M113</f>
        <v>15088</v>
      </c>
      <c r="C113" s="45">
        <f>kredi_kart_musterileri!N113</f>
        <v>865</v>
      </c>
      <c r="D113" s="19">
        <f>kredi_kart_musterileri!O113</f>
        <v>14223</v>
      </c>
      <c r="E113" s="28">
        <f>kredi_kart_musterileri!T113</f>
        <v>0.56999999999999995</v>
      </c>
      <c r="F113" s="79" t="str">
        <f>IF($B113="Unknown", "Unknown", IF($B113&lt;Credit_Utilization_Level!$E$3, "Low", IF($B113&lt;=Credit_Utilization_Level!$E$5,"Medium","High")))</f>
        <v>High</v>
      </c>
    </row>
    <row r="114" spans="1:6">
      <c r="A114" s="47">
        <f>kredi_kart_musterileri!A114</f>
        <v>799825758</v>
      </c>
      <c r="B114" s="44">
        <f>kredi_kart_musterileri!M114</f>
        <v>3263</v>
      </c>
      <c r="C114" s="45">
        <f>kredi_kart_musterileri!N114</f>
        <v>1674</v>
      </c>
      <c r="D114" s="19">
        <f>kredi_kart_musterileri!O114</f>
        <v>1589</v>
      </c>
      <c r="E114" s="28">
        <f>kredi_kart_musterileri!T114</f>
        <v>5.13</v>
      </c>
      <c r="F114" s="79" t="str">
        <f>IF($B114="Unknown", "Unknown", IF($B114&lt;Credit_Utilization_Level!$E$3, "Low", IF($B114&lt;=Credit_Utilization_Level!$E$5,"Medium","High")))</f>
        <v>Medium</v>
      </c>
    </row>
    <row r="115" spans="1:6">
      <c r="A115" s="47">
        <f>kredi_kart_musterileri!A115</f>
        <v>718619883</v>
      </c>
      <c r="B115" s="44">
        <f>kredi_kart_musterileri!M115</f>
        <v>1494</v>
      </c>
      <c r="C115" s="45">
        <f>kredi_kart_musterileri!N115</f>
        <v>706</v>
      </c>
      <c r="D115" s="19">
        <f>kredi_kart_musterileri!O115</f>
        <v>788</v>
      </c>
      <c r="E115" s="28">
        <f>kredi_kart_musterileri!T115</f>
        <v>4.7300000000000004</v>
      </c>
      <c r="F115" s="79" t="str">
        <f>IF($B115="Unknown", "Unknown", IF($B115&lt;Credit_Utilization_Level!$E$3, "Low", IF($B115&lt;=Credit_Utilization_Level!$E$5,"Medium","High")))</f>
        <v>Low</v>
      </c>
    </row>
    <row r="116" spans="1:6">
      <c r="A116" s="47">
        <f>kredi_kart_musterileri!A116</f>
        <v>711844758</v>
      </c>
      <c r="B116" s="44">
        <f>kredi_kart_musterileri!M116</f>
        <v>13551</v>
      </c>
      <c r="C116" s="45">
        <f>kredi_kart_musterileri!N116</f>
        <v>1294</v>
      </c>
      <c r="D116" s="19">
        <f>kredi_kart_musterileri!O116</f>
        <v>12257</v>
      </c>
      <c r="E116" s="28">
        <f>kredi_kart_musterileri!T116</f>
        <v>0.95</v>
      </c>
      <c r="F116" s="79" t="str">
        <f>IF($B116="Unknown", "Unknown", IF($B116&lt;Credit_Utilization_Level!$E$3, "Low", IF($B116&lt;=Credit_Utilization_Level!$E$5,"Medium","High")))</f>
        <v>High</v>
      </c>
    </row>
    <row r="117" spans="1:6">
      <c r="A117" s="47">
        <f>kredi_kart_musterileri!A117</f>
        <v>714798783</v>
      </c>
      <c r="B117" s="44">
        <f>kredi_kart_musterileri!M117</f>
        <v>18886</v>
      </c>
      <c r="C117" s="45">
        <f>kredi_kart_musterileri!N117</f>
        <v>895</v>
      </c>
      <c r="D117" s="19">
        <f>kredi_kart_musterileri!O117</f>
        <v>17991</v>
      </c>
      <c r="E117" s="28">
        <f>kredi_kart_musterileri!T117</f>
        <v>0.47</v>
      </c>
      <c r="F117" s="79" t="str">
        <f>IF($B117="Unknown", "Unknown", IF($B117&lt;Credit_Utilization_Level!$E$3, "Low", IF($B117&lt;=Credit_Utilization_Level!$E$5,"Medium","High")))</f>
        <v>High</v>
      </c>
    </row>
    <row r="118" spans="1:6">
      <c r="A118" s="47">
        <f>kredi_kart_musterileri!A118</f>
        <v>826762908</v>
      </c>
      <c r="B118" s="44">
        <f>kredi_kart_musterileri!M118</f>
        <v>11976</v>
      </c>
      <c r="C118" s="45">
        <f>kredi_kart_musterileri!N118</f>
        <v>1273</v>
      </c>
      <c r="D118" s="19">
        <f>kredi_kart_musterileri!O118</f>
        <v>10703</v>
      </c>
      <c r="E118" s="28">
        <f>kredi_kart_musterileri!T118</f>
        <v>1.06</v>
      </c>
      <c r="F118" s="79" t="str">
        <f>IF($B118="Unknown", "Unknown", IF($B118&lt;Credit_Utilization_Level!$E$3, "Low", IF($B118&lt;=Credit_Utilization_Level!$E$5,"Medium","High")))</f>
        <v>High</v>
      </c>
    </row>
    <row r="119" spans="1:6">
      <c r="A119" s="47">
        <f>kredi_kart_musterileri!A119</f>
        <v>771894558</v>
      </c>
      <c r="B119" s="44">
        <f>kredi_kart_musterileri!M119</f>
        <v>9964</v>
      </c>
      <c r="C119" s="45">
        <f>kredi_kart_musterileri!N119</f>
        <v>1559</v>
      </c>
      <c r="D119" s="19">
        <f>kredi_kart_musterileri!O119</f>
        <v>8405</v>
      </c>
      <c r="E119" s="28">
        <f>kredi_kart_musterileri!T119</f>
        <v>1.56</v>
      </c>
      <c r="F119" s="79" t="str">
        <f>IF($B119="Unknown", "Unknown", IF($B119&lt;Credit_Utilization_Level!$E$3, "Low", IF($B119&lt;=Credit_Utilization_Level!$E$5,"Medium","High")))</f>
        <v>Medium</v>
      </c>
    </row>
    <row r="120" spans="1:6">
      <c r="A120" s="47">
        <f>kredi_kart_musterileri!A120</f>
        <v>721074183</v>
      </c>
      <c r="B120" s="44">
        <f>kredi_kart_musterileri!M120</f>
        <v>24159</v>
      </c>
      <c r="C120" s="45">
        <f>kredi_kart_musterileri!N120</f>
        <v>1196</v>
      </c>
      <c r="D120" s="19">
        <f>kredi_kart_musterileri!O120</f>
        <v>22963</v>
      </c>
      <c r="E120" s="28">
        <f>kredi_kart_musterileri!T120</f>
        <v>5.0000000000000001E-4</v>
      </c>
      <c r="F120" s="79" t="str">
        <f>IF($B120="Unknown", "Unknown", IF($B120&lt;Credit_Utilization_Level!$E$3, "Low", IF($B120&lt;=Credit_Utilization_Level!$E$5,"Medium","High")))</f>
        <v>High</v>
      </c>
    </row>
    <row r="121" spans="1:6">
      <c r="A121" s="47">
        <f>kredi_kart_musterileri!A121</f>
        <v>715259583</v>
      </c>
      <c r="B121" s="44">
        <f>kredi_kart_musterileri!M121</f>
        <v>5362</v>
      </c>
      <c r="C121" s="45">
        <f>kredi_kart_musterileri!N121</f>
        <v>1901</v>
      </c>
      <c r="D121" s="19">
        <f>kredi_kart_musterileri!O121</f>
        <v>3461</v>
      </c>
      <c r="E121" s="28">
        <f>kredi_kart_musterileri!T121</f>
        <v>3.55</v>
      </c>
      <c r="F121" s="79" t="str">
        <f>IF($B121="Unknown", "Unknown", IF($B121&lt;Credit_Utilization_Level!$E$3, "Low", IF($B121&lt;=Credit_Utilization_Level!$E$5,"Medium","High")))</f>
        <v>Medium</v>
      </c>
    </row>
    <row r="122" spans="1:6">
      <c r="A122" s="47">
        <f>kredi_kart_musterileri!A122</f>
        <v>718414008</v>
      </c>
      <c r="B122" s="44">
        <f>kredi_kart_musterileri!M122</f>
        <v>34516</v>
      </c>
      <c r="C122" s="45">
        <f>kredi_kart_musterileri!N122</f>
        <v>1023</v>
      </c>
      <c r="D122" s="19">
        <f>kredi_kart_musterileri!O122</f>
        <v>33493</v>
      </c>
      <c r="E122" s="28">
        <f>kredi_kart_musterileri!T122</f>
        <v>2.9999999999999997E-4</v>
      </c>
      <c r="F122" s="79" t="str">
        <f>IF($B122="Unknown", "Unknown", IF($B122&lt;Credit_Utilization_Level!$E$3, "Low", IF($B122&lt;=Credit_Utilization_Level!$E$5,"Medium","High")))</f>
        <v>High</v>
      </c>
    </row>
    <row r="123" spans="1:6">
      <c r="A123" s="47">
        <f>kredi_kart_musterileri!A123</f>
        <v>719666283</v>
      </c>
      <c r="B123" s="44">
        <f>kredi_kart_musterileri!M123</f>
        <v>3174</v>
      </c>
      <c r="C123" s="45">
        <f>kredi_kart_musterileri!N123</f>
        <v>1951</v>
      </c>
      <c r="D123" s="19">
        <f>kredi_kart_musterileri!O123</f>
        <v>1223</v>
      </c>
      <c r="E123" s="28">
        <f>kredi_kart_musterileri!T123</f>
        <v>6.15</v>
      </c>
      <c r="F123" s="79" t="str">
        <f>IF($B123="Unknown", "Unknown", IF($B123&lt;Credit_Utilization_Level!$E$3, "Low", IF($B123&lt;=Credit_Utilization_Level!$E$5,"Medium","High")))</f>
        <v>Medium</v>
      </c>
    </row>
    <row r="124" spans="1:6">
      <c r="A124" s="47">
        <f>kredi_kart_musterileri!A124</f>
        <v>714877233</v>
      </c>
      <c r="B124" s="44">
        <f>kredi_kart_musterileri!M124</f>
        <v>12262</v>
      </c>
      <c r="C124" s="45">
        <f>kredi_kart_musterileri!N124</f>
        <v>1836</v>
      </c>
      <c r="D124" s="19">
        <f>kredi_kart_musterileri!O124</f>
        <v>10426</v>
      </c>
      <c r="E124" s="28">
        <f>kredi_kart_musterileri!T124</f>
        <v>1.5E-3</v>
      </c>
      <c r="F124" s="79" t="str">
        <f>IF($B124="Unknown", "Unknown", IF($B124&lt;Credit_Utilization_Level!$E$3, "Low", IF($B124&lt;=Credit_Utilization_Level!$E$5,"Medium","High")))</f>
        <v>High</v>
      </c>
    </row>
    <row r="125" spans="1:6">
      <c r="A125" s="47">
        <f>kredi_kart_musterileri!A125</f>
        <v>785387883</v>
      </c>
      <c r="B125" s="44">
        <f>kredi_kart_musterileri!M125</f>
        <v>3788</v>
      </c>
      <c r="C125" s="45">
        <f>kredi_kart_musterileri!N125</f>
        <v>1540</v>
      </c>
      <c r="D125" s="19">
        <f>kredi_kart_musterileri!O125</f>
        <v>2248</v>
      </c>
      <c r="E125" s="28">
        <f>kredi_kart_musterileri!T125</f>
        <v>4.07</v>
      </c>
      <c r="F125" s="79" t="str">
        <f>IF($B125="Unknown", "Unknown", IF($B125&lt;Credit_Utilization_Level!$E$3, "Low", IF($B125&lt;=Credit_Utilization_Level!$E$5,"Medium","High")))</f>
        <v>Medium</v>
      </c>
    </row>
    <row r="126" spans="1:6">
      <c r="A126" s="47">
        <f>kredi_kart_musterileri!A126</f>
        <v>771075258</v>
      </c>
      <c r="B126" s="44">
        <f>kredi_kart_musterileri!M126</f>
        <v>34516</v>
      </c>
      <c r="C126" s="45">
        <f>kredi_kart_musterileri!N126</f>
        <v>1527</v>
      </c>
      <c r="D126" s="19">
        <f>kredi_kart_musterileri!O126</f>
        <v>32989</v>
      </c>
      <c r="E126" s="28">
        <f>kredi_kart_musterileri!T126</f>
        <v>0.44</v>
      </c>
      <c r="F126" s="79" t="str">
        <f>IF($B126="Unknown", "Unknown", IF($B126&lt;Credit_Utilization_Level!$E$3, "Low", IF($B126&lt;=Credit_Utilization_Level!$E$5,"Medium","High")))</f>
        <v>High</v>
      </c>
    </row>
    <row r="127" spans="1:6">
      <c r="A127" s="47">
        <f>kredi_kart_musterileri!A127</f>
        <v>711318033</v>
      </c>
      <c r="B127" s="44">
        <f>kredi_kart_musterileri!M127</f>
        <v>2926</v>
      </c>
      <c r="C127" s="45">
        <f>kredi_kart_musterileri!N127</f>
        <v>0</v>
      </c>
      <c r="D127" s="19">
        <f>kredi_kart_musterileri!O127</f>
        <v>2926</v>
      </c>
      <c r="E127" s="28">
        <f>kredi_kart_musterileri!T127</f>
        <v>0</v>
      </c>
      <c r="F127" s="79" t="str">
        <f>IF($B127="Unknown", "Unknown", IF($B127&lt;Credit_Utilization_Level!$E$3, "Low", IF($B127&lt;=Credit_Utilization_Level!$E$5,"Medium","High")))</f>
        <v>Medium</v>
      </c>
    </row>
    <row r="128" spans="1:6">
      <c r="A128" s="47">
        <f>kredi_kart_musterileri!A128</f>
        <v>783554958</v>
      </c>
      <c r="B128" s="44">
        <f>kredi_kart_musterileri!M128</f>
        <v>32090</v>
      </c>
      <c r="C128" s="45">
        <f>kredi_kart_musterileri!N128</f>
        <v>0</v>
      </c>
      <c r="D128" s="19">
        <f>kredi_kart_musterileri!O128</f>
        <v>32090</v>
      </c>
      <c r="E128" s="28">
        <f>kredi_kart_musterileri!T128</f>
        <v>0</v>
      </c>
      <c r="F128" s="79" t="str">
        <f>IF($B128="Unknown", "Unknown", IF($B128&lt;Credit_Utilization_Level!$E$3, "Low", IF($B128&lt;=Credit_Utilization_Level!$E$5,"Medium","High")))</f>
        <v>High</v>
      </c>
    </row>
    <row r="129" spans="1:6">
      <c r="A129" s="47">
        <f>kredi_kart_musterileri!A129</f>
        <v>720201033</v>
      </c>
      <c r="B129" s="44">
        <f>kredi_kart_musterileri!M129</f>
        <v>11669</v>
      </c>
      <c r="C129" s="45">
        <f>kredi_kart_musterileri!N129</f>
        <v>2227</v>
      </c>
      <c r="D129" s="19">
        <f>kredi_kart_musterileri!O129</f>
        <v>9442</v>
      </c>
      <c r="E129" s="28">
        <f>kredi_kart_musterileri!T129</f>
        <v>1.91</v>
      </c>
      <c r="F129" s="79" t="str">
        <f>IF($B129="Unknown", "Unknown", IF($B129&lt;Credit_Utilization_Level!$E$3, "Low", IF($B129&lt;=Credit_Utilization_Level!$E$5,"Medium","High")))</f>
        <v>High</v>
      </c>
    </row>
    <row r="130" spans="1:6">
      <c r="A130" s="47">
        <f>kredi_kart_musterileri!A130</f>
        <v>718039683</v>
      </c>
      <c r="B130" s="44">
        <f>kredi_kart_musterileri!M130</f>
        <v>13532</v>
      </c>
      <c r="C130" s="45">
        <f>kredi_kart_musterileri!N130</f>
        <v>1300</v>
      </c>
      <c r="D130" s="19">
        <f>kredi_kart_musterileri!O130</f>
        <v>12232</v>
      </c>
      <c r="E130" s="28">
        <f>kredi_kart_musterileri!T130</f>
        <v>0.96</v>
      </c>
      <c r="F130" s="79" t="str">
        <f>IF($B130="Unknown", "Unknown", IF($B130&lt;Credit_Utilization_Level!$E$3, "Low", IF($B130&lt;=Credit_Utilization_Level!$E$5,"Medium","High")))</f>
        <v>High</v>
      </c>
    </row>
    <row r="131" spans="1:6">
      <c r="A131" s="47">
        <f>kredi_kart_musterileri!A131</f>
        <v>710806083</v>
      </c>
      <c r="B131" s="44">
        <f>kredi_kart_musterileri!M131</f>
        <v>11888</v>
      </c>
      <c r="C131" s="45">
        <f>kredi_kart_musterileri!N131</f>
        <v>2090</v>
      </c>
      <c r="D131" s="19">
        <f>kredi_kart_musterileri!O131</f>
        <v>9798</v>
      </c>
      <c r="E131" s="28">
        <f>kredi_kart_musterileri!T131</f>
        <v>1.76</v>
      </c>
      <c r="F131" s="79" t="str">
        <f>IF($B131="Unknown", "Unknown", IF($B131&lt;Credit_Utilization_Level!$E$3, "Low", IF($B131&lt;=Credit_Utilization_Level!$E$5,"Medium","High")))</f>
        <v>High</v>
      </c>
    </row>
    <row r="132" spans="1:6">
      <c r="A132" s="47">
        <f>kredi_kart_musterileri!A132</f>
        <v>714752208</v>
      </c>
      <c r="B132" s="44">
        <f>kredi_kart_musterileri!M132</f>
        <v>2393</v>
      </c>
      <c r="C132" s="45">
        <f>kredi_kart_musterileri!N132</f>
        <v>1985</v>
      </c>
      <c r="D132" s="19">
        <f>kredi_kart_musterileri!O132</f>
        <v>408</v>
      </c>
      <c r="E132" s="28">
        <f>kredi_kart_musterileri!T132</f>
        <v>8.3000000000000001E-3</v>
      </c>
      <c r="F132" s="79" t="str">
        <f>IF($B132="Unknown", "Unknown", IF($B132&lt;Credit_Utilization_Level!$E$3, "Low", IF($B132&lt;=Credit_Utilization_Level!$E$5,"Medium","High")))</f>
        <v>Low</v>
      </c>
    </row>
    <row r="133" spans="1:6">
      <c r="A133" s="47">
        <f>kredi_kart_musterileri!A133</f>
        <v>822063408</v>
      </c>
      <c r="B133" s="44">
        <f>kredi_kart_musterileri!M133</f>
        <v>6111</v>
      </c>
      <c r="C133" s="45">
        <f>kredi_kart_musterileri!N133</f>
        <v>2517</v>
      </c>
      <c r="D133" s="19">
        <f>kredi_kart_musterileri!O133</f>
        <v>3594</v>
      </c>
      <c r="E133" s="28">
        <f>kredi_kart_musterileri!T133</f>
        <v>4.12</v>
      </c>
      <c r="F133" s="79" t="str">
        <f>IF($B133="Unknown", "Unknown", IF($B133&lt;Credit_Utilization_Level!$E$3, "Low", IF($B133&lt;=Credit_Utilization_Level!$E$5,"Medium","High")))</f>
        <v>Medium</v>
      </c>
    </row>
    <row r="134" spans="1:6">
      <c r="A134" s="47">
        <f>kredi_kart_musterileri!A134</f>
        <v>714490308</v>
      </c>
      <c r="B134" s="44">
        <f>kredi_kart_musterileri!M134</f>
        <v>19270</v>
      </c>
      <c r="C134" s="45">
        <f>kredi_kart_musterileri!N134</f>
        <v>1662</v>
      </c>
      <c r="D134" s="19">
        <f>kredi_kart_musterileri!O134</f>
        <v>17608</v>
      </c>
      <c r="E134" s="28">
        <f>kredi_kart_musterileri!T134</f>
        <v>0.86</v>
      </c>
      <c r="F134" s="79" t="str">
        <f>IF($B134="Unknown", "Unknown", IF($B134&lt;Credit_Utilization_Level!$E$3, "Low", IF($B134&lt;=Credit_Utilization_Level!$E$5,"Medium","High")))</f>
        <v>High</v>
      </c>
    </row>
    <row r="135" spans="1:6">
      <c r="A135" s="47">
        <f>kredi_kart_musterileri!A135</f>
        <v>713356833</v>
      </c>
      <c r="B135" s="44">
        <f>kredi_kart_musterileri!M135</f>
        <v>3710</v>
      </c>
      <c r="C135" s="45">
        <f>kredi_kart_musterileri!N135</f>
        <v>2517</v>
      </c>
      <c r="D135" s="19">
        <f>kredi_kart_musterileri!O135</f>
        <v>1193</v>
      </c>
      <c r="E135" s="28">
        <f>kredi_kart_musterileri!T135</f>
        <v>6.78</v>
      </c>
      <c r="F135" s="79" t="str">
        <f>IF($B135="Unknown", "Unknown", IF($B135&lt;Credit_Utilization_Level!$E$3, "Low", IF($B135&lt;=Credit_Utilization_Level!$E$5,"Medium","High")))</f>
        <v>Medium</v>
      </c>
    </row>
    <row r="136" spans="1:6">
      <c r="A136" s="47">
        <f>kredi_kart_musterileri!A136</f>
        <v>711402333</v>
      </c>
      <c r="B136" s="44">
        <f>kredi_kart_musterileri!M136</f>
        <v>3235</v>
      </c>
      <c r="C136" s="45">
        <f>kredi_kart_musterileri!N136</f>
        <v>797</v>
      </c>
      <c r="D136" s="19">
        <f>kredi_kart_musterileri!O136</f>
        <v>2438</v>
      </c>
      <c r="E136" s="28">
        <f>kredi_kart_musterileri!T136</f>
        <v>2.46</v>
      </c>
      <c r="F136" s="79" t="str">
        <f>IF($B136="Unknown", "Unknown", IF($B136&lt;Credit_Utilization_Level!$E$3, "Low", IF($B136&lt;=Credit_Utilization_Level!$E$5,"Medium","High")))</f>
        <v>Medium</v>
      </c>
    </row>
    <row r="137" spans="1:6">
      <c r="A137" s="47">
        <f>kredi_kart_musterileri!A137</f>
        <v>708296883</v>
      </c>
      <c r="B137" s="44">
        <f>kredi_kart_musterileri!M137</f>
        <v>11749</v>
      </c>
      <c r="C137" s="45">
        <f>kredi_kart_musterileri!N137</f>
        <v>788</v>
      </c>
      <c r="D137" s="19">
        <f>kredi_kart_musterileri!O137</f>
        <v>10961</v>
      </c>
      <c r="E137" s="28">
        <f>kredi_kart_musterileri!T137</f>
        <v>0.67</v>
      </c>
      <c r="F137" s="79" t="str">
        <f>IF($B137="Unknown", "Unknown", IF($B137&lt;Credit_Utilization_Level!$E$3, "Low", IF($B137&lt;=Credit_Utilization_Level!$E$5,"Medium","High")))</f>
        <v>High</v>
      </c>
    </row>
    <row r="138" spans="1:6">
      <c r="A138" s="47">
        <f>kredi_kart_musterileri!A138</f>
        <v>719154483</v>
      </c>
      <c r="B138" s="44">
        <f>kredi_kart_musterileri!M138</f>
        <v>7753</v>
      </c>
      <c r="C138" s="45">
        <f>kredi_kart_musterileri!N138</f>
        <v>2100</v>
      </c>
      <c r="D138" s="19">
        <f>kredi_kart_musterileri!O138</f>
        <v>5653</v>
      </c>
      <c r="E138" s="28">
        <f>kredi_kart_musterileri!T138</f>
        <v>2.71</v>
      </c>
      <c r="F138" s="79" t="str">
        <f>IF($B138="Unknown", "Unknown", IF($B138&lt;Credit_Utilization_Level!$E$3, "Low", IF($B138&lt;=Credit_Utilization_Level!$E$5,"Medium","High")))</f>
        <v>Medium</v>
      </c>
    </row>
    <row r="139" spans="1:6">
      <c r="A139" s="47">
        <f>kredi_kart_musterileri!A139</f>
        <v>717721458</v>
      </c>
      <c r="B139" s="44">
        <f>kredi_kart_musterileri!M139</f>
        <v>10408</v>
      </c>
      <c r="C139" s="45">
        <f>kredi_kart_musterileri!N139</f>
        <v>1186</v>
      </c>
      <c r="D139" s="19">
        <f>kredi_kart_musterileri!O139</f>
        <v>9222</v>
      </c>
      <c r="E139" s="28">
        <f>kredi_kart_musterileri!T139</f>
        <v>1.1399999999999999</v>
      </c>
      <c r="F139" s="79" t="str">
        <f>IF($B139="Unknown", "Unknown", IF($B139&lt;Credit_Utilization_Level!$E$3, "Low", IF($B139&lt;=Credit_Utilization_Level!$E$5,"Medium","High")))</f>
        <v>Medium</v>
      </c>
    </row>
    <row r="140" spans="1:6">
      <c r="A140" s="47">
        <f>kredi_kart_musterileri!A140</f>
        <v>711112683</v>
      </c>
      <c r="B140" s="44">
        <f>kredi_kart_musterileri!M140</f>
        <v>3967</v>
      </c>
      <c r="C140" s="45">
        <f>kredi_kart_musterileri!N140</f>
        <v>1568</v>
      </c>
      <c r="D140" s="19">
        <f>kredi_kart_musterileri!O140</f>
        <v>2399</v>
      </c>
      <c r="E140" s="28">
        <f>kredi_kart_musterileri!T140</f>
        <v>3.95</v>
      </c>
      <c r="F140" s="79" t="str">
        <f>IF($B140="Unknown", "Unknown", IF($B140&lt;Credit_Utilization_Level!$E$3, "Low", IF($B140&lt;=Credit_Utilization_Level!$E$5,"Medium","High")))</f>
        <v>Medium</v>
      </c>
    </row>
    <row r="141" spans="1:6">
      <c r="A141" s="47">
        <f>kredi_kart_musterileri!A141</f>
        <v>715674483</v>
      </c>
      <c r="B141" s="44">
        <f>kredi_kart_musterileri!M141</f>
        <v>6205</v>
      </c>
      <c r="C141" s="45">
        <f>kredi_kart_musterileri!N141</f>
        <v>2517</v>
      </c>
      <c r="D141" s="19">
        <f>kredi_kart_musterileri!O141</f>
        <v>3688</v>
      </c>
      <c r="E141" s="28">
        <f>kredi_kart_musterileri!T141</f>
        <v>4.0599999999999996</v>
      </c>
      <c r="F141" s="79" t="str">
        <f>IF($B141="Unknown", "Unknown", IF($B141&lt;Credit_Utilization_Level!$E$3, "Low", IF($B141&lt;=Credit_Utilization_Level!$E$5,"Medium","High")))</f>
        <v>Medium</v>
      </c>
    </row>
    <row r="142" spans="1:6">
      <c r="A142" s="47">
        <f>kredi_kart_musterileri!A142</f>
        <v>789322833</v>
      </c>
      <c r="B142" s="44">
        <f>kredi_kart_musterileri!M142</f>
        <v>8025</v>
      </c>
      <c r="C142" s="45">
        <f>kredi_kart_musterileri!N142</f>
        <v>0</v>
      </c>
      <c r="D142" s="19">
        <f>kredi_kart_musterileri!O142</f>
        <v>8025</v>
      </c>
      <c r="E142" s="28">
        <f>kredi_kart_musterileri!T142</f>
        <v>0</v>
      </c>
      <c r="F142" s="79" t="str">
        <f>IF($B142="Unknown", "Unknown", IF($B142&lt;Credit_Utilization_Level!$E$3, "Low", IF($B142&lt;=Credit_Utilization_Level!$E$5,"Medium","High")))</f>
        <v>Medium</v>
      </c>
    </row>
    <row r="143" spans="1:6">
      <c r="A143" s="47">
        <f>kredi_kart_musterileri!A143</f>
        <v>789968058</v>
      </c>
      <c r="B143" s="44">
        <f>kredi_kart_musterileri!M143</f>
        <v>9036</v>
      </c>
      <c r="C143" s="45">
        <f>kredi_kart_musterileri!N143</f>
        <v>2327</v>
      </c>
      <c r="D143" s="19">
        <f>kredi_kart_musterileri!O143</f>
        <v>6709</v>
      </c>
      <c r="E143" s="28">
        <f>kredi_kart_musterileri!T143</f>
        <v>2.58</v>
      </c>
      <c r="F143" s="79" t="str">
        <f>IF($B143="Unknown", "Unknown", IF($B143&lt;Credit_Utilization_Level!$E$3, "Low", IF($B143&lt;=Credit_Utilization_Level!$E$5,"Medium","High")))</f>
        <v>Medium</v>
      </c>
    </row>
    <row r="144" spans="1:6">
      <c r="A144" s="47">
        <f>kredi_kart_musterileri!A144</f>
        <v>709919283</v>
      </c>
      <c r="B144" s="44">
        <f>kredi_kart_musterileri!M144</f>
        <v>14926</v>
      </c>
      <c r="C144" s="45">
        <f>kredi_kart_musterileri!N144</f>
        <v>2517</v>
      </c>
      <c r="D144" s="19">
        <f>kredi_kart_musterileri!O144</f>
        <v>12409</v>
      </c>
      <c r="E144" s="28">
        <f>kredi_kart_musterileri!T144</f>
        <v>1.69</v>
      </c>
      <c r="F144" s="79" t="str">
        <f>IF($B144="Unknown", "Unknown", IF($B144&lt;Credit_Utilization_Level!$E$3, "Low", IF($B144&lt;=Credit_Utilization_Level!$E$5,"Medium","High")))</f>
        <v>High</v>
      </c>
    </row>
    <row r="145" spans="1:6">
      <c r="A145" s="47">
        <f>kredi_kart_musterileri!A145</f>
        <v>718744008</v>
      </c>
      <c r="B145" s="44">
        <f>kredi_kart_musterileri!M145</f>
        <v>6335</v>
      </c>
      <c r="C145" s="45">
        <f>kredi_kart_musterileri!N145</f>
        <v>1128</v>
      </c>
      <c r="D145" s="19">
        <f>kredi_kart_musterileri!O145</f>
        <v>5207</v>
      </c>
      <c r="E145" s="28">
        <f>kredi_kart_musterileri!T145</f>
        <v>1.78</v>
      </c>
      <c r="F145" s="79" t="str">
        <f>IF($B145="Unknown", "Unknown", IF($B145&lt;Credit_Utilization_Level!$E$3, "Low", IF($B145&lt;=Credit_Utilization_Level!$E$5,"Medium","High")))</f>
        <v>Medium</v>
      </c>
    </row>
    <row r="146" spans="1:6">
      <c r="A146" s="47">
        <f>kredi_kart_musterileri!A146</f>
        <v>767712558</v>
      </c>
      <c r="B146" s="44">
        <f>kredi_kart_musterileri!M146</f>
        <v>14979</v>
      </c>
      <c r="C146" s="45">
        <f>kredi_kart_musterileri!N146</f>
        <v>0</v>
      </c>
      <c r="D146" s="19">
        <f>kredi_kart_musterileri!O146</f>
        <v>14979</v>
      </c>
      <c r="E146" s="28">
        <f>kredi_kart_musterileri!T146</f>
        <v>0</v>
      </c>
      <c r="F146" s="79" t="str">
        <f>IF($B146="Unknown", "Unknown", IF($B146&lt;Credit_Utilization_Level!$E$3, "Low", IF($B146&lt;=Credit_Utilization_Level!$E$5,"Medium","High")))</f>
        <v>High</v>
      </c>
    </row>
    <row r="147" spans="1:6">
      <c r="A147" s="47">
        <f>kredi_kart_musterileri!A147</f>
        <v>712950783</v>
      </c>
      <c r="B147" s="44">
        <f>kredi_kart_musterileri!M147</f>
        <v>2732</v>
      </c>
      <c r="C147" s="45">
        <f>kredi_kart_musterileri!N147</f>
        <v>0</v>
      </c>
      <c r="D147" s="19">
        <f>kredi_kart_musterileri!O147</f>
        <v>2732</v>
      </c>
      <c r="E147" s="28">
        <f>kredi_kart_musterileri!T147</f>
        <v>0</v>
      </c>
      <c r="F147" s="79" t="str">
        <f>IF($B147="Unknown", "Unknown", IF($B147&lt;Credit_Utilization_Level!$E$3, "Low", IF($B147&lt;=Credit_Utilization_Level!$E$5,"Medium","High")))</f>
        <v>Medium</v>
      </c>
    </row>
    <row r="148" spans="1:6">
      <c r="A148" s="47">
        <f>kredi_kart_musterileri!A148</f>
        <v>716104983</v>
      </c>
      <c r="B148" s="44">
        <f>kredi_kart_musterileri!M148</f>
        <v>2250</v>
      </c>
      <c r="C148" s="45">
        <f>kredi_kart_musterileri!N148</f>
        <v>2117</v>
      </c>
      <c r="D148" s="19">
        <f>kredi_kart_musterileri!O148</f>
        <v>133</v>
      </c>
      <c r="E148" s="28">
        <f>kredi_kart_musterileri!T148</f>
        <v>9.41</v>
      </c>
      <c r="F148" s="79" t="str">
        <f>IF($B148="Unknown", "Unknown", IF($B148&lt;Credit_Utilization_Level!$E$3, "Low", IF($B148&lt;=Credit_Utilization_Level!$E$5,"Medium","High")))</f>
        <v>Low</v>
      </c>
    </row>
    <row r="149" spans="1:6">
      <c r="A149" s="47">
        <f>kredi_kart_musterileri!A149</f>
        <v>818839983</v>
      </c>
      <c r="B149" s="44">
        <f>kredi_kart_musterileri!M149</f>
        <v>10916</v>
      </c>
      <c r="C149" s="45">
        <f>kredi_kart_musterileri!N149</f>
        <v>1536</v>
      </c>
      <c r="D149" s="19">
        <f>kredi_kart_musterileri!O149</f>
        <v>9380</v>
      </c>
      <c r="E149" s="28">
        <f>kredi_kart_musterileri!T149</f>
        <v>1.41</v>
      </c>
      <c r="F149" s="79" t="str">
        <f>IF($B149="Unknown", "Unknown", IF($B149&lt;Credit_Utilization_Level!$E$3, "Low", IF($B149&lt;=Credit_Utilization_Level!$E$5,"Medium","High")))</f>
        <v>Medium</v>
      </c>
    </row>
    <row r="150" spans="1:6">
      <c r="A150" s="47">
        <f>kredi_kart_musterileri!A150</f>
        <v>772288758</v>
      </c>
      <c r="B150" s="44">
        <f>kredi_kart_musterileri!M150</f>
        <v>5349</v>
      </c>
      <c r="C150" s="45">
        <f>kredi_kart_musterileri!N150</f>
        <v>1228</v>
      </c>
      <c r="D150" s="19">
        <f>kredi_kart_musterileri!O150</f>
        <v>4121</v>
      </c>
      <c r="E150" s="28">
        <f>kredi_kart_musterileri!T150</f>
        <v>2.3E-3</v>
      </c>
      <c r="F150" s="79" t="str">
        <f>IF($B150="Unknown", "Unknown", IF($B150&lt;Credit_Utilization_Level!$E$3, "Low", IF($B150&lt;=Credit_Utilization_Level!$E$5,"Medium","High")))</f>
        <v>Medium</v>
      </c>
    </row>
    <row r="151" spans="1:6">
      <c r="A151" s="47">
        <f>kredi_kart_musterileri!A151</f>
        <v>712350858</v>
      </c>
      <c r="B151" s="44">
        <f>kredi_kart_musterileri!M151</f>
        <v>9366</v>
      </c>
      <c r="C151" s="45">
        <f>kredi_kart_musterileri!N151</f>
        <v>1104</v>
      </c>
      <c r="D151" s="19">
        <f>kredi_kart_musterileri!O151</f>
        <v>8262</v>
      </c>
      <c r="E151" s="28">
        <f>kredi_kart_musterileri!T151</f>
        <v>1.18</v>
      </c>
      <c r="F151" s="79" t="str">
        <f>IF($B151="Unknown", "Unknown", IF($B151&lt;Credit_Utilization_Level!$E$3, "Low", IF($B151&lt;=Credit_Utilization_Level!$E$5,"Medium","High")))</f>
        <v>Medium</v>
      </c>
    </row>
    <row r="152" spans="1:6">
      <c r="A152" s="47">
        <f>kredi_kart_musterileri!A152</f>
        <v>711009708</v>
      </c>
      <c r="B152" s="44">
        <f>kredi_kart_musterileri!M152</f>
        <v>21617</v>
      </c>
      <c r="C152" s="45">
        <f>kredi_kart_musterileri!N152</f>
        <v>0</v>
      </c>
      <c r="D152" s="19">
        <f>kredi_kart_musterileri!O152</f>
        <v>21617</v>
      </c>
      <c r="E152" s="28">
        <f>kredi_kart_musterileri!T152</f>
        <v>0</v>
      </c>
      <c r="F152" s="79" t="str">
        <f>IF($B152="Unknown", "Unknown", IF($B152&lt;Credit_Utilization_Level!$E$3, "Low", IF($B152&lt;=Credit_Utilization_Level!$E$5,"Medium","High")))</f>
        <v>High</v>
      </c>
    </row>
    <row r="153" spans="1:6">
      <c r="A153" s="47">
        <f>kredi_kart_musterileri!A153</f>
        <v>712720158</v>
      </c>
      <c r="B153" s="44">
        <f>kredi_kart_musterileri!M153</f>
        <v>13860</v>
      </c>
      <c r="C153" s="45">
        <f>kredi_kart_musterileri!N153</f>
        <v>1652</v>
      </c>
      <c r="D153" s="19">
        <f>kredi_kart_musterileri!O153</f>
        <v>12208</v>
      </c>
      <c r="E153" s="28">
        <f>kredi_kart_musterileri!T153</f>
        <v>1.19</v>
      </c>
      <c r="F153" s="79" t="str">
        <f>IF($B153="Unknown", "Unknown", IF($B153&lt;Credit_Utilization_Level!$E$3, "Low", IF($B153&lt;=Credit_Utilization_Level!$E$5,"Medium","High")))</f>
        <v>High</v>
      </c>
    </row>
    <row r="154" spans="1:6">
      <c r="A154" s="47">
        <f>kredi_kart_musterileri!A154</f>
        <v>712215258</v>
      </c>
      <c r="B154" s="44">
        <f>kredi_kart_musterileri!M154</f>
        <v>18386</v>
      </c>
      <c r="C154" s="45">
        <f>kredi_kart_musterileri!N154</f>
        <v>0</v>
      </c>
      <c r="D154" s="19">
        <f>kredi_kart_musterileri!O154</f>
        <v>18386</v>
      </c>
      <c r="E154" s="28">
        <f>kredi_kart_musterileri!T154</f>
        <v>0</v>
      </c>
      <c r="F154" s="79" t="str">
        <f>IF($B154="Unknown", "Unknown", IF($B154&lt;Credit_Utilization_Level!$E$3, "Low", IF($B154&lt;=Credit_Utilization_Level!$E$5,"Medium","High")))</f>
        <v>High</v>
      </c>
    </row>
    <row r="155" spans="1:6">
      <c r="A155" s="47">
        <f>kredi_kart_musterileri!A155</f>
        <v>773827008</v>
      </c>
      <c r="B155" s="44">
        <f>kredi_kart_musterileri!M155</f>
        <v>2405</v>
      </c>
      <c r="C155" s="45">
        <f>kredi_kart_musterileri!N155</f>
        <v>1540</v>
      </c>
      <c r="D155" s="19">
        <f>kredi_kart_musterileri!O155</f>
        <v>865</v>
      </c>
      <c r="E155" s="28">
        <f>kredi_kart_musterileri!T155</f>
        <v>6.4000000000000003E-3</v>
      </c>
      <c r="F155" s="79" t="str">
        <f>IF($B155="Unknown", "Unknown", IF($B155&lt;Credit_Utilization_Level!$E$3, "Low", IF($B155&lt;=Credit_Utilization_Level!$E$5,"Medium","High")))</f>
        <v>Low</v>
      </c>
    </row>
    <row r="156" spans="1:6">
      <c r="A156" s="47">
        <f>kredi_kart_musterileri!A156</f>
        <v>795232683</v>
      </c>
      <c r="B156" s="44">
        <f>kredi_kart_musterileri!M156</f>
        <v>2154</v>
      </c>
      <c r="C156" s="45">
        <f>kredi_kart_musterileri!N156</f>
        <v>930</v>
      </c>
      <c r="D156" s="19">
        <f>kredi_kart_musterileri!O156</f>
        <v>1224</v>
      </c>
      <c r="E156" s="28">
        <f>kredi_kart_musterileri!T156</f>
        <v>4.32</v>
      </c>
      <c r="F156" s="79" t="str">
        <f>IF($B156="Unknown", "Unknown", IF($B156&lt;Credit_Utilization_Level!$E$3, "Low", IF($B156&lt;=Credit_Utilization_Level!$E$5,"Medium","High")))</f>
        <v>Low</v>
      </c>
    </row>
    <row r="157" spans="1:6">
      <c r="A157" s="47">
        <f>kredi_kart_musterileri!A157</f>
        <v>713786508</v>
      </c>
      <c r="B157" s="44">
        <f>kredi_kart_musterileri!M157</f>
        <v>2038</v>
      </c>
      <c r="C157" s="45">
        <f>kredi_kart_musterileri!N157</f>
        <v>0</v>
      </c>
      <c r="D157" s="19">
        <f>kredi_kart_musterileri!O157</f>
        <v>2038</v>
      </c>
      <c r="E157" s="28">
        <f>kredi_kart_musterileri!T157</f>
        <v>0</v>
      </c>
      <c r="F157" s="79" t="str">
        <f>IF($B157="Unknown", "Unknown", IF($B157&lt;Credit_Utilization_Level!$E$3, "Low", IF($B157&lt;=Credit_Utilization_Level!$E$5,"Medium","High")))</f>
        <v>Low</v>
      </c>
    </row>
    <row r="158" spans="1:6">
      <c r="A158" s="47">
        <f>kredi_kart_musterileri!A158</f>
        <v>713539833</v>
      </c>
      <c r="B158" s="44">
        <f>kredi_kart_musterileri!M158</f>
        <v>8135</v>
      </c>
      <c r="C158" s="45">
        <f>kredi_kart_musterileri!N158</f>
        <v>0</v>
      </c>
      <c r="D158" s="19">
        <f>kredi_kart_musterileri!O158</f>
        <v>8135</v>
      </c>
      <c r="E158" s="28">
        <f>kredi_kart_musterileri!T158</f>
        <v>0</v>
      </c>
      <c r="F158" s="79" t="str">
        <f>IF($B158="Unknown", "Unknown", IF($B158&lt;Credit_Utilization_Level!$E$3, "Low", IF($B158&lt;=Credit_Utilization_Level!$E$5,"Medium","High")))</f>
        <v>Medium</v>
      </c>
    </row>
    <row r="159" spans="1:6">
      <c r="A159" s="47">
        <f>kredi_kart_musterileri!A159</f>
        <v>712454058</v>
      </c>
      <c r="B159" s="44">
        <f>kredi_kart_musterileri!M159</f>
        <v>9364</v>
      </c>
      <c r="C159" s="45">
        <f>kredi_kart_musterileri!N159</f>
        <v>618</v>
      </c>
      <c r="D159" s="19">
        <f>kredi_kart_musterileri!O159</f>
        <v>8746</v>
      </c>
      <c r="E159" s="28">
        <f>kredi_kart_musterileri!T159</f>
        <v>0.66</v>
      </c>
      <c r="F159" s="79" t="str">
        <f>IF($B159="Unknown", "Unknown", IF($B159&lt;Credit_Utilization_Level!$E$3, "Low", IF($B159&lt;=Credit_Utilization_Level!$E$5,"Medium","High")))</f>
        <v>Medium</v>
      </c>
    </row>
    <row r="160" spans="1:6">
      <c r="A160" s="47">
        <f>kredi_kart_musterileri!A160</f>
        <v>718759833</v>
      </c>
      <c r="B160" s="44">
        <f>kredi_kart_musterileri!M160</f>
        <v>32643</v>
      </c>
      <c r="C160" s="45">
        <f>kredi_kart_musterileri!N160</f>
        <v>0</v>
      </c>
      <c r="D160" s="19">
        <f>kredi_kart_musterileri!O160</f>
        <v>32643</v>
      </c>
      <c r="E160" s="28">
        <f>kredi_kart_musterileri!T160</f>
        <v>0</v>
      </c>
      <c r="F160" s="79" t="str">
        <f>IF($B160="Unknown", "Unknown", IF($B160&lt;Credit_Utilization_Level!$E$3, "Low", IF($B160&lt;=Credit_Utilization_Level!$E$5,"Medium","High")))</f>
        <v>High</v>
      </c>
    </row>
    <row r="161" spans="1:6">
      <c r="A161" s="47">
        <f>kredi_kart_musterileri!A161</f>
        <v>718803333</v>
      </c>
      <c r="B161" s="44">
        <f>kredi_kart_musterileri!M161</f>
        <v>3195</v>
      </c>
      <c r="C161" s="45">
        <f>kredi_kart_musterileri!N161</f>
        <v>1954</v>
      </c>
      <c r="D161" s="19">
        <f>kredi_kart_musterileri!O161</f>
        <v>1241</v>
      </c>
      <c r="E161" s="28">
        <f>kredi_kart_musterileri!T161</f>
        <v>6.12</v>
      </c>
      <c r="F161" s="79" t="str">
        <f>IF($B161="Unknown", "Unknown", IF($B161&lt;Credit_Utilization_Level!$E$3, "Low", IF($B161&lt;=Credit_Utilization_Level!$E$5,"Medium","High")))</f>
        <v>Medium</v>
      </c>
    </row>
    <row r="162" spans="1:6">
      <c r="A162" s="47">
        <f>kredi_kart_musterileri!A162</f>
        <v>720253908</v>
      </c>
      <c r="B162" s="44">
        <f>kredi_kart_musterileri!M162</f>
        <v>2852</v>
      </c>
      <c r="C162" s="45">
        <f>kredi_kart_musterileri!N162</f>
        <v>1024</v>
      </c>
      <c r="D162" s="19">
        <f>kredi_kart_musterileri!O162</f>
        <v>1828</v>
      </c>
      <c r="E162" s="28">
        <f>kredi_kart_musterileri!T162</f>
        <v>3.59</v>
      </c>
      <c r="F162" s="79" t="str">
        <f>IF($B162="Unknown", "Unknown", IF($B162&lt;Credit_Utilization_Level!$E$3, "Low", IF($B162&lt;=Credit_Utilization_Level!$E$5,"Medium","High")))</f>
        <v>Medium</v>
      </c>
    </row>
    <row r="163" spans="1:6">
      <c r="A163" s="47">
        <f>kredi_kart_musterileri!A163</f>
        <v>714133158</v>
      </c>
      <c r="B163" s="44">
        <f>kredi_kart_musterileri!M163</f>
        <v>4224</v>
      </c>
      <c r="C163" s="45">
        <f>kredi_kart_musterileri!N163</f>
        <v>1305</v>
      </c>
      <c r="D163" s="19">
        <f>kredi_kart_musterileri!O163</f>
        <v>2919</v>
      </c>
      <c r="E163" s="28">
        <f>kredi_kart_musterileri!T163</f>
        <v>3.09</v>
      </c>
      <c r="F163" s="79" t="str">
        <f>IF($B163="Unknown", "Unknown", IF($B163&lt;Credit_Utilization_Level!$E$3, "Low", IF($B163&lt;=Credit_Utilization_Level!$E$5,"Medium","High")))</f>
        <v>Medium</v>
      </c>
    </row>
    <row r="164" spans="1:6">
      <c r="A164" s="47">
        <f>kredi_kart_musterileri!A164</f>
        <v>713187033</v>
      </c>
      <c r="B164" s="44">
        <f>kredi_kart_musterileri!M164</f>
        <v>20459</v>
      </c>
      <c r="C164" s="45">
        <f>kredi_kart_musterileri!N164</f>
        <v>2071</v>
      </c>
      <c r="D164" s="19">
        <f>kredi_kart_musterileri!O164</f>
        <v>18388</v>
      </c>
      <c r="E164" s="28">
        <f>kredi_kart_musterileri!T164</f>
        <v>1.01</v>
      </c>
      <c r="F164" s="79" t="str">
        <f>IF($B164="Unknown", "Unknown", IF($B164&lt;Credit_Utilization_Level!$E$3, "Low", IF($B164&lt;=Credit_Utilization_Level!$E$5,"Medium","High")))</f>
        <v>High</v>
      </c>
    </row>
    <row r="165" spans="1:6">
      <c r="A165" s="47">
        <f>kredi_kart_musterileri!A165</f>
        <v>714791208</v>
      </c>
      <c r="B165" s="44">
        <f>kredi_kart_musterileri!M165</f>
        <v>3482</v>
      </c>
      <c r="C165" s="45">
        <f>kredi_kart_musterileri!N165</f>
        <v>2114</v>
      </c>
      <c r="D165" s="19">
        <f>kredi_kart_musterileri!O165</f>
        <v>1368</v>
      </c>
      <c r="E165" s="28">
        <f>kredi_kart_musterileri!T165</f>
        <v>6.07</v>
      </c>
      <c r="F165" s="79" t="str">
        <f>IF($B165="Unknown", "Unknown", IF($B165&lt;Credit_Utilization_Level!$E$3, "Low", IF($B165&lt;=Credit_Utilization_Level!$E$5,"Medium","High")))</f>
        <v>Medium</v>
      </c>
    </row>
    <row r="166" spans="1:6">
      <c r="A166" s="47">
        <f>kredi_kart_musterileri!A166</f>
        <v>772426383</v>
      </c>
      <c r="B166" s="44">
        <f>kredi_kart_musterileri!M166</f>
        <v>3065</v>
      </c>
      <c r="C166" s="45">
        <f>kredi_kart_musterileri!N166</f>
        <v>1570</v>
      </c>
      <c r="D166" s="19">
        <f>kredi_kart_musterileri!O166</f>
        <v>1495</v>
      </c>
      <c r="E166" s="28">
        <f>kredi_kart_musterileri!T166</f>
        <v>5.12</v>
      </c>
      <c r="F166" s="79" t="str">
        <f>IF($B166="Unknown", "Unknown", IF($B166&lt;Credit_Utilization_Level!$E$3, "Low", IF($B166&lt;=Credit_Utilization_Level!$E$5,"Medium","High")))</f>
        <v>Medium</v>
      </c>
    </row>
    <row r="167" spans="1:6">
      <c r="A167" s="47">
        <f>kredi_kart_musterileri!A167</f>
        <v>710975883</v>
      </c>
      <c r="B167" s="44">
        <f>kredi_kart_musterileri!M167</f>
        <v>2185</v>
      </c>
      <c r="C167" s="45">
        <f>kredi_kart_musterileri!N167</f>
        <v>1761</v>
      </c>
      <c r="D167" s="19">
        <f>kredi_kart_musterileri!O167</f>
        <v>424</v>
      </c>
      <c r="E167" s="28">
        <f>kredi_kart_musterileri!T167</f>
        <v>8.06</v>
      </c>
      <c r="F167" s="79" t="str">
        <f>IF($B167="Unknown", "Unknown", IF($B167&lt;Credit_Utilization_Level!$E$3, "Low", IF($B167&lt;=Credit_Utilization_Level!$E$5,"Medium","High")))</f>
        <v>Low</v>
      </c>
    </row>
    <row r="168" spans="1:6">
      <c r="A168" s="47">
        <f>kredi_kart_musterileri!A168</f>
        <v>714264408</v>
      </c>
      <c r="B168" s="44">
        <f>kredi_kart_musterileri!M168</f>
        <v>1611</v>
      </c>
      <c r="C168" s="45">
        <f>kredi_kart_musterileri!N168</f>
        <v>746</v>
      </c>
      <c r="D168" s="19">
        <f>kredi_kart_musterileri!O168</f>
        <v>865</v>
      </c>
      <c r="E168" s="28">
        <f>kredi_kart_musterileri!T168</f>
        <v>4.63</v>
      </c>
      <c r="F168" s="79" t="str">
        <f>IF($B168="Unknown", "Unknown", IF($B168&lt;Credit_Utilization_Level!$E$3, "Low", IF($B168&lt;=Credit_Utilization_Level!$E$5,"Medium","High")))</f>
        <v>Low</v>
      </c>
    </row>
    <row r="169" spans="1:6">
      <c r="A169" s="47">
        <f>kredi_kart_musterileri!A169</f>
        <v>715827858</v>
      </c>
      <c r="B169" s="44">
        <f>kredi_kart_musterileri!M169</f>
        <v>2822</v>
      </c>
      <c r="C169" s="45">
        <f>kredi_kart_musterileri!N169</f>
        <v>2173</v>
      </c>
      <c r="D169" s="19">
        <f>kredi_kart_musterileri!O169</f>
        <v>649</v>
      </c>
      <c r="E169" s="28">
        <f>kredi_kart_musterileri!T169</f>
        <v>7.7000000000000002E-3</v>
      </c>
      <c r="F169" s="79" t="str">
        <f>IF($B169="Unknown", "Unknown", IF($B169&lt;Credit_Utilization_Level!$E$3, "Low", IF($B169&lt;=Credit_Utilization_Level!$E$5,"Medium","High")))</f>
        <v>Medium</v>
      </c>
    </row>
    <row r="170" spans="1:6">
      <c r="A170" s="47">
        <f>kredi_kart_musterileri!A170</f>
        <v>713741358</v>
      </c>
      <c r="B170" s="44">
        <f>kredi_kart_musterileri!M170</f>
        <v>32975</v>
      </c>
      <c r="C170" s="45">
        <f>kredi_kart_musterileri!N170</f>
        <v>2517</v>
      </c>
      <c r="D170" s="19">
        <f>kredi_kart_musterileri!O170</f>
        <v>30458</v>
      </c>
      <c r="E170" s="28">
        <f>kredi_kart_musterileri!T170</f>
        <v>0.76</v>
      </c>
      <c r="F170" s="79" t="str">
        <f>IF($B170="Unknown", "Unknown", IF($B170&lt;Credit_Utilization_Level!$E$3, "Low", IF($B170&lt;=Credit_Utilization_Level!$E$5,"Medium","High")))</f>
        <v>High</v>
      </c>
    </row>
    <row r="171" spans="1:6">
      <c r="A171" s="47">
        <f>kredi_kart_musterileri!A171</f>
        <v>709531908</v>
      </c>
      <c r="B171" s="44">
        <f>kredi_kart_musterileri!M171</f>
        <v>1438.3</v>
      </c>
      <c r="C171" s="45">
        <f>kredi_kart_musterileri!N171</f>
        <v>0</v>
      </c>
      <c r="D171" s="19">
        <f>kredi_kart_musterileri!O171</f>
        <v>1438.3</v>
      </c>
      <c r="E171" s="28">
        <f>kredi_kart_musterileri!T171</f>
        <v>0</v>
      </c>
      <c r="F171" s="79" t="str">
        <f>IF($B171="Unknown", "Unknown", IF($B171&lt;Credit_Utilization_Level!$E$3, "Low", IF($B171&lt;=Credit_Utilization_Level!$E$5,"Medium","High")))</f>
        <v>Low</v>
      </c>
    </row>
    <row r="172" spans="1:6">
      <c r="A172" s="47">
        <f>kredi_kart_musterileri!A172</f>
        <v>716493408</v>
      </c>
      <c r="B172" s="44">
        <f>kredi_kart_musterileri!M172</f>
        <v>15875</v>
      </c>
      <c r="C172" s="45">
        <f>kredi_kart_musterileri!N172</f>
        <v>1719</v>
      </c>
      <c r="D172" s="19">
        <f>kredi_kart_musterileri!O172</f>
        <v>14156</v>
      </c>
      <c r="E172" s="28">
        <f>kredi_kart_musterileri!T172</f>
        <v>1.08</v>
      </c>
      <c r="F172" s="79" t="str">
        <f>IF($B172="Unknown", "Unknown", IF($B172&lt;Credit_Utilization_Level!$E$3, "Low", IF($B172&lt;=Credit_Utilization_Level!$E$5,"Medium","High")))</f>
        <v>High</v>
      </c>
    </row>
    <row r="173" spans="1:6">
      <c r="A173" s="47">
        <f>kredi_kart_musterileri!A173</f>
        <v>714141108</v>
      </c>
      <c r="B173" s="44">
        <f>kredi_kart_musterileri!M173</f>
        <v>6703</v>
      </c>
      <c r="C173" s="45">
        <f>kredi_kart_musterileri!N173</f>
        <v>893</v>
      </c>
      <c r="D173" s="19">
        <f>kredi_kart_musterileri!O173</f>
        <v>5810</v>
      </c>
      <c r="E173" s="28">
        <f>kredi_kart_musterileri!T173</f>
        <v>1.33</v>
      </c>
      <c r="F173" s="79" t="str">
        <f>IF($B173="Unknown", "Unknown", IF($B173&lt;Credit_Utilization_Level!$E$3, "Low", IF($B173&lt;=Credit_Utilization_Level!$E$5,"Medium","High")))</f>
        <v>Medium</v>
      </c>
    </row>
    <row r="174" spans="1:6">
      <c r="A174" s="47">
        <f>kredi_kart_musterileri!A174</f>
        <v>708953883</v>
      </c>
      <c r="B174" s="44">
        <f>kredi_kart_musterileri!M174</f>
        <v>3212</v>
      </c>
      <c r="C174" s="45">
        <f>kredi_kart_musterileri!N174</f>
        <v>0</v>
      </c>
      <c r="D174" s="19">
        <f>kredi_kart_musterileri!O174</f>
        <v>3212</v>
      </c>
      <c r="E174" s="28">
        <f>kredi_kart_musterileri!T174</f>
        <v>0</v>
      </c>
      <c r="F174" s="79" t="str">
        <f>IF($B174="Unknown", "Unknown", IF($B174&lt;Credit_Utilization_Level!$E$3, "Low", IF($B174&lt;=Credit_Utilization_Level!$E$5,"Medium","High")))</f>
        <v>Medium</v>
      </c>
    </row>
    <row r="175" spans="1:6">
      <c r="A175" s="47">
        <f>kredi_kart_musterileri!A175</f>
        <v>712608783</v>
      </c>
      <c r="B175" s="44">
        <f>kredi_kart_musterileri!M175</f>
        <v>34516</v>
      </c>
      <c r="C175" s="45">
        <f>kredi_kart_musterileri!N175</f>
        <v>1260</v>
      </c>
      <c r="D175" s="19">
        <f>kredi_kart_musterileri!O175</f>
        <v>33256</v>
      </c>
      <c r="E175" s="28">
        <f>kredi_kart_musterileri!T175</f>
        <v>0.37</v>
      </c>
      <c r="F175" s="79" t="str">
        <f>IF($B175="Unknown", "Unknown", IF($B175&lt;Credit_Utilization_Level!$E$3, "Low", IF($B175&lt;=Credit_Utilization_Level!$E$5,"Medium","High")))</f>
        <v>High</v>
      </c>
    </row>
    <row r="176" spans="1:6">
      <c r="A176" s="47">
        <f>kredi_kart_musterileri!A176</f>
        <v>820353558</v>
      </c>
      <c r="B176" s="44">
        <f>kredi_kart_musterileri!M176</f>
        <v>9797</v>
      </c>
      <c r="C176" s="45">
        <f>kredi_kart_musterileri!N176</f>
        <v>1434</v>
      </c>
      <c r="D176" s="19">
        <f>kredi_kart_musterileri!O176</f>
        <v>8363</v>
      </c>
      <c r="E176" s="28">
        <f>kredi_kart_musterileri!T176</f>
        <v>1.46</v>
      </c>
      <c r="F176" s="79" t="str">
        <f>IF($B176="Unknown", "Unknown", IF($B176&lt;Credit_Utilization_Level!$E$3, "Low", IF($B176&lt;=Credit_Utilization_Level!$E$5,"Medium","High")))</f>
        <v>Medium</v>
      </c>
    </row>
    <row r="177" spans="1:6">
      <c r="A177" s="47">
        <f>kredi_kart_musterileri!A177</f>
        <v>714964758</v>
      </c>
      <c r="B177" s="44">
        <f>kredi_kart_musterileri!M177</f>
        <v>10400</v>
      </c>
      <c r="C177" s="45">
        <f>kredi_kart_musterileri!N177</f>
        <v>1777</v>
      </c>
      <c r="D177" s="19">
        <f>kredi_kart_musterileri!O177</f>
        <v>8623</v>
      </c>
      <c r="E177" s="28">
        <f>kredi_kart_musterileri!T177</f>
        <v>1.71</v>
      </c>
      <c r="F177" s="79" t="str">
        <f>IF($B177="Unknown", "Unknown", IF($B177&lt;Credit_Utilization_Level!$E$3, "Low", IF($B177&lt;=Credit_Utilization_Level!$E$5,"Medium","High")))</f>
        <v>Medium</v>
      </c>
    </row>
    <row r="178" spans="1:6">
      <c r="A178" s="47">
        <f>kredi_kart_musterileri!A178</f>
        <v>716264358</v>
      </c>
      <c r="B178" s="44">
        <f>kredi_kart_musterileri!M178</f>
        <v>26792</v>
      </c>
      <c r="C178" s="45">
        <f>kredi_kart_musterileri!N178</f>
        <v>1836</v>
      </c>
      <c r="D178" s="19">
        <f>kredi_kart_musterileri!O178</f>
        <v>24956</v>
      </c>
      <c r="E178" s="28">
        <f>kredi_kart_musterileri!T178</f>
        <v>0.69</v>
      </c>
      <c r="F178" s="79" t="str">
        <f>IF($B178="Unknown", "Unknown", IF($B178&lt;Credit_Utilization_Level!$E$3, "Low", IF($B178&lt;=Credit_Utilization_Level!$E$5,"Medium","High")))</f>
        <v>High</v>
      </c>
    </row>
    <row r="179" spans="1:6">
      <c r="A179" s="47">
        <f>kredi_kart_musterileri!A179</f>
        <v>717296808</v>
      </c>
      <c r="B179" s="44">
        <f>kredi_kart_musterileri!M179</f>
        <v>3006</v>
      </c>
      <c r="C179" s="45">
        <f>kredi_kart_musterileri!N179</f>
        <v>2517</v>
      </c>
      <c r="D179" s="19">
        <f>kredi_kart_musterileri!O179</f>
        <v>489</v>
      </c>
      <c r="E179" s="28">
        <f>kredi_kart_musterileri!T179</f>
        <v>8.3699999999999992</v>
      </c>
      <c r="F179" s="79" t="str">
        <f>IF($B179="Unknown", "Unknown", IF($B179&lt;Credit_Utilization_Level!$E$3, "Low", IF($B179&lt;=Credit_Utilization_Level!$E$5,"Medium","High")))</f>
        <v>Medium</v>
      </c>
    </row>
    <row r="180" spans="1:6">
      <c r="A180" s="47">
        <f>kredi_kart_musterileri!A180</f>
        <v>712977183</v>
      </c>
      <c r="B180" s="44">
        <f>kredi_kart_musterileri!M180</f>
        <v>19482</v>
      </c>
      <c r="C180" s="45">
        <f>kredi_kart_musterileri!N180</f>
        <v>1072</v>
      </c>
      <c r="D180" s="19">
        <f>kredi_kart_musterileri!O180</f>
        <v>18410</v>
      </c>
      <c r="E180" s="28">
        <f>kredi_kart_musterileri!T180</f>
        <v>0.55000000000000004</v>
      </c>
      <c r="F180" s="79" t="str">
        <f>IF($B180="Unknown", "Unknown", IF($B180&lt;Credit_Utilization_Level!$E$3, "Low", IF($B180&lt;=Credit_Utilization_Level!$E$5,"Medium","High")))</f>
        <v>High</v>
      </c>
    </row>
    <row r="181" spans="1:6">
      <c r="A181" s="47">
        <f>kredi_kart_musterileri!A181</f>
        <v>710829108</v>
      </c>
      <c r="B181" s="44">
        <f>kredi_kart_musterileri!M181</f>
        <v>3356</v>
      </c>
      <c r="C181" s="45">
        <f>kredi_kart_musterileri!N181</f>
        <v>985</v>
      </c>
      <c r="D181" s="19">
        <f>kredi_kart_musterileri!O181</f>
        <v>2371</v>
      </c>
      <c r="E181" s="28">
        <f>kredi_kart_musterileri!T181</f>
        <v>2.94</v>
      </c>
      <c r="F181" s="79" t="str">
        <f>IF($B181="Unknown", "Unknown", IF($B181&lt;Credit_Utilization_Level!$E$3, "Low", IF($B181&lt;=Credit_Utilization_Level!$E$5,"Medium","High")))</f>
        <v>Medium</v>
      </c>
    </row>
    <row r="182" spans="1:6">
      <c r="A182" s="47">
        <f>kredi_kart_musterileri!A182</f>
        <v>779562633</v>
      </c>
      <c r="B182" s="44">
        <f>kredi_kart_musterileri!M182</f>
        <v>5771</v>
      </c>
      <c r="C182" s="45">
        <f>kredi_kart_musterileri!N182</f>
        <v>2248</v>
      </c>
      <c r="D182" s="19">
        <f>kredi_kart_musterileri!O182</f>
        <v>3523</v>
      </c>
      <c r="E182" s="28">
        <f>kredi_kart_musterileri!T182</f>
        <v>3.9000000000000003E-3</v>
      </c>
      <c r="F182" s="79" t="str">
        <f>IF($B182="Unknown", "Unknown", IF($B182&lt;Credit_Utilization_Level!$E$3, "Low", IF($B182&lt;=Credit_Utilization_Level!$E$5,"Medium","High")))</f>
        <v>Medium</v>
      </c>
    </row>
    <row r="183" spans="1:6">
      <c r="A183" s="47">
        <f>kredi_kart_musterileri!A183</f>
        <v>715315833</v>
      </c>
      <c r="B183" s="44">
        <f>kredi_kart_musterileri!M183</f>
        <v>11106</v>
      </c>
      <c r="C183" s="45">
        <f>kredi_kart_musterileri!N183</f>
        <v>2107</v>
      </c>
      <c r="D183" s="19">
        <f>kredi_kart_musterileri!O183</f>
        <v>8999</v>
      </c>
      <c r="E183" s="28">
        <f>kredi_kart_musterileri!T183</f>
        <v>1.9E-3</v>
      </c>
      <c r="F183" s="79" t="str">
        <f>IF($B183="Unknown", "Unknown", IF($B183&lt;Credit_Utilization_Level!$E$3, "Low", IF($B183&lt;=Credit_Utilization_Level!$E$5,"Medium","High")))</f>
        <v>High</v>
      </c>
    </row>
    <row r="184" spans="1:6">
      <c r="A184" s="47">
        <f>kredi_kart_musterileri!A184</f>
        <v>815500983</v>
      </c>
      <c r="B184" s="44">
        <f>kredi_kart_musterileri!M184</f>
        <v>2890</v>
      </c>
      <c r="C184" s="45">
        <f>kredi_kart_musterileri!N184</f>
        <v>2001</v>
      </c>
      <c r="D184" s="19">
        <f>kredi_kart_musterileri!O184</f>
        <v>889</v>
      </c>
      <c r="E184" s="28">
        <f>kredi_kart_musterileri!T184</f>
        <v>6.92</v>
      </c>
      <c r="F184" s="79" t="str">
        <f>IF($B184="Unknown", "Unknown", IF($B184&lt;Credit_Utilization_Level!$E$3, "Low", IF($B184&lt;=Credit_Utilization_Level!$E$5,"Medium","High")))</f>
        <v>Medium</v>
      </c>
    </row>
    <row r="185" spans="1:6">
      <c r="A185" s="47">
        <f>kredi_kart_musterileri!A185</f>
        <v>719360583</v>
      </c>
      <c r="B185" s="44">
        <f>kredi_kart_musterileri!M185</f>
        <v>3380</v>
      </c>
      <c r="C185" s="45">
        <f>kredi_kart_musterileri!N185</f>
        <v>1701</v>
      </c>
      <c r="D185" s="19">
        <f>kredi_kart_musterileri!O185</f>
        <v>1679</v>
      </c>
      <c r="E185" s="28">
        <f>kredi_kart_musterileri!T185</f>
        <v>5.03</v>
      </c>
      <c r="F185" s="79" t="str">
        <f>IF($B185="Unknown", "Unknown", IF($B185&lt;Credit_Utilization_Level!$E$3, "Low", IF($B185&lt;=Credit_Utilization_Level!$E$5,"Medium","High")))</f>
        <v>Medium</v>
      </c>
    </row>
    <row r="186" spans="1:6">
      <c r="A186" s="47">
        <f>kredi_kart_musterileri!A186</f>
        <v>709701558</v>
      </c>
      <c r="B186" s="44">
        <f>kredi_kart_musterileri!M186</f>
        <v>21331</v>
      </c>
      <c r="C186" s="45">
        <f>kredi_kart_musterileri!N186</f>
        <v>1251</v>
      </c>
      <c r="D186" s="19">
        <f>kredi_kart_musterileri!O186</f>
        <v>20080</v>
      </c>
      <c r="E186" s="28">
        <f>kredi_kart_musterileri!T186</f>
        <v>0.59</v>
      </c>
      <c r="F186" s="79" t="str">
        <f>IF($B186="Unknown", "Unknown", IF($B186&lt;Credit_Utilization_Level!$E$3, "Low", IF($B186&lt;=Credit_Utilization_Level!$E$5,"Medium","High")))</f>
        <v>High</v>
      </c>
    </row>
    <row r="187" spans="1:6">
      <c r="A187" s="47">
        <f>kredi_kart_musterileri!A187</f>
        <v>721148358</v>
      </c>
      <c r="B187" s="44">
        <f>kredi_kart_musterileri!M187</f>
        <v>12860</v>
      </c>
      <c r="C187" s="45">
        <f>kredi_kart_musterileri!N187</f>
        <v>0</v>
      </c>
      <c r="D187" s="19">
        <f>kredi_kart_musterileri!O187</f>
        <v>12860</v>
      </c>
      <c r="E187" s="28">
        <f>kredi_kart_musterileri!T187</f>
        <v>0</v>
      </c>
      <c r="F187" s="79" t="str">
        <f>IF($B187="Unknown", "Unknown", IF($B187&lt;Credit_Utilization_Level!$E$3, "Low", IF($B187&lt;=Credit_Utilization_Level!$E$5,"Medium","High")))</f>
        <v>High</v>
      </c>
    </row>
    <row r="188" spans="1:6">
      <c r="A188" s="47">
        <f>kredi_kart_musterileri!A188</f>
        <v>779862408</v>
      </c>
      <c r="B188" s="44">
        <f>kredi_kart_musterileri!M188</f>
        <v>6278</v>
      </c>
      <c r="C188" s="45">
        <f>kredi_kart_musterileri!N188</f>
        <v>462</v>
      </c>
      <c r="D188" s="19">
        <f>kredi_kart_musterileri!O188</f>
        <v>5816</v>
      </c>
      <c r="E188" s="28">
        <f>kredi_kart_musterileri!T188</f>
        <v>0.74</v>
      </c>
      <c r="F188" s="79" t="str">
        <f>IF($B188="Unknown", "Unknown", IF($B188&lt;Credit_Utilization_Level!$E$3, "Low", IF($B188&lt;=Credit_Utilization_Level!$E$5,"Medium","High")))</f>
        <v>Medium</v>
      </c>
    </row>
    <row r="189" spans="1:6">
      <c r="A189" s="47">
        <f>kredi_kart_musterileri!A189</f>
        <v>812627208</v>
      </c>
      <c r="B189" s="44">
        <f>kredi_kart_musterileri!M189</f>
        <v>1438.3</v>
      </c>
      <c r="C189" s="45">
        <f>kredi_kart_musterileri!N189</f>
        <v>738</v>
      </c>
      <c r="D189" s="19">
        <f>kredi_kart_musterileri!O189</f>
        <v>700.3</v>
      </c>
      <c r="E189" s="28">
        <f>kredi_kart_musterileri!T189</f>
        <v>5.13</v>
      </c>
      <c r="F189" s="79" t="str">
        <f>IF($B189="Unknown", "Unknown", IF($B189&lt;Credit_Utilization_Level!$E$3, "Low", IF($B189&lt;=Credit_Utilization_Level!$E$5,"Medium","High")))</f>
        <v>Low</v>
      </c>
    </row>
    <row r="190" spans="1:6">
      <c r="A190" s="47">
        <f>kredi_kart_musterileri!A190</f>
        <v>711033408</v>
      </c>
      <c r="B190" s="44">
        <f>kredi_kart_musterileri!M190</f>
        <v>9355</v>
      </c>
      <c r="C190" s="45">
        <f>kredi_kart_musterileri!N190</f>
        <v>1626</v>
      </c>
      <c r="D190" s="19">
        <f>kredi_kart_musterileri!O190</f>
        <v>7729</v>
      </c>
      <c r="E190" s="28">
        <f>kredi_kart_musterileri!T190</f>
        <v>1.74</v>
      </c>
      <c r="F190" s="79" t="str">
        <f>IF($B190="Unknown", "Unknown", IF($B190&lt;Credit_Utilization_Level!$E$3, "Low", IF($B190&lt;=Credit_Utilization_Level!$E$5,"Medium","High")))</f>
        <v>Medium</v>
      </c>
    </row>
    <row r="191" spans="1:6">
      <c r="A191" s="47">
        <f>kredi_kart_musterileri!A191</f>
        <v>779956608</v>
      </c>
      <c r="B191" s="44">
        <f>kredi_kart_musterileri!M191</f>
        <v>20758</v>
      </c>
      <c r="C191" s="45">
        <f>kredi_kart_musterileri!N191</f>
        <v>0</v>
      </c>
      <c r="D191" s="19">
        <f>kredi_kart_musterileri!O191</f>
        <v>20758</v>
      </c>
      <c r="E191" s="28">
        <f>kredi_kart_musterileri!T191</f>
        <v>0</v>
      </c>
      <c r="F191" s="79" t="str">
        <f>IF($B191="Unknown", "Unknown", IF($B191&lt;Credit_Utilization_Level!$E$3, "Low", IF($B191&lt;=Credit_Utilization_Level!$E$5,"Medium","High")))</f>
        <v>High</v>
      </c>
    </row>
    <row r="192" spans="1:6">
      <c r="A192" s="47">
        <f>kredi_kart_musterileri!A192</f>
        <v>780376683</v>
      </c>
      <c r="B192" s="44">
        <f>kredi_kart_musterileri!M192</f>
        <v>14612</v>
      </c>
      <c r="C192" s="45">
        <f>kredi_kart_musterileri!N192</f>
        <v>1976</v>
      </c>
      <c r="D192" s="19">
        <f>kredi_kart_musterileri!O192</f>
        <v>12636</v>
      </c>
      <c r="E192" s="28">
        <f>kredi_kart_musterileri!T192</f>
        <v>1.35</v>
      </c>
      <c r="F192" s="79" t="str">
        <f>IF($B192="Unknown", "Unknown", IF($B192&lt;Credit_Utilization_Level!$E$3, "Low", IF($B192&lt;=Credit_Utilization_Level!$E$5,"Medium","High")))</f>
        <v>High</v>
      </c>
    </row>
    <row r="193" spans="1:6">
      <c r="A193" s="47">
        <f>kredi_kart_musterileri!A193</f>
        <v>717912483</v>
      </c>
      <c r="B193" s="44">
        <f>kredi_kart_musterileri!M193</f>
        <v>27259</v>
      </c>
      <c r="C193" s="45">
        <f>kredi_kart_musterileri!N193</f>
        <v>0</v>
      </c>
      <c r="D193" s="19">
        <f>kredi_kart_musterileri!O193</f>
        <v>27259</v>
      </c>
      <c r="E193" s="28">
        <f>kredi_kart_musterileri!T193</f>
        <v>0</v>
      </c>
      <c r="F193" s="79" t="str">
        <f>IF($B193="Unknown", "Unknown", IF($B193&lt;Credit_Utilization_Level!$E$3, "Low", IF($B193&lt;=Credit_Utilization_Level!$E$5,"Medium","High")))</f>
        <v>High</v>
      </c>
    </row>
    <row r="194" spans="1:6">
      <c r="A194" s="47">
        <f>kredi_kart_musterileri!A194</f>
        <v>714454758</v>
      </c>
      <c r="B194" s="44">
        <f>kredi_kart_musterileri!M194</f>
        <v>6347</v>
      </c>
      <c r="C194" s="45">
        <f>kredi_kart_musterileri!N194</f>
        <v>1594</v>
      </c>
      <c r="D194" s="19">
        <f>kredi_kart_musterileri!O194</f>
        <v>4753</v>
      </c>
      <c r="E194" s="28">
        <f>kredi_kart_musterileri!T194</f>
        <v>2.5099999999999998</v>
      </c>
      <c r="F194" s="79" t="str">
        <f>IF($B194="Unknown", "Unknown", IF($B194&lt;Credit_Utilization_Level!$E$3, "Low", IF($B194&lt;=Credit_Utilization_Level!$E$5,"Medium","High")))</f>
        <v>Medium</v>
      </c>
    </row>
    <row r="195" spans="1:6">
      <c r="A195" s="47">
        <f>kredi_kart_musterileri!A195</f>
        <v>780466533</v>
      </c>
      <c r="B195" s="44">
        <f>kredi_kart_musterileri!M195</f>
        <v>21592</v>
      </c>
      <c r="C195" s="45">
        <f>kredi_kart_musterileri!N195</f>
        <v>1676</v>
      </c>
      <c r="D195" s="19">
        <f>kredi_kart_musterileri!O195</f>
        <v>19916</v>
      </c>
      <c r="E195" s="28">
        <f>kredi_kart_musterileri!T195</f>
        <v>0.78</v>
      </c>
      <c r="F195" s="79" t="str">
        <f>IF($B195="Unknown", "Unknown", IF($B195&lt;Credit_Utilization_Level!$E$3, "Low", IF($B195&lt;=Credit_Utilization_Level!$E$5,"Medium","High")))</f>
        <v>High</v>
      </c>
    </row>
    <row r="196" spans="1:6">
      <c r="A196" s="47">
        <f>kredi_kart_musterileri!A196</f>
        <v>715735233</v>
      </c>
      <c r="B196" s="44">
        <f>kredi_kart_musterileri!M196</f>
        <v>3449</v>
      </c>
      <c r="C196" s="45">
        <f>kredi_kart_musterileri!N196</f>
        <v>1598</v>
      </c>
      <c r="D196" s="19">
        <f>kredi_kart_musterileri!O196</f>
        <v>1851</v>
      </c>
      <c r="E196" s="28">
        <f>kredi_kart_musterileri!T196</f>
        <v>4.63</v>
      </c>
      <c r="F196" s="79" t="str">
        <f>IF($B196="Unknown", "Unknown", IF($B196&lt;Credit_Utilization_Level!$E$3, "Low", IF($B196&lt;=Credit_Utilization_Level!$E$5,"Medium","High")))</f>
        <v>Medium</v>
      </c>
    </row>
    <row r="197" spans="1:6">
      <c r="A197" s="47">
        <f>kredi_kart_musterileri!A197</f>
        <v>720476733</v>
      </c>
      <c r="B197" s="44">
        <f>kredi_kart_musterileri!M197</f>
        <v>6028</v>
      </c>
      <c r="C197" s="45">
        <f>kredi_kart_musterileri!N197</f>
        <v>799</v>
      </c>
      <c r="D197" s="19">
        <f>kredi_kart_musterileri!O197</f>
        <v>5229</v>
      </c>
      <c r="E197" s="28">
        <f>kredi_kart_musterileri!T197</f>
        <v>1.33</v>
      </c>
      <c r="F197" s="79" t="str">
        <f>IF($B197="Unknown", "Unknown", IF($B197&lt;Credit_Utilization_Level!$E$3, "Low", IF($B197&lt;=Credit_Utilization_Level!$E$5,"Medium","High")))</f>
        <v>Medium</v>
      </c>
    </row>
    <row r="198" spans="1:6">
      <c r="A198" s="47">
        <f>kredi_kart_musterileri!A198</f>
        <v>715872333</v>
      </c>
      <c r="B198" s="44">
        <f>kredi_kart_musterileri!M198</f>
        <v>18214</v>
      </c>
      <c r="C198" s="45">
        <f>kredi_kart_musterileri!N198</f>
        <v>1998</v>
      </c>
      <c r="D198" s="19">
        <f>kredi_kart_musterileri!O198</f>
        <v>16216</v>
      </c>
      <c r="E198" s="28">
        <f>kredi_kart_musterileri!T198</f>
        <v>1.1000000000000001E-3</v>
      </c>
      <c r="F198" s="79" t="str">
        <f>IF($B198="Unknown", "Unknown", IF($B198&lt;Credit_Utilization_Level!$E$3, "Low", IF($B198&lt;=Credit_Utilization_Level!$E$5,"Medium","High")))</f>
        <v>High</v>
      </c>
    </row>
    <row r="199" spans="1:6">
      <c r="A199" s="47">
        <f>kredi_kart_musterileri!A199</f>
        <v>712375758</v>
      </c>
      <c r="B199" s="44">
        <f>kredi_kart_musterileri!M199</f>
        <v>16393</v>
      </c>
      <c r="C199" s="45">
        <f>kredi_kart_musterileri!N199</f>
        <v>1423</v>
      </c>
      <c r="D199" s="19">
        <f>kredi_kart_musterileri!O199</f>
        <v>14970</v>
      </c>
      <c r="E199" s="28">
        <f>kredi_kart_musterileri!T199</f>
        <v>0.87</v>
      </c>
      <c r="F199" s="79" t="str">
        <f>IF($B199="Unknown", "Unknown", IF($B199&lt;Credit_Utilization_Level!$E$3, "Low", IF($B199&lt;=Credit_Utilization_Level!$E$5,"Medium","High")))</f>
        <v>High</v>
      </c>
    </row>
    <row r="200" spans="1:6">
      <c r="A200" s="47">
        <f>kredi_kart_musterileri!A200</f>
        <v>708868233</v>
      </c>
      <c r="B200" s="44">
        <f>kredi_kart_musterileri!M200</f>
        <v>1438.3</v>
      </c>
      <c r="C200" s="45">
        <f>kredi_kart_musterileri!N200</f>
        <v>900</v>
      </c>
      <c r="D200" s="19">
        <f>kredi_kart_musterileri!O200</f>
        <v>538.29999999999995</v>
      </c>
      <c r="E200" s="28">
        <f>kredi_kart_musterileri!T200</f>
        <v>6.26</v>
      </c>
      <c r="F200" s="79" t="str">
        <f>IF($B200="Unknown", "Unknown", IF($B200&lt;Credit_Utilization_Level!$E$3, "Low", IF($B200&lt;=Credit_Utilization_Level!$E$5,"Medium","High")))</f>
        <v>Low</v>
      </c>
    </row>
    <row r="201" spans="1:6">
      <c r="A201" s="47">
        <f>kredi_kart_musterileri!A201</f>
        <v>718030083</v>
      </c>
      <c r="B201" s="44">
        <f>kredi_kart_musterileri!M201</f>
        <v>7871</v>
      </c>
      <c r="C201" s="45">
        <f>kredi_kart_musterileri!N201</f>
        <v>1687</v>
      </c>
      <c r="D201" s="19">
        <f>kredi_kart_musterileri!O201</f>
        <v>6184</v>
      </c>
      <c r="E201" s="28">
        <f>kredi_kart_musterileri!T201</f>
        <v>2.14</v>
      </c>
      <c r="F201" s="79" t="str">
        <f>IF($B201="Unknown", "Unknown", IF($B201&lt;Credit_Utilization_Level!$E$3, "Low", IF($B201&lt;=Credit_Utilization_Level!$E$5,"Medium","High")))</f>
        <v>Medium</v>
      </c>
    </row>
    <row r="202" spans="1:6">
      <c r="A202" s="47">
        <f>kredi_kart_musterileri!A202</f>
        <v>720707283</v>
      </c>
      <c r="B202" s="44">
        <f>kredi_kart_musterileri!M202</f>
        <v>5288</v>
      </c>
      <c r="C202" s="45">
        <f>kredi_kart_musterileri!N202</f>
        <v>866</v>
      </c>
      <c r="D202" s="19">
        <f>kredi_kart_musterileri!O202</f>
        <v>4422</v>
      </c>
      <c r="E202" s="28">
        <f>kredi_kart_musterileri!T202</f>
        <v>1.64</v>
      </c>
      <c r="F202" s="79" t="str">
        <f>IF($B202="Unknown", "Unknown", IF($B202&lt;Credit_Utilization_Level!$E$3, "Low", IF($B202&lt;=Credit_Utilization_Level!$E$5,"Medium","High")))</f>
        <v>Medium</v>
      </c>
    </row>
    <row r="203" spans="1:6">
      <c r="A203" s="47">
        <f>kredi_kart_musterileri!A203</f>
        <v>771698658</v>
      </c>
      <c r="B203" s="44">
        <f>kredi_kart_musterileri!M203</f>
        <v>11376</v>
      </c>
      <c r="C203" s="45">
        <f>kredi_kart_musterileri!N203</f>
        <v>2006</v>
      </c>
      <c r="D203" s="19">
        <f>kredi_kart_musterileri!O203</f>
        <v>9370</v>
      </c>
      <c r="E203" s="28">
        <f>kredi_kart_musterileri!T203</f>
        <v>1.76</v>
      </c>
      <c r="F203" s="79" t="str">
        <f>IF($B203="Unknown", "Unknown", IF($B203&lt;Credit_Utilization_Level!$E$3, "Low", IF($B203&lt;=Credit_Utilization_Level!$E$5,"Medium","High")))</f>
        <v>High</v>
      </c>
    </row>
    <row r="204" spans="1:6">
      <c r="A204" s="47">
        <f>kredi_kart_musterileri!A204</f>
        <v>748326258</v>
      </c>
      <c r="B204" s="44">
        <f>kredi_kart_musterileri!M204</f>
        <v>12302</v>
      </c>
      <c r="C204" s="45">
        <f>kredi_kart_musterileri!N204</f>
        <v>1632</v>
      </c>
      <c r="D204" s="19">
        <f>kredi_kart_musterileri!O204</f>
        <v>10670</v>
      </c>
      <c r="E204" s="28">
        <f>kredi_kart_musterileri!T204</f>
        <v>1.33</v>
      </c>
      <c r="F204" s="79" t="str">
        <f>IF($B204="Unknown", "Unknown", IF($B204&lt;Credit_Utilization_Level!$E$3, "Low", IF($B204&lt;=Credit_Utilization_Level!$E$5,"Medium","High")))</f>
        <v>High</v>
      </c>
    </row>
    <row r="205" spans="1:6">
      <c r="A205" s="47">
        <f>kredi_kart_musterileri!A205</f>
        <v>770817783</v>
      </c>
      <c r="B205" s="44">
        <f>kredi_kart_musterileri!M205</f>
        <v>34516</v>
      </c>
      <c r="C205" s="45">
        <f>kredi_kart_musterileri!N205</f>
        <v>1679</v>
      </c>
      <c r="D205" s="19">
        <f>kredi_kart_musterileri!O205</f>
        <v>32837</v>
      </c>
      <c r="E205" s="28">
        <f>kredi_kart_musterileri!T205</f>
        <v>0.49</v>
      </c>
      <c r="F205" s="79" t="str">
        <f>IF($B205="Unknown", "Unknown", IF($B205&lt;Credit_Utilization_Level!$E$3, "Low", IF($B205&lt;=Credit_Utilization_Level!$E$5,"Medium","High")))</f>
        <v>High</v>
      </c>
    </row>
    <row r="206" spans="1:6">
      <c r="A206" s="47">
        <f>kredi_kart_musterileri!A206</f>
        <v>779353083</v>
      </c>
      <c r="B206" s="44">
        <f>kredi_kart_musterileri!M206</f>
        <v>34516</v>
      </c>
      <c r="C206" s="45">
        <f>kredi_kart_musterileri!N206</f>
        <v>1468</v>
      </c>
      <c r="D206" s="19">
        <f>kredi_kart_musterileri!O206</f>
        <v>33048</v>
      </c>
      <c r="E206" s="28">
        <f>kredi_kart_musterileri!T206</f>
        <v>0.43</v>
      </c>
      <c r="F206" s="79" t="str">
        <f>IF($B206="Unknown", "Unknown", IF($B206&lt;Credit_Utilization_Level!$E$3, "Low", IF($B206&lt;=Credit_Utilization_Level!$E$5,"Medium","High")))</f>
        <v>High</v>
      </c>
    </row>
    <row r="207" spans="1:6">
      <c r="A207" s="47">
        <f>kredi_kart_musterileri!A207</f>
        <v>711441333</v>
      </c>
      <c r="B207" s="44">
        <f>kredi_kart_musterileri!M207</f>
        <v>10514</v>
      </c>
      <c r="C207" s="45">
        <f>kredi_kart_musterileri!N207</f>
        <v>1580</v>
      </c>
      <c r="D207" s="19">
        <f>kredi_kart_musterileri!O207</f>
        <v>8934</v>
      </c>
      <c r="E207" s="28">
        <f>kredi_kart_musterileri!T207</f>
        <v>1.5E-3</v>
      </c>
      <c r="F207" s="79" t="str">
        <f>IF($B207="Unknown", "Unknown", IF($B207&lt;Credit_Utilization_Level!$E$3, "Low", IF($B207&lt;=Credit_Utilization_Level!$E$5,"Medium","High")))</f>
        <v>Medium</v>
      </c>
    </row>
    <row r="208" spans="1:6">
      <c r="A208" s="47">
        <f>kredi_kart_musterileri!A208</f>
        <v>719808558</v>
      </c>
      <c r="B208" s="44">
        <f>kredi_kart_musterileri!M208</f>
        <v>1438.3</v>
      </c>
      <c r="C208" s="45">
        <f>kredi_kart_musterileri!N208</f>
        <v>0</v>
      </c>
      <c r="D208" s="19">
        <f>kredi_kart_musterileri!O208</f>
        <v>1438.3</v>
      </c>
      <c r="E208" s="28">
        <f>kredi_kart_musterileri!T208</f>
        <v>0</v>
      </c>
      <c r="F208" s="79" t="str">
        <f>IF($B208="Unknown", "Unknown", IF($B208&lt;Credit_Utilization_Level!$E$3, "Low", IF($B208&lt;=Credit_Utilization_Level!$E$5,"Medium","High")))</f>
        <v>Low</v>
      </c>
    </row>
    <row r="209" spans="1:6">
      <c r="A209" s="47">
        <f>kredi_kart_musterileri!A209</f>
        <v>711551958</v>
      </c>
      <c r="B209" s="44">
        <f>kredi_kart_musterileri!M209</f>
        <v>1438.3</v>
      </c>
      <c r="C209" s="45">
        <f>kredi_kart_musterileri!N209</f>
        <v>0</v>
      </c>
      <c r="D209" s="19">
        <f>kredi_kart_musterileri!O209</f>
        <v>1438.3</v>
      </c>
      <c r="E209" s="28">
        <f>kredi_kart_musterileri!T209</f>
        <v>0</v>
      </c>
      <c r="F209" s="79" t="str">
        <f>IF($B209="Unknown", "Unknown", IF($B209&lt;Credit_Utilization_Level!$E$3, "Low", IF($B209&lt;=Credit_Utilization_Level!$E$5,"Medium","High")))</f>
        <v>Low</v>
      </c>
    </row>
    <row r="210" spans="1:6">
      <c r="A210" s="47">
        <f>kredi_kart_musterileri!A210</f>
        <v>809164083</v>
      </c>
      <c r="B210" s="44">
        <f>kredi_kart_musterileri!M210</f>
        <v>2619</v>
      </c>
      <c r="C210" s="45">
        <f>kredi_kart_musterileri!N210</f>
        <v>1779</v>
      </c>
      <c r="D210" s="19">
        <f>kredi_kart_musterileri!O210</f>
        <v>840</v>
      </c>
      <c r="E210" s="28">
        <f>kredi_kart_musterileri!T210</f>
        <v>6.79</v>
      </c>
      <c r="F210" s="79" t="str">
        <f>IF($B210="Unknown", "Unknown", IF($B210&lt;Credit_Utilization_Level!$E$3, "Low", IF($B210&lt;=Credit_Utilization_Level!$E$5,"Medium","High")))</f>
        <v>Medium</v>
      </c>
    </row>
    <row r="211" spans="1:6">
      <c r="A211" s="47">
        <f>kredi_kart_musterileri!A211</f>
        <v>820596183</v>
      </c>
      <c r="B211" s="44">
        <f>kredi_kart_musterileri!M211</f>
        <v>24407</v>
      </c>
      <c r="C211" s="45">
        <f>kredi_kart_musterileri!N211</f>
        <v>2395</v>
      </c>
      <c r="D211" s="19">
        <f>kredi_kart_musterileri!O211</f>
        <v>22012</v>
      </c>
      <c r="E211" s="28">
        <f>kredi_kart_musterileri!T211</f>
        <v>0.98</v>
      </c>
      <c r="F211" s="79" t="str">
        <f>IF($B211="Unknown", "Unknown", IF($B211&lt;Credit_Utilization_Level!$E$3, "Low", IF($B211&lt;=Credit_Utilization_Level!$E$5,"Medium","High")))</f>
        <v>High</v>
      </c>
    </row>
    <row r="212" spans="1:6">
      <c r="A212" s="47">
        <f>kredi_kart_musterileri!A212</f>
        <v>715999608</v>
      </c>
      <c r="B212" s="44">
        <f>kredi_kart_musterileri!M212</f>
        <v>2377</v>
      </c>
      <c r="C212" s="45">
        <f>kredi_kart_musterileri!N212</f>
        <v>1649</v>
      </c>
      <c r="D212" s="19">
        <f>kredi_kart_musterileri!O212</f>
        <v>728</v>
      </c>
      <c r="E212" s="28">
        <f>kredi_kart_musterileri!T212</f>
        <v>6.94</v>
      </c>
      <c r="F212" s="79" t="str">
        <f>IF($B212="Unknown", "Unknown", IF($B212&lt;Credit_Utilization_Level!$E$3, "Low", IF($B212&lt;=Credit_Utilization_Level!$E$5,"Medium","High")))</f>
        <v>Low</v>
      </c>
    </row>
    <row r="213" spans="1:6">
      <c r="A213" s="47">
        <f>kredi_kart_musterileri!A213</f>
        <v>710565408</v>
      </c>
      <c r="B213" s="44">
        <f>kredi_kart_musterileri!M213</f>
        <v>34516</v>
      </c>
      <c r="C213" s="45">
        <f>kredi_kart_musterileri!N213</f>
        <v>1359</v>
      </c>
      <c r="D213" s="19">
        <f>kredi_kart_musterileri!O213</f>
        <v>33157</v>
      </c>
      <c r="E213" s="28">
        <f>kredi_kart_musterileri!T213</f>
        <v>0.39</v>
      </c>
      <c r="F213" s="79" t="str">
        <f>IF($B213="Unknown", "Unknown", IF($B213&lt;Credit_Utilization_Level!$E$3, "Low", IF($B213&lt;=Credit_Utilization_Level!$E$5,"Medium","High")))</f>
        <v>High</v>
      </c>
    </row>
    <row r="214" spans="1:6">
      <c r="A214" s="47">
        <f>kredi_kart_musterileri!A214</f>
        <v>805543158</v>
      </c>
      <c r="B214" s="44">
        <f>kredi_kart_musterileri!M214</f>
        <v>11086</v>
      </c>
      <c r="C214" s="45">
        <f>kredi_kart_musterileri!N214</f>
        <v>2207</v>
      </c>
      <c r="D214" s="19">
        <f>kredi_kart_musterileri!O214</f>
        <v>8879</v>
      </c>
      <c r="E214" s="28">
        <f>kredi_kart_musterileri!T214</f>
        <v>1.99</v>
      </c>
      <c r="F214" s="79" t="str">
        <f>IF($B214="Unknown", "Unknown", IF($B214&lt;Credit_Utilization_Level!$E$3, "Low", IF($B214&lt;=Credit_Utilization_Level!$E$5,"Medium","High")))</f>
        <v>High</v>
      </c>
    </row>
    <row r="215" spans="1:6">
      <c r="A215" s="47">
        <f>kredi_kart_musterileri!A215</f>
        <v>709752183</v>
      </c>
      <c r="B215" s="44">
        <f>kredi_kart_musterileri!M215</f>
        <v>11432</v>
      </c>
      <c r="C215" s="45">
        <f>kredi_kart_musterileri!N215</f>
        <v>2517</v>
      </c>
      <c r="D215" s="19">
        <f>kredi_kart_musterileri!O215</f>
        <v>8915</v>
      </c>
      <c r="E215" s="28">
        <f>kredi_kart_musterileri!T215</f>
        <v>2.2000000000000001E-3</v>
      </c>
      <c r="F215" s="79" t="str">
        <f>IF($B215="Unknown", "Unknown", IF($B215&lt;Credit_Utilization_Level!$E$3, "Low", IF($B215&lt;=Credit_Utilization_Level!$E$5,"Medium","High")))</f>
        <v>High</v>
      </c>
    </row>
    <row r="216" spans="1:6">
      <c r="A216" s="47">
        <f>kredi_kart_musterileri!A216</f>
        <v>716479233</v>
      </c>
      <c r="B216" s="44">
        <f>kredi_kart_musterileri!M216</f>
        <v>13258</v>
      </c>
      <c r="C216" s="45">
        <f>kredi_kart_musterileri!N216</f>
        <v>1721</v>
      </c>
      <c r="D216" s="19">
        <f>kredi_kart_musterileri!O216</f>
        <v>11537</v>
      </c>
      <c r="E216" s="28">
        <f>kredi_kart_musterileri!T216</f>
        <v>1.2999999999999999E-3</v>
      </c>
      <c r="F216" s="79" t="str">
        <f>IF($B216="Unknown", "Unknown", IF($B216&lt;Credit_Utilization_Level!$E$3, "Low", IF($B216&lt;=Credit_Utilization_Level!$E$5,"Medium","High")))</f>
        <v>High</v>
      </c>
    </row>
    <row r="217" spans="1:6">
      <c r="A217" s="47">
        <f>kredi_kart_musterileri!A217</f>
        <v>713837058</v>
      </c>
      <c r="B217" s="44">
        <f>kredi_kart_musterileri!M217</f>
        <v>2571</v>
      </c>
      <c r="C217" s="45">
        <f>kredi_kart_musterileri!N217</f>
        <v>1955</v>
      </c>
      <c r="D217" s="19">
        <f>kredi_kart_musterileri!O217</f>
        <v>616</v>
      </c>
      <c r="E217" s="28">
        <f>kredi_kart_musterileri!T217</f>
        <v>7.6E-3</v>
      </c>
      <c r="F217" s="79" t="str">
        <f>IF($B217="Unknown", "Unknown", IF($B217&lt;Credit_Utilization_Level!$E$3, "Low", IF($B217&lt;=Credit_Utilization_Level!$E$5,"Medium","High")))</f>
        <v>Medium</v>
      </c>
    </row>
    <row r="218" spans="1:6">
      <c r="A218" s="47">
        <f>kredi_kart_musterileri!A218</f>
        <v>718876683</v>
      </c>
      <c r="B218" s="44">
        <f>kredi_kart_musterileri!M218</f>
        <v>5781</v>
      </c>
      <c r="C218" s="45">
        <f>kredi_kart_musterileri!N218</f>
        <v>1168</v>
      </c>
      <c r="D218" s="19">
        <f>kredi_kart_musterileri!O218</f>
        <v>4613</v>
      </c>
      <c r="E218" s="28">
        <f>kredi_kart_musterileri!T218</f>
        <v>2.02</v>
      </c>
      <c r="F218" s="79" t="str">
        <f>IF($B218="Unknown", "Unknown", IF($B218&lt;Credit_Utilization_Level!$E$3, "Low", IF($B218&lt;=Credit_Utilization_Level!$E$5,"Medium","High")))</f>
        <v>Medium</v>
      </c>
    </row>
    <row r="219" spans="1:6">
      <c r="A219" s="47">
        <f>kredi_kart_musterileri!A219</f>
        <v>770746908</v>
      </c>
      <c r="B219" s="44">
        <f>kredi_kart_musterileri!M219</f>
        <v>7872</v>
      </c>
      <c r="C219" s="45">
        <f>kredi_kart_musterileri!N219</f>
        <v>2509</v>
      </c>
      <c r="D219" s="19">
        <f>kredi_kart_musterileri!O219</f>
        <v>5363</v>
      </c>
      <c r="E219" s="28">
        <f>kredi_kart_musterileri!T219</f>
        <v>3.19</v>
      </c>
      <c r="F219" s="79" t="str">
        <f>IF($B219="Unknown", "Unknown", IF($B219&lt;Credit_Utilization_Level!$E$3, "Low", IF($B219&lt;=Credit_Utilization_Level!$E$5,"Medium","High")))</f>
        <v>Medium</v>
      </c>
    </row>
    <row r="220" spans="1:6">
      <c r="A220" s="47">
        <f>kredi_kart_musterileri!A220</f>
        <v>794843883</v>
      </c>
      <c r="B220" s="44">
        <f>kredi_kart_musterileri!M220</f>
        <v>34516</v>
      </c>
      <c r="C220" s="45">
        <f>kredi_kart_musterileri!N220</f>
        <v>1202</v>
      </c>
      <c r="D220" s="19">
        <f>kredi_kart_musterileri!O220</f>
        <v>33314</v>
      </c>
      <c r="E220" s="28">
        <f>kredi_kart_musterileri!T220</f>
        <v>0.35</v>
      </c>
      <c r="F220" s="79" t="str">
        <f>IF($B220="Unknown", "Unknown", IF($B220&lt;Credit_Utilization_Level!$E$3, "Low", IF($B220&lt;=Credit_Utilization_Level!$E$5,"Medium","High")))</f>
        <v>High</v>
      </c>
    </row>
    <row r="221" spans="1:6">
      <c r="A221" s="47">
        <f>kredi_kart_musterileri!A221</f>
        <v>803043933</v>
      </c>
      <c r="B221" s="44">
        <f>kredi_kart_musterileri!M221</f>
        <v>11127</v>
      </c>
      <c r="C221" s="45">
        <f>kredi_kart_musterileri!N221</f>
        <v>1835</v>
      </c>
      <c r="D221" s="19">
        <f>kredi_kart_musterileri!O221</f>
        <v>9292</v>
      </c>
      <c r="E221" s="28">
        <f>kredi_kart_musterileri!T221</f>
        <v>1.65</v>
      </c>
      <c r="F221" s="79" t="str">
        <f>IF($B221="Unknown", "Unknown", IF($B221&lt;Credit_Utilization_Level!$E$3, "Low", IF($B221&lt;=Credit_Utilization_Level!$E$5,"Medium","High")))</f>
        <v>High</v>
      </c>
    </row>
    <row r="222" spans="1:6">
      <c r="A222" s="47">
        <f>kredi_kart_musterileri!A222</f>
        <v>758076408</v>
      </c>
      <c r="B222" s="44">
        <f>kredi_kart_musterileri!M222</f>
        <v>1857</v>
      </c>
      <c r="C222" s="45">
        <f>kredi_kart_musterileri!N222</f>
        <v>1603</v>
      </c>
      <c r="D222" s="19">
        <f>kredi_kart_musterileri!O222</f>
        <v>254</v>
      </c>
      <c r="E222" s="28">
        <f>kredi_kart_musterileri!T222</f>
        <v>8.6300000000000008</v>
      </c>
      <c r="F222" s="79" t="str">
        <f>IF($B222="Unknown", "Unknown", IF($B222&lt;Credit_Utilization_Level!$E$3, "Low", IF($B222&lt;=Credit_Utilization_Level!$E$5,"Medium","High")))</f>
        <v>Low</v>
      </c>
    </row>
    <row r="223" spans="1:6">
      <c r="A223" s="47">
        <f>kredi_kart_musterileri!A223</f>
        <v>714606558</v>
      </c>
      <c r="B223" s="44">
        <f>kredi_kart_musterileri!M223</f>
        <v>1913</v>
      </c>
      <c r="C223" s="45">
        <f>kredi_kart_musterileri!N223</f>
        <v>1272</v>
      </c>
      <c r="D223" s="19">
        <f>kredi_kart_musterileri!O223</f>
        <v>641</v>
      </c>
      <c r="E223" s="28">
        <f>kredi_kart_musterileri!T223</f>
        <v>6.65</v>
      </c>
      <c r="F223" s="79" t="str">
        <f>IF($B223="Unknown", "Unknown", IF($B223&lt;Credit_Utilization_Level!$E$3, "Low", IF($B223&lt;=Credit_Utilization_Level!$E$5,"Medium","High")))</f>
        <v>Low</v>
      </c>
    </row>
    <row r="224" spans="1:6">
      <c r="A224" s="47">
        <f>kredi_kart_musterileri!A224</f>
        <v>778425408</v>
      </c>
      <c r="B224" s="44">
        <f>kredi_kart_musterileri!M224</f>
        <v>3839</v>
      </c>
      <c r="C224" s="45">
        <f>kredi_kart_musterileri!N224</f>
        <v>2295</v>
      </c>
      <c r="D224" s="19">
        <f>kredi_kart_musterileri!O224</f>
        <v>1544</v>
      </c>
      <c r="E224" s="28">
        <f>kredi_kart_musterileri!T224</f>
        <v>5.98</v>
      </c>
      <c r="F224" s="79" t="str">
        <f>IF($B224="Unknown", "Unknown", IF($B224&lt;Credit_Utilization_Level!$E$3, "Low", IF($B224&lt;=Credit_Utilization_Level!$E$5,"Medium","High")))</f>
        <v>Medium</v>
      </c>
    </row>
    <row r="225" spans="1:6">
      <c r="A225" s="47">
        <f>kredi_kart_musterileri!A225</f>
        <v>714171108</v>
      </c>
      <c r="B225" s="44">
        <f>kredi_kart_musterileri!M225</f>
        <v>2115</v>
      </c>
      <c r="C225" s="45">
        <f>kredi_kart_musterileri!N225</f>
        <v>1141</v>
      </c>
      <c r="D225" s="19">
        <f>kredi_kart_musterileri!O225</f>
        <v>974</v>
      </c>
      <c r="E225" s="28">
        <f>kredi_kart_musterileri!T225</f>
        <v>5.39</v>
      </c>
      <c r="F225" s="79" t="str">
        <f>IF($B225="Unknown", "Unknown", IF($B225&lt;Credit_Utilization_Level!$E$3, "Low", IF($B225&lt;=Credit_Utilization_Level!$E$5,"Medium","High")))</f>
        <v>Low</v>
      </c>
    </row>
    <row r="226" spans="1:6">
      <c r="A226" s="47">
        <f>kredi_kart_musterileri!A226</f>
        <v>719662458</v>
      </c>
      <c r="B226" s="44">
        <f>kredi_kart_musterileri!M226</f>
        <v>1438.3</v>
      </c>
      <c r="C226" s="45">
        <f>kredi_kart_musterileri!N226</f>
        <v>679</v>
      </c>
      <c r="D226" s="19">
        <f>kredi_kart_musterileri!O226</f>
        <v>759.3</v>
      </c>
      <c r="E226" s="28">
        <f>kredi_kart_musterileri!T226</f>
        <v>4.72</v>
      </c>
      <c r="F226" s="79" t="str">
        <f>IF($B226="Unknown", "Unknown", IF($B226&lt;Credit_Utilization_Level!$E$3, "Low", IF($B226&lt;=Credit_Utilization_Level!$E$5,"Medium","High")))</f>
        <v>Low</v>
      </c>
    </row>
    <row r="227" spans="1:6">
      <c r="A227" s="47">
        <f>kredi_kart_musterileri!A227</f>
        <v>713137233</v>
      </c>
      <c r="B227" s="44">
        <f>kredi_kart_musterileri!M227</f>
        <v>27756</v>
      </c>
      <c r="C227" s="45">
        <f>kredi_kart_musterileri!N227</f>
        <v>1789</v>
      </c>
      <c r="D227" s="19">
        <f>kredi_kart_musterileri!O227</f>
        <v>25967</v>
      </c>
      <c r="E227" s="28">
        <f>kredi_kart_musterileri!T227</f>
        <v>0.64</v>
      </c>
      <c r="F227" s="79" t="str">
        <f>IF($B227="Unknown", "Unknown", IF($B227&lt;Credit_Utilization_Level!$E$3, "Low", IF($B227&lt;=Credit_Utilization_Level!$E$5,"Medium","High")))</f>
        <v>High</v>
      </c>
    </row>
    <row r="228" spans="1:6">
      <c r="A228" s="47">
        <f>kredi_kart_musterileri!A228</f>
        <v>769425858</v>
      </c>
      <c r="B228" s="44">
        <f>kredi_kart_musterileri!M228</f>
        <v>1438.3</v>
      </c>
      <c r="C228" s="45">
        <f>kredi_kart_musterileri!N228</f>
        <v>0</v>
      </c>
      <c r="D228" s="19">
        <f>kredi_kart_musterileri!O228</f>
        <v>1438.3</v>
      </c>
      <c r="E228" s="28">
        <f>kredi_kart_musterileri!T228</f>
        <v>0</v>
      </c>
      <c r="F228" s="79" t="str">
        <f>IF($B228="Unknown", "Unknown", IF($B228&lt;Credit_Utilization_Level!$E$3, "Low", IF($B228&lt;=Credit_Utilization_Level!$E$5,"Medium","High")))</f>
        <v>Low</v>
      </c>
    </row>
    <row r="229" spans="1:6">
      <c r="A229" s="47">
        <f>kredi_kart_musterileri!A229</f>
        <v>711297483</v>
      </c>
      <c r="B229" s="44">
        <f>kredi_kart_musterileri!M229</f>
        <v>13878</v>
      </c>
      <c r="C229" s="45">
        <f>kredi_kart_musterileri!N229</f>
        <v>2222</v>
      </c>
      <c r="D229" s="19">
        <f>kredi_kart_musterileri!O229</f>
        <v>11656</v>
      </c>
      <c r="E229" s="28">
        <f>kredi_kart_musterileri!T229</f>
        <v>1.6000000000000001E-3</v>
      </c>
      <c r="F229" s="79" t="str">
        <f>IF($B229="Unknown", "Unknown", IF($B229&lt;Credit_Utilization_Level!$E$3, "Low", IF($B229&lt;=Credit_Utilization_Level!$E$5,"Medium","High")))</f>
        <v>High</v>
      </c>
    </row>
    <row r="230" spans="1:6">
      <c r="A230" s="47">
        <f>kredi_kart_musterileri!A230</f>
        <v>788900883</v>
      </c>
      <c r="B230" s="44" t="str">
        <f>kredi_kart_musterileri!M230</f>
        <v>Unknown</v>
      </c>
      <c r="C230" s="45">
        <f>kredi_kart_musterileri!N230</f>
        <v>1304</v>
      </c>
      <c r="D230" s="19">
        <f>kredi_kart_musterileri!O230</f>
        <v>1802</v>
      </c>
      <c r="E230" s="28">
        <f>kredi_kart_musterileri!T230</f>
        <v>4.1999999999999997E-3</v>
      </c>
      <c r="F230" s="79" t="str">
        <f>IF($B230="Unknown", "Unknown", IF($B230&lt;Credit_Utilization_Level!$E$3, "Low", IF($B230&lt;=Credit_Utilization_Level!$E$5,"Medium","High")))</f>
        <v>Unknown</v>
      </c>
    </row>
    <row r="231" spans="1:6">
      <c r="A231" s="47">
        <f>kredi_kart_musterileri!A231</f>
        <v>758348808</v>
      </c>
      <c r="B231" s="44">
        <f>kredi_kart_musterileri!M231</f>
        <v>34516</v>
      </c>
      <c r="C231" s="45">
        <f>kredi_kart_musterileri!N231</f>
        <v>1666</v>
      </c>
      <c r="D231" s="19">
        <f>kredi_kart_musterileri!O231</f>
        <v>32850</v>
      </c>
      <c r="E231" s="28">
        <f>kredi_kart_musterileri!T231</f>
        <v>0.48</v>
      </c>
      <c r="F231" s="79" t="str">
        <f>IF($B231="Unknown", "Unknown", IF($B231&lt;Credit_Utilization_Level!$E$3, "Low", IF($B231&lt;=Credit_Utilization_Level!$E$5,"Medium","High")))</f>
        <v>High</v>
      </c>
    </row>
    <row r="232" spans="1:6">
      <c r="A232" s="47">
        <f>kredi_kart_musterileri!A232</f>
        <v>772336458</v>
      </c>
      <c r="B232" s="44">
        <f>kredi_kart_musterileri!M232</f>
        <v>1438.3</v>
      </c>
      <c r="C232" s="45">
        <f>kredi_kart_musterileri!N232</f>
        <v>1025</v>
      </c>
      <c r="D232" s="19">
        <f>kredi_kart_musterileri!O232</f>
        <v>413.3</v>
      </c>
      <c r="E232" s="28">
        <f>kredi_kart_musterileri!T232</f>
        <v>7.13</v>
      </c>
      <c r="F232" s="79" t="str">
        <f>IF($B232="Unknown", "Unknown", IF($B232&lt;Credit_Utilization_Level!$E$3, "Low", IF($B232&lt;=Credit_Utilization_Level!$E$5,"Medium","High")))</f>
        <v>Low</v>
      </c>
    </row>
    <row r="233" spans="1:6">
      <c r="A233" s="47">
        <f>kredi_kart_musterileri!A233</f>
        <v>708711483</v>
      </c>
      <c r="B233" s="44">
        <f>kredi_kart_musterileri!M233</f>
        <v>18871</v>
      </c>
      <c r="C233" s="45">
        <f>kredi_kart_musterileri!N233</f>
        <v>1740</v>
      </c>
      <c r="D233" s="19">
        <f>kredi_kart_musterileri!O233</f>
        <v>17131</v>
      </c>
      <c r="E233" s="28">
        <f>kredi_kart_musterileri!T233</f>
        <v>0.92</v>
      </c>
      <c r="F233" s="79" t="str">
        <f>IF($B233="Unknown", "Unknown", IF($B233&lt;Credit_Utilization_Level!$E$3, "Low", IF($B233&lt;=Credit_Utilization_Level!$E$5,"Medium","High")))</f>
        <v>High</v>
      </c>
    </row>
    <row r="234" spans="1:6">
      <c r="A234" s="47">
        <f>kredi_kart_musterileri!A234</f>
        <v>717906783</v>
      </c>
      <c r="B234" s="44">
        <f>kredi_kart_musterileri!M234</f>
        <v>5207</v>
      </c>
      <c r="C234" s="45">
        <f>kredi_kart_musterileri!N234</f>
        <v>1748</v>
      </c>
      <c r="D234" s="19">
        <f>kredi_kart_musterileri!O234</f>
        <v>3459</v>
      </c>
      <c r="E234" s="28">
        <f>kredi_kart_musterileri!T234</f>
        <v>3.36</v>
      </c>
      <c r="F234" s="79" t="str">
        <f>IF($B234="Unknown", "Unknown", IF($B234&lt;Credit_Utilization_Level!$E$3, "Low", IF($B234&lt;=Credit_Utilization_Level!$E$5,"Medium","High")))</f>
        <v>Medium</v>
      </c>
    </row>
    <row r="235" spans="1:6">
      <c r="A235" s="47">
        <f>kredi_kart_musterileri!A235</f>
        <v>719437908</v>
      </c>
      <c r="B235" s="44">
        <f>kredi_kart_musterileri!M235</f>
        <v>17965</v>
      </c>
      <c r="C235" s="45">
        <f>kredi_kart_musterileri!N235</f>
        <v>1644</v>
      </c>
      <c r="D235" s="19">
        <f>kredi_kart_musterileri!O235</f>
        <v>16321</v>
      </c>
      <c r="E235" s="28">
        <f>kredi_kart_musterileri!T235</f>
        <v>0.92</v>
      </c>
      <c r="F235" s="79" t="str">
        <f>IF($B235="Unknown", "Unknown", IF($B235&lt;Credit_Utilization_Level!$E$3, "Low", IF($B235&lt;=Credit_Utilization_Level!$E$5,"Medium","High")))</f>
        <v>High</v>
      </c>
    </row>
    <row r="236" spans="1:6">
      <c r="A236" s="47">
        <f>kredi_kart_musterileri!A236</f>
        <v>769433508</v>
      </c>
      <c r="B236" s="44">
        <f>kredi_kart_musterileri!M236</f>
        <v>2733</v>
      </c>
      <c r="C236" s="45">
        <f>kredi_kart_musterileri!N236</f>
        <v>1819</v>
      </c>
      <c r="D236" s="19">
        <f>kredi_kart_musterileri!O236</f>
        <v>914</v>
      </c>
      <c r="E236" s="28">
        <f>kredi_kart_musterileri!T236</f>
        <v>6.66</v>
      </c>
      <c r="F236" s="79" t="str">
        <f>IF($B236="Unknown", "Unknown", IF($B236&lt;Credit_Utilization_Level!$E$3, "Low", IF($B236&lt;=Credit_Utilization_Level!$E$5,"Medium","High")))</f>
        <v>Medium</v>
      </c>
    </row>
    <row r="237" spans="1:6">
      <c r="A237" s="47">
        <f>kredi_kart_musterileri!A237</f>
        <v>790096533</v>
      </c>
      <c r="B237" s="44">
        <f>kredi_kart_musterileri!M237</f>
        <v>8863</v>
      </c>
      <c r="C237" s="45">
        <f>kredi_kart_musterileri!N237</f>
        <v>1301</v>
      </c>
      <c r="D237" s="19">
        <f>kredi_kart_musterileri!O237</f>
        <v>7562</v>
      </c>
      <c r="E237" s="28">
        <f>kredi_kart_musterileri!T237</f>
        <v>1.47</v>
      </c>
      <c r="F237" s="79" t="str">
        <f>IF($B237="Unknown", "Unknown", IF($B237&lt;Credit_Utilization_Level!$E$3, "Low", IF($B237&lt;=Credit_Utilization_Level!$E$5,"Medium","High")))</f>
        <v>Medium</v>
      </c>
    </row>
    <row r="238" spans="1:6">
      <c r="A238" s="47">
        <f>kredi_kart_musterileri!A238</f>
        <v>720997383</v>
      </c>
      <c r="B238" s="44">
        <f>kredi_kart_musterileri!M238</f>
        <v>1857</v>
      </c>
      <c r="C238" s="45">
        <f>kredi_kart_musterileri!N238</f>
        <v>1833</v>
      </c>
      <c r="D238" s="19">
        <f>kredi_kart_musterileri!O238</f>
        <v>24</v>
      </c>
      <c r="E238" s="28">
        <f>kredi_kart_musterileri!T238</f>
        <v>9.8699999999999992</v>
      </c>
      <c r="F238" s="79" t="str">
        <f>IF($B238="Unknown", "Unknown", IF($B238&lt;Credit_Utilization_Level!$E$3, "Low", IF($B238&lt;=Credit_Utilization_Level!$E$5,"Medium","High")))</f>
        <v>Low</v>
      </c>
    </row>
    <row r="239" spans="1:6">
      <c r="A239" s="47">
        <f>kredi_kart_musterileri!A239</f>
        <v>787541883</v>
      </c>
      <c r="B239" s="44">
        <f>kredi_kart_musterileri!M239</f>
        <v>34516</v>
      </c>
      <c r="C239" s="45">
        <f>kredi_kart_musterileri!N239</f>
        <v>0</v>
      </c>
      <c r="D239" s="19">
        <f>kredi_kart_musterileri!O239</f>
        <v>34516</v>
      </c>
      <c r="E239" s="28">
        <f>kredi_kart_musterileri!T239</f>
        <v>0</v>
      </c>
      <c r="F239" s="79" t="str">
        <f>IF($B239="Unknown", "Unknown", IF($B239&lt;Credit_Utilization_Level!$E$3, "Low", IF($B239&lt;=Credit_Utilization_Level!$E$5,"Medium","High")))</f>
        <v>High</v>
      </c>
    </row>
    <row r="240" spans="1:6">
      <c r="A240" s="47">
        <f>kredi_kart_musterileri!A240</f>
        <v>709930758</v>
      </c>
      <c r="B240" s="44">
        <f>kredi_kart_musterileri!M240</f>
        <v>11107</v>
      </c>
      <c r="C240" s="45">
        <f>kredi_kart_musterileri!N240</f>
        <v>1222</v>
      </c>
      <c r="D240" s="19">
        <f>kredi_kart_musterileri!O240</f>
        <v>9885</v>
      </c>
      <c r="E240" s="28">
        <f>kredi_kart_musterileri!T240</f>
        <v>1.1000000000000001E-3</v>
      </c>
      <c r="F240" s="79" t="str">
        <f>IF($B240="Unknown", "Unknown", IF($B240&lt;Credit_Utilization_Level!$E$3, "Low", IF($B240&lt;=Credit_Utilization_Level!$E$5,"Medium","High")))</f>
        <v>High</v>
      </c>
    </row>
    <row r="241" spans="1:6">
      <c r="A241" s="47">
        <f>kredi_kart_musterileri!A241</f>
        <v>789830058</v>
      </c>
      <c r="B241" s="44" t="str">
        <f>kredi_kart_musterileri!M241</f>
        <v>Unknown</v>
      </c>
      <c r="C241" s="45">
        <f>kredi_kart_musterileri!N241</f>
        <v>1585</v>
      </c>
      <c r="D241" s="19">
        <f>kredi_kart_musterileri!O241</f>
        <v>19988</v>
      </c>
      <c r="E241" s="28">
        <f>kredi_kart_musterileri!T241</f>
        <v>0.73</v>
      </c>
      <c r="F241" s="79" t="str">
        <f>IF($B241="Unknown", "Unknown", IF($B241&lt;Credit_Utilization_Level!$E$3, "Low", IF($B241&lt;=Credit_Utilization_Level!$E$5,"Medium","High")))</f>
        <v>Unknown</v>
      </c>
    </row>
    <row r="242" spans="1:6">
      <c r="A242" s="47">
        <f>kredi_kart_musterileri!A242</f>
        <v>710299608</v>
      </c>
      <c r="B242" s="44">
        <f>kredi_kart_musterileri!M242</f>
        <v>2859</v>
      </c>
      <c r="C242" s="45">
        <f>kredi_kart_musterileri!N242</f>
        <v>2517</v>
      </c>
      <c r="D242" s="19">
        <f>kredi_kart_musterileri!O242</f>
        <v>342</v>
      </c>
      <c r="E242" s="28">
        <f>kredi_kart_musterileri!T242</f>
        <v>8.8000000000000005E-3</v>
      </c>
      <c r="F242" s="79" t="str">
        <f>IF($B242="Unknown", "Unknown", IF($B242&lt;Credit_Utilization_Level!$E$3, "Low", IF($B242&lt;=Credit_Utilization_Level!$E$5,"Medium","High")))</f>
        <v>Medium</v>
      </c>
    </row>
    <row r="243" spans="1:6">
      <c r="A243" s="47">
        <f>kredi_kart_musterileri!A243</f>
        <v>710741208</v>
      </c>
      <c r="B243" s="44">
        <f>kredi_kart_musterileri!M243</f>
        <v>5269</v>
      </c>
      <c r="C243" s="45">
        <f>kredi_kart_musterileri!N243</f>
        <v>1475</v>
      </c>
      <c r="D243" s="19">
        <f>kredi_kart_musterileri!O243</f>
        <v>3794</v>
      </c>
      <c r="E243" s="28">
        <f>kredi_kart_musterileri!T243</f>
        <v>2.8000000000000004E-3</v>
      </c>
      <c r="F243" s="79" t="str">
        <f>IF($B243="Unknown", "Unknown", IF($B243&lt;Credit_Utilization_Level!$E$3, "Low", IF($B243&lt;=Credit_Utilization_Level!$E$5,"Medium","High")))</f>
        <v>Medium</v>
      </c>
    </row>
    <row r="244" spans="1:6">
      <c r="A244" s="47">
        <f>kredi_kart_musterileri!A244</f>
        <v>821797008</v>
      </c>
      <c r="B244" s="44">
        <f>kredi_kart_musterileri!M244</f>
        <v>1438.3</v>
      </c>
      <c r="C244" s="45">
        <f>kredi_kart_musterileri!N244</f>
        <v>0</v>
      </c>
      <c r="D244" s="19">
        <f>kredi_kart_musterileri!O244</f>
        <v>1438.3</v>
      </c>
      <c r="E244" s="28">
        <f>kredi_kart_musterileri!T244</f>
        <v>0</v>
      </c>
      <c r="F244" s="79" t="str">
        <f>IF($B244="Unknown", "Unknown", IF($B244&lt;Credit_Utilization_Level!$E$3, "Low", IF($B244&lt;=Credit_Utilization_Level!$E$5,"Medium","High")))</f>
        <v>Low</v>
      </c>
    </row>
    <row r="245" spans="1:6">
      <c r="A245" s="47">
        <f>kredi_kart_musterileri!A245</f>
        <v>708874533</v>
      </c>
      <c r="B245" s="44">
        <f>kredi_kart_musterileri!M245</f>
        <v>3387</v>
      </c>
      <c r="C245" s="45">
        <f>kredi_kart_musterileri!N245</f>
        <v>0</v>
      </c>
      <c r="D245" s="19">
        <f>kredi_kart_musterileri!O245</f>
        <v>3387</v>
      </c>
      <c r="E245" s="28">
        <f>kredi_kart_musterileri!T245</f>
        <v>0</v>
      </c>
      <c r="F245" s="79" t="str">
        <f>IF($B245="Unknown", "Unknown", IF($B245&lt;Credit_Utilization_Level!$E$3, "Low", IF($B245&lt;=Credit_Utilization_Level!$E$5,"Medium","High")))</f>
        <v>Medium</v>
      </c>
    </row>
    <row r="246" spans="1:6">
      <c r="A246" s="47">
        <f>kredi_kart_musterileri!A246</f>
        <v>715341858</v>
      </c>
      <c r="B246" s="44">
        <f>kredi_kart_musterileri!M246</f>
        <v>1982</v>
      </c>
      <c r="C246" s="45">
        <f>kredi_kart_musterileri!N246</f>
        <v>1289</v>
      </c>
      <c r="D246" s="19">
        <f>kredi_kart_musterileri!O246</f>
        <v>693</v>
      </c>
      <c r="E246" s="28">
        <f>kredi_kart_musterileri!T246</f>
        <v>6.5000000000000006E-3</v>
      </c>
      <c r="F246" s="79" t="str">
        <f>IF($B246="Unknown", "Unknown", IF($B246&lt;Credit_Utilization_Level!$E$3, "Low", IF($B246&lt;=Credit_Utilization_Level!$E$5,"Medium","High")))</f>
        <v>Low</v>
      </c>
    </row>
    <row r="247" spans="1:6">
      <c r="A247" s="47">
        <f>kredi_kart_musterileri!A247</f>
        <v>793636308</v>
      </c>
      <c r="B247" s="44">
        <f>kredi_kart_musterileri!M247</f>
        <v>4645</v>
      </c>
      <c r="C247" s="45">
        <f>kredi_kart_musterileri!N247</f>
        <v>1650</v>
      </c>
      <c r="D247" s="19">
        <f>kredi_kart_musterileri!O247</f>
        <v>2995</v>
      </c>
      <c r="E247" s="28">
        <f>kredi_kart_musterileri!T247</f>
        <v>3.55</v>
      </c>
      <c r="F247" s="79" t="str">
        <f>IF($B247="Unknown", "Unknown", IF($B247&lt;Credit_Utilization_Level!$E$3, "Low", IF($B247&lt;=Credit_Utilization_Level!$E$5,"Medium","High")))</f>
        <v>Medium</v>
      </c>
    </row>
    <row r="248" spans="1:6">
      <c r="A248" s="47">
        <f>kredi_kart_musterileri!A248</f>
        <v>713779908</v>
      </c>
      <c r="B248" s="44">
        <f>kredi_kart_musterileri!M248</f>
        <v>2189</v>
      </c>
      <c r="C248" s="45">
        <f>kredi_kart_musterileri!N248</f>
        <v>1666</v>
      </c>
      <c r="D248" s="19">
        <f>kredi_kart_musterileri!O248</f>
        <v>523</v>
      </c>
      <c r="E248" s="28">
        <f>kredi_kart_musterileri!T248</f>
        <v>7.61</v>
      </c>
      <c r="F248" s="79" t="str">
        <f>IF($B248="Unknown", "Unknown", IF($B248&lt;Credit_Utilization_Level!$E$3, "Low", IF($B248&lt;=Credit_Utilization_Level!$E$5,"Medium","High")))</f>
        <v>Low</v>
      </c>
    </row>
    <row r="249" spans="1:6">
      <c r="A249" s="47">
        <f>kredi_kart_musterileri!A249</f>
        <v>712125258</v>
      </c>
      <c r="B249" s="44">
        <f>kredi_kart_musterileri!M249</f>
        <v>2442</v>
      </c>
      <c r="C249" s="45">
        <f>kredi_kart_musterileri!N249</f>
        <v>0</v>
      </c>
      <c r="D249" s="19">
        <f>kredi_kart_musterileri!O249</f>
        <v>2442</v>
      </c>
      <c r="E249" s="28">
        <f>kredi_kart_musterileri!T249</f>
        <v>0</v>
      </c>
      <c r="F249" s="79" t="str">
        <f>IF($B249="Unknown", "Unknown", IF($B249&lt;Credit_Utilization_Level!$E$3, "Low", IF($B249&lt;=Credit_Utilization_Level!$E$5,"Medium","High")))</f>
        <v>Low</v>
      </c>
    </row>
    <row r="250" spans="1:6">
      <c r="A250" s="47">
        <f>kredi_kart_musterileri!A250</f>
        <v>709703433</v>
      </c>
      <c r="B250" s="44">
        <f>kredi_kart_musterileri!M250</f>
        <v>21304</v>
      </c>
      <c r="C250" s="45">
        <f>kredi_kart_musterileri!N250</f>
        <v>1532</v>
      </c>
      <c r="D250" s="19">
        <f>kredi_kart_musterileri!O250</f>
        <v>19772</v>
      </c>
      <c r="E250" s="28">
        <f>kredi_kart_musterileri!T250</f>
        <v>0.72</v>
      </c>
      <c r="F250" s="79" t="str">
        <f>IF($B250="Unknown", "Unknown", IF($B250&lt;Credit_Utilization_Level!$E$3, "Low", IF($B250&lt;=Credit_Utilization_Level!$E$5,"Medium","High")))</f>
        <v>High</v>
      </c>
    </row>
    <row r="251" spans="1:6">
      <c r="A251" s="47">
        <f>kredi_kart_musterileri!A251</f>
        <v>721022433</v>
      </c>
      <c r="B251" s="44">
        <f>kredi_kart_musterileri!M251</f>
        <v>7577</v>
      </c>
      <c r="C251" s="45">
        <f>kredi_kart_musterileri!N251</f>
        <v>2480</v>
      </c>
      <c r="D251" s="19">
        <f>kredi_kart_musterileri!O251</f>
        <v>5097</v>
      </c>
      <c r="E251" s="28">
        <f>kredi_kart_musterileri!T251</f>
        <v>3.27</v>
      </c>
      <c r="F251" s="79" t="str">
        <f>IF($B251="Unknown", "Unknown", IF($B251&lt;Credit_Utilization_Level!$E$3, "Low", IF($B251&lt;=Credit_Utilization_Level!$E$5,"Medium","High")))</f>
        <v>Medium</v>
      </c>
    </row>
    <row r="252" spans="1:6">
      <c r="A252" s="47">
        <f>kredi_kart_musterileri!A252</f>
        <v>710103558</v>
      </c>
      <c r="B252" s="44">
        <f>kredi_kart_musterileri!M252</f>
        <v>3234</v>
      </c>
      <c r="C252" s="45">
        <f>kredi_kart_musterileri!N252</f>
        <v>1486</v>
      </c>
      <c r="D252" s="19">
        <f>kredi_kart_musterileri!O252</f>
        <v>1748</v>
      </c>
      <c r="E252" s="28">
        <f>kredi_kart_musterileri!T252</f>
        <v>4.59</v>
      </c>
      <c r="F252" s="79" t="str">
        <f>IF($B252="Unknown", "Unknown", IF($B252&lt;Credit_Utilization_Level!$E$3, "Low", IF($B252&lt;=Credit_Utilization_Level!$E$5,"Medium","High")))</f>
        <v>Medium</v>
      </c>
    </row>
    <row r="253" spans="1:6">
      <c r="A253" s="47">
        <f>kredi_kart_musterileri!A253</f>
        <v>715952883</v>
      </c>
      <c r="B253" s="44">
        <f>kredi_kart_musterileri!M253</f>
        <v>4469</v>
      </c>
      <c r="C253" s="45">
        <f>kredi_kart_musterileri!N253</f>
        <v>1125</v>
      </c>
      <c r="D253" s="19">
        <f>kredi_kart_musterileri!O253</f>
        <v>3344</v>
      </c>
      <c r="E253" s="28">
        <f>kredi_kart_musterileri!T253</f>
        <v>2.52</v>
      </c>
      <c r="F253" s="79" t="str">
        <f>IF($B253="Unknown", "Unknown", IF($B253&lt;Credit_Utilization_Level!$E$3, "Low", IF($B253&lt;=Credit_Utilization_Level!$E$5,"Medium","High")))</f>
        <v>Medium</v>
      </c>
    </row>
    <row r="254" spans="1:6">
      <c r="A254" s="47">
        <f>kredi_kart_musterileri!A254</f>
        <v>719731458</v>
      </c>
      <c r="B254" s="44">
        <f>kredi_kart_musterileri!M254</f>
        <v>-2910</v>
      </c>
      <c r="C254" s="45">
        <f>kredi_kart_musterileri!N254</f>
        <v>709</v>
      </c>
      <c r="D254" s="19">
        <f>kredi_kart_musterileri!O254</f>
        <v>2201</v>
      </c>
      <c r="E254" s="28">
        <f>kredi_kart_musterileri!T254</f>
        <v>2.44</v>
      </c>
      <c r="F254" s="79" t="str">
        <f>IF($B254="Unknown", "Unknown", IF($B254&lt;Credit_Utilization_Level!$E$3, "Low", IF($B254&lt;=Credit_Utilization_Level!$E$5,"Medium","High")))</f>
        <v>Low</v>
      </c>
    </row>
    <row r="255" spans="1:6">
      <c r="A255" s="47">
        <f>kredi_kart_musterileri!A255</f>
        <v>772390908</v>
      </c>
      <c r="B255" s="44">
        <f>kredi_kart_musterileri!M255</f>
        <v>3616</v>
      </c>
      <c r="C255" s="45">
        <f>kredi_kart_musterileri!N255</f>
        <v>1054</v>
      </c>
      <c r="D255" s="19">
        <f>kredi_kart_musterileri!O255</f>
        <v>2562</v>
      </c>
      <c r="E255" s="28">
        <f>kredi_kart_musterileri!T255</f>
        <v>2.91</v>
      </c>
      <c r="F255" s="79" t="str">
        <f>IF($B255="Unknown", "Unknown", IF($B255&lt;Credit_Utilization_Level!$E$3, "Low", IF($B255&lt;=Credit_Utilization_Level!$E$5,"Medium","High")))</f>
        <v>Medium</v>
      </c>
    </row>
    <row r="256" spans="1:6">
      <c r="A256" s="47">
        <f>kredi_kart_musterileri!A256</f>
        <v>787348608</v>
      </c>
      <c r="B256" s="44">
        <f>kredi_kart_musterileri!M256</f>
        <v>3252</v>
      </c>
      <c r="C256" s="45">
        <f>kredi_kart_musterileri!N256</f>
        <v>1495</v>
      </c>
      <c r="D256" s="19">
        <f>kredi_kart_musterileri!O256</f>
        <v>1757</v>
      </c>
      <c r="E256" s="28">
        <f>kredi_kart_musterileri!T256</f>
        <v>4.5999999999999999E-3</v>
      </c>
      <c r="F256" s="79" t="str">
        <f>IF($B256="Unknown", "Unknown", IF($B256&lt;Credit_Utilization_Level!$E$3, "Low", IF($B256&lt;=Credit_Utilization_Level!$E$5,"Medium","High")))</f>
        <v>Medium</v>
      </c>
    </row>
    <row r="257" spans="1:6">
      <c r="A257" s="47">
        <f>kredi_kart_musterileri!A257</f>
        <v>709485033</v>
      </c>
      <c r="B257" s="44">
        <f>kredi_kart_musterileri!M257</f>
        <v>2358</v>
      </c>
      <c r="C257" s="45">
        <f>kredi_kart_musterileri!N257</f>
        <v>1152</v>
      </c>
      <c r="D257" s="19">
        <f>kredi_kart_musterileri!O257</f>
        <v>1206</v>
      </c>
      <c r="E257" s="28">
        <f>kredi_kart_musterileri!T257</f>
        <v>4.8899999999999997</v>
      </c>
      <c r="F257" s="79" t="str">
        <f>IF($B257="Unknown", "Unknown", IF($B257&lt;Credit_Utilization_Level!$E$3, "Low", IF($B257&lt;=Credit_Utilization_Level!$E$5,"Medium","High")))</f>
        <v>Low</v>
      </c>
    </row>
    <row r="258" spans="1:6">
      <c r="A258" s="47">
        <f>kredi_kart_musterileri!A258</f>
        <v>715432608</v>
      </c>
      <c r="B258" s="44" t="str">
        <f>kredi_kart_musterileri!M258</f>
        <v>Unknown</v>
      </c>
      <c r="C258" s="45">
        <f>kredi_kart_musterileri!N258</f>
        <v>953</v>
      </c>
      <c r="D258" s="19">
        <f>kredi_kart_musterileri!O258</f>
        <v>21369</v>
      </c>
      <c r="E258" s="28">
        <f>kredi_kart_musterileri!T258</f>
        <v>0.43</v>
      </c>
      <c r="F258" s="79" t="str">
        <f>IF($B258="Unknown", "Unknown", IF($B258&lt;Credit_Utilization_Level!$E$3, "Low", IF($B258&lt;=Credit_Utilization_Level!$E$5,"Medium","High")))</f>
        <v>Unknown</v>
      </c>
    </row>
    <row r="259" spans="1:6">
      <c r="A259" s="47">
        <f>kredi_kart_musterileri!A259</f>
        <v>799471833</v>
      </c>
      <c r="B259" s="44">
        <f>kredi_kart_musterileri!M259</f>
        <v>3133</v>
      </c>
      <c r="C259" s="45">
        <f>kredi_kart_musterileri!N259</f>
        <v>1510</v>
      </c>
      <c r="D259" s="19">
        <f>kredi_kart_musterileri!O259</f>
        <v>1623</v>
      </c>
      <c r="E259" s="28">
        <f>kredi_kart_musterileri!T259</f>
        <v>4.82</v>
      </c>
      <c r="F259" s="79" t="str">
        <f>IF($B259="Unknown", "Unknown", IF($B259&lt;Credit_Utilization_Level!$E$3, "Low", IF($B259&lt;=Credit_Utilization_Level!$E$5,"Medium","High")))</f>
        <v>Medium</v>
      </c>
    </row>
    <row r="260" spans="1:6">
      <c r="A260" s="47">
        <f>kredi_kart_musterileri!A260</f>
        <v>714187533</v>
      </c>
      <c r="B260" s="44">
        <f>kredi_kart_musterileri!M260</f>
        <v>3540</v>
      </c>
      <c r="C260" s="45">
        <f>kredi_kart_musterileri!N260</f>
        <v>849</v>
      </c>
      <c r="D260" s="19">
        <f>kredi_kart_musterileri!O260</f>
        <v>2691</v>
      </c>
      <c r="E260" s="28">
        <f>kredi_kart_musterileri!T260</f>
        <v>2.3999999999999998E-3</v>
      </c>
      <c r="F260" s="79" t="str">
        <f>IF($B260="Unknown", "Unknown", IF($B260&lt;Credit_Utilization_Level!$E$3, "Low", IF($B260&lt;=Credit_Utilization_Level!$E$5,"Medium","High")))</f>
        <v>Medium</v>
      </c>
    </row>
    <row r="261" spans="1:6">
      <c r="A261" s="47">
        <f>kredi_kart_musterileri!A261</f>
        <v>779656908</v>
      </c>
      <c r="B261" s="44">
        <f>kredi_kart_musterileri!M261</f>
        <v>6990</v>
      </c>
      <c r="C261" s="45">
        <f>kredi_kart_musterileri!N261</f>
        <v>1378</v>
      </c>
      <c r="D261" s="19">
        <f>kredi_kart_musterileri!O261</f>
        <v>5612</v>
      </c>
      <c r="E261" s="28">
        <f>kredi_kart_musterileri!T261</f>
        <v>1.97</v>
      </c>
      <c r="F261" s="79" t="str">
        <f>IF($B261="Unknown", "Unknown", IF($B261&lt;Credit_Utilization_Level!$E$3, "Low", IF($B261&lt;=Credit_Utilization_Level!$E$5,"Medium","High")))</f>
        <v>Medium</v>
      </c>
    </row>
    <row r="262" spans="1:6">
      <c r="A262" s="47">
        <f>kredi_kart_musterileri!A262</f>
        <v>788950158</v>
      </c>
      <c r="B262" s="44">
        <f>kredi_kart_musterileri!M262</f>
        <v>34516</v>
      </c>
      <c r="C262" s="45">
        <f>kredi_kart_musterileri!N262</f>
        <v>1652</v>
      </c>
      <c r="D262" s="19">
        <f>kredi_kart_musterileri!O262</f>
        <v>32864</v>
      </c>
      <c r="E262" s="28">
        <f>kredi_kart_musterileri!T262</f>
        <v>0.48</v>
      </c>
      <c r="F262" s="79" t="str">
        <f>IF($B262="Unknown", "Unknown", IF($B262&lt;Credit_Utilization_Level!$E$3, "Low", IF($B262&lt;=Credit_Utilization_Level!$E$5,"Medium","High")))</f>
        <v>High</v>
      </c>
    </row>
    <row r="263" spans="1:6">
      <c r="A263" s="47">
        <f>kredi_kart_musterileri!A263</f>
        <v>778867533</v>
      </c>
      <c r="B263" s="44">
        <f>kredi_kart_musterileri!M263</f>
        <v>1438.3</v>
      </c>
      <c r="C263" s="45">
        <f>kredi_kart_musterileri!N263</f>
        <v>0</v>
      </c>
      <c r="D263" s="19">
        <f>kredi_kart_musterileri!O263</f>
        <v>1438.3</v>
      </c>
      <c r="E263" s="28">
        <f>kredi_kart_musterileri!T263</f>
        <v>0</v>
      </c>
      <c r="F263" s="79" t="str">
        <f>IF($B263="Unknown", "Unknown", IF($B263&lt;Credit_Utilization_Level!$E$3, "Low", IF($B263&lt;=Credit_Utilization_Level!$E$5,"Medium","High")))</f>
        <v>Low</v>
      </c>
    </row>
    <row r="264" spans="1:6">
      <c r="A264" s="47">
        <f>kredi_kart_musterileri!A264</f>
        <v>710620383</v>
      </c>
      <c r="B264" s="44">
        <f>kredi_kart_musterileri!M264</f>
        <v>24396</v>
      </c>
      <c r="C264" s="45">
        <f>kredi_kart_musterileri!N264</f>
        <v>1171</v>
      </c>
      <c r="D264" s="19">
        <f>kredi_kart_musterileri!O264</f>
        <v>23225</v>
      </c>
      <c r="E264" s="28">
        <f>kredi_kart_musterileri!T264</f>
        <v>0.48</v>
      </c>
      <c r="F264" s="79" t="str">
        <f>IF($B264="Unknown", "Unknown", IF($B264&lt;Credit_Utilization_Level!$E$3, "Low", IF($B264&lt;=Credit_Utilization_Level!$E$5,"Medium","High")))</f>
        <v>High</v>
      </c>
    </row>
    <row r="265" spans="1:6">
      <c r="A265" s="47">
        <f>kredi_kart_musterileri!A265</f>
        <v>778661358</v>
      </c>
      <c r="B265" s="44" t="str">
        <f>kredi_kart_musterileri!M265</f>
        <v>Unknown</v>
      </c>
      <c r="C265" s="45">
        <f>kredi_kart_musterileri!N265</f>
        <v>2143</v>
      </c>
      <c r="D265" s="19">
        <f>kredi_kart_musterileri!O265</f>
        <v>331</v>
      </c>
      <c r="E265" s="28">
        <f>kredi_kart_musterileri!T265</f>
        <v>8.66</v>
      </c>
      <c r="F265" s="79" t="str">
        <f>IF($B265="Unknown", "Unknown", IF($B265&lt;Credit_Utilization_Level!$E$3, "Low", IF($B265&lt;=Credit_Utilization_Level!$E$5,"Medium","High")))</f>
        <v>Unknown</v>
      </c>
    </row>
    <row r="266" spans="1:6">
      <c r="A266" s="47">
        <f>kredi_kart_musterileri!A266</f>
        <v>789483333</v>
      </c>
      <c r="B266" s="44">
        <f>kredi_kart_musterileri!M266</f>
        <v>5214</v>
      </c>
      <c r="C266" s="45">
        <f>kredi_kart_musterileri!N266</f>
        <v>795</v>
      </c>
      <c r="D266" s="19">
        <f>kredi_kart_musterileri!O266</f>
        <v>4419</v>
      </c>
      <c r="E266" s="28">
        <f>kredi_kart_musterileri!T266</f>
        <v>1.52</v>
      </c>
      <c r="F266" s="79" t="str">
        <f>IF($B266="Unknown", "Unknown", IF($B266&lt;Credit_Utilization_Level!$E$3, "Low", IF($B266&lt;=Credit_Utilization_Level!$E$5,"Medium","High")))</f>
        <v>Medium</v>
      </c>
    </row>
    <row r="267" spans="1:6">
      <c r="A267" s="47">
        <f>kredi_kart_musterileri!A267</f>
        <v>809855808</v>
      </c>
      <c r="B267" s="44">
        <f>kredi_kart_musterileri!M267</f>
        <v>5207</v>
      </c>
      <c r="C267" s="45">
        <f>kredi_kart_musterileri!N267</f>
        <v>1650</v>
      </c>
      <c r="D267" s="19">
        <f>kredi_kart_musterileri!O267</f>
        <v>3557</v>
      </c>
      <c r="E267" s="28">
        <f>kredi_kart_musterileri!T267</f>
        <v>3.17</v>
      </c>
      <c r="F267" s="79" t="str">
        <f>IF($B267="Unknown", "Unknown", IF($B267&lt;Credit_Utilization_Level!$E$3, "Low", IF($B267&lt;=Credit_Utilization_Level!$E$5,"Medium","High")))</f>
        <v>Medium</v>
      </c>
    </row>
    <row r="268" spans="1:6">
      <c r="A268" s="47">
        <f>kredi_kart_musterileri!A268</f>
        <v>718464258</v>
      </c>
      <c r="B268" s="44">
        <f>kredi_kart_musterileri!M268</f>
        <v>9512</v>
      </c>
      <c r="C268" s="45">
        <f>kredi_kart_musterileri!N268</f>
        <v>1082</v>
      </c>
      <c r="D268" s="19">
        <f>kredi_kart_musterileri!O268</f>
        <v>8430</v>
      </c>
      <c r="E268" s="28">
        <f>kredi_kart_musterileri!T268</f>
        <v>1.1399999999999999</v>
      </c>
      <c r="F268" s="79" t="str">
        <f>IF($B268="Unknown", "Unknown", IF($B268&lt;Credit_Utilization_Level!$E$3, "Low", IF($B268&lt;=Credit_Utilization_Level!$E$5,"Medium","High")))</f>
        <v>Medium</v>
      </c>
    </row>
    <row r="269" spans="1:6">
      <c r="A269" s="47">
        <f>kredi_kart_musterileri!A269</f>
        <v>708528483</v>
      </c>
      <c r="B269" s="44">
        <f>kredi_kart_musterileri!M269</f>
        <v>3187</v>
      </c>
      <c r="C269" s="45">
        <f>kredi_kart_musterileri!N269</f>
        <v>2430</v>
      </c>
      <c r="D269" s="19">
        <f>kredi_kart_musterileri!O269</f>
        <v>757</v>
      </c>
      <c r="E269" s="28">
        <f>kredi_kart_musterileri!T269</f>
        <v>7.62</v>
      </c>
      <c r="F269" s="79" t="str">
        <f>IF($B269="Unknown", "Unknown", IF($B269&lt;Credit_Utilization_Level!$E$3, "Low", IF($B269&lt;=Credit_Utilization_Level!$E$5,"Medium","High")))</f>
        <v>Medium</v>
      </c>
    </row>
    <row r="270" spans="1:6">
      <c r="A270" s="47">
        <f>kredi_kart_musterileri!A270</f>
        <v>771809733</v>
      </c>
      <c r="B270" s="44">
        <f>kredi_kart_musterileri!M270</f>
        <v>3353</v>
      </c>
      <c r="C270" s="45">
        <f>kredi_kart_musterileri!N270</f>
        <v>0</v>
      </c>
      <c r="D270" s="19">
        <f>kredi_kart_musterileri!O270</f>
        <v>3353</v>
      </c>
      <c r="E270" s="28">
        <f>kredi_kart_musterileri!T270</f>
        <v>0</v>
      </c>
      <c r="F270" s="79" t="str">
        <f>IF($B270="Unknown", "Unknown", IF($B270&lt;Credit_Utilization_Level!$E$3, "Low", IF($B270&lt;=Credit_Utilization_Level!$E$5,"Medium","High")))</f>
        <v>Medium</v>
      </c>
    </row>
    <row r="271" spans="1:6">
      <c r="A271" s="47">
        <f>kredi_kart_musterileri!A271</f>
        <v>719942883</v>
      </c>
      <c r="B271" s="44">
        <f>kredi_kart_musterileri!M271</f>
        <v>2290</v>
      </c>
      <c r="C271" s="45">
        <f>kredi_kart_musterileri!N271</f>
        <v>1434</v>
      </c>
      <c r="D271" s="19">
        <f>kredi_kart_musterileri!O271</f>
        <v>856</v>
      </c>
      <c r="E271" s="28">
        <f>kredi_kart_musterileri!T271</f>
        <v>6.26</v>
      </c>
      <c r="F271" s="79" t="str">
        <f>IF($B271="Unknown", "Unknown", IF($B271&lt;Credit_Utilization_Level!$E$3, "Low", IF($B271&lt;=Credit_Utilization_Level!$E$5,"Medium","High")))</f>
        <v>Low</v>
      </c>
    </row>
    <row r="272" spans="1:6">
      <c r="A272" s="47">
        <f>kredi_kart_musterileri!A272</f>
        <v>807226683</v>
      </c>
      <c r="B272" s="44">
        <f>kredi_kart_musterileri!M272</f>
        <v>5279</v>
      </c>
      <c r="C272" s="45">
        <f>kredi_kart_musterileri!N272</f>
        <v>1115</v>
      </c>
      <c r="D272" s="19">
        <f>kredi_kart_musterileri!O272</f>
        <v>4164</v>
      </c>
      <c r="E272" s="28">
        <f>kredi_kart_musterileri!T272</f>
        <v>2.11</v>
      </c>
      <c r="F272" s="79" t="str">
        <f>IF($B272="Unknown", "Unknown", IF($B272&lt;Credit_Utilization_Level!$E$3, "Low", IF($B272&lt;=Credit_Utilization_Level!$E$5,"Medium","High")))</f>
        <v>Medium</v>
      </c>
    </row>
    <row r="273" spans="1:6">
      <c r="A273" s="47">
        <f>kredi_kart_musterileri!A273</f>
        <v>717806133</v>
      </c>
      <c r="B273" s="44">
        <f>kredi_kart_musterileri!M273</f>
        <v>23603</v>
      </c>
      <c r="C273" s="45">
        <f>kredi_kart_musterileri!N273</f>
        <v>0</v>
      </c>
      <c r="D273" s="19">
        <f>kredi_kart_musterileri!O273</f>
        <v>23603</v>
      </c>
      <c r="E273" s="28">
        <f>kredi_kart_musterileri!T273</f>
        <v>0</v>
      </c>
      <c r="F273" s="79" t="str">
        <f>IF($B273="Unknown", "Unknown", IF($B273&lt;Credit_Utilization_Level!$E$3, "Low", IF($B273&lt;=Credit_Utilization_Level!$E$5,"Medium","High")))</f>
        <v>High</v>
      </c>
    </row>
    <row r="274" spans="1:6">
      <c r="A274" s="47">
        <f>kredi_kart_musterileri!A274</f>
        <v>720615708</v>
      </c>
      <c r="B274" s="44">
        <f>kredi_kart_musterileri!M274</f>
        <v>2601</v>
      </c>
      <c r="C274" s="45">
        <f>kredi_kart_musterileri!N274</f>
        <v>0</v>
      </c>
      <c r="D274" s="19">
        <f>kredi_kart_musterileri!O274</f>
        <v>2601</v>
      </c>
      <c r="E274" s="28">
        <f>kredi_kart_musterileri!T274</f>
        <v>0</v>
      </c>
      <c r="F274" s="79" t="str">
        <f>IF($B274="Unknown", "Unknown", IF($B274&lt;Credit_Utilization_Level!$E$3, "Low", IF($B274&lt;=Credit_Utilization_Level!$E$5,"Medium","High")))</f>
        <v>Medium</v>
      </c>
    </row>
    <row r="275" spans="1:6">
      <c r="A275" s="47">
        <f>kredi_kart_musterileri!A275</f>
        <v>714511758</v>
      </c>
      <c r="B275" s="44">
        <f>kredi_kart_musterileri!M275</f>
        <v>6363</v>
      </c>
      <c r="C275" s="45">
        <f>kredi_kart_musterileri!N275</f>
        <v>1029</v>
      </c>
      <c r="D275" s="19">
        <f>kredi_kart_musterileri!O275</f>
        <v>5334</v>
      </c>
      <c r="E275" s="28">
        <f>kredi_kart_musterileri!T275</f>
        <v>1.62</v>
      </c>
      <c r="F275" s="79" t="str">
        <f>IF($B275="Unknown", "Unknown", IF($B275&lt;Credit_Utilization_Level!$E$3, "Low", IF($B275&lt;=Credit_Utilization_Level!$E$5,"Medium","High")))</f>
        <v>Medium</v>
      </c>
    </row>
    <row r="276" spans="1:6">
      <c r="A276" s="47">
        <f>kredi_kart_musterileri!A276</f>
        <v>715050408</v>
      </c>
      <c r="B276" s="44">
        <f>kredi_kart_musterileri!M276</f>
        <v>8029</v>
      </c>
      <c r="C276" s="45">
        <f>kredi_kart_musterileri!N276</f>
        <v>1576</v>
      </c>
      <c r="D276" s="19">
        <f>kredi_kart_musterileri!O276</f>
        <v>6453</v>
      </c>
      <c r="E276" s="28">
        <f>kredi_kart_musterileri!T276</f>
        <v>1.96</v>
      </c>
      <c r="F276" s="79" t="str">
        <f>IF($B276="Unknown", "Unknown", IF($B276&lt;Credit_Utilization_Level!$E$3, "Low", IF($B276&lt;=Credit_Utilization_Level!$E$5,"Medium","High")))</f>
        <v>Medium</v>
      </c>
    </row>
    <row r="277" spans="1:6">
      <c r="A277" s="47">
        <f>kredi_kart_musterileri!A277</f>
        <v>721132233</v>
      </c>
      <c r="B277" s="44">
        <f>kredi_kart_musterileri!M277</f>
        <v>2410</v>
      </c>
      <c r="C277" s="45">
        <f>kredi_kart_musterileri!N277</f>
        <v>1769</v>
      </c>
      <c r="D277" s="19">
        <f>kredi_kart_musterileri!O277</f>
        <v>641</v>
      </c>
      <c r="E277" s="28">
        <f>kredi_kart_musterileri!T277</f>
        <v>7.34</v>
      </c>
      <c r="F277" s="79" t="str">
        <f>IF($B277="Unknown", "Unknown", IF($B277&lt;Credit_Utilization_Level!$E$3, "Low", IF($B277&lt;=Credit_Utilization_Level!$E$5,"Medium","High")))</f>
        <v>Low</v>
      </c>
    </row>
    <row r="278" spans="1:6">
      <c r="A278" s="47">
        <f>kredi_kart_musterileri!A278</f>
        <v>719211558</v>
      </c>
      <c r="B278" s="44">
        <f>kredi_kart_musterileri!M278</f>
        <v>3401</v>
      </c>
      <c r="C278" s="45">
        <f>kredi_kart_musterileri!N278</f>
        <v>0</v>
      </c>
      <c r="D278" s="19">
        <f>kredi_kart_musterileri!O278</f>
        <v>3401</v>
      </c>
      <c r="E278" s="28">
        <f>kredi_kart_musterileri!T278</f>
        <v>0</v>
      </c>
      <c r="F278" s="79" t="str">
        <f>IF($B278="Unknown", "Unknown", IF($B278&lt;Credit_Utilization_Level!$E$3, "Low", IF($B278&lt;=Credit_Utilization_Level!$E$5,"Medium","High")))</f>
        <v>Medium</v>
      </c>
    </row>
    <row r="279" spans="1:6">
      <c r="A279" s="47">
        <f>kredi_kart_musterileri!A279</f>
        <v>712069008</v>
      </c>
      <c r="B279" s="44">
        <f>kredi_kart_musterileri!M279</f>
        <v>2260</v>
      </c>
      <c r="C279" s="45">
        <f>kredi_kart_musterileri!N279</f>
        <v>1007</v>
      </c>
      <c r="D279" s="19">
        <f>kredi_kart_musterileri!O279</f>
        <v>1253</v>
      </c>
      <c r="E279" s="28">
        <f>kredi_kart_musterileri!T279</f>
        <v>4.46</v>
      </c>
      <c r="F279" s="79" t="str">
        <f>IF($B279="Unknown", "Unknown", IF($B279&lt;Credit_Utilization_Level!$E$3, "Low", IF($B279&lt;=Credit_Utilization_Level!$E$5,"Medium","High")))</f>
        <v>Low</v>
      </c>
    </row>
    <row r="280" spans="1:6">
      <c r="A280" s="47">
        <f>kredi_kart_musterileri!A280</f>
        <v>715996983</v>
      </c>
      <c r="B280" s="44">
        <f>kredi_kart_musterileri!M280</f>
        <v>17682</v>
      </c>
      <c r="C280" s="45">
        <f>kredi_kart_musterileri!N280</f>
        <v>2481</v>
      </c>
      <c r="D280" s="19">
        <f>kredi_kart_musterileri!O280</f>
        <v>15201</v>
      </c>
      <c r="E280" s="28">
        <f>kredi_kart_musterileri!T280</f>
        <v>1.4000000000000002E-3</v>
      </c>
      <c r="F280" s="79" t="str">
        <f>IF($B280="Unknown", "Unknown", IF($B280&lt;Credit_Utilization_Level!$E$3, "Low", IF($B280&lt;=Credit_Utilization_Level!$E$5,"Medium","High")))</f>
        <v>High</v>
      </c>
    </row>
    <row r="281" spans="1:6">
      <c r="A281" s="47">
        <f>kredi_kart_musterileri!A281</f>
        <v>773466258</v>
      </c>
      <c r="B281" s="44">
        <f>kredi_kart_musterileri!M281</f>
        <v>4206</v>
      </c>
      <c r="C281" s="45">
        <f>kredi_kart_musterileri!N281</f>
        <v>1100</v>
      </c>
      <c r="D281" s="19">
        <f>kredi_kart_musterileri!O281</f>
        <v>3106</v>
      </c>
      <c r="E281" s="28">
        <f>kredi_kart_musterileri!T281</f>
        <v>2.62</v>
      </c>
      <c r="F281" s="79" t="str">
        <f>IF($B281="Unknown", "Unknown", IF($B281&lt;Credit_Utilization_Level!$E$3, "Low", IF($B281&lt;=Credit_Utilization_Level!$E$5,"Medium","High")))</f>
        <v>Medium</v>
      </c>
    </row>
    <row r="282" spans="1:6">
      <c r="A282" s="47">
        <f>kredi_kart_musterileri!A282</f>
        <v>798983508</v>
      </c>
      <c r="B282" s="44">
        <f>kredi_kart_musterileri!M282</f>
        <v>34516</v>
      </c>
      <c r="C282" s="45">
        <f>kredi_kart_musterileri!N282</f>
        <v>1440</v>
      </c>
      <c r="D282" s="19">
        <f>kredi_kart_musterileri!O282</f>
        <v>33076</v>
      </c>
      <c r="E282" s="28">
        <f>kredi_kart_musterileri!T282</f>
        <v>0.42</v>
      </c>
      <c r="F282" s="79" t="str">
        <f>IF($B282="Unknown", "Unknown", IF($B282&lt;Credit_Utilization_Level!$E$3, "Low", IF($B282&lt;=Credit_Utilization_Level!$E$5,"Medium","High")))</f>
        <v>High</v>
      </c>
    </row>
    <row r="283" spans="1:6">
      <c r="A283" s="47">
        <f>kredi_kart_musterileri!A283</f>
        <v>719117433</v>
      </c>
      <c r="B283" s="44">
        <f>kredi_kart_musterileri!M283</f>
        <v>23018</v>
      </c>
      <c r="C283" s="45">
        <f>kredi_kart_musterileri!N283</f>
        <v>2168</v>
      </c>
      <c r="D283" s="19">
        <f>kredi_kart_musterileri!O283</f>
        <v>20850</v>
      </c>
      <c r="E283" s="28">
        <f>kredi_kart_musterileri!T283</f>
        <v>0.94</v>
      </c>
      <c r="F283" s="79" t="str">
        <f>IF($B283="Unknown", "Unknown", IF($B283&lt;Credit_Utilization_Level!$E$3, "Low", IF($B283&lt;=Credit_Utilization_Level!$E$5,"Medium","High")))</f>
        <v>High</v>
      </c>
    </row>
    <row r="284" spans="1:6">
      <c r="A284" s="47">
        <f>kredi_kart_musterileri!A284</f>
        <v>716451183</v>
      </c>
      <c r="B284" s="44">
        <f>kredi_kart_musterileri!M284</f>
        <v>5556</v>
      </c>
      <c r="C284" s="45">
        <f>kredi_kart_musterileri!N284</f>
        <v>1711</v>
      </c>
      <c r="D284" s="19">
        <f>kredi_kart_musterileri!O284</f>
        <v>3845</v>
      </c>
      <c r="E284" s="28">
        <f>kredi_kart_musterileri!T284</f>
        <v>3.08</v>
      </c>
      <c r="F284" s="79" t="str">
        <f>IF($B284="Unknown", "Unknown", IF($B284&lt;Credit_Utilization_Level!$E$3, "Low", IF($B284&lt;=Credit_Utilization_Level!$E$5,"Medium","High")))</f>
        <v>Medium</v>
      </c>
    </row>
    <row r="285" spans="1:6">
      <c r="A285" s="47">
        <f>kredi_kart_musterileri!A285</f>
        <v>718621608</v>
      </c>
      <c r="B285" s="44">
        <f>kredi_kart_musterileri!M285</f>
        <v>6094</v>
      </c>
      <c r="C285" s="45">
        <f>kredi_kart_musterileri!N285</f>
        <v>0</v>
      </c>
      <c r="D285" s="19">
        <f>kredi_kart_musterileri!O285</f>
        <v>6094</v>
      </c>
      <c r="E285" s="28">
        <f>kredi_kart_musterileri!T285</f>
        <v>0</v>
      </c>
      <c r="F285" s="79" t="str">
        <f>IF($B285="Unknown", "Unknown", IF($B285&lt;Credit_Utilization_Level!$E$3, "Low", IF($B285&lt;=Credit_Utilization_Level!$E$5,"Medium","High")))</f>
        <v>Medium</v>
      </c>
    </row>
    <row r="286" spans="1:6">
      <c r="A286" s="47">
        <f>kredi_kart_musterileri!A286</f>
        <v>715085733</v>
      </c>
      <c r="B286" s="44">
        <f>kredi_kart_musterileri!M286</f>
        <v>2939</v>
      </c>
      <c r="C286" s="45">
        <f>kredi_kart_musterileri!N286</f>
        <v>1999</v>
      </c>
      <c r="D286" s="19">
        <f>kredi_kart_musterileri!O286</f>
        <v>940</v>
      </c>
      <c r="E286" s="28">
        <f>kredi_kart_musterileri!T286</f>
        <v>6.8000000000000005E-3</v>
      </c>
      <c r="F286" s="79" t="str">
        <f>IF($B286="Unknown", "Unknown", IF($B286&lt;Credit_Utilization_Level!$E$3, "Low", IF($B286&lt;=Credit_Utilization_Level!$E$5,"Medium","High")))</f>
        <v>Medium</v>
      </c>
    </row>
    <row r="287" spans="1:6">
      <c r="A287" s="47">
        <f>kredi_kart_musterileri!A287</f>
        <v>788977833</v>
      </c>
      <c r="B287" s="44">
        <f>kredi_kart_musterileri!M287</f>
        <v>5362</v>
      </c>
      <c r="C287" s="45">
        <f>kredi_kart_musterileri!N287</f>
        <v>1274</v>
      </c>
      <c r="D287" s="19">
        <f>kredi_kart_musterileri!O287</f>
        <v>4088</v>
      </c>
      <c r="E287" s="28">
        <f>kredi_kart_musterileri!T287</f>
        <v>2.38</v>
      </c>
      <c r="F287" s="79" t="str">
        <f>IF($B287="Unknown", "Unknown", IF($B287&lt;Credit_Utilization_Level!$E$3, "Low", IF($B287&lt;=Credit_Utilization_Level!$E$5,"Medium","High")))</f>
        <v>Medium</v>
      </c>
    </row>
    <row r="288" spans="1:6">
      <c r="A288" s="47">
        <f>kredi_kart_musterileri!A288</f>
        <v>720272958</v>
      </c>
      <c r="B288" s="44">
        <f>kredi_kart_musterileri!M288</f>
        <v>27126</v>
      </c>
      <c r="C288" s="45">
        <f>kredi_kart_musterileri!N288</f>
        <v>0</v>
      </c>
      <c r="D288" s="19">
        <f>kredi_kart_musterileri!O288</f>
        <v>27126</v>
      </c>
      <c r="E288" s="28">
        <f>kredi_kart_musterileri!T288</f>
        <v>0</v>
      </c>
      <c r="F288" s="79" t="str">
        <f>IF($B288="Unknown", "Unknown", IF($B288&lt;Credit_Utilization_Level!$E$3, "Low", IF($B288&lt;=Credit_Utilization_Level!$E$5,"Medium","High")))</f>
        <v>High</v>
      </c>
    </row>
    <row r="289" spans="1:6">
      <c r="A289" s="47">
        <f>kredi_kart_musterileri!A289</f>
        <v>708421833</v>
      </c>
      <c r="B289" s="44">
        <f>kredi_kart_musterileri!M289</f>
        <v>3342</v>
      </c>
      <c r="C289" s="45">
        <f>kredi_kart_musterileri!N289</f>
        <v>2517</v>
      </c>
      <c r="D289" s="19">
        <f>kredi_kart_musterileri!O289</f>
        <v>825</v>
      </c>
      <c r="E289" s="28">
        <f>kredi_kart_musterileri!T289</f>
        <v>7.53</v>
      </c>
      <c r="F289" s="79" t="str">
        <f>IF($B289="Unknown", "Unknown", IF($B289&lt;Credit_Utilization_Level!$E$3, "Low", IF($B289&lt;=Credit_Utilization_Level!$E$5,"Medium","High")))</f>
        <v>Medium</v>
      </c>
    </row>
    <row r="290" spans="1:6">
      <c r="A290" s="47">
        <f>kredi_kart_musterileri!A290</f>
        <v>709173108</v>
      </c>
      <c r="B290" s="44">
        <f>kredi_kart_musterileri!M290</f>
        <v>2532</v>
      </c>
      <c r="C290" s="45">
        <f>kredi_kart_musterileri!N290</f>
        <v>2221</v>
      </c>
      <c r="D290" s="19">
        <f>kredi_kart_musterileri!O290</f>
        <v>311</v>
      </c>
      <c r="E290" s="28">
        <f>kredi_kart_musterileri!T290</f>
        <v>8.77</v>
      </c>
      <c r="F290" s="79" t="str">
        <f>IF($B290="Unknown", "Unknown", IF($B290&lt;Credit_Utilization_Level!$E$3, "Low", IF($B290&lt;=Credit_Utilization_Level!$E$5,"Medium","High")))</f>
        <v>Low</v>
      </c>
    </row>
    <row r="291" spans="1:6">
      <c r="A291" s="47">
        <f>kredi_kart_musterileri!A291</f>
        <v>709879458</v>
      </c>
      <c r="B291" s="44">
        <f>kredi_kart_musterileri!M291</f>
        <v>1900</v>
      </c>
      <c r="C291" s="45">
        <f>kredi_kart_musterileri!N291</f>
        <v>1376</v>
      </c>
      <c r="D291" s="19">
        <f>kredi_kart_musterileri!O291</f>
        <v>524</v>
      </c>
      <c r="E291" s="28">
        <f>kredi_kart_musterileri!T291</f>
        <v>7.24</v>
      </c>
      <c r="F291" s="79" t="str">
        <f>IF($B291="Unknown", "Unknown", IF($B291&lt;Credit_Utilization_Level!$E$3, "Low", IF($B291&lt;=Credit_Utilization_Level!$E$5,"Medium","High")))</f>
        <v>Low</v>
      </c>
    </row>
    <row r="292" spans="1:6">
      <c r="A292" s="47">
        <f>kredi_kart_musterileri!A292</f>
        <v>715120608</v>
      </c>
      <c r="B292" s="44">
        <f>kredi_kart_musterileri!M292</f>
        <v>14546</v>
      </c>
      <c r="C292" s="45">
        <f>kredi_kart_musterileri!N292</f>
        <v>1703</v>
      </c>
      <c r="D292" s="19">
        <f>kredi_kart_musterileri!O292</f>
        <v>12843</v>
      </c>
      <c r="E292" s="28">
        <f>kredi_kart_musterileri!T292</f>
        <v>1.17</v>
      </c>
      <c r="F292" s="79" t="str">
        <f>IF($B292="Unknown", "Unknown", IF($B292&lt;Credit_Utilization_Level!$E$3, "Low", IF($B292&lt;=Credit_Utilization_Level!$E$5,"Medium","High")))</f>
        <v>High</v>
      </c>
    </row>
    <row r="293" spans="1:6">
      <c r="A293" s="47">
        <f>kredi_kart_musterileri!A293</f>
        <v>770632758</v>
      </c>
      <c r="B293" s="44">
        <f>kredi_kart_musterileri!M293</f>
        <v>2521</v>
      </c>
      <c r="C293" s="45">
        <f>kredi_kart_musterileri!N293</f>
        <v>1608</v>
      </c>
      <c r="D293" s="19">
        <f>kredi_kart_musterileri!O293</f>
        <v>913</v>
      </c>
      <c r="E293" s="28">
        <f>kredi_kart_musterileri!T293</f>
        <v>6.38</v>
      </c>
      <c r="F293" s="79" t="str">
        <f>IF($B293="Unknown", "Unknown", IF($B293&lt;Credit_Utilization_Level!$E$3, "Low", IF($B293&lt;=Credit_Utilization_Level!$E$5,"Medium","High")))</f>
        <v>Low</v>
      </c>
    </row>
    <row r="294" spans="1:6">
      <c r="A294" s="47">
        <f>kredi_kart_musterileri!A294</f>
        <v>779078733</v>
      </c>
      <c r="B294" s="44">
        <f>kredi_kart_musterileri!M294</f>
        <v>16427</v>
      </c>
      <c r="C294" s="45">
        <f>kredi_kart_musterileri!N294</f>
        <v>1682</v>
      </c>
      <c r="D294" s="19">
        <f>kredi_kart_musterileri!O294</f>
        <v>14745</v>
      </c>
      <c r="E294" s="28">
        <f>kredi_kart_musterileri!T294</f>
        <v>1.02</v>
      </c>
      <c r="F294" s="79" t="str">
        <f>IF($B294="Unknown", "Unknown", IF($B294&lt;Credit_Utilization_Level!$E$3, "Low", IF($B294&lt;=Credit_Utilization_Level!$E$5,"Medium","High")))</f>
        <v>High</v>
      </c>
    </row>
    <row r="295" spans="1:6">
      <c r="A295" s="47">
        <f>kredi_kart_musterileri!A295</f>
        <v>771742533</v>
      </c>
      <c r="B295" s="44">
        <f>kredi_kart_musterileri!M295</f>
        <v>13068</v>
      </c>
      <c r="C295" s="45">
        <f>kredi_kart_musterileri!N295</f>
        <v>1718</v>
      </c>
      <c r="D295" s="19">
        <f>kredi_kart_musterileri!O295</f>
        <v>11350</v>
      </c>
      <c r="E295" s="28">
        <f>kredi_kart_musterileri!T295</f>
        <v>1.31</v>
      </c>
      <c r="F295" s="79" t="str">
        <f>IF($B295="Unknown", "Unknown", IF($B295&lt;Credit_Utilization_Level!$E$3, "Low", IF($B295&lt;=Credit_Utilization_Level!$E$5,"Medium","High")))</f>
        <v>High</v>
      </c>
    </row>
    <row r="296" spans="1:6">
      <c r="A296" s="47">
        <f>kredi_kart_musterileri!A296</f>
        <v>720250158</v>
      </c>
      <c r="B296" s="44">
        <f>kredi_kart_musterileri!M296</f>
        <v>23218</v>
      </c>
      <c r="C296" s="45">
        <f>kredi_kart_musterileri!N296</f>
        <v>1814</v>
      </c>
      <c r="D296" s="19">
        <f>kredi_kart_musterileri!O296</f>
        <v>21404</v>
      </c>
      <c r="E296" s="28">
        <f>kredi_kart_musterileri!T296</f>
        <v>0.78</v>
      </c>
      <c r="F296" s="79" t="str">
        <f>IF($B296="Unknown", "Unknown", IF($B296&lt;Credit_Utilization_Level!$E$3, "Low", IF($B296&lt;=Credit_Utilization_Level!$E$5,"Medium","High")))</f>
        <v>High</v>
      </c>
    </row>
    <row r="297" spans="1:6">
      <c r="A297" s="47">
        <f>kredi_kart_musterileri!A297</f>
        <v>716458983</v>
      </c>
      <c r="B297" s="44">
        <f>kredi_kart_musterileri!M297</f>
        <v>3281</v>
      </c>
      <c r="C297" s="45">
        <f>kredi_kart_musterileri!N297</f>
        <v>837</v>
      </c>
      <c r="D297" s="19">
        <f>kredi_kart_musterileri!O297</f>
        <v>2444</v>
      </c>
      <c r="E297" s="28">
        <f>kredi_kart_musterileri!T297</f>
        <v>2.5499999999999998</v>
      </c>
      <c r="F297" s="79" t="str">
        <f>IF($B297="Unknown", "Unknown", IF($B297&lt;Credit_Utilization_Level!$E$3, "Low", IF($B297&lt;=Credit_Utilization_Level!$E$5,"Medium","High")))</f>
        <v>Medium</v>
      </c>
    </row>
    <row r="298" spans="1:6">
      <c r="A298" s="47">
        <f>kredi_kart_musterileri!A298</f>
        <v>713747733</v>
      </c>
      <c r="B298" s="44">
        <f>kredi_kart_musterileri!M298</f>
        <v>3096</v>
      </c>
      <c r="C298" s="45">
        <f>kredi_kart_musterileri!N298</f>
        <v>2217</v>
      </c>
      <c r="D298" s="19">
        <f>kredi_kart_musterileri!O298</f>
        <v>879</v>
      </c>
      <c r="E298" s="28">
        <f>kredi_kart_musterileri!T298</f>
        <v>7.16</v>
      </c>
      <c r="F298" s="79" t="str">
        <f>IF($B298="Unknown", "Unknown", IF($B298&lt;Credit_Utilization_Level!$E$3, "Low", IF($B298&lt;=Credit_Utilization_Level!$E$5,"Medium","High")))</f>
        <v>Medium</v>
      </c>
    </row>
    <row r="299" spans="1:6">
      <c r="A299" s="47">
        <f>kredi_kart_musterileri!A299</f>
        <v>712270158</v>
      </c>
      <c r="B299" s="44">
        <f>kredi_kart_musterileri!M299</f>
        <v>2052</v>
      </c>
      <c r="C299" s="45">
        <f>kredi_kart_musterileri!N299</f>
        <v>1250</v>
      </c>
      <c r="D299" s="19">
        <f>kredi_kart_musterileri!O299</f>
        <v>802</v>
      </c>
      <c r="E299" s="28">
        <f>kredi_kart_musterileri!T299</f>
        <v>6.09</v>
      </c>
      <c r="F299" s="79" t="str">
        <f>IF($B299="Unknown", "Unknown", IF($B299&lt;Credit_Utilization_Level!$E$3, "Low", IF($B299&lt;=Credit_Utilization_Level!$E$5,"Medium","High")))</f>
        <v>Low</v>
      </c>
    </row>
    <row r="300" spans="1:6">
      <c r="A300" s="47">
        <f>kredi_kart_musterileri!A300</f>
        <v>789562383</v>
      </c>
      <c r="B300" s="44">
        <f>kredi_kart_musterileri!M300</f>
        <v>1438.3</v>
      </c>
      <c r="C300" s="45">
        <f>kredi_kart_musterileri!N300</f>
        <v>583</v>
      </c>
      <c r="D300" s="19">
        <f>kredi_kart_musterileri!O300</f>
        <v>855.3</v>
      </c>
      <c r="E300" s="28">
        <f>kredi_kart_musterileri!T300</f>
        <v>4.05</v>
      </c>
      <c r="F300" s="79" t="str">
        <f>IF($B300="Unknown", "Unknown", IF($B300&lt;Credit_Utilization_Level!$E$3, "Low", IF($B300&lt;=Credit_Utilization_Level!$E$5,"Medium","High")))</f>
        <v>Low</v>
      </c>
    </row>
    <row r="301" spans="1:6">
      <c r="A301" s="47">
        <f>kredi_kart_musterileri!A301</f>
        <v>754897008</v>
      </c>
      <c r="B301" s="44">
        <f>kredi_kart_musterileri!M301</f>
        <v>9432</v>
      </c>
      <c r="C301" s="45">
        <f>kredi_kart_musterileri!N301</f>
        <v>1418</v>
      </c>
      <c r="D301" s="19">
        <f>kredi_kart_musterileri!O301</f>
        <v>8014</v>
      </c>
      <c r="E301" s="28">
        <f>kredi_kart_musterileri!T301</f>
        <v>1.5E-3</v>
      </c>
      <c r="F301" s="79" t="str">
        <f>IF($B301="Unknown", "Unknown", IF($B301&lt;Credit_Utilization_Level!$E$3, "Low", IF($B301&lt;=Credit_Utilization_Level!$E$5,"Medium","High")))</f>
        <v>Medium</v>
      </c>
    </row>
    <row r="302" spans="1:6">
      <c r="A302" s="47">
        <f>kredi_kart_musterileri!A302</f>
        <v>819700533</v>
      </c>
      <c r="B302" s="44">
        <f>kredi_kart_musterileri!M302</f>
        <v>14938</v>
      </c>
      <c r="C302" s="45">
        <f>kredi_kart_musterileri!N302</f>
        <v>2303</v>
      </c>
      <c r="D302" s="19">
        <f>kredi_kart_musterileri!O302</f>
        <v>12635</v>
      </c>
      <c r="E302" s="28">
        <f>kredi_kart_musterileri!T302</f>
        <v>1.54</v>
      </c>
      <c r="F302" s="79" t="str">
        <f>IF($B302="Unknown", "Unknown", IF($B302&lt;Credit_Utilization_Level!$E$3, "Low", IF($B302&lt;=Credit_Utilization_Level!$E$5,"Medium","High")))</f>
        <v>High</v>
      </c>
    </row>
    <row r="303" spans="1:6">
      <c r="A303" s="47">
        <f>kredi_kart_musterileri!A303</f>
        <v>712890408</v>
      </c>
      <c r="B303" s="44">
        <f>kredi_kart_musterileri!M303</f>
        <v>2221</v>
      </c>
      <c r="C303" s="45">
        <f>kredi_kart_musterileri!N303</f>
        <v>1343</v>
      </c>
      <c r="D303" s="19">
        <f>kredi_kart_musterileri!O303</f>
        <v>878</v>
      </c>
      <c r="E303" s="28">
        <f>kredi_kart_musterileri!T303</f>
        <v>6.05</v>
      </c>
      <c r="F303" s="79" t="str">
        <f>IF($B303="Unknown", "Unknown", IF($B303&lt;Credit_Utilization_Level!$E$3, "Low", IF($B303&lt;=Credit_Utilization_Level!$E$5,"Medium","High")))</f>
        <v>Low</v>
      </c>
    </row>
    <row r="304" spans="1:6">
      <c r="A304" s="47">
        <f>kredi_kart_musterileri!A304</f>
        <v>720248208</v>
      </c>
      <c r="B304" s="44">
        <f>kredi_kart_musterileri!M304</f>
        <v>5731</v>
      </c>
      <c r="C304" s="45">
        <f>kredi_kart_musterileri!N304</f>
        <v>1577</v>
      </c>
      <c r="D304" s="19">
        <f>kredi_kart_musterileri!O304</f>
        <v>4154</v>
      </c>
      <c r="E304" s="28">
        <f>kredi_kart_musterileri!T304</f>
        <v>2.75</v>
      </c>
      <c r="F304" s="79" t="str">
        <f>IF($B304="Unknown", "Unknown", IF($B304&lt;Credit_Utilization_Level!$E$3, "Low", IF($B304&lt;=Credit_Utilization_Level!$E$5,"Medium","High")))</f>
        <v>Medium</v>
      </c>
    </row>
    <row r="305" spans="1:6">
      <c r="A305" s="47">
        <f>kredi_kart_musterileri!A305</f>
        <v>779749908</v>
      </c>
      <c r="B305" s="44">
        <f>kredi_kart_musterileri!M305</f>
        <v>34516</v>
      </c>
      <c r="C305" s="45">
        <f>kredi_kart_musterileri!N305</f>
        <v>2061</v>
      </c>
      <c r="D305" s="19">
        <f>kredi_kart_musterileri!O305</f>
        <v>32455</v>
      </c>
      <c r="E305" s="28">
        <f>kredi_kart_musterileri!T305</f>
        <v>5.9999999999999995E-4</v>
      </c>
      <c r="F305" s="79" t="str">
        <f>IF($B305="Unknown", "Unknown", IF($B305&lt;Credit_Utilization_Level!$E$3, "Low", IF($B305&lt;=Credit_Utilization_Level!$E$5,"Medium","High")))</f>
        <v>High</v>
      </c>
    </row>
    <row r="306" spans="1:6">
      <c r="A306" s="47">
        <f>kredi_kart_musterileri!A306</f>
        <v>717401883</v>
      </c>
      <c r="B306" s="44">
        <f>kredi_kart_musterileri!M306</f>
        <v>6985</v>
      </c>
      <c r="C306" s="45">
        <f>kredi_kart_musterileri!N306</f>
        <v>1130</v>
      </c>
      <c r="D306" s="19">
        <f>kredi_kart_musterileri!O306</f>
        <v>5855</v>
      </c>
      <c r="E306" s="28">
        <f>kredi_kart_musterileri!T306</f>
        <v>1.62</v>
      </c>
      <c r="F306" s="79" t="str">
        <f>IF($B306="Unknown", "Unknown", IF($B306&lt;Credit_Utilization_Level!$E$3, "Low", IF($B306&lt;=Credit_Utilization_Level!$E$5,"Medium","High")))</f>
        <v>Medium</v>
      </c>
    </row>
    <row r="307" spans="1:6">
      <c r="A307" s="47">
        <f>kredi_kart_musterileri!A307</f>
        <v>721509558</v>
      </c>
      <c r="B307" s="44">
        <f>kredi_kart_musterileri!M307</f>
        <v>24221</v>
      </c>
      <c r="C307" s="45">
        <f>kredi_kart_musterileri!N307</f>
        <v>1707</v>
      </c>
      <c r="D307" s="19">
        <f>kredi_kart_musterileri!O307</f>
        <v>22514</v>
      </c>
      <c r="E307" s="28">
        <f>kredi_kart_musterileri!T307</f>
        <v>7.000000000000001E-4</v>
      </c>
      <c r="F307" s="79" t="str">
        <f>IF($B307="Unknown", "Unknown", IF($B307&lt;Credit_Utilization_Level!$E$3, "Low", IF($B307&lt;=Credit_Utilization_Level!$E$5,"Medium","High")))</f>
        <v>High</v>
      </c>
    </row>
    <row r="308" spans="1:6">
      <c r="A308" s="47">
        <f>kredi_kart_musterileri!A308</f>
        <v>710572458</v>
      </c>
      <c r="B308" s="44">
        <f>kredi_kart_musterileri!M308</f>
        <v>15439</v>
      </c>
      <c r="C308" s="45">
        <f>kredi_kart_musterileri!N308</f>
        <v>0</v>
      </c>
      <c r="D308" s="19">
        <f>kredi_kart_musterileri!O308</f>
        <v>15439</v>
      </c>
      <c r="E308" s="28">
        <f>kredi_kart_musterileri!T308</f>
        <v>0</v>
      </c>
      <c r="F308" s="79" t="str">
        <f>IF($B308="Unknown", "Unknown", IF($B308&lt;Credit_Utilization_Level!$E$3, "Low", IF($B308&lt;=Credit_Utilization_Level!$E$5,"Medium","High")))</f>
        <v>High</v>
      </c>
    </row>
    <row r="309" spans="1:6">
      <c r="A309" s="47">
        <f>kredi_kart_musterileri!A309</f>
        <v>714576183</v>
      </c>
      <c r="B309" s="44">
        <f>kredi_kart_musterileri!M309</f>
        <v>21637</v>
      </c>
      <c r="C309" s="45">
        <f>kredi_kart_musterileri!N309</f>
        <v>2030</v>
      </c>
      <c r="D309" s="19">
        <f>kredi_kart_musterileri!O309</f>
        <v>19607</v>
      </c>
      <c r="E309" s="28">
        <f>kredi_kart_musterileri!T309</f>
        <v>0.94</v>
      </c>
      <c r="F309" s="79" t="str">
        <f>IF($B309="Unknown", "Unknown", IF($B309&lt;Credit_Utilization_Level!$E$3, "Low", IF($B309&lt;=Credit_Utilization_Level!$E$5,"Medium","High")))</f>
        <v>High</v>
      </c>
    </row>
    <row r="310" spans="1:6">
      <c r="A310" s="47">
        <f>kredi_kart_musterileri!A310</f>
        <v>721425558</v>
      </c>
      <c r="B310" s="44">
        <f>kredi_kart_musterileri!M310</f>
        <v>14543</v>
      </c>
      <c r="C310" s="45">
        <f>kredi_kart_musterileri!N310</f>
        <v>0</v>
      </c>
      <c r="D310" s="19">
        <f>kredi_kart_musterileri!O310</f>
        <v>14543</v>
      </c>
      <c r="E310" s="28">
        <f>kredi_kart_musterileri!T310</f>
        <v>0</v>
      </c>
      <c r="F310" s="79" t="str">
        <f>IF($B310="Unknown", "Unknown", IF($B310&lt;Credit_Utilization_Level!$E$3, "Low", IF($B310&lt;=Credit_Utilization_Level!$E$5,"Medium","High")))</f>
        <v>High</v>
      </c>
    </row>
    <row r="311" spans="1:6">
      <c r="A311" s="47">
        <f>kredi_kart_musterileri!A311</f>
        <v>711109908</v>
      </c>
      <c r="B311" s="44">
        <f>kredi_kart_musterileri!M311</f>
        <v>9684</v>
      </c>
      <c r="C311" s="45">
        <f>kredi_kart_musterileri!N311</f>
        <v>2475</v>
      </c>
      <c r="D311" s="19">
        <f>kredi_kart_musterileri!O311</f>
        <v>7209</v>
      </c>
      <c r="E311" s="28">
        <f>kredi_kart_musterileri!T311</f>
        <v>2.56</v>
      </c>
      <c r="F311" s="79" t="str">
        <f>IF($B311="Unknown", "Unknown", IF($B311&lt;Credit_Utilization_Level!$E$3, "Low", IF($B311&lt;=Credit_Utilization_Level!$E$5,"Medium","High")))</f>
        <v>Medium</v>
      </c>
    </row>
    <row r="312" spans="1:6">
      <c r="A312" s="47">
        <f>kredi_kart_musterileri!A312</f>
        <v>715203108</v>
      </c>
      <c r="B312" s="44">
        <f>kredi_kart_musterileri!M312</f>
        <v>5007</v>
      </c>
      <c r="C312" s="45">
        <f>kredi_kart_musterileri!N312</f>
        <v>930</v>
      </c>
      <c r="D312" s="19">
        <f>kredi_kart_musterileri!O312</f>
        <v>4077</v>
      </c>
      <c r="E312" s="28">
        <f>kredi_kart_musterileri!T312</f>
        <v>1.86</v>
      </c>
      <c r="F312" s="79" t="str">
        <f>IF($B312="Unknown", "Unknown", IF($B312&lt;Credit_Utilization_Level!$E$3, "Low", IF($B312&lt;=Credit_Utilization_Level!$E$5,"Medium","High")))</f>
        <v>Medium</v>
      </c>
    </row>
    <row r="313" spans="1:6">
      <c r="A313" s="47">
        <f>kredi_kart_musterileri!A313</f>
        <v>710027508</v>
      </c>
      <c r="B313" s="44">
        <f>kredi_kart_musterileri!M313</f>
        <v>1616</v>
      </c>
      <c r="C313" s="45">
        <f>kredi_kart_musterileri!N313</f>
        <v>1047</v>
      </c>
      <c r="D313" s="19">
        <f>kredi_kart_musterileri!O313</f>
        <v>569</v>
      </c>
      <c r="E313" s="28">
        <f>kredi_kart_musterileri!T313</f>
        <v>6.48</v>
      </c>
      <c r="F313" s="79" t="str">
        <f>IF($B313="Unknown", "Unknown", IF($B313&lt;Credit_Utilization_Level!$E$3, "Low", IF($B313&lt;=Credit_Utilization_Level!$E$5,"Medium","High")))</f>
        <v>Low</v>
      </c>
    </row>
    <row r="314" spans="1:6">
      <c r="A314" s="47">
        <f>kredi_kart_musterileri!A314</f>
        <v>787464408</v>
      </c>
      <c r="B314" s="44">
        <f>kredi_kart_musterileri!M314</f>
        <v>19116</v>
      </c>
      <c r="C314" s="45">
        <f>kredi_kart_musterileri!N314</f>
        <v>0</v>
      </c>
      <c r="D314" s="19">
        <f>kredi_kart_musterileri!O314</f>
        <v>19116</v>
      </c>
      <c r="E314" s="28">
        <f>kredi_kart_musterileri!T314</f>
        <v>0</v>
      </c>
      <c r="F314" s="79" t="str">
        <f>IF($B314="Unknown", "Unknown", IF($B314&lt;Credit_Utilization_Level!$E$3, "Low", IF($B314&lt;=Credit_Utilization_Level!$E$5,"Medium","High")))</f>
        <v>High</v>
      </c>
    </row>
    <row r="315" spans="1:6">
      <c r="A315" s="47">
        <f>kredi_kart_musterileri!A315</f>
        <v>783542133</v>
      </c>
      <c r="B315" s="44">
        <f>kredi_kart_musterileri!M315</f>
        <v>2759</v>
      </c>
      <c r="C315" s="45">
        <f>kredi_kart_musterileri!N315</f>
        <v>2223</v>
      </c>
      <c r="D315" s="19">
        <f>kredi_kart_musterileri!O315</f>
        <v>536</v>
      </c>
      <c r="E315" s="28">
        <f>kredi_kart_musterileri!T315</f>
        <v>8.06</v>
      </c>
      <c r="F315" s="79" t="str">
        <f>IF($B315="Unknown", "Unknown", IF($B315&lt;Credit_Utilization_Level!$E$3, "Low", IF($B315&lt;=Credit_Utilization_Level!$E$5,"Medium","High")))</f>
        <v>Medium</v>
      </c>
    </row>
    <row r="316" spans="1:6">
      <c r="A316" s="47">
        <f>kredi_kart_musterileri!A316</f>
        <v>708330858</v>
      </c>
      <c r="B316" s="44">
        <f>kredi_kart_musterileri!M316</f>
        <v>8249</v>
      </c>
      <c r="C316" s="45">
        <f>kredi_kart_musterileri!N316</f>
        <v>1381</v>
      </c>
      <c r="D316" s="19">
        <f>kredi_kart_musterileri!O316</f>
        <v>6868</v>
      </c>
      <c r="E316" s="28">
        <f>kredi_kart_musterileri!T316</f>
        <v>1.67</v>
      </c>
      <c r="F316" s="79" t="str">
        <f>IF($B316="Unknown", "Unknown", IF($B316&lt;Credit_Utilization_Level!$E$3, "Low", IF($B316&lt;=Credit_Utilization_Level!$E$5,"Medium","High")))</f>
        <v>Medium</v>
      </c>
    </row>
    <row r="317" spans="1:6">
      <c r="A317" s="47">
        <f>kredi_kart_musterileri!A317</f>
        <v>714426783</v>
      </c>
      <c r="B317" s="44">
        <f>kredi_kart_musterileri!M317</f>
        <v>14041</v>
      </c>
      <c r="C317" s="45">
        <f>kredi_kart_musterileri!N317</f>
        <v>2154</v>
      </c>
      <c r="D317" s="19">
        <f>kredi_kart_musterileri!O317</f>
        <v>11887</v>
      </c>
      <c r="E317" s="28">
        <f>kredi_kart_musterileri!T317</f>
        <v>1.53</v>
      </c>
      <c r="F317" s="79" t="str">
        <f>IF($B317="Unknown", "Unknown", IF($B317&lt;Credit_Utilization_Level!$E$3, "Low", IF($B317&lt;=Credit_Utilization_Level!$E$5,"Medium","High")))</f>
        <v>High</v>
      </c>
    </row>
    <row r="318" spans="1:6">
      <c r="A318" s="47">
        <f>kredi_kart_musterileri!A318</f>
        <v>712701333</v>
      </c>
      <c r="B318" s="44">
        <f>kredi_kart_musterileri!M318</f>
        <v>5264</v>
      </c>
      <c r="C318" s="45">
        <f>kredi_kart_musterileri!N318</f>
        <v>2169</v>
      </c>
      <c r="D318" s="19">
        <f>kredi_kart_musterileri!O318</f>
        <v>3095</v>
      </c>
      <c r="E318" s="28">
        <f>kredi_kart_musterileri!T318</f>
        <v>4.12</v>
      </c>
      <c r="F318" s="79" t="str">
        <f>IF($B318="Unknown", "Unknown", IF($B318&lt;Credit_Utilization_Level!$E$3, "Low", IF($B318&lt;=Credit_Utilization_Level!$E$5,"Medium","High")))</f>
        <v>Medium</v>
      </c>
    </row>
    <row r="319" spans="1:6">
      <c r="A319" s="47">
        <f>kredi_kart_musterileri!A319</f>
        <v>709494483</v>
      </c>
      <c r="B319" s="44">
        <f>kredi_kart_musterileri!M319</f>
        <v>2420</v>
      </c>
      <c r="C319" s="45">
        <f>kredi_kart_musterileri!N319</f>
        <v>1912</v>
      </c>
      <c r="D319" s="19">
        <f>kredi_kart_musterileri!O319</f>
        <v>508</v>
      </c>
      <c r="E319" s="28">
        <f>kredi_kart_musterileri!T319</f>
        <v>7.9000000000000008E-3</v>
      </c>
      <c r="F319" s="79" t="str">
        <f>IF($B319="Unknown", "Unknown", IF($B319&lt;Credit_Utilization_Level!$E$3, "Low", IF($B319&lt;=Credit_Utilization_Level!$E$5,"Medium","High")))</f>
        <v>Low</v>
      </c>
    </row>
    <row r="320" spans="1:6">
      <c r="A320" s="47">
        <f>kredi_kart_musterileri!A320</f>
        <v>773373108</v>
      </c>
      <c r="B320" s="44">
        <f>kredi_kart_musterileri!M320</f>
        <v>2826</v>
      </c>
      <c r="C320" s="45">
        <f>kredi_kart_musterileri!N320</f>
        <v>2070</v>
      </c>
      <c r="D320" s="19">
        <f>kredi_kart_musterileri!O320</f>
        <v>756</v>
      </c>
      <c r="E320" s="28">
        <f>kredi_kart_musterileri!T320</f>
        <v>7.32</v>
      </c>
      <c r="F320" s="79" t="str">
        <f>IF($B320="Unknown", "Unknown", IF($B320&lt;Credit_Utilization_Level!$E$3, "Low", IF($B320&lt;=Credit_Utilization_Level!$E$5,"Medium","High")))</f>
        <v>Medium</v>
      </c>
    </row>
    <row r="321" spans="1:6">
      <c r="A321" s="47">
        <f>kredi_kart_musterileri!A321</f>
        <v>715812258</v>
      </c>
      <c r="B321" s="44">
        <f>kredi_kart_musterileri!M321</f>
        <v>12518</v>
      </c>
      <c r="C321" s="45">
        <f>kredi_kart_musterileri!N321</f>
        <v>1539</v>
      </c>
      <c r="D321" s="19">
        <f>kredi_kart_musterileri!O321</f>
        <v>10979</v>
      </c>
      <c r="E321" s="28">
        <f>kredi_kart_musterileri!T321</f>
        <v>1.23</v>
      </c>
      <c r="F321" s="79" t="str">
        <f>IF($B321="Unknown", "Unknown", IF($B321&lt;Credit_Utilization_Level!$E$3, "Low", IF($B321&lt;=Credit_Utilization_Level!$E$5,"Medium","High")))</f>
        <v>High</v>
      </c>
    </row>
    <row r="322" spans="1:6">
      <c r="A322" s="47">
        <f>kredi_kart_musterileri!A322</f>
        <v>778286433</v>
      </c>
      <c r="B322" s="44">
        <f>kredi_kart_musterileri!M322</f>
        <v>5876</v>
      </c>
      <c r="C322" s="45">
        <f>kredi_kart_musterileri!N322</f>
        <v>1297</v>
      </c>
      <c r="D322" s="19">
        <f>kredi_kart_musterileri!O322</f>
        <v>4579</v>
      </c>
      <c r="E322" s="28">
        <f>kredi_kart_musterileri!T322</f>
        <v>2.21</v>
      </c>
      <c r="F322" s="79" t="str">
        <f>IF($B322="Unknown", "Unknown", IF($B322&lt;Credit_Utilization_Level!$E$3, "Low", IF($B322&lt;=Credit_Utilization_Level!$E$5,"Medium","High")))</f>
        <v>Medium</v>
      </c>
    </row>
    <row r="323" spans="1:6">
      <c r="A323" s="47">
        <f>kredi_kart_musterileri!A323</f>
        <v>789270033</v>
      </c>
      <c r="B323" s="44">
        <f>kredi_kart_musterileri!M323</f>
        <v>34516</v>
      </c>
      <c r="C323" s="45">
        <f>kredi_kart_musterileri!N323</f>
        <v>0</v>
      </c>
      <c r="D323" s="19">
        <f>kredi_kart_musterileri!O323</f>
        <v>34516</v>
      </c>
      <c r="E323" s="28">
        <f>kredi_kart_musterileri!T323</f>
        <v>0</v>
      </c>
      <c r="F323" s="79" t="str">
        <f>IF($B323="Unknown", "Unknown", IF($B323&lt;Credit_Utilization_Level!$E$3, "Low", IF($B323&lt;=Credit_Utilization_Level!$E$5,"Medium","High")))</f>
        <v>High</v>
      </c>
    </row>
    <row r="324" spans="1:6">
      <c r="A324" s="47">
        <f>kredi_kart_musterileri!A324</f>
        <v>711569433</v>
      </c>
      <c r="B324" s="44">
        <f>kredi_kart_musterileri!M324</f>
        <v>9648</v>
      </c>
      <c r="C324" s="45">
        <f>kredi_kart_musterileri!N324</f>
        <v>1926</v>
      </c>
      <c r="D324" s="19">
        <f>kredi_kart_musterileri!O324</f>
        <v>7722</v>
      </c>
      <c r="E324" s="28">
        <f>kredi_kart_musterileri!T324</f>
        <v>2E-3</v>
      </c>
      <c r="F324" s="79" t="str">
        <f>IF($B324="Unknown", "Unknown", IF($B324&lt;Credit_Utilization_Level!$E$3, "Low", IF($B324&lt;=Credit_Utilization_Level!$E$5,"Medium","High")))</f>
        <v>Medium</v>
      </c>
    </row>
    <row r="325" spans="1:6">
      <c r="A325" s="47">
        <f>kredi_kart_musterileri!A325</f>
        <v>720214833</v>
      </c>
      <c r="B325" s="44">
        <f>kredi_kart_musterileri!M325</f>
        <v>34516</v>
      </c>
      <c r="C325" s="45">
        <f>kredi_kart_musterileri!N325</f>
        <v>2177</v>
      </c>
      <c r="D325" s="19">
        <f>kredi_kart_musterileri!O325</f>
        <v>32339</v>
      </c>
      <c r="E325" s="28">
        <f>kredi_kart_musterileri!T325</f>
        <v>0.63</v>
      </c>
      <c r="F325" s="79" t="str">
        <f>IF($B325="Unknown", "Unknown", IF($B325&lt;Credit_Utilization_Level!$E$3, "Low", IF($B325&lt;=Credit_Utilization_Level!$E$5,"Medium","High")))</f>
        <v>High</v>
      </c>
    </row>
    <row r="326" spans="1:6">
      <c r="A326" s="47">
        <f>kredi_kart_musterileri!A326</f>
        <v>709346133</v>
      </c>
      <c r="B326" s="44">
        <f>kredi_kart_musterileri!M326</f>
        <v>3025</v>
      </c>
      <c r="C326" s="45">
        <f>kredi_kart_musterileri!N326</f>
        <v>2376</v>
      </c>
      <c r="D326" s="19">
        <f>kredi_kart_musterileri!O326</f>
        <v>649</v>
      </c>
      <c r="E326" s="28">
        <f>kredi_kart_musterileri!T326</f>
        <v>7.85</v>
      </c>
      <c r="F326" s="79" t="str">
        <f>IF($B326="Unknown", "Unknown", IF($B326&lt;Credit_Utilization_Level!$E$3, "Low", IF($B326&lt;=Credit_Utilization_Level!$E$5,"Medium","High")))</f>
        <v>Medium</v>
      </c>
    </row>
    <row r="327" spans="1:6">
      <c r="A327" s="47">
        <f>kredi_kart_musterileri!A327</f>
        <v>788194458</v>
      </c>
      <c r="B327" s="44">
        <f>kredi_kart_musterileri!M327</f>
        <v>3265</v>
      </c>
      <c r="C327" s="45">
        <f>kredi_kart_musterileri!N327</f>
        <v>2517</v>
      </c>
      <c r="D327" s="19">
        <f>kredi_kart_musterileri!O327</f>
        <v>748</v>
      </c>
      <c r="E327" s="28">
        <f>kredi_kart_musterileri!T327</f>
        <v>7.71</v>
      </c>
      <c r="F327" s="79" t="str">
        <f>IF($B327="Unknown", "Unknown", IF($B327&lt;Credit_Utilization_Level!$E$3, "Low", IF($B327&lt;=Credit_Utilization_Level!$E$5,"Medium","High")))</f>
        <v>Medium</v>
      </c>
    </row>
    <row r="328" spans="1:6">
      <c r="A328" s="47">
        <f>kredi_kart_musterileri!A328</f>
        <v>720779733</v>
      </c>
      <c r="B328" s="44">
        <f>kredi_kart_musterileri!M328</f>
        <v>6041</v>
      </c>
      <c r="C328" s="45">
        <f>kredi_kart_musterileri!N328</f>
        <v>1355</v>
      </c>
      <c r="D328" s="19">
        <f>kredi_kart_musterileri!O328</f>
        <v>4686</v>
      </c>
      <c r="E328" s="28">
        <f>kredi_kart_musterileri!T328</f>
        <v>2.2400000000000002</v>
      </c>
      <c r="F328" s="79" t="str">
        <f>IF($B328="Unknown", "Unknown", IF($B328&lt;Credit_Utilization_Level!$E$3, "Low", IF($B328&lt;=Credit_Utilization_Level!$E$5,"Medium","High")))</f>
        <v>Medium</v>
      </c>
    </row>
    <row r="329" spans="1:6">
      <c r="A329" s="47">
        <f>kredi_kart_musterileri!A329</f>
        <v>717424458</v>
      </c>
      <c r="B329" s="44">
        <f>kredi_kart_musterileri!M329</f>
        <v>2293</v>
      </c>
      <c r="C329" s="45">
        <f>kredi_kart_musterileri!N329</f>
        <v>1823</v>
      </c>
      <c r="D329" s="19">
        <f>kredi_kart_musterileri!O329</f>
        <v>470</v>
      </c>
      <c r="E329" s="28">
        <f>kredi_kart_musterileri!T329</f>
        <v>7.95</v>
      </c>
      <c r="F329" s="79" t="str">
        <f>IF($B329="Unknown", "Unknown", IF($B329&lt;Credit_Utilization_Level!$E$3, "Low", IF($B329&lt;=Credit_Utilization_Level!$E$5,"Medium","High")))</f>
        <v>Low</v>
      </c>
    </row>
    <row r="330" spans="1:6">
      <c r="A330" s="47">
        <f>kredi_kart_musterileri!A330</f>
        <v>708820308</v>
      </c>
      <c r="B330" s="44">
        <f>kredi_kart_musterileri!M330</f>
        <v>13399</v>
      </c>
      <c r="C330" s="45">
        <f>kredi_kart_musterileri!N330</f>
        <v>2505</v>
      </c>
      <c r="D330" s="19">
        <f>kredi_kart_musterileri!O330</f>
        <v>10894</v>
      </c>
      <c r="E330" s="28">
        <f>kredi_kart_musterileri!T330</f>
        <v>1.87</v>
      </c>
      <c r="F330" s="79" t="str">
        <f>IF($B330="Unknown", "Unknown", IF($B330&lt;Credit_Utilization_Level!$E$3, "Low", IF($B330&lt;=Credit_Utilization_Level!$E$5,"Medium","High")))</f>
        <v>High</v>
      </c>
    </row>
    <row r="331" spans="1:6">
      <c r="A331" s="47">
        <f>kredi_kart_musterileri!A331</f>
        <v>710558058</v>
      </c>
      <c r="B331" s="44">
        <f>kredi_kart_musterileri!M331</f>
        <v>4317</v>
      </c>
      <c r="C331" s="45">
        <f>kredi_kart_musterileri!N331</f>
        <v>2517</v>
      </c>
      <c r="D331" s="19">
        <f>kredi_kart_musterileri!O331</f>
        <v>1800</v>
      </c>
      <c r="E331" s="28">
        <f>kredi_kart_musterileri!T331</f>
        <v>5.83</v>
      </c>
      <c r="F331" s="79" t="str">
        <f>IF($B331="Unknown", "Unknown", IF($B331&lt;Credit_Utilization_Level!$E$3, "Low", IF($B331&lt;=Credit_Utilization_Level!$E$5,"Medium","High")))</f>
        <v>Medium</v>
      </c>
    </row>
    <row r="332" spans="1:6">
      <c r="A332" s="47">
        <f>kredi_kart_musterileri!A332</f>
        <v>770590758</v>
      </c>
      <c r="B332" s="44">
        <f>kredi_kart_musterileri!M332</f>
        <v>3378</v>
      </c>
      <c r="C332" s="45">
        <f>kredi_kart_musterileri!N332</f>
        <v>1069</v>
      </c>
      <c r="D332" s="19">
        <f>kredi_kart_musterileri!O332</f>
        <v>2309</v>
      </c>
      <c r="E332" s="28">
        <f>kredi_kart_musterileri!T332</f>
        <v>3.16</v>
      </c>
      <c r="F332" s="79" t="str">
        <f>IF($B332="Unknown", "Unknown", IF($B332&lt;Credit_Utilization_Level!$E$3, "Low", IF($B332&lt;=Credit_Utilization_Level!$E$5,"Medium","High")))</f>
        <v>Medium</v>
      </c>
    </row>
    <row r="333" spans="1:6">
      <c r="A333" s="47">
        <f>kredi_kart_musterileri!A333</f>
        <v>718490658</v>
      </c>
      <c r="B333" s="44">
        <f>kredi_kart_musterileri!M333</f>
        <v>5012</v>
      </c>
      <c r="C333" s="45">
        <f>kredi_kart_musterileri!N333</f>
        <v>2242</v>
      </c>
      <c r="D333" s="19">
        <f>kredi_kart_musterileri!O333</f>
        <v>2770</v>
      </c>
      <c r="E333" s="28">
        <f>kredi_kart_musterileri!T333</f>
        <v>4.47</v>
      </c>
      <c r="F333" s="79" t="str">
        <f>IF($B333="Unknown", "Unknown", IF($B333&lt;Credit_Utilization_Level!$E$3, "Low", IF($B333&lt;=Credit_Utilization_Level!$E$5,"Medium","High")))</f>
        <v>Medium</v>
      </c>
    </row>
    <row r="334" spans="1:6">
      <c r="A334" s="47">
        <f>kredi_kart_musterileri!A334</f>
        <v>711985833</v>
      </c>
      <c r="B334" s="44">
        <f>kredi_kart_musterileri!M334</f>
        <v>2569</v>
      </c>
      <c r="C334" s="45">
        <f>kredi_kart_musterileri!N334</f>
        <v>1605</v>
      </c>
      <c r="D334" s="19">
        <f>kredi_kart_musterileri!O334</f>
        <v>964</v>
      </c>
      <c r="E334" s="28">
        <f>kredi_kart_musterileri!T334</f>
        <v>6.25</v>
      </c>
      <c r="F334" s="79" t="str">
        <f>IF($B334="Unknown", "Unknown", IF($B334&lt;Credit_Utilization_Level!$E$3, "Low", IF($B334&lt;=Credit_Utilization_Level!$E$5,"Medium","High")))</f>
        <v>Medium</v>
      </c>
    </row>
    <row r="335" spans="1:6">
      <c r="A335" s="47">
        <f>kredi_kart_musterileri!A335</f>
        <v>708967608</v>
      </c>
      <c r="B335" s="44">
        <f>kredi_kart_musterileri!M335</f>
        <v>3471</v>
      </c>
      <c r="C335" s="45">
        <f>kredi_kart_musterileri!N335</f>
        <v>1785</v>
      </c>
      <c r="D335" s="19">
        <f>kredi_kart_musterileri!O335</f>
        <v>1686</v>
      </c>
      <c r="E335" s="28">
        <f>kredi_kart_musterileri!T335</f>
        <v>5.14</v>
      </c>
      <c r="F335" s="79" t="str">
        <f>IF($B335="Unknown", "Unknown", IF($B335&lt;Credit_Utilization_Level!$E$3, "Low", IF($B335&lt;=Credit_Utilization_Level!$E$5,"Medium","High")))</f>
        <v>Medium</v>
      </c>
    </row>
    <row r="336" spans="1:6">
      <c r="A336" s="47">
        <f>kredi_kart_musterileri!A336</f>
        <v>718505958</v>
      </c>
      <c r="B336" s="44">
        <f>kredi_kart_musterileri!M336</f>
        <v>34516</v>
      </c>
      <c r="C336" s="45">
        <f>kredi_kart_musterileri!N336</f>
        <v>1699</v>
      </c>
      <c r="D336" s="19">
        <f>kredi_kart_musterileri!O336</f>
        <v>32817</v>
      </c>
      <c r="E336" s="28">
        <f>kredi_kart_musterileri!T336</f>
        <v>0.49</v>
      </c>
      <c r="F336" s="79" t="str">
        <f>IF($B336="Unknown", "Unknown", IF($B336&lt;Credit_Utilization_Level!$E$3, "Low", IF($B336&lt;=Credit_Utilization_Level!$E$5,"Medium","High")))</f>
        <v>High</v>
      </c>
    </row>
    <row r="337" spans="1:6">
      <c r="A337" s="47">
        <f>kredi_kart_musterileri!A337</f>
        <v>715024233</v>
      </c>
      <c r="B337" s="44">
        <f>kredi_kart_musterileri!M337</f>
        <v>3312</v>
      </c>
      <c r="C337" s="45">
        <f>kredi_kart_musterileri!N337</f>
        <v>1844</v>
      </c>
      <c r="D337" s="19">
        <f>kredi_kart_musterileri!O337</f>
        <v>1468</v>
      </c>
      <c r="E337" s="28">
        <f>kredi_kart_musterileri!T337</f>
        <v>5.57</v>
      </c>
      <c r="F337" s="79" t="str">
        <f>IF($B337="Unknown", "Unknown", IF($B337&lt;Credit_Utilization_Level!$E$3, "Low", IF($B337&lt;=Credit_Utilization_Level!$E$5,"Medium","High")))</f>
        <v>Medium</v>
      </c>
    </row>
    <row r="338" spans="1:6">
      <c r="A338" s="47">
        <f>kredi_kart_musterileri!A338</f>
        <v>779249583</v>
      </c>
      <c r="B338" s="44">
        <f>kredi_kart_musterileri!M338</f>
        <v>2578</v>
      </c>
      <c r="C338" s="45">
        <f>kredi_kart_musterileri!N338</f>
        <v>2462</v>
      </c>
      <c r="D338" s="19">
        <f>kredi_kart_musterileri!O338</f>
        <v>116</v>
      </c>
      <c r="E338" s="28">
        <f>kredi_kart_musterileri!T338</f>
        <v>9.5500000000000007</v>
      </c>
      <c r="F338" s="79" t="str">
        <f>IF($B338="Unknown", "Unknown", IF($B338&lt;Credit_Utilization_Level!$E$3, "Low", IF($B338&lt;=Credit_Utilization_Level!$E$5,"Medium","High")))</f>
        <v>Medium</v>
      </c>
    </row>
    <row r="339" spans="1:6">
      <c r="A339" s="47">
        <f>kredi_kart_musterileri!A339</f>
        <v>709278258</v>
      </c>
      <c r="B339" s="44">
        <f>kredi_kart_musterileri!M339</f>
        <v>2902</v>
      </c>
      <c r="C339" s="45">
        <f>kredi_kart_musterileri!N339</f>
        <v>2517</v>
      </c>
      <c r="D339" s="19">
        <f>kredi_kart_musterileri!O339</f>
        <v>385</v>
      </c>
      <c r="E339" s="28">
        <f>kredi_kart_musterileri!T339</f>
        <v>8.67</v>
      </c>
      <c r="F339" s="79" t="str">
        <f>IF($B339="Unknown", "Unknown", IF($B339&lt;Credit_Utilization_Level!$E$3, "Low", IF($B339&lt;=Credit_Utilization_Level!$E$5,"Medium","High")))</f>
        <v>Medium</v>
      </c>
    </row>
    <row r="340" spans="1:6">
      <c r="A340" s="47">
        <f>kredi_kart_musterileri!A340</f>
        <v>778928283</v>
      </c>
      <c r="B340" s="44">
        <f>kredi_kart_musterileri!M340</f>
        <v>2742</v>
      </c>
      <c r="C340" s="45">
        <f>kredi_kart_musterileri!N340</f>
        <v>2321</v>
      </c>
      <c r="D340" s="19">
        <f>kredi_kart_musterileri!O340</f>
        <v>421</v>
      </c>
      <c r="E340" s="28">
        <f>kredi_kart_musterileri!T340</f>
        <v>8.4600000000000009</v>
      </c>
      <c r="F340" s="79" t="str">
        <f>IF($B340="Unknown", "Unknown", IF($B340&lt;Credit_Utilization_Level!$E$3, "Low", IF($B340&lt;=Credit_Utilization_Level!$E$5,"Medium","High")))</f>
        <v>Medium</v>
      </c>
    </row>
    <row r="341" spans="1:6">
      <c r="A341" s="47">
        <f>kredi_kart_musterileri!A341</f>
        <v>712299858</v>
      </c>
      <c r="B341" s="44">
        <f>kredi_kart_musterileri!M341</f>
        <v>2077</v>
      </c>
      <c r="C341" s="45">
        <f>kredi_kart_musterileri!N341</f>
        <v>1571</v>
      </c>
      <c r="D341" s="19">
        <f>kredi_kart_musterileri!O341</f>
        <v>506</v>
      </c>
      <c r="E341" s="28">
        <f>kredi_kart_musterileri!T341</f>
        <v>7.56</v>
      </c>
      <c r="F341" s="79" t="str">
        <f>IF($B341="Unknown", "Unknown", IF($B341&lt;Credit_Utilization_Level!$E$3, "Low", IF($B341&lt;=Credit_Utilization_Level!$E$5,"Medium","High")))</f>
        <v>Low</v>
      </c>
    </row>
    <row r="342" spans="1:6">
      <c r="A342" s="47">
        <f>kredi_kart_musterileri!A342</f>
        <v>799224108</v>
      </c>
      <c r="B342" s="44">
        <f>kredi_kart_musterileri!M342</f>
        <v>6265</v>
      </c>
      <c r="C342" s="45">
        <f>kredi_kart_musterileri!N342</f>
        <v>1942</v>
      </c>
      <c r="D342" s="19">
        <f>kredi_kart_musterileri!O342</f>
        <v>4323</v>
      </c>
      <c r="E342" s="28">
        <f>kredi_kart_musterileri!T342</f>
        <v>3.0999999999999999E-3</v>
      </c>
      <c r="F342" s="79" t="str">
        <f>IF($B342="Unknown", "Unknown", IF($B342&lt;Credit_Utilization_Level!$E$3, "Low", IF($B342&lt;=Credit_Utilization_Level!$E$5,"Medium","High")))</f>
        <v>Medium</v>
      </c>
    </row>
    <row r="343" spans="1:6">
      <c r="A343" s="47">
        <f>kredi_kart_musterileri!A343</f>
        <v>809976033</v>
      </c>
      <c r="B343" s="44">
        <f>kredi_kart_musterileri!M343</f>
        <v>7819</v>
      </c>
      <c r="C343" s="45">
        <f>kredi_kart_musterileri!N343</f>
        <v>1560</v>
      </c>
      <c r="D343" s="19">
        <f>kredi_kart_musterileri!O343</f>
        <v>6259</v>
      </c>
      <c r="E343" s="28">
        <f>kredi_kart_musterileri!T343</f>
        <v>2E-3</v>
      </c>
      <c r="F343" s="79" t="str">
        <f>IF($B343="Unknown", "Unknown", IF($B343&lt;Credit_Utilization_Level!$E$3, "Low", IF($B343&lt;=Credit_Utilization_Level!$E$5,"Medium","High")))</f>
        <v>Medium</v>
      </c>
    </row>
    <row r="344" spans="1:6">
      <c r="A344" s="47">
        <f>kredi_kart_musterileri!A344</f>
        <v>716203308</v>
      </c>
      <c r="B344" s="44">
        <f>kredi_kart_musterileri!M344</f>
        <v>2731</v>
      </c>
      <c r="C344" s="45">
        <f>kredi_kart_musterileri!N344</f>
        <v>1692</v>
      </c>
      <c r="D344" s="19">
        <f>kredi_kart_musterileri!O344</f>
        <v>1039</v>
      </c>
      <c r="E344" s="28">
        <f>kredi_kart_musterileri!T344</f>
        <v>6.1999999999999998E-3</v>
      </c>
      <c r="F344" s="79" t="str">
        <f>IF($B344="Unknown", "Unknown", IF($B344&lt;Credit_Utilization_Level!$E$3, "Low", IF($B344&lt;=Credit_Utilization_Level!$E$5,"Medium","High")))</f>
        <v>Medium</v>
      </c>
    </row>
    <row r="345" spans="1:6">
      <c r="A345" s="47">
        <f>kredi_kart_musterileri!A345</f>
        <v>714871683</v>
      </c>
      <c r="B345" s="44">
        <f>kredi_kart_musterileri!M345</f>
        <v>1438.3</v>
      </c>
      <c r="C345" s="45">
        <f>kredi_kart_musterileri!N345</f>
        <v>537</v>
      </c>
      <c r="D345" s="19">
        <f>kredi_kart_musterileri!O345</f>
        <v>901.3</v>
      </c>
      <c r="E345" s="28">
        <f>kredi_kart_musterileri!T345</f>
        <v>3.73</v>
      </c>
      <c r="F345" s="79" t="str">
        <f>IF($B345="Unknown", "Unknown", IF($B345&lt;Credit_Utilization_Level!$E$3, "Low", IF($B345&lt;=Credit_Utilization_Level!$E$5,"Medium","High")))</f>
        <v>Low</v>
      </c>
    </row>
    <row r="346" spans="1:6">
      <c r="A346" s="47">
        <f>kredi_kart_musterileri!A346</f>
        <v>716139933</v>
      </c>
      <c r="B346" s="44">
        <f>kredi_kart_musterileri!M346</f>
        <v>16286</v>
      </c>
      <c r="C346" s="45">
        <f>kredi_kart_musterileri!N346</f>
        <v>1710</v>
      </c>
      <c r="D346" s="19">
        <f>kredi_kart_musterileri!O346</f>
        <v>14576</v>
      </c>
      <c r="E346" s="28">
        <f>kredi_kart_musterileri!T346</f>
        <v>1.05</v>
      </c>
      <c r="F346" s="79" t="str">
        <f>IF($B346="Unknown", "Unknown", IF($B346&lt;Credit_Utilization_Level!$E$3, "Low", IF($B346&lt;=Credit_Utilization_Level!$E$5,"Medium","High")))</f>
        <v>High</v>
      </c>
    </row>
    <row r="347" spans="1:6">
      <c r="A347" s="47">
        <f>kredi_kart_musterileri!A347</f>
        <v>716984658</v>
      </c>
      <c r="B347" s="44">
        <f>kredi_kart_musterileri!M347</f>
        <v>34516</v>
      </c>
      <c r="C347" s="45">
        <f>kredi_kart_musterileri!N347</f>
        <v>0</v>
      </c>
      <c r="D347" s="19">
        <f>kredi_kart_musterileri!O347</f>
        <v>34516</v>
      </c>
      <c r="E347" s="28">
        <f>kredi_kart_musterileri!T347</f>
        <v>0</v>
      </c>
      <c r="F347" s="79" t="str">
        <f>IF($B347="Unknown", "Unknown", IF($B347&lt;Credit_Utilization_Level!$E$3, "Low", IF($B347&lt;=Credit_Utilization_Level!$E$5,"Medium","High")))</f>
        <v>High</v>
      </c>
    </row>
    <row r="348" spans="1:6">
      <c r="A348" s="47">
        <f>kredi_kart_musterileri!A348</f>
        <v>713086008</v>
      </c>
      <c r="B348" s="44">
        <f>kredi_kart_musterileri!M348</f>
        <v>2609</v>
      </c>
      <c r="C348" s="45">
        <f>kredi_kart_musterileri!N348</f>
        <v>2439</v>
      </c>
      <c r="D348" s="19">
        <f>kredi_kart_musterileri!O348</f>
        <v>170</v>
      </c>
      <c r="E348" s="28">
        <f>kredi_kart_musterileri!T348</f>
        <v>9.35</v>
      </c>
      <c r="F348" s="79" t="str">
        <f>IF($B348="Unknown", "Unknown", IF($B348&lt;Credit_Utilization_Level!$E$3, "Low", IF($B348&lt;=Credit_Utilization_Level!$E$5,"Medium","High")))</f>
        <v>Medium</v>
      </c>
    </row>
    <row r="349" spans="1:6">
      <c r="A349" s="47">
        <f>kredi_kart_musterileri!A349</f>
        <v>713773458</v>
      </c>
      <c r="B349" s="44" t="str">
        <f>kredi_kart_musterileri!M349</f>
        <v>Unknown</v>
      </c>
      <c r="C349" s="45">
        <f>kredi_kart_musterileri!N349</f>
        <v>1173</v>
      </c>
      <c r="D349" s="19">
        <f>kredi_kart_musterileri!O349</f>
        <v>6394</v>
      </c>
      <c r="E349" s="28">
        <f>kredi_kart_musterileri!T349</f>
        <v>1.55</v>
      </c>
      <c r="F349" s="79" t="str">
        <f>IF($B349="Unknown", "Unknown", IF($B349&lt;Credit_Utilization_Level!$E$3, "Low", IF($B349&lt;=Credit_Utilization_Level!$E$5,"Medium","High")))</f>
        <v>Unknown</v>
      </c>
    </row>
    <row r="350" spans="1:6">
      <c r="A350" s="47">
        <f>kredi_kart_musterileri!A350</f>
        <v>719242533</v>
      </c>
      <c r="B350" s="44">
        <f>kredi_kart_musterileri!M350</f>
        <v>22770</v>
      </c>
      <c r="C350" s="45">
        <f>kredi_kart_musterileri!N350</f>
        <v>2517</v>
      </c>
      <c r="D350" s="19">
        <f>kredi_kart_musterileri!O350</f>
        <v>20253</v>
      </c>
      <c r="E350" s="28">
        <f>kredi_kart_musterileri!T350</f>
        <v>1.1100000000000001</v>
      </c>
      <c r="F350" s="79" t="str">
        <f>IF($B350="Unknown", "Unknown", IF($B350&lt;Credit_Utilization_Level!$E$3, "Low", IF($B350&lt;=Credit_Utilization_Level!$E$5,"Medium","High")))</f>
        <v>High</v>
      </c>
    </row>
    <row r="351" spans="1:6">
      <c r="A351" s="47">
        <f>kredi_kart_musterileri!A351</f>
        <v>772712658</v>
      </c>
      <c r="B351" s="44">
        <f>kredi_kart_musterileri!M351</f>
        <v>3791</v>
      </c>
      <c r="C351" s="45">
        <f>kredi_kart_musterileri!N351</f>
        <v>1648</v>
      </c>
      <c r="D351" s="19">
        <f>kredi_kart_musterileri!O351</f>
        <v>2143</v>
      </c>
      <c r="E351" s="28">
        <f>kredi_kart_musterileri!T351</f>
        <v>4.3499999999999996</v>
      </c>
      <c r="F351" s="79" t="str">
        <f>IF($B351="Unknown", "Unknown", IF($B351&lt;Credit_Utilization_Level!$E$3, "Low", IF($B351&lt;=Credit_Utilization_Level!$E$5,"Medium","High")))</f>
        <v>Medium</v>
      </c>
    </row>
    <row r="352" spans="1:6">
      <c r="A352" s="47">
        <f>kredi_kart_musterileri!A352</f>
        <v>788868858</v>
      </c>
      <c r="B352" s="44" t="str">
        <f>kredi_kart_musterileri!M352</f>
        <v>Unknown</v>
      </c>
      <c r="C352" s="45">
        <f>kredi_kart_musterileri!N352</f>
        <v>2517</v>
      </c>
      <c r="D352" s="19">
        <f>kredi_kart_musterileri!O352</f>
        <v>185</v>
      </c>
      <c r="E352" s="28">
        <f>kredi_kart_musterileri!T352</f>
        <v>9.32</v>
      </c>
      <c r="F352" s="79" t="str">
        <f>IF($B352="Unknown", "Unknown", IF($B352&lt;Credit_Utilization_Level!$E$3, "Low", IF($B352&lt;=Credit_Utilization_Level!$E$5,"Medium","High")))</f>
        <v>Unknown</v>
      </c>
    </row>
    <row r="353" spans="1:6">
      <c r="A353" s="47">
        <f>kredi_kart_musterileri!A353</f>
        <v>811898133</v>
      </c>
      <c r="B353" s="44">
        <f>kredi_kart_musterileri!M353</f>
        <v>2555</v>
      </c>
      <c r="C353" s="45">
        <f>kredi_kart_musterileri!N353</f>
        <v>2117</v>
      </c>
      <c r="D353" s="19">
        <f>kredi_kart_musterileri!O353</f>
        <v>438</v>
      </c>
      <c r="E353" s="28">
        <f>kredi_kart_musterileri!T353</f>
        <v>8.2899999999999991</v>
      </c>
      <c r="F353" s="79" t="str">
        <f>IF($B353="Unknown", "Unknown", IF($B353&lt;Credit_Utilization_Level!$E$3, "Low", IF($B353&lt;=Credit_Utilization_Level!$E$5,"Medium","High")))</f>
        <v>Medium</v>
      </c>
    </row>
    <row r="354" spans="1:6">
      <c r="A354" s="47">
        <f>kredi_kart_musterileri!A354</f>
        <v>788808633</v>
      </c>
      <c r="B354" s="44">
        <f>kredi_kart_musterileri!M354</f>
        <v>2355</v>
      </c>
      <c r="C354" s="45">
        <f>kredi_kart_musterileri!N354</f>
        <v>1090</v>
      </c>
      <c r="D354" s="19">
        <f>kredi_kart_musterileri!O354</f>
        <v>1265</v>
      </c>
      <c r="E354" s="28">
        <f>kredi_kart_musterileri!T354</f>
        <v>4.63</v>
      </c>
      <c r="F354" s="79" t="str">
        <f>IF($B354="Unknown", "Unknown", IF($B354&lt;Credit_Utilization_Level!$E$3, "Low", IF($B354&lt;=Credit_Utilization_Level!$E$5,"Medium","High")))</f>
        <v>Low</v>
      </c>
    </row>
    <row r="355" spans="1:6">
      <c r="A355" s="47">
        <f>kredi_kart_musterileri!A355</f>
        <v>779804208</v>
      </c>
      <c r="B355" s="44">
        <f>kredi_kart_musterileri!M355</f>
        <v>5332</v>
      </c>
      <c r="C355" s="45">
        <f>kredi_kart_musterileri!N355</f>
        <v>0</v>
      </c>
      <c r="D355" s="19">
        <f>kredi_kart_musterileri!O355</f>
        <v>5332</v>
      </c>
      <c r="E355" s="28">
        <f>kredi_kart_musterileri!T355</f>
        <v>0</v>
      </c>
      <c r="F355" s="79" t="str">
        <f>IF($B355="Unknown", "Unknown", IF($B355&lt;Credit_Utilization_Level!$E$3, "Low", IF($B355&lt;=Credit_Utilization_Level!$E$5,"Medium","High")))</f>
        <v>Medium</v>
      </c>
    </row>
    <row r="356" spans="1:6">
      <c r="A356" s="47">
        <f>kredi_kart_musterileri!A356</f>
        <v>781391058</v>
      </c>
      <c r="B356" s="44">
        <f>kredi_kart_musterileri!M356</f>
        <v>1443</v>
      </c>
      <c r="C356" s="45">
        <f>kredi_kart_musterileri!N356</f>
        <v>1375</v>
      </c>
      <c r="D356" s="19">
        <f>kredi_kart_musterileri!O356</f>
        <v>68</v>
      </c>
      <c r="E356" s="28">
        <f>kredi_kart_musterileri!T356</f>
        <v>9.5299999999999994</v>
      </c>
      <c r="F356" s="79" t="str">
        <f>IF($B356="Unknown", "Unknown", IF($B356&lt;Credit_Utilization_Level!$E$3, "Low", IF($B356&lt;=Credit_Utilization_Level!$E$5,"Medium","High")))</f>
        <v>Low</v>
      </c>
    </row>
    <row r="357" spans="1:6">
      <c r="A357" s="47">
        <f>kredi_kart_musterileri!A357</f>
        <v>790134408</v>
      </c>
      <c r="B357" s="44">
        <f>kredi_kart_musterileri!M357</f>
        <v>10741</v>
      </c>
      <c r="C357" s="45">
        <f>kredi_kart_musterileri!N357</f>
        <v>755</v>
      </c>
      <c r="D357" s="19">
        <f>kredi_kart_musterileri!O357</f>
        <v>9986</v>
      </c>
      <c r="E357" s="28">
        <f>kredi_kart_musterileri!T357</f>
        <v>7.000000000000001E-4</v>
      </c>
      <c r="F357" s="79" t="str">
        <f>IF($B357="Unknown", "Unknown", IF($B357&lt;Credit_Utilization_Level!$E$3, "Low", IF($B357&lt;=Credit_Utilization_Level!$E$5,"Medium","High")))</f>
        <v>Medium</v>
      </c>
    </row>
    <row r="358" spans="1:6">
      <c r="A358" s="47">
        <f>kredi_kart_musterileri!A358</f>
        <v>788853258</v>
      </c>
      <c r="B358" s="44">
        <f>kredi_kart_musterileri!M358</f>
        <v>7984</v>
      </c>
      <c r="C358" s="45">
        <f>kredi_kart_musterileri!N358</f>
        <v>1503</v>
      </c>
      <c r="D358" s="19">
        <f>kredi_kart_musterileri!O358</f>
        <v>6481</v>
      </c>
      <c r="E358" s="28">
        <f>kredi_kart_musterileri!T358</f>
        <v>1.88</v>
      </c>
      <c r="F358" s="79" t="str">
        <f>IF($B358="Unknown", "Unknown", IF($B358&lt;Credit_Utilization_Level!$E$3, "Low", IF($B358&lt;=Credit_Utilization_Level!$E$5,"Medium","High")))</f>
        <v>Medium</v>
      </c>
    </row>
    <row r="359" spans="1:6">
      <c r="A359" s="47">
        <f>kredi_kart_musterileri!A359</f>
        <v>711857733</v>
      </c>
      <c r="B359" s="44">
        <f>kredi_kart_musterileri!M359</f>
        <v>18584</v>
      </c>
      <c r="C359" s="45">
        <f>kredi_kart_musterileri!N359</f>
        <v>2517</v>
      </c>
      <c r="D359" s="19">
        <f>kredi_kart_musterileri!O359</f>
        <v>16067</v>
      </c>
      <c r="E359" s="28">
        <f>kredi_kart_musterileri!T359</f>
        <v>1.35</v>
      </c>
      <c r="F359" s="79" t="str">
        <f>IF($B359="Unknown", "Unknown", IF($B359&lt;Credit_Utilization_Level!$E$3, "Low", IF($B359&lt;=Credit_Utilization_Level!$E$5,"Medium","High")))</f>
        <v>High</v>
      </c>
    </row>
    <row r="360" spans="1:6">
      <c r="A360" s="47">
        <f>kredi_kart_musterileri!A360</f>
        <v>822969858</v>
      </c>
      <c r="B360" s="44">
        <f>kredi_kart_musterileri!M360</f>
        <v>5585</v>
      </c>
      <c r="C360" s="45">
        <f>kredi_kart_musterileri!N360</f>
        <v>1465</v>
      </c>
      <c r="D360" s="19">
        <f>kredi_kart_musterileri!O360</f>
        <v>4120</v>
      </c>
      <c r="E360" s="28">
        <f>kredi_kart_musterileri!T360</f>
        <v>2.62</v>
      </c>
      <c r="F360" s="79" t="str">
        <f>IF($B360="Unknown", "Unknown", IF($B360&lt;Credit_Utilization_Level!$E$3, "Low", IF($B360&lt;=Credit_Utilization_Level!$E$5,"Medium","High")))</f>
        <v>Medium</v>
      </c>
    </row>
    <row r="361" spans="1:6">
      <c r="A361" s="47">
        <f>kredi_kart_musterileri!A361</f>
        <v>719554758</v>
      </c>
      <c r="B361" s="44">
        <f>kredi_kart_musterileri!M361</f>
        <v>34516</v>
      </c>
      <c r="C361" s="45">
        <f>kredi_kart_musterileri!N361</f>
        <v>2165</v>
      </c>
      <c r="D361" s="19">
        <f>kredi_kart_musterileri!O361</f>
        <v>32351</v>
      </c>
      <c r="E361" s="28">
        <f>kredi_kart_musterileri!T361</f>
        <v>0.63</v>
      </c>
      <c r="F361" s="79" t="str">
        <f>IF($B361="Unknown", "Unknown", IF($B361&lt;Credit_Utilization_Level!$E$3, "Low", IF($B361&lt;=Credit_Utilization_Level!$E$5,"Medium","High")))</f>
        <v>High</v>
      </c>
    </row>
    <row r="362" spans="1:6">
      <c r="A362" s="47">
        <f>kredi_kart_musterileri!A362</f>
        <v>711643458</v>
      </c>
      <c r="B362" s="44">
        <f>kredi_kart_musterileri!M362</f>
        <v>1438.3</v>
      </c>
      <c r="C362" s="45">
        <f>kredi_kart_musterileri!N362</f>
        <v>0</v>
      </c>
      <c r="D362" s="19">
        <f>kredi_kart_musterileri!O362</f>
        <v>1438.3</v>
      </c>
      <c r="E362" s="28">
        <f>kredi_kart_musterileri!T362</f>
        <v>0</v>
      </c>
      <c r="F362" s="79" t="str">
        <f>IF($B362="Unknown", "Unknown", IF($B362&lt;Credit_Utilization_Level!$E$3, "Low", IF($B362&lt;=Credit_Utilization_Level!$E$5,"Medium","High")))</f>
        <v>Low</v>
      </c>
    </row>
    <row r="363" spans="1:6">
      <c r="A363" s="47">
        <f>kredi_kart_musterileri!A363</f>
        <v>788830683</v>
      </c>
      <c r="B363" s="44">
        <f>kredi_kart_musterileri!M363</f>
        <v>2478</v>
      </c>
      <c r="C363" s="45">
        <f>kredi_kart_musterileri!N363</f>
        <v>2031</v>
      </c>
      <c r="D363" s="19">
        <f>kredi_kart_musterileri!O363</f>
        <v>447</v>
      </c>
      <c r="E363" s="28">
        <f>kredi_kart_musterileri!T363</f>
        <v>8.199999999999999E-3</v>
      </c>
      <c r="F363" s="79" t="str">
        <f>IF($B363="Unknown", "Unknown", IF($B363&lt;Credit_Utilization_Level!$E$3, "Low", IF($B363&lt;=Credit_Utilization_Level!$E$5,"Medium","High")))</f>
        <v>Low</v>
      </c>
    </row>
    <row r="364" spans="1:6">
      <c r="A364" s="47">
        <f>kredi_kart_musterileri!A364</f>
        <v>807030858</v>
      </c>
      <c r="B364" s="44">
        <f>kredi_kart_musterileri!M364</f>
        <v>34516</v>
      </c>
      <c r="C364" s="45">
        <f>kredi_kart_musterileri!N364</f>
        <v>2274</v>
      </c>
      <c r="D364" s="19">
        <f>kredi_kart_musterileri!O364</f>
        <v>32242</v>
      </c>
      <c r="E364" s="28">
        <f>kredi_kart_musterileri!T364</f>
        <v>0.66</v>
      </c>
      <c r="F364" s="79" t="str">
        <f>IF($B364="Unknown", "Unknown", IF($B364&lt;Credit_Utilization_Level!$E$3, "Low", IF($B364&lt;=Credit_Utilization_Level!$E$5,"Medium","High")))</f>
        <v>High</v>
      </c>
    </row>
    <row r="365" spans="1:6">
      <c r="A365" s="47">
        <f>kredi_kart_musterileri!A365</f>
        <v>793059108</v>
      </c>
      <c r="B365" s="44">
        <f>kredi_kart_musterileri!M365</f>
        <v>2339</v>
      </c>
      <c r="C365" s="45">
        <f>kredi_kart_musterileri!N365</f>
        <v>1440</v>
      </c>
      <c r="D365" s="19">
        <f>kredi_kart_musterileri!O365</f>
        <v>899</v>
      </c>
      <c r="E365" s="28">
        <f>kredi_kart_musterileri!T365</f>
        <v>6.16</v>
      </c>
      <c r="F365" s="79" t="str">
        <f>IF($B365="Unknown", "Unknown", IF($B365&lt;Credit_Utilization_Level!$E$3, "Low", IF($B365&lt;=Credit_Utilization_Level!$E$5,"Medium","High")))</f>
        <v>Low</v>
      </c>
    </row>
    <row r="366" spans="1:6">
      <c r="A366" s="47">
        <f>kredi_kart_musterileri!A366</f>
        <v>716568708</v>
      </c>
      <c r="B366" s="44">
        <f>kredi_kart_musterileri!M366</f>
        <v>2726</v>
      </c>
      <c r="C366" s="45">
        <f>kredi_kart_musterileri!N366</f>
        <v>0</v>
      </c>
      <c r="D366" s="19">
        <f>kredi_kart_musterileri!O366</f>
        <v>2726</v>
      </c>
      <c r="E366" s="28">
        <f>kredi_kart_musterileri!T366</f>
        <v>0</v>
      </c>
      <c r="F366" s="79" t="str">
        <f>IF($B366="Unknown", "Unknown", IF($B366&lt;Credit_Utilization_Level!$E$3, "Low", IF($B366&lt;=Credit_Utilization_Level!$E$5,"Medium","High")))</f>
        <v>Medium</v>
      </c>
    </row>
    <row r="367" spans="1:6">
      <c r="A367" s="47">
        <f>kredi_kart_musterileri!A367</f>
        <v>828281733</v>
      </c>
      <c r="B367" s="44">
        <f>kredi_kart_musterileri!M367</f>
        <v>14881</v>
      </c>
      <c r="C367" s="45">
        <f>kredi_kart_musterileri!N367</f>
        <v>848</v>
      </c>
      <c r="D367" s="19">
        <f>kredi_kart_musterileri!O367</f>
        <v>14033</v>
      </c>
      <c r="E367" s="28">
        <f>kredi_kart_musterileri!T367</f>
        <v>0.56999999999999995</v>
      </c>
      <c r="F367" s="79" t="str">
        <f>IF($B367="Unknown", "Unknown", IF($B367&lt;Credit_Utilization_Level!$E$3, "Low", IF($B367&lt;=Credit_Utilization_Level!$E$5,"Medium","High")))</f>
        <v>High</v>
      </c>
    </row>
    <row r="368" spans="1:6">
      <c r="A368" s="47">
        <f>kredi_kart_musterileri!A368</f>
        <v>717229158</v>
      </c>
      <c r="B368" s="44">
        <f>kredi_kart_musterileri!M368</f>
        <v>1628</v>
      </c>
      <c r="C368" s="45">
        <f>kredi_kart_musterileri!N368</f>
        <v>969</v>
      </c>
      <c r="D368" s="19">
        <f>kredi_kart_musterileri!O368</f>
        <v>659</v>
      </c>
      <c r="E368" s="28">
        <f>kredi_kart_musterileri!T368</f>
        <v>5.95</v>
      </c>
      <c r="F368" s="79" t="str">
        <f>IF($B368="Unknown", "Unknown", IF($B368&lt;Credit_Utilization_Level!$E$3, "Low", IF($B368&lt;=Credit_Utilization_Level!$E$5,"Medium","High")))</f>
        <v>Low</v>
      </c>
    </row>
    <row r="369" spans="1:6">
      <c r="A369" s="47">
        <f>kredi_kart_musterileri!A369</f>
        <v>715915458</v>
      </c>
      <c r="B369" s="44">
        <f>kredi_kart_musterileri!M369</f>
        <v>3156</v>
      </c>
      <c r="C369" s="45">
        <f>kredi_kart_musterileri!N369</f>
        <v>1644</v>
      </c>
      <c r="D369" s="19">
        <f>kredi_kart_musterileri!O369</f>
        <v>1512</v>
      </c>
      <c r="E369" s="28">
        <f>kredi_kart_musterileri!T369</f>
        <v>5.21</v>
      </c>
      <c r="F369" s="79" t="str">
        <f>IF($B369="Unknown", "Unknown", IF($B369&lt;Credit_Utilization_Level!$E$3, "Low", IF($B369&lt;=Credit_Utilization_Level!$E$5,"Medium","High")))</f>
        <v>Medium</v>
      </c>
    </row>
    <row r="370" spans="1:6">
      <c r="A370" s="47">
        <f>kredi_kart_musterileri!A370</f>
        <v>819129858</v>
      </c>
      <c r="B370" s="44">
        <f>kredi_kart_musterileri!M370</f>
        <v>4745</v>
      </c>
      <c r="C370" s="45">
        <f>kredi_kart_musterileri!N370</f>
        <v>1270</v>
      </c>
      <c r="D370" s="19">
        <f>kredi_kart_musterileri!O370</f>
        <v>3475</v>
      </c>
      <c r="E370" s="28">
        <f>kredi_kart_musterileri!T370</f>
        <v>2.68</v>
      </c>
      <c r="F370" s="79" t="str">
        <f>IF($B370="Unknown", "Unknown", IF($B370&lt;Credit_Utilization_Level!$E$3, "Low", IF($B370&lt;=Credit_Utilization_Level!$E$5,"Medium","High")))</f>
        <v>Medium</v>
      </c>
    </row>
    <row r="371" spans="1:6">
      <c r="A371" s="47">
        <f>kredi_kart_musterileri!A371</f>
        <v>713441958</v>
      </c>
      <c r="B371" s="44">
        <f>kredi_kart_musterileri!M371</f>
        <v>19727</v>
      </c>
      <c r="C371" s="45">
        <f>kredi_kart_musterileri!N371</f>
        <v>1785</v>
      </c>
      <c r="D371" s="19">
        <f>kredi_kart_musterileri!O371</f>
        <v>17942</v>
      </c>
      <c r="E371" s="28">
        <f>kredi_kart_musterileri!T371</f>
        <v>8.9999999999999998E-4</v>
      </c>
      <c r="F371" s="79" t="str">
        <f>IF($B371="Unknown", "Unknown", IF($B371&lt;Credit_Utilization_Level!$E$3, "Low", IF($B371&lt;=Credit_Utilization_Level!$E$5,"Medium","High")))</f>
        <v>High</v>
      </c>
    </row>
    <row r="372" spans="1:6">
      <c r="A372" s="47">
        <f>kredi_kart_musterileri!A372</f>
        <v>719091333</v>
      </c>
      <c r="B372" s="44">
        <f>kredi_kart_musterileri!M372</f>
        <v>22720</v>
      </c>
      <c r="C372" s="45">
        <f>kredi_kart_musterileri!N372</f>
        <v>793</v>
      </c>
      <c r="D372" s="19">
        <f>kredi_kart_musterileri!O372</f>
        <v>21927</v>
      </c>
      <c r="E372" s="28">
        <f>kredi_kart_musterileri!T372</f>
        <v>0.35</v>
      </c>
      <c r="F372" s="79" t="str">
        <f>IF($B372="Unknown", "Unknown", IF($B372&lt;Credit_Utilization_Level!$E$3, "Low", IF($B372&lt;=Credit_Utilization_Level!$E$5,"Medium","High")))</f>
        <v>High</v>
      </c>
    </row>
    <row r="373" spans="1:6">
      <c r="A373" s="47">
        <f>kredi_kart_musterileri!A373</f>
        <v>708666258</v>
      </c>
      <c r="B373" s="44">
        <f>kredi_kart_musterileri!M373</f>
        <v>8129</v>
      </c>
      <c r="C373" s="45">
        <f>kredi_kart_musterileri!N373</f>
        <v>1799</v>
      </c>
      <c r="D373" s="19">
        <f>kredi_kart_musterileri!O373</f>
        <v>6330</v>
      </c>
      <c r="E373" s="28">
        <f>kredi_kart_musterileri!T373</f>
        <v>2.21</v>
      </c>
      <c r="F373" s="79" t="str">
        <f>IF($B373="Unknown", "Unknown", IF($B373&lt;Credit_Utilization_Level!$E$3, "Low", IF($B373&lt;=Credit_Utilization_Level!$E$5,"Medium","High")))</f>
        <v>Medium</v>
      </c>
    </row>
    <row r="374" spans="1:6">
      <c r="A374" s="47">
        <f>kredi_kart_musterileri!A374</f>
        <v>714914583</v>
      </c>
      <c r="B374" s="44">
        <f>kredi_kart_musterileri!M374</f>
        <v>3751</v>
      </c>
      <c r="C374" s="45">
        <f>kredi_kart_musterileri!N374</f>
        <v>1521</v>
      </c>
      <c r="D374" s="19">
        <f>kredi_kart_musterileri!O374</f>
        <v>2230</v>
      </c>
      <c r="E374" s="28">
        <f>kredi_kart_musterileri!T374</f>
        <v>4.05</v>
      </c>
      <c r="F374" s="79" t="str">
        <f>IF($B374="Unknown", "Unknown", IF($B374&lt;Credit_Utilization_Level!$E$3, "Low", IF($B374&lt;=Credit_Utilization_Level!$E$5,"Medium","High")))</f>
        <v>Medium</v>
      </c>
    </row>
    <row r="375" spans="1:6">
      <c r="A375" s="47">
        <f>kredi_kart_musterileri!A375</f>
        <v>714363858</v>
      </c>
      <c r="B375" s="44">
        <f>kredi_kart_musterileri!M375</f>
        <v>1594</v>
      </c>
      <c r="C375" s="45">
        <f>kredi_kart_musterileri!N375</f>
        <v>1411</v>
      </c>
      <c r="D375" s="19">
        <f>kredi_kart_musterileri!O375</f>
        <v>183</v>
      </c>
      <c r="E375" s="28">
        <f>kredi_kart_musterileri!T375</f>
        <v>8.85</v>
      </c>
      <c r="F375" s="79" t="str">
        <f>IF($B375="Unknown", "Unknown", IF($B375&lt;Credit_Utilization_Level!$E$3, "Low", IF($B375&lt;=Credit_Utilization_Level!$E$5,"Medium","High")))</f>
        <v>Low</v>
      </c>
    </row>
    <row r="376" spans="1:6">
      <c r="A376" s="47">
        <f>kredi_kart_musterileri!A376</f>
        <v>721347408</v>
      </c>
      <c r="B376" s="44">
        <f>kredi_kart_musterileri!M376</f>
        <v>2569</v>
      </c>
      <c r="C376" s="45">
        <f>kredi_kart_musterileri!N376</f>
        <v>1403</v>
      </c>
      <c r="D376" s="19">
        <f>kredi_kart_musterileri!O376</f>
        <v>1166</v>
      </c>
      <c r="E376" s="28">
        <f>kredi_kart_musterileri!T376</f>
        <v>5.46</v>
      </c>
      <c r="F376" s="79" t="str">
        <f>IF($B376="Unknown", "Unknown", IF($B376&lt;Credit_Utilization_Level!$E$3, "Low", IF($B376&lt;=Credit_Utilization_Level!$E$5,"Medium","High")))</f>
        <v>Medium</v>
      </c>
    </row>
    <row r="377" spans="1:6">
      <c r="A377" s="47">
        <f>kredi_kart_musterileri!A377</f>
        <v>809608533</v>
      </c>
      <c r="B377" s="44">
        <f>kredi_kart_musterileri!M377</f>
        <v>18206</v>
      </c>
      <c r="C377" s="45">
        <f>kredi_kart_musterileri!N377</f>
        <v>1586</v>
      </c>
      <c r="D377" s="19">
        <f>kredi_kart_musterileri!O377</f>
        <v>16620</v>
      </c>
      <c r="E377" s="28">
        <f>kredi_kart_musterileri!T377</f>
        <v>0.87</v>
      </c>
      <c r="F377" s="79" t="str">
        <f>IF($B377="Unknown", "Unknown", IF($B377&lt;Credit_Utilization_Level!$E$3, "Low", IF($B377&lt;=Credit_Utilization_Level!$E$5,"Medium","High")))</f>
        <v>High</v>
      </c>
    </row>
    <row r="378" spans="1:6">
      <c r="A378" s="47">
        <f>kredi_kart_musterileri!A378</f>
        <v>772047183</v>
      </c>
      <c r="B378" s="44">
        <f>kredi_kart_musterileri!M378</f>
        <v>3104</v>
      </c>
      <c r="C378" s="45">
        <f>kredi_kart_musterileri!N378</f>
        <v>1766</v>
      </c>
      <c r="D378" s="19">
        <f>kredi_kart_musterileri!O378</f>
        <v>1338</v>
      </c>
      <c r="E378" s="28">
        <f>kredi_kart_musterileri!T378</f>
        <v>5.69</v>
      </c>
      <c r="F378" s="79" t="str">
        <f>IF($B378="Unknown", "Unknown", IF($B378&lt;Credit_Utilization_Level!$E$3, "Low", IF($B378&lt;=Credit_Utilization_Level!$E$5,"Medium","High")))</f>
        <v>Medium</v>
      </c>
    </row>
    <row r="379" spans="1:6">
      <c r="A379" s="47">
        <f>kredi_kart_musterileri!A379</f>
        <v>714217908</v>
      </c>
      <c r="B379" s="44">
        <f>kredi_kart_musterileri!M379</f>
        <v>2406</v>
      </c>
      <c r="C379" s="45">
        <f>kredi_kart_musterileri!N379</f>
        <v>1560</v>
      </c>
      <c r="D379" s="19">
        <f>kredi_kart_musterileri!O379</f>
        <v>846</v>
      </c>
      <c r="E379" s="28">
        <f>kredi_kart_musterileri!T379</f>
        <v>6.48</v>
      </c>
      <c r="F379" s="79" t="str">
        <f>IF($B379="Unknown", "Unknown", IF($B379&lt;Credit_Utilization_Level!$E$3, "Low", IF($B379&lt;=Credit_Utilization_Level!$E$5,"Medium","High")))</f>
        <v>Low</v>
      </c>
    </row>
    <row r="380" spans="1:6">
      <c r="A380" s="47">
        <f>kredi_kart_musterileri!A380</f>
        <v>714819183</v>
      </c>
      <c r="B380" s="44">
        <f>kredi_kart_musterileri!M380</f>
        <v>24571</v>
      </c>
      <c r="C380" s="45">
        <f>kredi_kart_musterileri!N380</f>
        <v>1955</v>
      </c>
      <c r="D380" s="19">
        <f>kredi_kart_musterileri!O380</f>
        <v>22616</v>
      </c>
      <c r="E380" s="28">
        <f>kredi_kart_musterileri!T380</f>
        <v>8.0000000000000004E-4</v>
      </c>
      <c r="F380" s="79" t="str">
        <f>IF($B380="Unknown", "Unknown", IF($B380&lt;Credit_Utilization_Level!$E$3, "Low", IF($B380&lt;=Credit_Utilization_Level!$E$5,"Medium","High")))</f>
        <v>High</v>
      </c>
    </row>
    <row r="381" spans="1:6">
      <c r="A381" s="47">
        <f>kredi_kart_musterileri!A381</f>
        <v>716455683</v>
      </c>
      <c r="B381" s="44">
        <f>kredi_kart_musterileri!M381</f>
        <v>15534</v>
      </c>
      <c r="C381" s="45">
        <f>kredi_kart_musterileri!N381</f>
        <v>726</v>
      </c>
      <c r="D381" s="19">
        <f>kredi_kart_musterileri!O381</f>
        <v>14808</v>
      </c>
      <c r="E381" s="28">
        <f>kredi_kart_musterileri!T381</f>
        <v>0.47</v>
      </c>
      <c r="F381" s="79" t="str">
        <f>IF($B381="Unknown", "Unknown", IF($B381&lt;Credit_Utilization_Level!$E$3, "Low", IF($B381&lt;=Credit_Utilization_Level!$E$5,"Medium","High")))</f>
        <v>High</v>
      </c>
    </row>
    <row r="382" spans="1:6">
      <c r="A382" s="47">
        <f>kredi_kart_musterileri!A382</f>
        <v>710865633</v>
      </c>
      <c r="B382" s="44">
        <f>kredi_kart_musterileri!M382</f>
        <v>12301</v>
      </c>
      <c r="C382" s="45">
        <f>kredi_kart_musterileri!N382</f>
        <v>2250</v>
      </c>
      <c r="D382" s="19">
        <f>kredi_kart_musterileri!O382</f>
        <v>10051</v>
      </c>
      <c r="E382" s="28">
        <f>kredi_kart_musterileri!T382</f>
        <v>1.83</v>
      </c>
      <c r="F382" s="79" t="str">
        <f>IF($B382="Unknown", "Unknown", IF($B382&lt;Credit_Utilization_Level!$E$3, "Low", IF($B382&lt;=Credit_Utilization_Level!$E$5,"Medium","High")))</f>
        <v>High</v>
      </c>
    </row>
    <row r="383" spans="1:6">
      <c r="A383" s="47">
        <f>kredi_kart_musterileri!A383</f>
        <v>752952108</v>
      </c>
      <c r="B383" s="44">
        <f>kredi_kart_musterileri!M383</f>
        <v>2846</v>
      </c>
      <c r="C383" s="45">
        <f>kredi_kart_musterileri!N383</f>
        <v>1818</v>
      </c>
      <c r="D383" s="19">
        <f>kredi_kart_musterileri!O383</f>
        <v>1028</v>
      </c>
      <c r="E383" s="28">
        <f>kredi_kart_musterileri!T383</f>
        <v>6.39</v>
      </c>
      <c r="F383" s="79" t="str">
        <f>IF($B383="Unknown", "Unknown", IF($B383&lt;Credit_Utilization_Level!$E$3, "Low", IF($B383&lt;=Credit_Utilization_Level!$E$5,"Medium","High")))</f>
        <v>Medium</v>
      </c>
    </row>
    <row r="384" spans="1:6">
      <c r="A384" s="47">
        <f>kredi_kart_musterileri!A384</f>
        <v>712595433</v>
      </c>
      <c r="B384" s="44">
        <f>kredi_kart_musterileri!M384</f>
        <v>9788</v>
      </c>
      <c r="C384" s="45">
        <f>kredi_kart_musterileri!N384</f>
        <v>1794</v>
      </c>
      <c r="D384" s="19">
        <f>kredi_kart_musterileri!O384</f>
        <v>7994</v>
      </c>
      <c r="E384" s="28">
        <f>kredi_kart_musterileri!T384</f>
        <v>1.83</v>
      </c>
      <c r="F384" s="79" t="str">
        <f>IF($B384="Unknown", "Unknown", IF($B384&lt;Credit_Utilization_Level!$E$3, "Low", IF($B384&lt;=Credit_Utilization_Level!$E$5,"Medium","High")))</f>
        <v>Medium</v>
      </c>
    </row>
    <row r="385" spans="1:6">
      <c r="A385" s="47">
        <f>kredi_kart_musterileri!A385</f>
        <v>714982383</v>
      </c>
      <c r="B385" s="44">
        <f>kredi_kart_musterileri!M385</f>
        <v>7231</v>
      </c>
      <c r="C385" s="45">
        <f>kredi_kart_musterileri!N385</f>
        <v>2381</v>
      </c>
      <c r="D385" s="19">
        <f>kredi_kart_musterileri!O385</f>
        <v>4850</v>
      </c>
      <c r="E385" s="28">
        <f>kredi_kart_musterileri!T385</f>
        <v>3.29</v>
      </c>
      <c r="F385" s="79" t="str">
        <f>IF($B385="Unknown", "Unknown", IF($B385&lt;Credit_Utilization_Level!$E$3, "Low", IF($B385&lt;=Credit_Utilization_Level!$E$5,"Medium","High")))</f>
        <v>Medium</v>
      </c>
    </row>
    <row r="386" spans="1:6">
      <c r="A386" s="47">
        <f>kredi_kart_musterileri!A386</f>
        <v>813814008</v>
      </c>
      <c r="B386" s="44">
        <f>kredi_kart_musterileri!M386</f>
        <v>2324</v>
      </c>
      <c r="C386" s="45">
        <f>kredi_kart_musterileri!N386</f>
        <v>1576</v>
      </c>
      <c r="D386" s="19">
        <f>kredi_kart_musterileri!O386</f>
        <v>748</v>
      </c>
      <c r="E386" s="28">
        <f>kredi_kart_musterileri!T386</f>
        <v>6.78</v>
      </c>
      <c r="F386" s="79" t="str">
        <f>IF($B386="Unknown", "Unknown", IF($B386&lt;Credit_Utilization_Level!$E$3, "Low", IF($B386&lt;=Credit_Utilization_Level!$E$5,"Medium","High")))</f>
        <v>Low</v>
      </c>
    </row>
    <row r="387" spans="1:6">
      <c r="A387" s="47">
        <f>kredi_kart_musterileri!A387</f>
        <v>794545983</v>
      </c>
      <c r="B387" s="44" t="str">
        <f>kredi_kart_musterileri!M387</f>
        <v>Unknown</v>
      </c>
      <c r="C387" s="45">
        <f>kredi_kart_musterileri!N387</f>
        <v>1980</v>
      </c>
      <c r="D387" s="19">
        <f>kredi_kart_musterileri!O387</f>
        <v>10228</v>
      </c>
      <c r="E387" s="28">
        <f>kredi_kart_musterileri!T387</f>
        <v>1.62</v>
      </c>
      <c r="F387" s="79" t="str">
        <f>IF($B387="Unknown", "Unknown", IF($B387&lt;Credit_Utilization_Level!$E$3, "Low", IF($B387&lt;=Credit_Utilization_Level!$E$5,"Medium","High")))</f>
        <v>Unknown</v>
      </c>
    </row>
    <row r="388" spans="1:6">
      <c r="A388" s="47">
        <f>kredi_kart_musterileri!A388</f>
        <v>708288108</v>
      </c>
      <c r="B388" s="44">
        <f>kredi_kart_musterileri!M388</f>
        <v>5639</v>
      </c>
      <c r="C388" s="45">
        <f>kredi_kart_musterileri!N388</f>
        <v>1547</v>
      </c>
      <c r="D388" s="19">
        <f>kredi_kart_musterileri!O388</f>
        <v>4092</v>
      </c>
      <c r="E388" s="28">
        <f>kredi_kart_musterileri!T388</f>
        <v>2.74</v>
      </c>
      <c r="F388" s="79" t="str">
        <f>IF($B388="Unknown", "Unknown", IF($B388&lt;Credit_Utilization_Level!$E$3, "Low", IF($B388&lt;=Credit_Utilization_Level!$E$5,"Medium","High")))</f>
        <v>Medium</v>
      </c>
    </row>
    <row r="389" spans="1:6">
      <c r="A389" s="47">
        <f>kredi_kart_musterileri!A389</f>
        <v>715585158</v>
      </c>
      <c r="B389" s="44">
        <f>kredi_kart_musterileri!M389</f>
        <v>10021</v>
      </c>
      <c r="C389" s="45">
        <f>kredi_kart_musterileri!N389</f>
        <v>1617</v>
      </c>
      <c r="D389" s="19">
        <f>kredi_kart_musterileri!O389</f>
        <v>8404</v>
      </c>
      <c r="E389" s="28">
        <f>kredi_kart_musterileri!T389</f>
        <v>1.61</v>
      </c>
      <c r="F389" s="79" t="str">
        <f>IF($B389="Unknown", "Unknown", IF($B389&lt;Credit_Utilization_Level!$E$3, "Low", IF($B389&lt;=Credit_Utilization_Level!$E$5,"Medium","High")))</f>
        <v>Medium</v>
      </c>
    </row>
    <row r="390" spans="1:6">
      <c r="A390" s="47">
        <f>kredi_kart_musterileri!A390</f>
        <v>810449883</v>
      </c>
      <c r="B390" s="44">
        <f>kredi_kart_musterileri!M390</f>
        <v>2215</v>
      </c>
      <c r="C390" s="45">
        <f>kredi_kart_musterileri!N390</f>
        <v>1915</v>
      </c>
      <c r="D390" s="19">
        <f>kredi_kart_musterileri!O390</f>
        <v>300</v>
      </c>
      <c r="E390" s="28">
        <f>kredi_kart_musterileri!T390</f>
        <v>8.65</v>
      </c>
      <c r="F390" s="79" t="str">
        <f>IF($B390="Unknown", "Unknown", IF($B390&lt;Credit_Utilization_Level!$E$3, "Low", IF($B390&lt;=Credit_Utilization_Level!$E$5,"Medium","High")))</f>
        <v>Low</v>
      </c>
    </row>
    <row r="391" spans="1:6">
      <c r="A391" s="47">
        <f>kredi_kart_musterileri!A391</f>
        <v>789863208</v>
      </c>
      <c r="B391" s="44">
        <f>kredi_kart_musterileri!M391</f>
        <v>2027</v>
      </c>
      <c r="C391" s="45">
        <f>kredi_kart_musterileri!N391</f>
        <v>1480</v>
      </c>
      <c r="D391" s="19">
        <f>kredi_kart_musterileri!O391</f>
        <v>547</v>
      </c>
      <c r="E391" s="28">
        <f>kredi_kart_musterileri!T391</f>
        <v>7.3000000000000001E-3</v>
      </c>
      <c r="F391" s="79" t="str">
        <f>IF($B391="Unknown", "Unknown", IF($B391&lt;Credit_Utilization_Level!$E$3, "Low", IF($B391&lt;=Credit_Utilization_Level!$E$5,"Medium","High")))</f>
        <v>Low</v>
      </c>
    </row>
    <row r="392" spans="1:6">
      <c r="A392" s="47">
        <f>kredi_kart_musterileri!A392</f>
        <v>715022133</v>
      </c>
      <c r="B392" s="44">
        <f>kredi_kart_musterileri!M392</f>
        <v>6363</v>
      </c>
      <c r="C392" s="45">
        <f>kredi_kart_musterileri!N392</f>
        <v>1162</v>
      </c>
      <c r="D392" s="19">
        <f>kredi_kart_musterileri!O392</f>
        <v>5201</v>
      </c>
      <c r="E392" s="28">
        <f>kredi_kart_musterileri!T392</f>
        <v>1.83</v>
      </c>
      <c r="F392" s="79" t="str">
        <f>IF($B392="Unknown", "Unknown", IF($B392&lt;Credit_Utilization_Level!$E$3, "Low", IF($B392&lt;=Credit_Utilization_Level!$E$5,"Medium","High")))</f>
        <v>Medium</v>
      </c>
    </row>
    <row r="393" spans="1:6">
      <c r="A393" s="47">
        <f>kredi_kart_musterileri!A393</f>
        <v>712506708</v>
      </c>
      <c r="B393" s="44">
        <f>kredi_kart_musterileri!M393</f>
        <v>3920</v>
      </c>
      <c r="C393" s="45">
        <f>kredi_kart_musterileri!N393</f>
        <v>2008</v>
      </c>
      <c r="D393" s="19">
        <f>kredi_kart_musterileri!O393</f>
        <v>1912</v>
      </c>
      <c r="E393" s="28">
        <f>kredi_kart_musterileri!T393</f>
        <v>5.12</v>
      </c>
      <c r="F393" s="79" t="str">
        <f>IF($B393="Unknown", "Unknown", IF($B393&lt;Credit_Utilization_Level!$E$3, "Low", IF($B393&lt;=Credit_Utilization_Level!$E$5,"Medium","High")))</f>
        <v>Medium</v>
      </c>
    </row>
    <row r="394" spans="1:6">
      <c r="A394" s="47">
        <f>kredi_kart_musterileri!A394</f>
        <v>715699983</v>
      </c>
      <c r="B394" s="44">
        <f>kredi_kart_musterileri!M394</f>
        <v>9226</v>
      </c>
      <c r="C394" s="45">
        <f>kredi_kart_musterileri!N394</f>
        <v>1233</v>
      </c>
      <c r="D394" s="19">
        <f>kredi_kart_musterileri!O394</f>
        <v>7993</v>
      </c>
      <c r="E394" s="28">
        <f>kredi_kart_musterileri!T394</f>
        <v>1.34</v>
      </c>
      <c r="F394" s="79" t="str">
        <f>IF($B394="Unknown", "Unknown", IF($B394&lt;Credit_Utilization_Level!$E$3, "Low", IF($B394&lt;=Credit_Utilization_Level!$E$5,"Medium","High")))</f>
        <v>Medium</v>
      </c>
    </row>
    <row r="395" spans="1:6">
      <c r="A395" s="47">
        <f>kredi_kart_musterileri!A395</f>
        <v>818942433</v>
      </c>
      <c r="B395" s="44" t="str">
        <f>kredi_kart_musterileri!M395</f>
        <v>Unknown</v>
      </c>
      <c r="C395" s="45">
        <f>kredi_kart_musterileri!N395</f>
        <v>1288</v>
      </c>
      <c r="D395" s="19">
        <f>kredi_kart_musterileri!O395</f>
        <v>8088</v>
      </c>
      <c r="E395" s="28">
        <f>kredi_kart_musterileri!T395</f>
        <v>1.37</v>
      </c>
      <c r="F395" s="79" t="str">
        <f>IF($B395="Unknown", "Unknown", IF($B395&lt;Credit_Utilization_Level!$E$3, "Low", IF($B395&lt;=Credit_Utilization_Level!$E$5,"Medium","High")))</f>
        <v>Unknown</v>
      </c>
    </row>
    <row r="396" spans="1:6">
      <c r="A396" s="47">
        <f>kredi_kart_musterileri!A396</f>
        <v>712459233</v>
      </c>
      <c r="B396" s="44">
        <f>kredi_kart_musterileri!M396</f>
        <v>1944</v>
      </c>
      <c r="C396" s="45">
        <f>kredi_kart_musterileri!N396</f>
        <v>1346</v>
      </c>
      <c r="D396" s="19">
        <f>kredi_kart_musterileri!O396</f>
        <v>598</v>
      </c>
      <c r="E396" s="28">
        <f>kredi_kart_musterileri!T396</f>
        <v>6.92</v>
      </c>
      <c r="F396" s="79" t="str">
        <f>IF($B396="Unknown", "Unknown", IF($B396&lt;Credit_Utilization_Level!$E$3, "Low", IF($B396&lt;=Credit_Utilization_Level!$E$5,"Medium","High")))</f>
        <v>Low</v>
      </c>
    </row>
    <row r="397" spans="1:6">
      <c r="A397" s="47">
        <f>kredi_kart_musterileri!A397</f>
        <v>716545383</v>
      </c>
      <c r="B397" s="44">
        <f>kredi_kart_musterileri!M397</f>
        <v>9599</v>
      </c>
      <c r="C397" s="45">
        <f>kredi_kart_musterileri!N397</f>
        <v>1554</v>
      </c>
      <c r="D397" s="19">
        <f>kredi_kart_musterileri!O397</f>
        <v>8045</v>
      </c>
      <c r="E397" s="28">
        <f>kredi_kart_musterileri!T397</f>
        <v>1.62</v>
      </c>
      <c r="F397" s="79" t="str">
        <f>IF($B397="Unknown", "Unknown", IF($B397&lt;Credit_Utilization_Level!$E$3, "Low", IF($B397&lt;=Credit_Utilization_Level!$E$5,"Medium","High")))</f>
        <v>Medium</v>
      </c>
    </row>
    <row r="398" spans="1:6">
      <c r="A398" s="47">
        <f>kredi_kart_musterileri!A398</f>
        <v>721144383</v>
      </c>
      <c r="B398" s="44">
        <f>kredi_kart_musterileri!M398</f>
        <v>28202</v>
      </c>
      <c r="C398" s="45">
        <f>kredi_kart_musterileri!N398</f>
        <v>843</v>
      </c>
      <c r="D398" s="19">
        <f>kredi_kart_musterileri!O398</f>
        <v>27359</v>
      </c>
      <c r="E398" s="28">
        <f>kredi_kart_musterileri!T398</f>
        <v>2.9999999999999997E-4</v>
      </c>
      <c r="F398" s="79" t="str">
        <f>IF($B398="Unknown", "Unknown", IF($B398&lt;Credit_Utilization_Level!$E$3, "Low", IF($B398&lt;=Credit_Utilization_Level!$E$5,"Medium","High")))</f>
        <v>High</v>
      </c>
    </row>
    <row r="399" spans="1:6">
      <c r="A399" s="47">
        <f>kredi_kart_musterileri!A399</f>
        <v>821837958</v>
      </c>
      <c r="B399" s="44">
        <f>kredi_kart_musterileri!M399</f>
        <v>24850</v>
      </c>
      <c r="C399" s="45">
        <f>kredi_kart_musterileri!N399</f>
        <v>1662</v>
      </c>
      <c r="D399" s="19">
        <f>kredi_kart_musterileri!O399</f>
        <v>23188</v>
      </c>
      <c r="E399" s="28">
        <f>kredi_kart_musterileri!T399</f>
        <v>0.67</v>
      </c>
      <c r="F399" s="79" t="str">
        <f>IF($B399="Unknown", "Unknown", IF($B399&lt;Credit_Utilization_Level!$E$3, "Low", IF($B399&lt;=Credit_Utilization_Level!$E$5,"Medium","High")))</f>
        <v>High</v>
      </c>
    </row>
    <row r="400" spans="1:6">
      <c r="A400" s="47">
        <f>kredi_kart_musterileri!A400</f>
        <v>804359133</v>
      </c>
      <c r="B400" s="44">
        <f>kredi_kart_musterileri!M400</f>
        <v>3805</v>
      </c>
      <c r="C400" s="45">
        <f>kredi_kart_musterileri!N400</f>
        <v>2233</v>
      </c>
      <c r="D400" s="19">
        <f>kredi_kart_musterileri!O400</f>
        <v>1572</v>
      </c>
      <c r="E400" s="28">
        <f>kredi_kart_musterileri!T400</f>
        <v>5.87</v>
      </c>
      <c r="F400" s="79" t="str">
        <f>IF($B400="Unknown", "Unknown", IF($B400&lt;Credit_Utilization_Level!$E$3, "Low", IF($B400&lt;=Credit_Utilization_Level!$E$5,"Medium","High")))</f>
        <v>Medium</v>
      </c>
    </row>
    <row r="401" spans="1:6">
      <c r="A401" s="47">
        <f>kredi_kart_musterileri!A401</f>
        <v>713308683</v>
      </c>
      <c r="B401" s="44">
        <f>kredi_kart_musterileri!M401</f>
        <v>2733</v>
      </c>
      <c r="C401" s="45">
        <f>kredi_kart_musterileri!N401</f>
        <v>1306</v>
      </c>
      <c r="D401" s="19">
        <f>kredi_kart_musterileri!O401</f>
        <v>1427</v>
      </c>
      <c r="E401" s="28">
        <f>kredi_kart_musterileri!T401</f>
        <v>4.78</v>
      </c>
      <c r="F401" s="79" t="str">
        <f>IF($B401="Unknown", "Unknown", IF($B401&lt;Credit_Utilization_Level!$E$3, "Low", IF($B401&lt;=Credit_Utilization_Level!$E$5,"Medium","High")))</f>
        <v>Medium</v>
      </c>
    </row>
    <row r="402" spans="1:6">
      <c r="A402" s="47">
        <f>kredi_kart_musterileri!A402</f>
        <v>788780958</v>
      </c>
      <c r="B402" s="44">
        <f>kredi_kart_musterileri!M402</f>
        <v>12781</v>
      </c>
      <c r="C402" s="45">
        <f>kredi_kart_musterileri!N402</f>
        <v>1253</v>
      </c>
      <c r="D402" s="19">
        <f>kredi_kart_musterileri!O402</f>
        <v>11528</v>
      </c>
      <c r="E402" s="28">
        <f>kredi_kart_musterileri!T402</f>
        <v>0.98</v>
      </c>
      <c r="F402" s="79" t="str">
        <f>IF($B402="Unknown", "Unknown", IF($B402&lt;Credit_Utilization_Level!$E$3, "Low", IF($B402&lt;=Credit_Utilization_Level!$E$5,"Medium","High")))</f>
        <v>High</v>
      </c>
    </row>
    <row r="403" spans="1:6">
      <c r="A403" s="47">
        <f>kredi_kart_musterileri!A403</f>
        <v>717354558</v>
      </c>
      <c r="B403" s="44">
        <f>kredi_kart_musterileri!M403</f>
        <v>3106</v>
      </c>
      <c r="C403" s="45">
        <f>kredi_kart_musterileri!N403</f>
        <v>1120</v>
      </c>
      <c r="D403" s="19">
        <f>kredi_kart_musterileri!O403</f>
        <v>1986</v>
      </c>
      <c r="E403" s="28">
        <f>kredi_kart_musterileri!T403</f>
        <v>3.61</v>
      </c>
      <c r="F403" s="79" t="str">
        <f>IF($B403="Unknown", "Unknown", IF($B403&lt;Credit_Utilization_Level!$E$3, "Low", IF($B403&lt;=Credit_Utilization_Level!$E$5,"Medium","High")))</f>
        <v>Medium</v>
      </c>
    </row>
    <row r="404" spans="1:6">
      <c r="A404" s="47">
        <f>kredi_kart_musterileri!A404</f>
        <v>798473808</v>
      </c>
      <c r="B404" s="44">
        <f>kredi_kart_musterileri!M404</f>
        <v>7477</v>
      </c>
      <c r="C404" s="45">
        <f>kredi_kart_musterileri!N404</f>
        <v>0</v>
      </c>
      <c r="D404" s="19">
        <f>kredi_kart_musterileri!O404</f>
        <v>7477</v>
      </c>
      <c r="E404" s="28">
        <f>kredi_kart_musterileri!T404</f>
        <v>0</v>
      </c>
      <c r="F404" s="79" t="str">
        <f>IF($B404="Unknown", "Unknown", IF($B404&lt;Credit_Utilization_Level!$E$3, "Low", IF($B404&lt;=Credit_Utilization_Level!$E$5,"Medium","High")))</f>
        <v>Medium</v>
      </c>
    </row>
    <row r="405" spans="1:6">
      <c r="A405" s="47">
        <f>kredi_kart_musterileri!A405</f>
        <v>712372158</v>
      </c>
      <c r="B405" s="44">
        <f>kredi_kart_musterileri!M405</f>
        <v>34516</v>
      </c>
      <c r="C405" s="45">
        <f>kredi_kart_musterileri!N405</f>
        <v>2086</v>
      </c>
      <c r="D405" s="19">
        <f>kredi_kart_musterileri!O405</f>
        <v>32430</v>
      </c>
      <c r="E405" s="28">
        <f>kredi_kart_musterileri!T405</f>
        <v>5.9999999999999995E-4</v>
      </c>
      <c r="F405" s="79" t="str">
        <f>IF($B405="Unknown", "Unknown", IF($B405&lt;Credit_Utilization_Level!$E$3, "Low", IF($B405&lt;=Credit_Utilization_Level!$E$5,"Medium","High")))</f>
        <v>High</v>
      </c>
    </row>
    <row r="406" spans="1:6">
      <c r="A406" s="47">
        <f>kredi_kart_musterileri!A406</f>
        <v>715192308</v>
      </c>
      <c r="B406" s="44">
        <f>kredi_kart_musterileri!M406</f>
        <v>29963</v>
      </c>
      <c r="C406" s="45">
        <f>kredi_kart_musterileri!N406</f>
        <v>2094</v>
      </c>
      <c r="D406" s="19">
        <f>kredi_kart_musterileri!O406</f>
        <v>27869</v>
      </c>
      <c r="E406" s="28">
        <f>kredi_kart_musterileri!T406</f>
        <v>7.000000000000001E-4</v>
      </c>
      <c r="F406" s="79" t="str">
        <f>IF($B406="Unknown", "Unknown", IF($B406&lt;Credit_Utilization_Level!$E$3, "Low", IF($B406&lt;=Credit_Utilization_Level!$E$5,"Medium","High")))</f>
        <v>High</v>
      </c>
    </row>
    <row r="407" spans="1:6">
      <c r="A407" s="47">
        <f>kredi_kart_musterileri!A407</f>
        <v>708813033</v>
      </c>
      <c r="B407" s="44">
        <f>kredi_kart_musterileri!M407</f>
        <v>6509</v>
      </c>
      <c r="C407" s="45">
        <f>kredi_kart_musterileri!N407</f>
        <v>2033</v>
      </c>
      <c r="D407" s="19">
        <f>kredi_kart_musterileri!O407</f>
        <v>4476</v>
      </c>
      <c r="E407" s="28">
        <f>kredi_kart_musterileri!T407</f>
        <v>3.12</v>
      </c>
      <c r="F407" s="79" t="str">
        <f>IF($B407="Unknown", "Unknown", IF($B407&lt;Credit_Utilization_Level!$E$3, "Low", IF($B407&lt;=Credit_Utilization_Level!$E$5,"Medium","High")))</f>
        <v>Medium</v>
      </c>
    </row>
    <row r="408" spans="1:6">
      <c r="A408" s="47">
        <f>kredi_kart_musterileri!A408</f>
        <v>714639783</v>
      </c>
      <c r="B408" s="44">
        <f>kredi_kart_musterileri!M408</f>
        <v>13450</v>
      </c>
      <c r="C408" s="45">
        <f>kredi_kart_musterileri!N408</f>
        <v>0</v>
      </c>
      <c r="D408" s="19">
        <f>kredi_kart_musterileri!O408</f>
        <v>13450</v>
      </c>
      <c r="E408" s="28">
        <f>kredi_kart_musterileri!T408</f>
        <v>0</v>
      </c>
      <c r="F408" s="79" t="str">
        <f>IF($B408="Unknown", "Unknown", IF($B408&lt;Credit_Utilization_Level!$E$3, "Low", IF($B408&lt;=Credit_Utilization_Level!$E$5,"Medium","High")))</f>
        <v>High</v>
      </c>
    </row>
    <row r="409" spans="1:6">
      <c r="A409" s="47">
        <f>kredi_kart_musterileri!A409</f>
        <v>709311633</v>
      </c>
      <c r="B409" s="44">
        <f>kredi_kart_musterileri!M409</f>
        <v>27000</v>
      </c>
      <c r="C409" s="45">
        <f>kredi_kart_musterileri!N409</f>
        <v>0</v>
      </c>
      <c r="D409" s="19">
        <f>kredi_kart_musterileri!O409</f>
        <v>27000</v>
      </c>
      <c r="E409" s="28">
        <f>kredi_kart_musterileri!T409</f>
        <v>0</v>
      </c>
      <c r="F409" s="79" t="str">
        <f>IF($B409="Unknown", "Unknown", IF($B409&lt;Credit_Utilization_Level!$E$3, "Low", IF($B409&lt;=Credit_Utilization_Level!$E$5,"Medium","High")))</f>
        <v>High</v>
      </c>
    </row>
    <row r="410" spans="1:6">
      <c r="A410" s="47">
        <f>kredi_kart_musterileri!A410</f>
        <v>709470858</v>
      </c>
      <c r="B410" s="44">
        <f>kredi_kart_musterileri!M410</f>
        <v>34516</v>
      </c>
      <c r="C410" s="45">
        <f>kredi_kart_musterileri!N410</f>
        <v>1254</v>
      </c>
      <c r="D410" s="19">
        <f>kredi_kart_musterileri!O410</f>
        <v>33262</v>
      </c>
      <c r="E410" s="28">
        <f>kredi_kart_musterileri!T410</f>
        <v>0.36</v>
      </c>
      <c r="F410" s="79" t="str">
        <f>IF($B410="Unknown", "Unknown", IF($B410&lt;Credit_Utilization_Level!$E$3, "Low", IF($B410&lt;=Credit_Utilization_Level!$E$5,"Medium","High")))</f>
        <v>High</v>
      </c>
    </row>
    <row r="411" spans="1:6">
      <c r="A411" s="47">
        <f>kredi_kart_musterileri!A411</f>
        <v>717292758</v>
      </c>
      <c r="B411" s="44">
        <f>kredi_kart_musterileri!M411</f>
        <v>6347</v>
      </c>
      <c r="C411" s="45">
        <f>kredi_kart_musterileri!N411</f>
        <v>0</v>
      </c>
      <c r="D411" s="19">
        <f>kredi_kart_musterileri!O411</f>
        <v>6347</v>
      </c>
      <c r="E411" s="28">
        <f>kredi_kart_musterileri!T411</f>
        <v>0</v>
      </c>
      <c r="F411" s="79" t="str">
        <f>IF($B411="Unknown", "Unknown", IF($B411&lt;Credit_Utilization_Level!$E$3, "Low", IF($B411&lt;=Credit_Utilization_Level!$E$5,"Medium","High")))</f>
        <v>Medium</v>
      </c>
    </row>
    <row r="412" spans="1:6">
      <c r="A412" s="47">
        <f>kredi_kart_musterileri!A412</f>
        <v>779241783</v>
      </c>
      <c r="B412" s="44">
        <f>kredi_kart_musterileri!M412</f>
        <v>3106</v>
      </c>
      <c r="C412" s="45">
        <f>kredi_kart_musterileri!N412</f>
        <v>1675</v>
      </c>
      <c r="D412" s="19">
        <f>kredi_kart_musterileri!O412</f>
        <v>1431</v>
      </c>
      <c r="E412" s="28">
        <f>kredi_kart_musterileri!T412</f>
        <v>5.39</v>
      </c>
      <c r="F412" s="79" t="str">
        <f>IF($B412="Unknown", "Unknown", IF($B412&lt;Credit_Utilization_Level!$E$3, "Low", IF($B412&lt;=Credit_Utilization_Level!$E$5,"Medium","High")))</f>
        <v>Medium</v>
      </c>
    </row>
    <row r="413" spans="1:6">
      <c r="A413" s="47">
        <f>kredi_kart_musterileri!A413</f>
        <v>715205358</v>
      </c>
      <c r="B413" s="44">
        <f>kredi_kart_musterileri!M413</f>
        <v>2536</v>
      </c>
      <c r="C413" s="45">
        <f>kredi_kart_musterileri!N413</f>
        <v>913</v>
      </c>
      <c r="D413" s="19">
        <f>kredi_kart_musterileri!O413</f>
        <v>1623</v>
      </c>
      <c r="E413" s="28">
        <f>kredi_kart_musterileri!T413</f>
        <v>3.5999999999999999E-3</v>
      </c>
      <c r="F413" s="79" t="str">
        <f>IF($B413="Unknown", "Unknown", IF($B413&lt;Credit_Utilization_Level!$E$3, "Low", IF($B413&lt;=Credit_Utilization_Level!$E$5,"Medium","High")))</f>
        <v>Low</v>
      </c>
    </row>
    <row r="414" spans="1:6">
      <c r="A414" s="47">
        <f>kredi_kart_musterileri!A414</f>
        <v>778871508</v>
      </c>
      <c r="B414" s="44">
        <f>kredi_kart_musterileri!M414</f>
        <v>13048</v>
      </c>
      <c r="C414" s="45">
        <f>kredi_kart_musterileri!N414</f>
        <v>1954</v>
      </c>
      <c r="D414" s="19">
        <f>kredi_kart_musterileri!O414</f>
        <v>11094</v>
      </c>
      <c r="E414" s="28">
        <f>kredi_kart_musterileri!T414</f>
        <v>1.5E-3</v>
      </c>
      <c r="F414" s="79" t="str">
        <f>IF($B414="Unknown", "Unknown", IF($B414&lt;Credit_Utilization_Level!$E$3, "Low", IF($B414&lt;=Credit_Utilization_Level!$E$5,"Medium","High")))</f>
        <v>High</v>
      </c>
    </row>
    <row r="415" spans="1:6">
      <c r="A415" s="47">
        <f>kredi_kart_musterileri!A415</f>
        <v>779462433</v>
      </c>
      <c r="B415" s="44">
        <f>kredi_kart_musterileri!M415</f>
        <v>2453</v>
      </c>
      <c r="C415" s="45">
        <f>kredi_kart_musterileri!N415</f>
        <v>968</v>
      </c>
      <c r="D415" s="19">
        <f>kredi_kart_musterileri!O415</f>
        <v>1485</v>
      </c>
      <c r="E415" s="28">
        <f>kredi_kart_musterileri!T415</f>
        <v>3.95</v>
      </c>
      <c r="F415" s="79" t="str">
        <f>IF($B415="Unknown", "Unknown", IF($B415&lt;Credit_Utilization_Level!$E$3, "Low", IF($B415&lt;=Credit_Utilization_Level!$E$5,"Medium","High")))</f>
        <v>Low</v>
      </c>
    </row>
    <row r="416" spans="1:6">
      <c r="A416" s="47">
        <f>kredi_kart_musterileri!A416</f>
        <v>710147958</v>
      </c>
      <c r="B416" s="44">
        <f>kredi_kart_musterileri!M416</f>
        <v>16138</v>
      </c>
      <c r="C416" s="45">
        <f>kredi_kart_musterileri!N416</f>
        <v>1249</v>
      </c>
      <c r="D416" s="19">
        <f>kredi_kart_musterileri!O416</f>
        <v>14889</v>
      </c>
      <c r="E416" s="28">
        <f>kredi_kart_musterileri!T416</f>
        <v>0.77</v>
      </c>
      <c r="F416" s="79" t="str">
        <f>IF($B416="Unknown", "Unknown", IF($B416&lt;Credit_Utilization_Level!$E$3, "Low", IF($B416&lt;=Credit_Utilization_Level!$E$5,"Medium","High")))</f>
        <v>High</v>
      </c>
    </row>
    <row r="417" spans="1:6">
      <c r="A417" s="47">
        <f>kredi_kart_musterileri!A417</f>
        <v>709864833</v>
      </c>
      <c r="B417" s="44">
        <f>kredi_kart_musterileri!M417</f>
        <v>8077</v>
      </c>
      <c r="C417" s="45">
        <f>kredi_kart_musterileri!N417</f>
        <v>1965</v>
      </c>
      <c r="D417" s="19">
        <f>kredi_kart_musterileri!O417</f>
        <v>6112</v>
      </c>
      <c r="E417" s="28">
        <f>kredi_kart_musterileri!T417</f>
        <v>2.4300000000000002</v>
      </c>
      <c r="F417" s="79" t="str">
        <f>IF($B417="Unknown", "Unknown", IF($B417&lt;Credit_Utilization_Level!$E$3, "Low", IF($B417&lt;=Credit_Utilization_Level!$E$5,"Medium","High")))</f>
        <v>Medium</v>
      </c>
    </row>
    <row r="418" spans="1:6">
      <c r="A418" s="47">
        <f>kredi_kart_musterileri!A418</f>
        <v>778868958</v>
      </c>
      <c r="B418" s="44">
        <f>kredi_kart_musterileri!M418</f>
        <v>1929</v>
      </c>
      <c r="C418" s="45">
        <f>kredi_kart_musterileri!N418</f>
        <v>1673</v>
      </c>
      <c r="D418" s="19">
        <f>kredi_kart_musterileri!O418</f>
        <v>256</v>
      </c>
      <c r="E418" s="28">
        <f>kredi_kart_musterileri!T418</f>
        <v>8.67</v>
      </c>
      <c r="F418" s="79" t="str">
        <f>IF($B418="Unknown", "Unknown", IF($B418&lt;Credit_Utilization_Level!$E$3, "Low", IF($B418&lt;=Credit_Utilization_Level!$E$5,"Medium","High")))</f>
        <v>Low</v>
      </c>
    </row>
    <row r="419" spans="1:6">
      <c r="A419" s="47">
        <f>kredi_kart_musterileri!A419</f>
        <v>717276708</v>
      </c>
      <c r="B419" s="44">
        <f>kredi_kart_musterileri!M419</f>
        <v>3127</v>
      </c>
      <c r="C419" s="45">
        <f>kredi_kart_musterileri!N419</f>
        <v>2517</v>
      </c>
      <c r="D419" s="19">
        <f>kredi_kart_musterileri!O419</f>
        <v>610</v>
      </c>
      <c r="E419" s="28">
        <f>kredi_kart_musterileri!T419</f>
        <v>8.0500000000000007</v>
      </c>
      <c r="F419" s="79" t="str">
        <f>IF($B419="Unknown", "Unknown", IF($B419&lt;Credit_Utilization_Level!$E$3, "Low", IF($B419&lt;=Credit_Utilization_Level!$E$5,"Medium","High")))</f>
        <v>Medium</v>
      </c>
    </row>
    <row r="420" spans="1:6">
      <c r="A420" s="47">
        <f>kredi_kart_musterileri!A420</f>
        <v>710004933</v>
      </c>
      <c r="B420" s="44">
        <f>kredi_kart_musterileri!M420</f>
        <v>8645</v>
      </c>
      <c r="C420" s="45">
        <f>kredi_kart_musterileri!N420</f>
        <v>1454</v>
      </c>
      <c r="D420" s="19">
        <f>kredi_kart_musterileri!O420</f>
        <v>7191</v>
      </c>
      <c r="E420" s="28">
        <f>kredi_kart_musterileri!T420</f>
        <v>1.68</v>
      </c>
      <c r="F420" s="79" t="str">
        <f>IF($B420="Unknown", "Unknown", IF($B420&lt;Credit_Utilization_Level!$E$3, "Low", IF($B420&lt;=Credit_Utilization_Level!$E$5,"Medium","High")))</f>
        <v>Medium</v>
      </c>
    </row>
    <row r="421" spans="1:6">
      <c r="A421" s="47">
        <f>kredi_kart_musterileri!A421</f>
        <v>753606108</v>
      </c>
      <c r="B421" s="44">
        <f>kredi_kart_musterileri!M421</f>
        <v>1438.3</v>
      </c>
      <c r="C421" s="45">
        <f>kredi_kart_musterileri!N421</f>
        <v>0</v>
      </c>
      <c r="D421" s="19">
        <f>kredi_kart_musterileri!O421</f>
        <v>1438.3</v>
      </c>
      <c r="E421" s="28">
        <f>kredi_kart_musterileri!T421</f>
        <v>0</v>
      </c>
      <c r="F421" s="79" t="str">
        <f>IF($B421="Unknown", "Unknown", IF($B421&lt;Credit_Utilization_Level!$E$3, "Low", IF($B421&lt;=Credit_Utilization_Level!$E$5,"Medium","High")))</f>
        <v>Low</v>
      </c>
    </row>
    <row r="422" spans="1:6">
      <c r="A422" s="47">
        <f>kredi_kart_musterileri!A422</f>
        <v>710940183</v>
      </c>
      <c r="B422" s="44">
        <f>kredi_kart_musterileri!M422</f>
        <v>2185</v>
      </c>
      <c r="C422" s="45">
        <f>kredi_kart_musterileri!N422</f>
        <v>0</v>
      </c>
      <c r="D422" s="19">
        <f>kredi_kart_musterileri!O422</f>
        <v>2185</v>
      </c>
      <c r="E422" s="28">
        <f>kredi_kart_musterileri!T422</f>
        <v>0</v>
      </c>
      <c r="F422" s="79" t="str">
        <f>IF($B422="Unknown", "Unknown", IF($B422&lt;Credit_Utilization_Level!$E$3, "Low", IF($B422&lt;=Credit_Utilization_Level!$E$5,"Medium","High")))</f>
        <v>Low</v>
      </c>
    </row>
    <row r="423" spans="1:6">
      <c r="A423" s="47">
        <f>kredi_kart_musterileri!A423</f>
        <v>718927533</v>
      </c>
      <c r="B423" s="44">
        <f>kredi_kart_musterileri!M423</f>
        <v>24487</v>
      </c>
      <c r="C423" s="45">
        <f>kredi_kart_musterileri!N423</f>
        <v>2517</v>
      </c>
      <c r="D423" s="19">
        <f>kredi_kart_musterileri!O423</f>
        <v>21970</v>
      </c>
      <c r="E423" s="28">
        <f>kredi_kart_musterileri!T423</f>
        <v>1.03</v>
      </c>
      <c r="F423" s="79" t="str">
        <f>IF($B423="Unknown", "Unknown", IF($B423&lt;Credit_Utilization_Level!$E$3, "Low", IF($B423&lt;=Credit_Utilization_Level!$E$5,"Medium","High")))</f>
        <v>High</v>
      </c>
    </row>
    <row r="424" spans="1:6">
      <c r="A424" s="47">
        <f>kredi_kart_musterileri!A424</f>
        <v>719337408</v>
      </c>
      <c r="B424" s="44">
        <f>kredi_kart_musterileri!M424</f>
        <v>2567</v>
      </c>
      <c r="C424" s="45">
        <f>kredi_kart_musterileri!N424</f>
        <v>0</v>
      </c>
      <c r="D424" s="19">
        <f>kredi_kart_musterileri!O424</f>
        <v>2567</v>
      </c>
      <c r="E424" s="28">
        <f>kredi_kart_musterileri!T424</f>
        <v>0</v>
      </c>
      <c r="F424" s="79" t="str">
        <f>IF($B424="Unknown", "Unknown", IF($B424&lt;Credit_Utilization_Level!$E$3, "Low", IF($B424&lt;=Credit_Utilization_Level!$E$5,"Medium","High")))</f>
        <v>Medium</v>
      </c>
    </row>
    <row r="425" spans="1:6">
      <c r="A425" s="47">
        <f>kredi_kart_musterileri!A425</f>
        <v>772308408</v>
      </c>
      <c r="B425" s="44">
        <f>kredi_kart_musterileri!M425</f>
        <v>4131</v>
      </c>
      <c r="C425" s="45">
        <f>kredi_kart_musterileri!N425</f>
        <v>785</v>
      </c>
      <c r="D425" s="19">
        <f>kredi_kart_musterileri!O425</f>
        <v>3346</v>
      </c>
      <c r="E425" s="28">
        <f>kredi_kart_musterileri!T425</f>
        <v>1.9E-3</v>
      </c>
      <c r="F425" s="79" t="str">
        <f>IF($B425="Unknown", "Unknown", IF($B425&lt;Credit_Utilization_Level!$E$3, "Low", IF($B425&lt;=Credit_Utilization_Level!$E$5,"Medium","High")))</f>
        <v>Medium</v>
      </c>
    </row>
    <row r="426" spans="1:6">
      <c r="A426" s="47">
        <f>kredi_kart_musterileri!A426</f>
        <v>712981383</v>
      </c>
      <c r="B426" s="44">
        <f>kredi_kart_musterileri!M426</f>
        <v>10790</v>
      </c>
      <c r="C426" s="45">
        <f>kredi_kart_musterileri!N426</f>
        <v>1930</v>
      </c>
      <c r="D426" s="19">
        <f>kredi_kart_musterileri!O426</f>
        <v>8860</v>
      </c>
      <c r="E426" s="28">
        <f>kredi_kart_musterileri!T426</f>
        <v>1.79</v>
      </c>
      <c r="F426" s="79" t="str">
        <f>IF($B426="Unknown", "Unknown", IF($B426&lt;Credit_Utilization_Level!$E$3, "Low", IF($B426&lt;=Credit_Utilization_Level!$E$5,"Medium","High")))</f>
        <v>Medium</v>
      </c>
    </row>
    <row r="427" spans="1:6">
      <c r="A427" s="47">
        <f>kredi_kart_musterileri!A427</f>
        <v>790099758</v>
      </c>
      <c r="B427" s="44">
        <f>kredi_kart_musterileri!M427</f>
        <v>6884</v>
      </c>
      <c r="C427" s="45">
        <f>kredi_kart_musterileri!N427</f>
        <v>1001</v>
      </c>
      <c r="D427" s="19">
        <f>kredi_kart_musterileri!O427</f>
        <v>5883</v>
      </c>
      <c r="E427" s="28">
        <f>kredi_kart_musterileri!T427</f>
        <v>1.45</v>
      </c>
      <c r="F427" s="79" t="str">
        <f>IF($B427="Unknown", "Unknown", IF($B427&lt;Credit_Utilization_Level!$E$3, "Low", IF($B427&lt;=Credit_Utilization_Level!$E$5,"Medium","High")))</f>
        <v>Medium</v>
      </c>
    </row>
    <row r="428" spans="1:6">
      <c r="A428" s="47">
        <f>kredi_kart_musterileri!A428</f>
        <v>709547658</v>
      </c>
      <c r="B428" s="44">
        <f>kredi_kart_musterileri!M428</f>
        <v>13961</v>
      </c>
      <c r="C428" s="45">
        <f>kredi_kart_musterileri!N428</f>
        <v>1299</v>
      </c>
      <c r="D428" s="19">
        <f>kredi_kart_musterileri!O428</f>
        <v>12662</v>
      </c>
      <c r="E428" s="28">
        <f>kredi_kart_musterileri!T428</f>
        <v>0.93</v>
      </c>
      <c r="F428" s="79" t="str">
        <f>IF($B428="Unknown", "Unknown", IF($B428&lt;Credit_Utilization_Level!$E$3, "Low", IF($B428&lt;=Credit_Utilization_Level!$E$5,"Medium","High")))</f>
        <v>High</v>
      </c>
    </row>
    <row r="429" spans="1:6">
      <c r="A429" s="47">
        <f>kredi_kart_musterileri!A429</f>
        <v>778770783</v>
      </c>
      <c r="B429" s="44">
        <f>kredi_kart_musterileri!M429</f>
        <v>29801</v>
      </c>
      <c r="C429" s="45">
        <f>kredi_kart_musterileri!N429</f>
        <v>1916</v>
      </c>
      <c r="D429" s="19">
        <f>kredi_kart_musterileri!O429</f>
        <v>27885</v>
      </c>
      <c r="E429" s="28">
        <f>kredi_kart_musterileri!T429</f>
        <v>0.64</v>
      </c>
      <c r="F429" s="79" t="str">
        <f>IF($B429="Unknown", "Unknown", IF($B429&lt;Credit_Utilization_Level!$E$3, "Low", IF($B429&lt;=Credit_Utilization_Level!$E$5,"Medium","High")))</f>
        <v>High</v>
      </c>
    </row>
    <row r="430" spans="1:6">
      <c r="A430" s="47">
        <f>kredi_kart_musterileri!A430</f>
        <v>713134458</v>
      </c>
      <c r="B430" s="44">
        <f>kredi_kart_musterileri!M430</f>
        <v>13219</v>
      </c>
      <c r="C430" s="45">
        <f>kredi_kart_musterileri!N430</f>
        <v>0</v>
      </c>
      <c r="D430" s="19">
        <f>kredi_kart_musterileri!O430</f>
        <v>13219</v>
      </c>
      <c r="E430" s="28">
        <f>kredi_kart_musterileri!T430</f>
        <v>0</v>
      </c>
      <c r="F430" s="79" t="str">
        <f>IF($B430="Unknown", "Unknown", IF($B430&lt;Credit_Utilization_Level!$E$3, "Low", IF($B430&lt;=Credit_Utilization_Level!$E$5,"Medium","High")))</f>
        <v>High</v>
      </c>
    </row>
    <row r="431" spans="1:6">
      <c r="A431" s="47">
        <f>kredi_kart_musterileri!A431</f>
        <v>712159083</v>
      </c>
      <c r="B431" s="44">
        <f>kredi_kart_musterileri!M431</f>
        <v>2536</v>
      </c>
      <c r="C431" s="45">
        <f>kredi_kart_musterileri!N431</f>
        <v>0</v>
      </c>
      <c r="D431" s="19">
        <f>kredi_kart_musterileri!O431</f>
        <v>2536</v>
      </c>
      <c r="E431" s="28">
        <f>kredi_kart_musterileri!T431</f>
        <v>0</v>
      </c>
      <c r="F431" s="79" t="str">
        <f>IF($B431="Unknown", "Unknown", IF($B431&lt;Credit_Utilization_Level!$E$3, "Low", IF($B431&lt;=Credit_Utilization_Level!$E$5,"Medium","High")))</f>
        <v>Low</v>
      </c>
    </row>
    <row r="432" spans="1:6">
      <c r="A432" s="47">
        <f>kredi_kart_musterileri!A432</f>
        <v>713639958</v>
      </c>
      <c r="B432" s="44">
        <f>kredi_kart_musterileri!M432</f>
        <v>9478</v>
      </c>
      <c r="C432" s="45">
        <f>kredi_kart_musterileri!N432</f>
        <v>820</v>
      </c>
      <c r="D432" s="19">
        <f>kredi_kart_musterileri!O432</f>
        <v>8658</v>
      </c>
      <c r="E432" s="28">
        <f>kredi_kart_musterileri!T432</f>
        <v>0.87</v>
      </c>
      <c r="F432" s="79" t="str">
        <f>IF($B432="Unknown", "Unknown", IF($B432&lt;Credit_Utilization_Level!$E$3, "Low", IF($B432&lt;=Credit_Utilization_Level!$E$5,"Medium","High")))</f>
        <v>Medium</v>
      </c>
    </row>
    <row r="433" spans="1:6">
      <c r="A433" s="47">
        <f>kredi_kart_musterileri!A433</f>
        <v>771180033</v>
      </c>
      <c r="B433" s="44">
        <f>kredi_kart_musterileri!M433</f>
        <v>3502</v>
      </c>
      <c r="C433" s="45">
        <f>kredi_kart_musterileri!N433</f>
        <v>1851</v>
      </c>
      <c r="D433" s="19">
        <f>kredi_kart_musterileri!O433</f>
        <v>1651</v>
      </c>
      <c r="E433" s="28">
        <f>kredi_kart_musterileri!T433</f>
        <v>5.29</v>
      </c>
      <c r="F433" s="79" t="str">
        <f>IF($B433="Unknown", "Unknown", IF($B433&lt;Credit_Utilization_Level!$E$3, "Low", IF($B433&lt;=Credit_Utilization_Level!$E$5,"Medium","High")))</f>
        <v>Medium</v>
      </c>
    </row>
    <row r="434" spans="1:6">
      <c r="A434" s="47">
        <f>kredi_kart_musterileri!A434</f>
        <v>717916758</v>
      </c>
      <c r="B434" s="44">
        <f>kredi_kart_musterileri!M434</f>
        <v>10509</v>
      </c>
      <c r="C434" s="45">
        <f>kredi_kart_musterileri!N434</f>
        <v>2388</v>
      </c>
      <c r="D434" s="19">
        <f>kredi_kart_musterileri!O434</f>
        <v>8121</v>
      </c>
      <c r="E434" s="28">
        <f>kredi_kart_musterileri!T434</f>
        <v>2.27</v>
      </c>
      <c r="F434" s="79" t="str">
        <f>IF($B434="Unknown", "Unknown", IF($B434&lt;Credit_Utilization_Level!$E$3, "Low", IF($B434&lt;=Credit_Utilization_Level!$E$5,"Medium","High")))</f>
        <v>Medium</v>
      </c>
    </row>
    <row r="435" spans="1:6">
      <c r="A435" s="47">
        <f>kredi_kart_musterileri!A435</f>
        <v>711089733</v>
      </c>
      <c r="B435" s="44">
        <f>kredi_kart_musterileri!M435</f>
        <v>1491</v>
      </c>
      <c r="C435" s="45">
        <f>kredi_kart_musterileri!N435</f>
        <v>0</v>
      </c>
      <c r="D435" s="19">
        <f>kredi_kart_musterileri!O435</f>
        <v>1491</v>
      </c>
      <c r="E435" s="28">
        <f>kredi_kart_musterileri!T435</f>
        <v>0</v>
      </c>
      <c r="F435" s="79" t="str">
        <f>IF($B435="Unknown", "Unknown", IF($B435&lt;Credit_Utilization_Level!$E$3, "Low", IF($B435&lt;=Credit_Utilization_Level!$E$5,"Medium","High")))</f>
        <v>Low</v>
      </c>
    </row>
    <row r="436" spans="1:6">
      <c r="A436" s="47">
        <f>kredi_kart_musterileri!A436</f>
        <v>716988633</v>
      </c>
      <c r="B436" s="44">
        <f>kredi_kart_musterileri!M436</f>
        <v>9734</v>
      </c>
      <c r="C436" s="45">
        <f>kredi_kart_musterileri!N436</f>
        <v>0</v>
      </c>
      <c r="D436" s="19">
        <f>kredi_kart_musterileri!O436</f>
        <v>9734</v>
      </c>
      <c r="E436" s="28">
        <f>kredi_kart_musterileri!T436</f>
        <v>0</v>
      </c>
      <c r="F436" s="79" t="str">
        <f>IF($B436="Unknown", "Unknown", IF($B436&lt;Credit_Utilization_Level!$E$3, "Low", IF($B436&lt;=Credit_Utilization_Level!$E$5,"Medium","High")))</f>
        <v>Medium</v>
      </c>
    </row>
    <row r="437" spans="1:6">
      <c r="A437" s="47">
        <f>kredi_kart_musterileri!A437</f>
        <v>779031033</v>
      </c>
      <c r="B437" s="44">
        <f>kredi_kart_musterileri!M437</f>
        <v>2305</v>
      </c>
      <c r="C437" s="45">
        <f>kredi_kart_musterileri!N437</f>
        <v>1627</v>
      </c>
      <c r="D437" s="19">
        <f>kredi_kart_musterileri!O437</f>
        <v>678</v>
      </c>
      <c r="E437" s="28">
        <f>kredi_kart_musterileri!T437</f>
        <v>7.06</v>
      </c>
      <c r="F437" s="79" t="str">
        <f>IF($B437="Unknown", "Unknown", IF($B437&lt;Credit_Utilization_Level!$E$3, "Low", IF($B437&lt;=Credit_Utilization_Level!$E$5,"Medium","High")))</f>
        <v>Low</v>
      </c>
    </row>
    <row r="438" spans="1:6">
      <c r="A438" s="47">
        <f>kredi_kart_musterileri!A438</f>
        <v>716302383</v>
      </c>
      <c r="B438" s="44">
        <f>kredi_kart_musterileri!M438</f>
        <v>14241</v>
      </c>
      <c r="C438" s="45">
        <f>kredi_kart_musterileri!N438</f>
        <v>2081</v>
      </c>
      <c r="D438" s="19">
        <f>kredi_kart_musterileri!O438</f>
        <v>12160</v>
      </c>
      <c r="E438" s="28">
        <f>kredi_kart_musterileri!T438</f>
        <v>1.46</v>
      </c>
      <c r="F438" s="79" t="str">
        <f>IF($B438="Unknown", "Unknown", IF($B438&lt;Credit_Utilization_Level!$E$3, "Low", IF($B438&lt;=Credit_Utilization_Level!$E$5,"Medium","High")))</f>
        <v>High</v>
      </c>
    </row>
    <row r="439" spans="1:6">
      <c r="A439" s="47">
        <f>kredi_kart_musterileri!A439</f>
        <v>718281408</v>
      </c>
      <c r="B439" s="44">
        <f>kredi_kart_musterileri!M439</f>
        <v>4789</v>
      </c>
      <c r="C439" s="45">
        <f>kredi_kart_musterileri!N439</f>
        <v>1257</v>
      </c>
      <c r="D439" s="19">
        <f>kredi_kart_musterileri!O439</f>
        <v>3532</v>
      </c>
      <c r="E439" s="28">
        <f>kredi_kart_musterileri!T439</f>
        <v>2.62</v>
      </c>
      <c r="F439" s="79" t="str">
        <f>IF($B439="Unknown", "Unknown", IF($B439&lt;Credit_Utilization_Level!$E$3, "Low", IF($B439&lt;=Credit_Utilization_Level!$E$5,"Medium","High")))</f>
        <v>Medium</v>
      </c>
    </row>
    <row r="440" spans="1:6">
      <c r="A440" s="47">
        <f>kredi_kart_musterileri!A440</f>
        <v>721333233</v>
      </c>
      <c r="B440" s="44">
        <f>kredi_kart_musterileri!M440</f>
        <v>23138</v>
      </c>
      <c r="C440" s="45">
        <f>kredi_kart_musterileri!N440</f>
        <v>1727</v>
      </c>
      <c r="D440" s="19">
        <f>kredi_kart_musterileri!O440</f>
        <v>21411</v>
      </c>
      <c r="E440" s="28">
        <f>kredi_kart_musterileri!T440</f>
        <v>0.75</v>
      </c>
      <c r="F440" s="79" t="str">
        <f>IF($B440="Unknown", "Unknown", IF($B440&lt;Credit_Utilization_Level!$E$3, "Low", IF($B440&lt;=Credit_Utilization_Level!$E$5,"Medium","High")))</f>
        <v>High</v>
      </c>
    </row>
    <row r="441" spans="1:6">
      <c r="A441" s="47">
        <f>kredi_kart_musterileri!A441</f>
        <v>794496033</v>
      </c>
      <c r="B441" s="44">
        <f>kredi_kart_musterileri!M441</f>
        <v>23008</v>
      </c>
      <c r="C441" s="45">
        <f>kredi_kart_musterileri!N441</f>
        <v>2280</v>
      </c>
      <c r="D441" s="19">
        <f>kredi_kart_musterileri!O441</f>
        <v>20728</v>
      </c>
      <c r="E441" s="28">
        <f>kredi_kart_musterileri!T441</f>
        <v>0.99</v>
      </c>
      <c r="F441" s="79" t="str">
        <f>IF($B441="Unknown", "Unknown", IF($B441&lt;Credit_Utilization_Level!$E$3, "Low", IF($B441&lt;=Credit_Utilization_Level!$E$5,"Medium","High")))</f>
        <v>High</v>
      </c>
    </row>
    <row r="442" spans="1:6">
      <c r="A442" s="47">
        <f>kredi_kart_musterileri!A442</f>
        <v>710519433</v>
      </c>
      <c r="B442" s="44">
        <f>kredi_kart_musterileri!M442</f>
        <v>3131</v>
      </c>
      <c r="C442" s="45">
        <f>kredi_kart_musterileri!N442</f>
        <v>2517</v>
      </c>
      <c r="D442" s="19">
        <f>kredi_kart_musterileri!O442</f>
        <v>614</v>
      </c>
      <c r="E442" s="28">
        <f>kredi_kart_musterileri!T442</f>
        <v>8.0399999999999991</v>
      </c>
      <c r="F442" s="79" t="str">
        <f>IF($B442="Unknown", "Unknown", IF($B442&lt;Credit_Utilization_Level!$E$3, "Low", IF($B442&lt;=Credit_Utilization_Level!$E$5,"Medium","High")))</f>
        <v>Medium</v>
      </c>
    </row>
    <row r="443" spans="1:6">
      <c r="A443" s="47">
        <f>kredi_kart_musterileri!A443</f>
        <v>814995933</v>
      </c>
      <c r="B443" s="44">
        <f>kredi_kart_musterileri!M443</f>
        <v>5798</v>
      </c>
      <c r="C443" s="45">
        <f>kredi_kart_musterileri!N443</f>
        <v>1794</v>
      </c>
      <c r="D443" s="19">
        <f>kredi_kart_musterileri!O443</f>
        <v>4004</v>
      </c>
      <c r="E443" s="28">
        <f>kredi_kart_musterileri!T443</f>
        <v>3.09</v>
      </c>
      <c r="F443" s="79" t="str">
        <f>IF($B443="Unknown", "Unknown", IF($B443&lt;Credit_Utilization_Level!$E$3, "Low", IF($B443&lt;=Credit_Utilization_Level!$E$5,"Medium","High")))</f>
        <v>Medium</v>
      </c>
    </row>
    <row r="444" spans="1:6">
      <c r="A444" s="47">
        <f>kredi_kart_musterileri!A444</f>
        <v>721469433</v>
      </c>
      <c r="B444" s="44">
        <f>kredi_kart_musterileri!M444</f>
        <v>6880</v>
      </c>
      <c r="C444" s="45">
        <f>kredi_kart_musterileri!N444</f>
        <v>1390</v>
      </c>
      <c r="D444" s="19">
        <f>kredi_kart_musterileri!O444</f>
        <v>5490</v>
      </c>
      <c r="E444" s="28">
        <f>kredi_kart_musterileri!T444</f>
        <v>2.02</v>
      </c>
      <c r="F444" s="79" t="str">
        <f>IF($B444="Unknown", "Unknown", IF($B444&lt;Credit_Utilization_Level!$E$3, "Low", IF($B444&lt;=Credit_Utilization_Level!$E$5,"Medium","High")))</f>
        <v>Medium</v>
      </c>
    </row>
    <row r="445" spans="1:6">
      <c r="A445" s="47">
        <f>kredi_kart_musterileri!A445</f>
        <v>788386908</v>
      </c>
      <c r="B445" s="44">
        <f>kredi_kart_musterileri!M445</f>
        <v>34516</v>
      </c>
      <c r="C445" s="45">
        <f>kredi_kart_musterileri!N445</f>
        <v>1531</v>
      </c>
      <c r="D445" s="19">
        <f>kredi_kart_musterileri!O445</f>
        <v>32985</v>
      </c>
      <c r="E445" s="28">
        <f>kredi_kart_musterileri!T445</f>
        <v>0.44</v>
      </c>
      <c r="F445" s="79" t="str">
        <f>IF($B445="Unknown", "Unknown", IF($B445&lt;Credit_Utilization_Level!$E$3, "Low", IF($B445&lt;=Credit_Utilization_Level!$E$5,"Medium","High")))</f>
        <v>High</v>
      </c>
    </row>
    <row r="446" spans="1:6">
      <c r="A446" s="47">
        <f>kredi_kart_musterileri!A446</f>
        <v>717198633</v>
      </c>
      <c r="B446" s="44">
        <f>kredi_kart_musterileri!M446</f>
        <v>2075</v>
      </c>
      <c r="C446" s="45">
        <f>kredi_kart_musterileri!N446</f>
        <v>1469</v>
      </c>
      <c r="D446" s="19">
        <f>kredi_kart_musterileri!O446</f>
        <v>606</v>
      </c>
      <c r="E446" s="28">
        <f>kredi_kart_musterileri!T446</f>
        <v>7.08</v>
      </c>
      <c r="F446" s="79" t="str">
        <f>IF($B446="Unknown", "Unknown", IF($B446&lt;Credit_Utilization_Level!$E$3, "Low", IF($B446&lt;=Credit_Utilization_Level!$E$5,"Medium","High")))</f>
        <v>Low</v>
      </c>
    </row>
    <row r="447" spans="1:6">
      <c r="A447" s="47">
        <f>kredi_kart_musterileri!A447</f>
        <v>767695083</v>
      </c>
      <c r="B447" s="44">
        <f>kredi_kart_musterileri!M447</f>
        <v>4589</v>
      </c>
      <c r="C447" s="45">
        <f>kredi_kart_musterileri!N447</f>
        <v>0</v>
      </c>
      <c r="D447" s="19">
        <f>kredi_kart_musterileri!O447</f>
        <v>4589</v>
      </c>
      <c r="E447" s="28">
        <f>kredi_kart_musterileri!T447</f>
        <v>0</v>
      </c>
      <c r="F447" s="79" t="str">
        <f>IF($B447="Unknown", "Unknown", IF($B447&lt;Credit_Utilization_Level!$E$3, "Low", IF($B447&lt;=Credit_Utilization_Level!$E$5,"Medium","High")))</f>
        <v>Medium</v>
      </c>
    </row>
    <row r="448" spans="1:6">
      <c r="A448" s="47">
        <f>kredi_kart_musterileri!A448</f>
        <v>711791583</v>
      </c>
      <c r="B448" s="44">
        <f>kredi_kart_musterileri!M448</f>
        <v>2317</v>
      </c>
      <c r="C448" s="45">
        <f>kredi_kart_musterileri!N448</f>
        <v>0</v>
      </c>
      <c r="D448" s="19">
        <f>kredi_kart_musterileri!O448</f>
        <v>2317</v>
      </c>
      <c r="E448" s="28">
        <f>kredi_kart_musterileri!T448</f>
        <v>0</v>
      </c>
      <c r="F448" s="79" t="str">
        <f>IF($B448="Unknown", "Unknown", IF($B448&lt;Credit_Utilization_Level!$E$3, "Low", IF($B448&lt;=Credit_Utilization_Level!$E$5,"Medium","High")))</f>
        <v>Low</v>
      </c>
    </row>
    <row r="449" spans="1:6">
      <c r="A449" s="47">
        <f>kredi_kart_musterileri!A449</f>
        <v>712315683</v>
      </c>
      <c r="B449" s="44">
        <f>kredi_kart_musterileri!M449</f>
        <v>1981</v>
      </c>
      <c r="C449" s="45">
        <f>kredi_kart_musterileri!N449</f>
        <v>1518</v>
      </c>
      <c r="D449" s="19">
        <f>kredi_kart_musterileri!O449</f>
        <v>463</v>
      </c>
      <c r="E449" s="28">
        <f>kredi_kart_musterileri!T449</f>
        <v>7.66</v>
      </c>
      <c r="F449" s="79" t="str">
        <f>IF($B449="Unknown", "Unknown", IF($B449&lt;Credit_Utilization_Level!$E$3, "Low", IF($B449&lt;=Credit_Utilization_Level!$E$5,"Medium","High")))</f>
        <v>Low</v>
      </c>
    </row>
    <row r="450" spans="1:6">
      <c r="A450" s="47">
        <f>kredi_kart_musterileri!A450</f>
        <v>710038008</v>
      </c>
      <c r="B450" s="44">
        <f>kredi_kart_musterileri!M450</f>
        <v>6038</v>
      </c>
      <c r="C450" s="45">
        <f>kredi_kart_musterileri!N450</f>
        <v>0</v>
      </c>
      <c r="D450" s="19">
        <f>kredi_kart_musterileri!O450</f>
        <v>6038</v>
      </c>
      <c r="E450" s="28">
        <f>kredi_kart_musterileri!T450</f>
        <v>0</v>
      </c>
      <c r="F450" s="79" t="str">
        <f>IF($B450="Unknown", "Unknown", IF($B450&lt;Credit_Utilization_Level!$E$3, "Low", IF($B450&lt;=Credit_Utilization_Level!$E$5,"Medium","High")))</f>
        <v>Medium</v>
      </c>
    </row>
    <row r="451" spans="1:6">
      <c r="A451" s="47">
        <f>kredi_kart_musterileri!A451</f>
        <v>789129033</v>
      </c>
      <c r="B451" s="44">
        <f>kredi_kart_musterileri!M451</f>
        <v>14910</v>
      </c>
      <c r="C451" s="45">
        <f>kredi_kart_musterileri!N451</f>
        <v>877</v>
      </c>
      <c r="D451" s="19">
        <f>kredi_kart_musterileri!O451</f>
        <v>14033</v>
      </c>
      <c r="E451" s="28">
        <f>kredi_kart_musterileri!T451</f>
        <v>0.59</v>
      </c>
      <c r="F451" s="79" t="str">
        <f>IF($B451="Unknown", "Unknown", IF($B451&lt;Credit_Utilization_Level!$E$3, "Low", IF($B451&lt;=Credit_Utilization_Level!$E$5,"Medium","High")))</f>
        <v>High</v>
      </c>
    </row>
    <row r="452" spans="1:6">
      <c r="A452" s="47">
        <f>kredi_kart_musterileri!A452</f>
        <v>718349058</v>
      </c>
      <c r="B452" s="44">
        <f>kredi_kart_musterileri!M452</f>
        <v>29659</v>
      </c>
      <c r="C452" s="45">
        <f>kredi_kart_musterileri!N452</f>
        <v>1143</v>
      </c>
      <c r="D452" s="19">
        <f>kredi_kart_musterileri!O452</f>
        <v>28516</v>
      </c>
      <c r="E452" s="28">
        <f>kredi_kart_musterileri!T452</f>
        <v>0.39</v>
      </c>
      <c r="F452" s="79" t="str">
        <f>IF($B452="Unknown", "Unknown", IF($B452&lt;Credit_Utilization_Level!$E$3, "Low", IF($B452&lt;=Credit_Utilization_Level!$E$5,"Medium","High")))</f>
        <v>High</v>
      </c>
    </row>
    <row r="453" spans="1:6">
      <c r="A453" s="47">
        <f>kredi_kart_musterileri!A453</f>
        <v>789842283</v>
      </c>
      <c r="B453" s="44">
        <f>kredi_kart_musterileri!M453</f>
        <v>4320</v>
      </c>
      <c r="C453" s="45">
        <f>kredi_kart_musterileri!N453</f>
        <v>0</v>
      </c>
      <c r="D453" s="19">
        <f>kredi_kart_musterileri!O453</f>
        <v>4320</v>
      </c>
      <c r="E453" s="28">
        <f>kredi_kart_musterileri!T453</f>
        <v>0</v>
      </c>
      <c r="F453" s="79" t="str">
        <f>IF($B453="Unknown", "Unknown", IF($B453&lt;Credit_Utilization_Level!$E$3, "Low", IF($B453&lt;=Credit_Utilization_Level!$E$5,"Medium","High")))</f>
        <v>Medium</v>
      </c>
    </row>
    <row r="454" spans="1:6">
      <c r="A454" s="47">
        <f>kredi_kart_musterileri!A454</f>
        <v>714513033</v>
      </c>
      <c r="B454" s="44">
        <f>kredi_kart_musterileri!M454</f>
        <v>11213</v>
      </c>
      <c r="C454" s="45">
        <f>kredi_kart_musterileri!N454</f>
        <v>0</v>
      </c>
      <c r="D454" s="19">
        <f>kredi_kart_musterileri!O454</f>
        <v>11213</v>
      </c>
      <c r="E454" s="28">
        <f>kredi_kart_musterileri!T454</f>
        <v>0</v>
      </c>
      <c r="F454" s="79" t="str">
        <f>IF($B454="Unknown", "Unknown", IF($B454&lt;Credit_Utilization_Level!$E$3, "Low", IF($B454&lt;=Credit_Utilization_Level!$E$5,"Medium","High")))</f>
        <v>High</v>
      </c>
    </row>
    <row r="455" spans="1:6">
      <c r="A455" s="47">
        <f>kredi_kart_musterileri!A455</f>
        <v>714717483</v>
      </c>
      <c r="B455" s="44">
        <f>kredi_kart_musterileri!M455</f>
        <v>26181</v>
      </c>
      <c r="C455" s="45">
        <f>kredi_kart_musterileri!N455</f>
        <v>0</v>
      </c>
      <c r="D455" s="19">
        <f>kredi_kart_musterileri!O455</f>
        <v>26181</v>
      </c>
      <c r="E455" s="28">
        <f>kredi_kart_musterileri!T455</f>
        <v>0</v>
      </c>
      <c r="F455" s="79" t="str">
        <f>IF($B455="Unknown", "Unknown", IF($B455&lt;Credit_Utilization_Level!$E$3, "Low", IF($B455&lt;=Credit_Utilization_Level!$E$5,"Medium","High")))</f>
        <v>High</v>
      </c>
    </row>
    <row r="456" spans="1:6">
      <c r="A456" s="47">
        <f>kredi_kart_musterileri!A456</f>
        <v>714900408</v>
      </c>
      <c r="B456" s="44">
        <f>kredi_kart_musterileri!M456</f>
        <v>5773</v>
      </c>
      <c r="C456" s="45">
        <f>kredi_kart_musterileri!N456</f>
        <v>0</v>
      </c>
      <c r="D456" s="19">
        <f>kredi_kart_musterileri!O456</f>
        <v>5773</v>
      </c>
      <c r="E456" s="28">
        <f>kredi_kart_musterileri!T456</f>
        <v>0</v>
      </c>
      <c r="F456" s="79" t="str">
        <f>IF($B456="Unknown", "Unknown", IF($B456&lt;Credit_Utilization_Level!$E$3, "Low", IF($B456&lt;=Credit_Utilization_Level!$E$5,"Medium","High")))</f>
        <v>Medium</v>
      </c>
    </row>
    <row r="457" spans="1:6">
      <c r="A457" s="47">
        <f>kredi_kart_musterileri!A457</f>
        <v>719418933</v>
      </c>
      <c r="B457" s="44">
        <f>kredi_kart_musterileri!M457</f>
        <v>4503</v>
      </c>
      <c r="C457" s="45">
        <f>kredi_kart_musterileri!N457</f>
        <v>0</v>
      </c>
      <c r="D457" s="19">
        <f>kredi_kart_musterileri!O457</f>
        <v>4503</v>
      </c>
      <c r="E457" s="28">
        <f>kredi_kart_musterileri!T457</f>
        <v>0</v>
      </c>
      <c r="F457" s="79" t="str">
        <f>IF($B457="Unknown", "Unknown", IF($B457&lt;Credit_Utilization_Level!$E$3, "Low", IF($B457&lt;=Credit_Utilization_Level!$E$5,"Medium","High")))</f>
        <v>Medium</v>
      </c>
    </row>
    <row r="458" spans="1:6">
      <c r="A458" s="47">
        <f>kredi_kart_musterileri!A458</f>
        <v>720115683</v>
      </c>
      <c r="B458" s="44">
        <f>kredi_kart_musterileri!M458</f>
        <v>29770</v>
      </c>
      <c r="C458" s="45">
        <f>kredi_kart_musterileri!N458</f>
        <v>1565</v>
      </c>
      <c r="D458" s="19">
        <f>kredi_kart_musterileri!O458</f>
        <v>28205</v>
      </c>
      <c r="E458" s="28">
        <f>kredi_kart_musterileri!T458</f>
        <v>0.53</v>
      </c>
      <c r="F458" s="79" t="str">
        <f>IF($B458="Unknown", "Unknown", IF($B458&lt;Credit_Utilization_Level!$E$3, "Low", IF($B458&lt;=Credit_Utilization_Level!$E$5,"Medium","High")))</f>
        <v>High</v>
      </c>
    </row>
    <row r="459" spans="1:6">
      <c r="A459" s="47">
        <f>kredi_kart_musterileri!A459</f>
        <v>779504058</v>
      </c>
      <c r="B459" s="44">
        <f>kredi_kart_musterileri!M459</f>
        <v>5014</v>
      </c>
      <c r="C459" s="45">
        <f>kredi_kart_musterileri!N459</f>
        <v>1910</v>
      </c>
      <c r="D459" s="19">
        <f>kredi_kart_musterileri!O459</f>
        <v>3104</v>
      </c>
      <c r="E459" s="28">
        <f>kredi_kart_musterileri!T459</f>
        <v>3.81</v>
      </c>
      <c r="F459" s="79" t="str">
        <f>IF($B459="Unknown", "Unknown", IF($B459&lt;Credit_Utilization_Level!$E$3, "Low", IF($B459&lt;=Credit_Utilization_Level!$E$5,"Medium","High")))</f>
        <v>Medium</v>
      </c>
    </row>
    <row r="460" spans="1:6">
      <c r="A460" s="47">
        <f>kredi_kart_musterileri!A460</f>
        <v>795979833</v>
      </c>
      <c r="B460" s="44">
        <f>kredi_kart_musterileri!M460</f>
        <v>3445</v>
      </c>
      <c r="C460" s="45">
        <f>kredi_kart_musterileri!N460</f>
        <v>1074</v>
      </c>
      <c r="D460" s="19">
        <f>kredi_kart_musterileri!O460</f>
        <v>2371</v>
      </c>
      <c r="E460" s="28">
        <f>kredi_kart_musterileri!T460</f>
        <v>3.12</v>
      </c>
      <c r="F460" s="79" t="str">
        <f>IF($B460="Unknown", "Unknown", IF($B460&lt;Credit_Utilization_Level!$E$3, "Low", IF($B460&lt;=Credit_Utilization_Level!$E$5,"Medium","High")))</f>
        <v>Medium</v>
      </c>
    </row>
    <row r="461" spans="1:6">
      <c r="A461" s="47">
        <f>kredi_kart_musterileri!A461</f>
        <v>717392358</v>
      </c>
      <c r="B461" s="44">
        <f>kredi_kart_musterileri!M461</f>
        <v>23412</v>
      </c>
      <c r="C461" s="45">
        <f>kredi_kart_musterileri!N461</f>
        <v>1078</v>
      </c>
      <c r="D461" s="19">
        <f>kredi_kart_musterileri!O461</f>
        <v>22334</v>
      </c>
      <c r="E461" s="28">
        <f>kredi_kart_musterileri!T461</f>
        <v>0.46</v>
      </c>
      <c r="F461" s="79" t="str">
        <f>IF($B461="Unknown", "Unknown", IF($B461&lt;Credit_Utilization_Level!$E$3, "Low", IF($B461&lt;=Credit_Utilization_Level!$E$5,"Medium","High")))</f>
        <v>High</v>
      </c>
    </row>
    <row r="462" spans="1:6">
      <c r="A462" s="47">
        <f>kredi_kart_musterileri!A462</f>
        <v>718640508</v>
      </c>
      <c r="B462" s="44">
        <f>kredi_kart_musterileri!M462</f>
        <v>3044</v>
      </c>
      <c r="C462" s="45">
        <f>kredi_kart_musterileri!N462</f>
        <v>1611</v>
      </c>
      <c r="D462" s="19">
        <f>kredi_kart_musterileri!O462</f>
        <v>1433</v>
      </c>
      <c r="E462" s="28">
        <f>kredi_kart_musterileri!T462</f>
        <v>5.29</v>
      </c>
      <c r="F462" s="79" t="str">
        <f>IF($B462="Unknown", "Unknown", IF($B462&lt;Credit_Utilization_Level!$E$3, "Low", IF($B462&lt;=Credit_Utilization_Level!$E$5,"Medium","High")))</f>
        <v>Medium</v>
      </c>
    </row>
    <row r="463" spans="1:6">
      <c r="A463" s="47">
        <f>kredi_kart_musterileri!A463</f>
        <v>803366358</v>
      </c>
      <c r="B463" s="44">
        <f>kredi_kart_musterileri!M463</f>
        <v>14596</v>
      </c>
      <c r="C463" s="45">
        <f>kredi_kart_musterileri!N463</f>
        <v>2192</v>
      </c>
      <c r="D463" s="19">
        <f>kredi_kart_musterileri!O463</f>
        <v>12404</v>
      </c>
      <c r="E463" s="28">
        <f>kredi_kart_musterileri!T463</f>
        <v>1.5E-3</v>
      </c>
      <c r="F463" s="79" t="str">
        <f>IF($B463="Unknown", "Unknown", IF($B463&lt;Credit_Utilization_Level!$E$3, "Low", IF($B463&lt;=Credit_Utilization_Level!$E$5,"Medium","High")))</f>
        <v>High</v>
      </c>
    </row>
    <row r="464" spans="1:6">
      <c r="A464" s="47">
        <f>kredi_kart_musterileri!A464</f>
        <v>709230708</v>
      </c>
      <c r="B464" s="44">
        <f>kredi_kart_musterileri!M464</f>
        <v>3864</v>
      </c>
      <c r="C464" s="45">
        <f>kredi_kart_musterileri!N464</f>
        <v>1654</v>
      </c>
      <c r="D464" s="19">
        <f>kredi_kart_musterileri!O464</f>
        <v>2210</v>
      </c>
      <c r="E464" s="28">
        <f>kredi_kart_musterileri!T464</f>
        <v>4.28</v>
      </c>
      <c r="F464" s="79" t="str">
        <f>IF($B464="Unknown", "Unknown", IF($B464&lt;Credit_Utilization_Level!$E$3, "Low", IF($B464&lt;=Credit_Utilization_Level!$E$5,"Medium","High")))</f>
        <v>Medium</v>
      </c>
    </row>
    <row r="465" spans="1:6">
      <c r="A465" s="47">
        <f>kredi_kart_musterileri!A465</f>
        <v>781794708</v>
      </c>
      <c r="B465" s="44">
        <f>kredi_kart_musterileri!M465</f>
        <v>17030</v>
      </c>
      <c r="C465" s="45">
        <f>kredi_kart_musterileri!N465</f>
        <v>1911</v>
      </c>
      <c r="D465" s="19">
        <f>kredi_kart_musterileri!O465</f>
        <v>15119</v>
      </c>
      <c r="E465" s="28">
        <f>kredi_kart_musterileri!T465</f>
        <v>1.1200000000000001</v>
      </c>
      <c r="F465" s="79" t="str">
        <f>IF($B465="Unknown", "Unknown", IF($B465&lt;Credit_Utilization_Level!$E$3, "Low", IF($B465&lt;=Credit_Utilization_Level!$E$5,"Medium","High")))</f>
        <v>High</v>
      </c>
    </row>
    <row r="466" spans="1:6">
      <c r="A466" s="47">
        <f>kredi_kart_musterileri!A466</f>
        <v>801383808</v>
      </c>
      <c r="B466" s="44">
        <f>kredi_kart_musterileri!M466</f>
        <v>23090</v>
      </c>
      <c r="C466" s="45">
        <f>kredi_kart_musterileri!N466</f>
        <v>839</v>
      </c>
      <c r="D466" s="19">
        <f>kredi_kart_musterileri!O466</f>
        <v>22251</v>
      </c>
      <c r="E466" s="28">
        <f>kredi_kart_musterileri!T466</f>
        <v>0.36</v>
      </c>
      <c r="F466" s="79" t="str">
        <f>IF($B466="Unknown", "Unknown", IF($B466&lt;Credit_Utilization_Level!$E$3, "Low", IF($B466&lt;=Credit_Utilization_Level!$E$5,"Medium","High")))</f>
        <v>High</v>
      </c>
    </row>
    <row r="467" spans="1:6">
      <c r="A467" s="47">
        <f>kredi_kart_musterileri!A467</f>
        <v>710677608</v>
      </c>
      <c r="B467" s="44">
        <f>kredi_kart_musterileri!M467</f>
        <v>29205</v>
      </c>
      <c r="C467" s="45">
        <f>kredi_kart_musterileri!N467</f>
        <v>1208</v>
      </c>
      <c r="D467" s="19">
        <f>kredi_kart_musterileri!O467</f>
        <v>27997</v>
      </c>
      <c r="E467" s="28">
        <f>kredi_kart_musterileri!T467</f>
        <v>0.41</v>
      </c>
      <c r="F467" s="79" t="str">
        <f>IF($B467="Unknown", "Unknown", IF($B467&lt;Credit_Utilization_Level!$E$3, "Low", IF($B467&lt;=Credit_Utilization_Level!$E$5,"Medium","High")))</f>
        <v>High</v>
      </c>
    </row>
    <row r="468" spans="1:6">
      <c r="A468" s="47">
        <f>kredi_kart_musterileri!A468</f>
        <v>708217758</v>
      </c>
      <c r="B468" s="44">
        <f>kredi_kart_musterileri!M468</f>
        <v>14035</v>
      </c>
      <c r="C468" s="45">
        <f>kredi_kart_musterileri!N468</f>
        <v>2061</v>
      </c>
      <c r="D468" s="19">
        <f>kredi_kart_musterileri!O468</f>
        <v>11974</v>
      </c>
      <c r="E468" s="28">
        <f>kredi_kart_musterileri!T468</f>
        <v>1.47</v>
      </c>
      <c r="F468" s="79" t="str">
        <f>IF($B468="Unknown", "Unknown", IF($B468&lt;Credit_Utilization_Level!$E$3, "Low", IF($B468&lt;=Credit_Utilization_Level!$E$5,"Medium","High")))</f>
        <v>High</v>
      </c>
    </row>
    <row r="469" spans="1:6">
      <c r="A469" s="47">
        <f>kredi_kart_musterileri!A469</f>
        <v>714272658</v>
      </c>
      <c r="B469" s="44">
        <f>kredi_kart_musterileri!M469</f>
        <v>2962</v>
      </c>
      <c r="C469" s="45">
        <f>kredi_kart_musterileri!N469</f>
        <v>2517</v>
      </c>
      <c r="D469" s="19">
        <f>kredi_kart_musterileri!O469</f>
        <v>445</v>
      </c>
      <c r="E469" s="28">
        <f>kredi_kart_musterileri!T469</f>
        <v>8.5000000000000006E-3</v>
      </c>
      <c r="F469" s="79" t="str">
        <f>IF($B469="Unknown", "Unknown", IF($B469&lt;Credit_Utilization_Level!$E$3, "Low", IF($B469&lt;=Credit_Utilization_Level!$E$5,"Medium","High")))</f>
        <v>Medium</v>
      </c>
    </row>
    <row r="470" spans="1:6">
      <c r="A470" s="47">
        <f>kredi_kart_musterileri!A470</f>
        <v>717469158</v>
      </c>
      <c r="B470" s="44">
        <f>kredi_kart_musterileri!M470</f>
        <v>18578</v>
      </c>
      <c r="C470" s="45">
        <f>kredi_kart_musterileri!N470</f>
        <v>1385</v>
      </c>
      <c r="D470" s="19">
        <f>kredi_kart_musterileri!O470</f>
        <v>17193</v>
      </c>
      <c r="E470" s="28">
        <f>kredi_kart_musterileri!T470</f>
        <v>0.75</v>
      </c>
      <c r="F470" s="79" t="str">
        <f>IF($B470="Unknown", "Unknown", IF($B470&lt;Credit_Utilization_Level!$E$3, "Low", IF($B470&lt;=Credit_Utilization_Level!$E$5,"Medium","High")))</f>
        <v>High</v>
      </c>
    </row>
    <row r="471" spans="1:6">
      <c r="A471" s="47">
        <f>kredi_kart_musterileri!A471</f>
        <v>711864783</v>
      </c>
      <c r="B471" s="44">
        <f>kredi_kart_musterileri!M471</f>
        <v>2201</v>
      </c>
      <c r="C471" s="45">
        <f>kredi_kart_musterileri!N471</f>
        <v>1138</v>
      </c>
      <c r="D471" s="19">
        <f>kredi_kart_musterileri!O471</f>
        <v>1063</v>
      </c>
      <c r="E471" s="28">
        <f>kredi_kart_musterileri!T471</f>
        <v>5.17</v>
      </c>
      <c r="F471" s="79" t="str">
        <f>IF($B471="Unknown", "Unknown", IF($B471&lt;Credit_Utilization_Level!$E$3, "Low", IF($B471&lt;=Credit_Utilization_Level!$E$5,"Medium","High")))</f>
        <v>Low</v>
      </c>
    </row>
    <row r="472" spans="1:6">
      <c r="A472" s="47">
        <f>kredi_kart_musterileri!A472</f>
        <v>719407983</v>
      </c>
      <c r="B472" s="44">
        <f>kredi_kart_musterileri!M472</f>
        <v>2061</v>
      </c>
      <c r="C472" s="45">
        <f>kredi_kart_musterileri!N472</f>
        <v>1483</v>
      </c>
      <c r="D472" s="19">
        <f>kredi_kart_musterileri!O472</f>
        <v>578</v>
      </c>
      <c r="E472" s="28">
        <f>kredi_kart_musterileri!T472</f>
        <v>7.1999999999999998E-3</v>
      </c>
      <c r="F472" s="79" t="str">
        <f>IF($B472="Unknown", "Unknown", IF($B472&lt;Credit_Utilization_Level!$E$3, "Low", IF($B472&lt;=Credit_Utilization_Level!$E$5,"Medium","High")))</f>
        <v>Low</v>
      </c>
    </row>
    <row r="473" spans="1:6">
      <c r="A473" s="47">
        <f>kredi_kart_musterileri!A473</f>
        <v>710665533</v>
      </c>
      <c r="B473" s="44">
        <f>kredi_kart_musterileri!M473</f>
        <v>24602</v>
      </c>
      <c r="C473" s="45">
        <f>kredi_kart_musterileri!N473</f>
        <v>1660</v>
      </c>
      <c r="D473" s="19">
        <f>kredi_kart_musterileri!O473</f>
        <v>22942</v>
      </c>
      <c r="E473" s="28">
        <f>kredi_kart_musterileri!T473</f>
        <v>0.67</v>
      </c>
      <c r="F473" s="79" t="str">
        <f>IF($B473="Unknown", "Unknown", IF($B473&lt;Credit_Utilization_Level!$E$3, "Low", IF($B473&lt;=Credit_Utilization_Level!$E$5,"Medium","High")))</f>
        <v>High</v>
      </c>
    </row>
    <row r="474" spans="1:6">
      <c r="A474" s="47">
        <f>kredi_kart_musterileri!A474</f>
        <v>716804283</v>
      </c>
      <c r="B474" s="44">
        <f>kredi_kart_musterileri!M474</f>
        <v>15911</v>
      </c>
      <c r="C474" s="45">
        <f>kredi_kart_musterileri!N474</f>
        <v>896</v>
      </c>
      <c r="D474" s="19">
        <f>kredi_kart_musterileri!O474</f>
        <v>15015</v>
      </c>
      <c r="E474" s="28">
        <f>kredi_kart_musterileri!T474</f>
        <v>0.56000000000000005</v>
      </c>
      <c r="F474" s="79" t="str">
        <f>IF($B474="Unknown", "Unknown", IF($B474&lt;Credit_Utilization_Level!$E$3, "Low", IF($B474&lt;=Credit_Utilization_Level!$E$5,"Medium","High")))</f>
        <v>High</v>
      </c>
    </row>
    <row r="475" spans="1:6">
      <c r="A475" s="47">
        <f>kredi_kart_musterileri!A475</f>
        <v>767294658</v>
      </c>
      <c r="B475" s="44">
        <f>kredi_kart_musterileri!M475</f>
        <v>16867</v>
      </c>
      <c r="C475" s="45">
        <f>kredi_kart_musterileri!N475</f>
        <v>0</v>
      </c>
      <c r="D475" s="19">
        <f>kredi_kart_musterileri!O475</f>
        <v>16867</v>
      </c>
      <c r="E475" s="28">
        <f>kredi_kart_musterileri!T475</f>
        <v>0</v>
      </c>
      <c r="F475" s="79" t="str">
        <f>IF($B475="Unknown", "Unknown", IF($B475&lt;Credit_Utilization_Level!$E$3, "Low", IF($B475&lt;=Credit_Utilization_Level!$E$5,"Medium","High")))</f>
        <v>High</v>
      </c>
    </row>
    <row r="476" spans="1:6">
      <c r="A476" s="47">
        <f>kredi_kart_musterileri!A476</f>
        <v>709122483</v>
      </c>
      <c r="B476" s="44">
        <f>kredi_kart_musterileri!M476</f>
        <v>2783</v>
      </c>
      <c r="C476" s="45">
        <f>kredi_kart_musterileri!N476</f>
        <v>1526</v>
      </c>
      <c r="D476" s="19">
        <f>kredi_kart_musterileri!O476</f>
        <v>1257</v>
      </c>
      <c r="E476" s="28">
        <f>kredi_kart_musterileri!T476</f>
        <v>5.48</v>
      </c>
      <c r="F476" s="79" t="str">
        <f>IF($B476="Unknown", "Unknown", IF($B476&lt;Credit_Utilization_Level!$E$3, "Low", IF($B476&lt;=Credit_Utilization_Level!$E$5,"Medium","High")))</f>
        <v>Medium</v>
      </c>
    </row>
    <row r="477" spans="1:6">
      <c r="A477" s="47">
        <f>kredi_kart_musterileri!A477</f>
        <v>708241233</v>
      </c>
      <c r="B477" s="44">
        <f>kredi_kart_musterileri!M477</f>
        <v>2972</v>
      </c>
      <c r="C477" s="45">
        <f>kredi_kart_musterileri!N477</f>
        <v>0</v>
      </c>
      <c r="D477" s="19">
        <f>kredi_kart_musterileri!O477</f>
        <v>2972</v>
      </c>
      <c r="E477" s="28">
        <f>kredi_kart_musterileri!T477</f>
        <v>0</v>
      </c>
      <c r="F477" s="79" t="str">
        <f>IF($B477="Unknown", "Unknown", IF($B477&lt;Credit_Utilization_Level!$E$3, "Low", IF($B477&lt;=Credit_Utilization_Level!$E$5,"Medium","High")))</f>
        <v>Medium</v>
      </c>
    </row>
    <row r="478" spans="1:6">
      <c r="A478" s="47">
        <f>kredi_kart_musterileri!A478</f>
        <v>717860358</v>
      </c>
      <c r="B478" s="44" t="str">
        <f>kredi_kart_musterileri!M478</f>
        <v>Unknown</v>
      </c>
      <c r="C478" s="45">
        <f>kredi_kart_musterileri!N478</f>
        <v>2235</v>
      </c>
      <c r="D478" s="19">
        <f>kredi_kart_musterileri!O478</f>
        <v>2889</v>
      </c>
      <c r="E478" s="28">
        <f>kredi_kart_musterileri!T478</f>
        <v>4.3600000000000003</v>
      </c>
      <c r="F478" s="79" t="str">
        <f>IF($B478="Unknown", "Unknown", IF($B478&lt;Credit_Utilization_Level!$E$3, "Low", IF($B478&lt;=Credit_Utilization_Level!$E$5,"Medium","High")))</f>
        <v>Unknown</v>
      </c>
    </row>
    <row r="479" spans="1:6">
      <c r="A479" s="47">
        <f>kredi_kart_musterileri!A479</f>
        <v>789337233</v>
      </c>
      <c r="B479" s="44">
        <f>kredi_kart_musterileri!M479</f>
        <v>2880</v>
      </c>
      <c r="C479" s="45">
        <f>kredi_kart_musterileri!N479</f>
        <v>2362</v>
      </c>
      <c r="D479" s="19">
        <f>kredi_kart_musterileri!O479</f>
        <v>518</v>
      </c>
      <c r="E479" s="28">
        <f>kredi_kart_musterileri!T479</f>
        <v>8.199999999999999E-3</v>
      </c>
      <c r="F479" s="79" t="str">
        <f>IF($B479="Unknown", "Unknown", IF($B479&lt;Credit_Utilization_Level!$E$3, "Low", IF($B479&lt;=Credit_Utilization_Level!$E$5,"Medium","High")))</f>
        <v>Medium</v>
      </c>
    </row>
    <row r="480" spans="1:6">
      <c r="A480" s="47">
        <f>kredi_kart_musterileri!A480</f>
        <v>720902133</v>
      </c>
      <c r="B480" s="44">
        <f>kredi_kart_musterileri!M480</f>
        <v>5579</v>
      </c>
      <c r="C480" s="45">
        <f>kredi_kart_musterileri!N480</f>
        <v>0</v>
      </c>
      <c r="D480" s="19">
        <f>kredi_kart_musterileri!O480</f>
        <v>5579</v>
      </c>
      <c r="E480" s="28">
        <f>kredi_kart_musterileri!T480</f>
        <v>0</v>
      </c>
      <c r="F480" s="79" t="str">
        <f>IF($B480="Unknown", "Unknown", IF($B480&lt;Credit_Utilization_Level!$E$3, "Low", IF($B480&lt;=Credit_Utilization_Level!$E$5,"Medium","High")))</f>
        <v>Medium</v>
      </c>
    </row>
    <row r="481" spans="1:6">
      <c r="A481" s="47">
        <f>kredi_kart_musterileri!A481</f>
        <v>721043058</v>
      </c>
      <c r="B481" s="44">
        <f>kredi_kart_musterileri!M481</f>
        <v>12010</v>
      </c>
      <c r="C481" s="45">
        <f>kredi_kart_musterileri!N481</f>
        <v>2149</v>
      </c>
      <c r="D481" s="19">
        <f>kredi_kart_musterileri!O481</f>
        <v>9861</v>
      </c>
      <c r="E481" s="28">
        <f>kredi_kart_musterileri!T481</f>
        <v>1.79</v>
      </c>
      <c r="F481" s="79" t="str">
        <f>IF($B481="Unknown", "Unknown", IF($B481&lt;Credit_Utilization_Level!$E$3, "Low", IF($B481&lt;=Credit_Utilization_Level!$E$5,"Medium","High")))</f>
        <v>High</v>
      </c>
    </row>
    <row r="482" spans="1:6">
      <c r="A482" s="47">
        <f>kredi_kart_musterileri!A482</f>
        <v>711870333</v>
      </c>
      <c r="B482" s="44">
        <f>kredi_kart_musterileri!M482</f>
        <v>34516</v>
      </c>
      <c r="C482" s="45">
        <f>kredi_kart_musterileri!N482</f>
        <v>1597</v>
      </c>
      <c r="D482" s="19">
        <f>kredi_kart_musterileri!O482</f>
        <v>32919</v>
      </c>
      <c r="E482" s="28">
        <f>kredi_kart_musterileri!T482</f>
        <v>0.46</v>
      </c>
      <c r="F482" s="79" t="str">
        <f>IF($B482="Unknown", "Unknown", IF($B482&lt;Credit_Utilization_Level!$E$3, "Low", IF($B482&lt;=Credit_Utilization_Level!$E$5,"Medium","High")))</f>
        <v>High</v>
      </c>
    </row>
    <row r="483" spans="1:6">
      <c r="A483" s="47">
        <f>kredi_kart_musterileri!A483</f>
        <v>708398283</v>
      </c>
      <c r="B483" s="44">
        <f>kredi_kart_musterileri!M483</f>
        <v>4394</v>
      </c>
      <c r="C483" s="45">
        <f>kredi_kart_musterileri!N483</f>
        <v>885</v>
      </c>
      <c r="D483" s="19">
        <f>kredi_kart_musterileri!O483</f>
        <v>3509</v>
      </c>
      <c r="E483" s="28">
        <f>kredi_kart_musterileri!T483</f>
        <v>2.0099999999999998</v>
      </c>
      <c r="F483" s="79" t="str">
        <f>IF($B483="Unknown", "Unknown", IF($B483&lt;Credit_Utilization_Level!$E$3, "Low", IF($B483&lt;=Credit_Utilization_Level!$E$5,"Medium","High")))</f>
        <v>Medium</v>
      </c>
    </row>
    <row r="484" spans="1:6">
      <c r="A484" s="47">
        <f>kredi_kart_musterileri!A484</f>
        <v>715878183</v>
      </c>
      <c r="B484" s="44">
        <f>kredi_kart_musterileri!M484</f>
        <v>18325</v>
      </c>
      <c r="C484" s="45">
        <f>kredi_kart_musterileri!N484</f>
        <v>723</v>
      </c>
      <c r="D484" s="19">
        <f>kredi_kart_musterileri!O484</f>
        <v>17602</v>
      </c>
      <c r="E484" s="28">
        <f>kredi_kart_musterileri!T484</f>
        <v>0.39</v>
      </c>
      <c r="F484" s="79" t="str">
        <f>IF($B484="Unknown", "Unknown", IF($B484&lt;Credit_Utilization_Level!$E$3, "Low", IF($B484&lt;=Credit_Utilization_Level!$E$5,"Medium","High")))</f>
        <v>High</v>
      </c>
    </row>
    <row r="485" spans="1:6">
      <c r="A485" s="47">
        <f>kredi_kart_musterileri!A485</f>
        <v>719451483</v>
      </c>
      <c r="B485" s="44">
        <f>kredi_kart_musterileri!M485</f>
        <v>3773</v>
      </c>
      <c r="C485" s="45">
        <f>kredi_kart_musterileri!N485</f>
        <v>1972</v>
      </c>
      <c r="D485" s="19">
        <f>kredi_kart_musterileri!O485</f>
        <v>1801</v>
      </c>
      <c r="E485" s="28">
        <f>kredi_kart_musterileri!T485</f>
        <v>5.23</v>
      </c>
      <c r="F485" s="79" t="str">
        <f>IF($B485="Unknown", "Unknown", IF($B485&lt;Credit_Utilization_Level!$E$3, "Low", IF($B485&lt;=Credit_Utilization_Level!$E$5,"Medium","High")))</f>
        <v>Medium</v>
      </c>
    </row>
    <row r="486" spans="1:6">
      <c r="A486" s="47">
        <f>kredi_kart_musterileri!A486</f>
        <v>709110633</v>
      </c>
      <c r="B486" s="44">
        <f>kredi_kart_musterileri!M486</f>
        <v>21684</v>
      </c>
      <c r="C486" s="45">
        <f>kredi_kart_musterileri!N486</f>
        <v>1748</v>
      </c>
      <c r="D486" s="19">
        <f>kredi_kart_musterileri!O486</f>
        <v>19936</v>
      </c>
      <c r="E486" s="28">
        <f>kredi_kart_musterileri!T486</f>
        <v>0.81</v>
      </c>
      <c r="F486" s="79" t="str">
        <f>IF($B486="Unknown", "Unknown", IF($B486&lt;Credit_Utilization_Level!$E$3, "Low", IF($B486&lt;=Credit_Utilization_Level!$E$5,"Medium","High")))</f>
        <v>High</v>
      </c>
    </row>
    <row r="487" spans="1:6">
      <c r="A487" s="47">
        <f>kredi_kart_musterileri!A487</f>
        <v>721059033</v>
      </c>
      <c r="B487" s="44">
        <f>kredi_kart_musterileri!M487</f>
        <v>1919</v>
      </c>
      <c r="C487" s="45">
        <f>kredi_kart_musterileri!N487</f>
        <v>774</v>
      </c>
      <c r="D487" s="19">
        <f>kredi_kart_musterileri!O487</f>
        <v>1145</v>
      </c>
      <c r="E487" s="28">
        <f>kredi_kart_musterileri!T487</f>
        <v>4.03</v>
      </c>
      <c r="F487" s="79" t="str">
        <f>IF($B487="Unknown", "Unknown", IF($B487&lt;Credit_Utilization_Level!$E$3, "Low", IF($B487&lt;=Credit_Utilization_Level!$E$5,"Medium","High")))</f>
        <v>Low</v>
      </c>
    </row>
    <row r="488" spans="1:6">
      <c r="A488" s="47">
        <f>kredi_kart_musterileri!A488</f>
        <v>779912283</v>
      </c>
      <c r="B488" s="44">
        <f>kredi_kart_musterileri!M488</f>
        <v>9995</v>
      </c>
      <c r="C488" s="45">
        <f>kredi_kart_musterileri!N488</f>
        <v>1713</v>
      </c>
      <c r="D488" s="19">
        <f>kredi_kart_musterileri!O488</f>
        <v>8282</v>
      </c>
      <c r="E488" s="28">
        <f>kredi_kart_musterileri!T488</f>
        <v>1.71</v>
      </c>
      <c r="F488" s="79" t="str">
        <f>IF($B488="Unknown", "Unknown", IF($B488&lt;Credit_Utilization_Level!$E$3, "Low", IF($B488&lt;=Credit_Utilization_Level!$E$5,"Medium","High")))</f>
        <v>Medium</v>
      </c>
    </row>
    <row r="489" spans="1:6">
      <c r="A489" s="47">
        <f>kredi_kart_musterileri!A489</f>
        <v>717701733</v>
      </c>
      <c r="B489" s="44">
        <f>kredi_kart_musterileri!M489</f>
        <v>11910</v>
      </c>
      <c r="C489" s="45">
        <f>kredi_kart_musterileri!N489</f>
        <v>2098</v>
      </c>
      <c r="D489" s="19">
        <f>kredi_kart_musterileri!O489</f>
        <v>9812</v>
      </c>
      <c r="E489" s="28">
        <f>kredi_kart_musterileri!T489</f>
        <v>1.76</v>
      </c>
      <c r="F489" s="79" t="str">
        <f>IF($B489="Unknown", "Unknown", IF($B489&lt;Credit_Utilization_Level!$E$3, "Low", IF($B489&lt;=Credit_Utilization_Level!$E$5,"Medium","High")))</f>
        <v>High</v>
      </c>
    </row>
    <row r="490" spans="1:6">
      <c r="A490" s="47">
        <f>kredi_kart_musterileri!A490</f>
        <v>709913733</v>
      </c>
      <c r="B490" s="44">
        <f>kredi_kart_musterileri!M490</f>
        <v>2279</v>
      </c>
      <c r="C490" s="45">
        <f>kredi_kart_musterileri!N490</f>
        <v>1529</v>
      </c>
      <c r="D490" s="19">
        <f>kredi_kart_musterileri!O490</f>
        <v>750</v>
      </c>
      <c r="E490" s="28">
        <f>kredi_kart_musterileri!T490</f>
        <v>6.71</v>
      </c>
      <c r="F490" s="79" t="str">
        <f>IF($B490="Unknown", "Unknown", IF($B490&lt;Credit_Utilization_Level!$E$3, "Low", IF($B490&lt;=Credit_Utilization_Level!$E$5,"Medium","High")))</f>
        <v>Low</v>
      </c>
    </row>
    <row r="491" spans="1:6">
      <c r="A491" s="47">
        <f>kredi_kart_musterileri!A491</f>
        <v>718768158</v>
      </c>
      <c r="B491" s="44">
        <f>kredi_kart_musterileri!M491</f>
        <v>3539</v>
      </c>
      <c r="C491" s="45">
        <f>kredi_kart_musterileri!N491</f>
        <v>0</v>
      </c>
      <c r="D491" s="19">
        <f>kredi_kart_musterileri!O491</f>
        <v>3539</v>
      </c>
      <c r="E491" s="28">
        <f>kredi_kart_musterileri!T491</f>
        <v>0</v>
      </c>
      <c r="F491" s="79" t="str">
        <f>IF($B491="Unknown", "Unknown", IF($B491&lt;Credit_Utilization_Level!$E$3, "Low", IF($B491&lt;=Credit_Utilization_Level!$E$5,"Medium","High")))</f>
        <v>Medium</v>
      </c>
    </row>
    <row r="492" spans="1:6">
      <c r="A492" s="47">
        <f>kredi_kart_musterileri!A492</f>
        <v>721375308</v>
      </c>
      <c r="B492" s="44">
        <f>kredi_kart_musterileri!M492</f>
        <v>30579</v>
      </c>
      <c r="C492" s="45">
        <f>kredi_kart_musterileri!N492</f>
        <v>1351</v>
      </c>
      <c r="D492" s="19">
        <f>kredi_kart_musterileri!O492</f>
        <v>29228</v>
      </c>
      <c r="E492" s="28">
        <f>kredi_kart_musterileri!T492</f>
        <v>0.44</v>
      </c>
      <c r="F492" s="79" t="str">
        <f>IF($B492="Unknown", "Unknown", IF($B492&lt;Credit_Utilization_Level!$E$3, "Low", IF($B492&lt;=Credit_Utilization_Level!$E$5,"Medium","High")))</f>
        <v>High</v>
      </c>
    </row>
    <row r="493" spans="1:6">
      <c r="A493" s="47">
        <f>kredi_kart_musterileri!A493</f>
        <v>711374283</v>
      </c>
      <c r="B493" s="44">
        <f>kredi_kart_musterileri!M493</f>
        <v>24480</v>
      </c>
      <c r="C493" s="45">
        <f>kredi_kart_musterileri!N493</f>
        <v>1923</v>
      </c>
      <c r="D493" s="19">
        <f>kredi_kart_musterileri!O493</f>
        <v>22557</v>
      </c>
      <c r="E493" s="28">
        <f>kredi_kart_musterileri!T493</f>
        <v>0.79</v>
      </c>
      <c r="F493" s="79" t="str">
        <f>IF($B493="Unknown", "Unknown", IF($B493&lt;Credit_Utilization_Level!$E$3, "Low", IF($B493&lt;=Credit_Utilization_Level!$E$5,"Medium","High")))</f>
        <v>High</v>
      </c>
    </row>
    <row r="494" spans="1:6">
      <c r="A494" s="47">
        <f>kredi_kart_musterileri!A494</f>
        <v>822893133</v>
      </c>
      <c r="B494" s="44">
        <f>kredi_kart_musterileri!M494</f>
        <v>17561</v>
      </c>
      <c r="C494" s="45">
        <f>kredi_kart_musterileri!N494</f>
        <v>0</v>
      </c>
      <c r="D494" s="19">
        <f>kredi_kart_musterileri!O494</f>
        <v>17561</v>
      </c>
      <c r="E494" s="28">
        <f>kredi_kart_musterileri!T494</f>
        <v>0</v>
      </c>
      <c r="F494" s="79" t="str">
        <f>IF($B494="Unknown", "Unknown", IF($B494&lt;Credit_Utilization_Level!$E$3, "Low", IF($B494&lt;=Credit_Utilization_Level!$E$5,"Medium","High")))</f>
        <v>High</v>
      </c>
    </row>
    <row r="495" spans="1:6">
      <c r="A495" s="47">
        <f>kredi_kart_musterileri!A495</f>
        <v>778465533</v>
      </c>
      <c r="B495" s="44">
        <f>kredi_kart_musterileri!M495</f>
        <v>1638</v>
      </c>
      <c r="C495" s="45">
        <f>kredi_kart_musterileri!N495</f>
        <v>0</v>
      </c>
      <c r="D495" s="19">
        <f>kredi_kart_musterileri!O495</f>
        <v>1638</v>
      </c>
      <c r="E495" s="28">
        <f>kredi_kart_musterileri!T495</f>
        <v>0</v>
      </c>
      <c r="F495" s="79" t="str">
        <f>IF($B495="Unknown", "Unknown", IF($B495&lt;Credit_Utilization_Level!$E$3, "Low", IF($B495&lt;=Credit_Utilization_Level!$E$5,"Medium","High")))</f>
        <v>Low</v>
      </c>
    </row>
    <row r="496" spans="1:6">
      <c r="A496" s="47">
        <f>kredi_kart_musterileri!A496</f>
        <v>712138983</v>
      </c>
      <c r="B496" s="44">
        <f>kredi_kart_musterileri!M496</f>
        <v>2947</v>
      </c>
      <c r="C496" s="45">
        <f>kredi_kart_musterileri!N496</f>
        <v>2216</v>
      </c>
      <c r="D496" s="19">
        <f>kredi_kart_musterileri!O496</f>
        <v>731</v>
      </c>
      <c r="E496" s="28">
        <f>kredi_kart_musterileri!T496</f>
        <v>7.52</v>
      </c>
      <c r="F496" s="79" t="str">
        <f>IF($B496="Unknown", "Unknown", IF($B496&lt;Credit_Utilization_Level!$E$3, "Low", IF($B496&lt;=Credit_Utilization_Level!$E$5,"Medium","High")))</f>
        <v>Medium</v>
      </c>
    </row>
    <row r="497" spans="1:6">
      <c r="A497" s="47">
        <f>kredi_kart_musterileri!A497</f>
        <v>716920908</v>
      </c>
      <c r="B497" s="44">
        <f>kredi_kart_musterileri!M497</f>
        <v>5738</v>
      </c>
      <c r="C497" s="45">
        <f>kredi_kart_musterileri!N497</f>
        <v>1112</v>
      </c>
      <c r="D497" s="19">
        <f>kredi_kart_musterileri!O497</f>
        <v>4626</v>
      </c>
      <c r="E497" s="28">
        <f>kredi_kart_musterileri!T497</f>
        <v>1.94</v>
      </c>
      <c r="F497" s="79" t="str">
        <f>IF($B497="Unknown", "Unknown", IF($B497&lt;Credit_Utilization_Level!$E$3, "Low", IF($B497&lt;=Credit_Utilization_Level!$E$5,"Medium","High")))</f>
        <v>Medium</v>
      </c>
    </row>
    <row r="498" spans="1:6">
      <c r="A498" s="47">
        <f>kredi_kart_musterileri!A498</f>
        <v>708095133</v>
      </c>
      <c r="B498" s="44">
        <f>kredi_kart_musterileri!M498</f>
        <v>33304</v>
      </c>
      <c r="C498" s="45">
        <f>kredi_kart_musterileri!N498</f>
        <v>1833</v>
      </c>
      <c r="D498" s="19">
        <f>kredi_kart_musterileri!O498</f>
        <v>31471</v>
      </c>
      <c r="E498" s="28">
        <f>kredi_kart_musterileri!T498</f>
        <v>0.55000000000000004</v>
      </c>
      <c r="F498" s="79" t="str">
        <f>IF($B498="Unknown", "Unknown", IF($B498&lt;Credit_Utilization_Level!$E$3, "Low", IF($B498&lt;=Credit_Utilization_Level!$E$5,"Medium","High")))</f>
        <v>High</v>
      </c>
    </row>
    <row r="499" spans="1:6">
      <c r="A499" s="47">
        <f>kredi_kart_musterileri!A499</f>
        <v>711195558</v>
      </c>
      <c r="B499" s="44">
        <f>kredi_kart_musterileri!M499</f>
        <v>7251</v>
      </c>
      <c r="C499" s="45">
        <f>kredi_kart_musterileri!N499</f>
        <v>1603</v>
      </c>
      <c r="D499" s="19">
        <f>kredi_kart_musterileri!O499</f>
        <v>5648</v>
      </c>
      <c r="E499" s="28">
        <f>kredi_kart_musterileri!T499</f>
        <v>2.21</v>
      </c>
      <c r="F499" s="79" t="str">
        <f>IF($B499="Unknown", "Unknown", IF($B499&lt;Credit_Utilization_Level!$E$3, "Low", IF($B499&lt;=Credit_Utilization_Level!$E$5,"Medium","High")))</f>
        <v>Medium</v>
      </c>
    </row>
    <row r="500" spans="1:6">
      <c r="A500" s="47">
        <f>kredi_kart_musterileri!A500</f>
        <v>772735758</v>
      </c>
      <c r="B500" s="44">
        <f>kredi_kart_musterileri!M500</f>
        <v>2885</v>
      </c>
      <c r="C500" s="45">
        <f>kredi_kart_musterileri!N500</f>
        <v>1895</v>
      </c>
      <c r="D500" s="19">
        <f>kredi_kart_musterileri!O500</f>
        <v>990</v>
      </c>
      <c r="E500" s="28">
        <f>kredi_kart_musterileri!T500</f>
        <v>6.57</v>
      </c>
      <c r="F500" s="79" t="str">
        <f>IF($B500="Unknown", "Unknown", IF($B500&lt;Credit_Utilization_Level!$E$3, "Low", IF($B500&lt;=Credit_Utilization_Level!$E$5,"Medium","High")))</f>
        <v>Medium</v>
      </c>
    </row>
    <row r="501" spans="1:6">
      <c r="A501" s="47">
        <f>kredi_kart_musterileri!A501</f>
        <v>712024908</v>
      </c>
      <c r="B501" s="44">
        <f>kredi_kart_musterileri!M501</f>
        <v>2641</v>
      </c>
      <c r="C501" s="45">
        <f>kredi_kart_musterileri!N501</f>
        <v>1257</v>
      </c>
      <c r="D501" s="19">
        <f>kredi_kart_musterileri!O501</f>
        <v>1384</v>
      </c>
      <c r="E501" s="28">
        <f>kredi_kart_musterileri!T501</f>
        <v>4.76</v>
      </c>
      <c r="F501" s="79" t="str">
        <f>IF($B501="Unknown", "Unknown", IF($B501&lt;Credit_Utilization_Level!$E$3, "Low", IF($B501&lt;=Credit_Utilization_Level!$E$5,"Medium","High")))</f>
        <v>Medium</v>
      </c>
    </row>
    <row r="502" spans="1:6">
      <c r="A502" s="47">
        <f>kredi_kart_musterileri!A502</f>
        <v>778239933</v>
      </c>
      <c r="B502" s="44">
        <f>kredi_kart_musterileri!M502</f>
        <v>2801</v>
      </c>
      <c r="C502" s="45">
        <f>kredi_kart_musterileri!N502</f>
        <v>2043</v>
      </c>
      <c r="D502" s="19">
        <f>kredi_kart_musterileri!O502</f>
        <v>758</v>
      </c>
      <c r="E502" s="28">
        <f>kredi_kart_musterileri!T502</f>
        <v>7.29</v>
      </c>
      <c r="F502" s="79" t="str">
        <f>IF($B502="Unknown", "Unknown", IF($B502&lt;Credit_Utilization_Level!$E$3, "Low", IF($B502&lt;=Credit_Utilization_Level!$E$5,"Medium","High")))</f>
        <v>Medium</v>
      </c>
    </row>
    <row r="503" spans="1:6">
      <c r="A503" s="47">
        <f>kredi_kart_musterileri!A503</f>
        <v>714893733</v>
      </c>
      <c r="B503" s="44">
        <f>kredi_kart_musterileri!M503</f>
        <v>16794</v>
      </c>
      <c r="C503" s="45">
        <f>kredi_kart_musterileri!N503</f>
        <v>809</v>
      </c>
      <c r="D503" s="19">
        <f>kredi_kart_musterileri!O503</f>
        <v>15985</v>
      </c>
      <c r="E503" s="28">
        <f>kredi_kart_musterileri!T503</f>
        <v>0.48</v>
      </c>
      <c r="F503" s="79" t="str">
        <f>IF($B503="Unknown", "Unknown", IF($B503&lt;Credit_Utilization_Level!$E$3, "Low", IF($B503&lt;=Credit_Utilization_Level!$E$5,"Medium","High")))</f>
        <v>High</v>
      </c>
    </row>
    <row r="504" spans="1:6">
      <c r="A504" s="47">
        <f>kredi_kart_musterileri!A504</f>
        <v>754886958</v>
      </c>
      <c r="B504" s="44">
        <f>kredi_kart_musterileri!M504</f>
        <v>9336</v>
      </c>
      <c r="C504" s="45">
        <f>kredi_kart_musterileri!N504</f>
        <v>1672</v>
      </c>
      <c r="D504" s="19">
        <f>kredi_kart_musterileri!O504</f>
        <v>7664</v>
      </c>
      <c r="E504" s="28">
        <f>kredi_kart_musterileri!T504</f>
        <v>1.79</v>
      </c>
      <c r="F504" s="79" t="str">
        <f>IF($B504="Unknown", "Unknown", IF($B504&lt;Credit_Utilization_Level!$E$3, "Low", IF($B504&lt;=Credit_Utilization_Level!$E$5,"Medium","High")))</f>
        <v>Medium</v>
      </c>
    </row>
    <row r="505" spans="1:6">
      <c r="A505" s="47">
        <f>kredi_kart_musterileri!A505</f>
        <v>710104908</v>
      </c>
      <c r="B505" s="44">
        <f>kredi_kart_musterileri!M505</f>
        <v>2763</v>
      </c>
      <c r="C505" s="45">
        <f>kredi_kart_musterileri!N505</f>
        <v>2517</v>
      </c>
      <c r="D505" s="19">
        <f>kredi_kart_musterileri!O505</f>
        <v>246</v>
      </c>
      <c r="E505" s="28">
        <f>kredi_kart_musterileri!T505</f>
        <v>9.11</v>
      </c>
      <c r="F505" s="79" t="str">
        <f>IF($B505="Unknown", "Unknown", IF($B505&lt;Credit_Utilization_Level!$E$3, "Low", IF($B505&lt;=Credit_Utilization_Level!$E$5,"Medium","High")))</f>
        <v>Medium</v>
      </c>
    </row>
    <row r="506" spans="1:6">
      <c r="A506" s="47">
        <f>kredi_kart_musterileri!A506</f>
        <v>710558883</v>
      </c>
      <c r="B506" s="44" t="str">
        <f>kredi_kart_musterileri!M506</f>
        <v>Unknown</v>
      </c>
      <c r="C506" s="45">
        <f>kredi_kart_musterileri!N506</f>
        <v>1044</v>
      </c>
      <c r="D506" s="19">
        <f>kredi_kart_musterileri!O506</f>
        <v>16347</v>
      </c>
      <c r="E506" s="28">
        <f>kredi_kart_musterileri!T506</f>
        <v>5.9999999999999995E-4</v>
      </c>
      <c r="F506" s="79" t="str">
        <f>IF($B506="Unknown", "Unknown", IF($B506&lt;Credit_Utilization_Level!$E$3, "Low", IF($B506&lt;=Credit_Utilization_Level!$E$5,"Medium","High")))</f>
        <v>Unknown</v>
      </c>
    </row>
    <row r="507" spans="1:6">
      <c r="A507" s="47">
        <f>kredi_kart_musterileri!A507</f>
        <v>713827383</v>
      </c>
      <c r="B507" s="44">
        <f>kredi_kart_musterileri!M507</f>
        <v>3198</v>
      </c>
      <c r="C507" s="45">
        <f>kredi_kart_musterileri!N507</f>
        <v>2493</v>
      </c>
      <c r="D507" s="19">
        <f>kredi_kart_musterileri!O507</f>
        <v>705</v>
      </c>
      <c r="E507" s="28">
        <f>kredi_kart_musterileri!T507</f>
        <v>7.8000000000000005E-3</v>
      </c>
      <c r="F507" s="79" t="str">
        <f>IF($B507="Unknown", "Unknown", IF($B507&lt;Credit_Utilization_Level!$E$3, "Low", IF($B507&lt;=Credit_Utilization_Level!$E$5,"Medium","High")))</f>
        <v>Medium</v>
      </c>
    </row>
    <row r="508" spans="1:6">
      <c r="A508" s="47">
        <f>kredi_kart_musterileri!A508</f>
        <v>720267033</v>
      </c>
      <c r="B508" s="44">
        <f>kredi_kart_musterileri!M508</f>
        <v>5100</v>
      </c>
      <c r="C508" s="45">
        <f>kredi_kart_musterileri!N508</f>
        <v>1786</v>
      </c>
      <c r="D508" s="19">
        <f>kredi_kart_musterileri!O508</f>
        <v>3314</v>
      </c>
      <c r="E508" s="28">
        <f>kredi_kart_musterileri!T508</f>
        <v>3.4999999999999996E-3</v>
      </c>
      <c r="F508" s="79" t="str">
        <f>IF($B508="Unknown", "Unknown", IF($B508&lt;Credit_Utilization_Level!$E$3, "Low", IF($B508&lt;=Credit_Utilization_Level!$E$5,"Medium","High")))</f>
        <v>Medium</v>
      </c>
    </row>
    <row r="509" spans="1:6">
      <c r="A509" s="47">
        <f>kredi_kart_musterileri!A509</f>
        <v>712049208</v>
      </c>
      <c r="B509" s="44">
        <f>kredi_kart_musterileri!M509</f>
        <v>3955</v>
      </c>
      <c r="C509" s="45">
        <f>kredi_kart_musterileri!N509</f>
        <v>2517</v>
      </c>
      <c r="D509" s="19">
        <f>kredi_kart_musterileri!O509</f>
        <v>1438</v>
      </c>
      <c r="E509" s="28">
        <f>kredi_kart_musterileri!T509</f>
        <v>6.36</v>
      </c>
      <c r="F509" s="79" t="str">
        <f>IF($B509="Unknown", "Unknown", IF($B509&lt;Credit_Utilization_Level!$E$3, "Low", IF($B509&lt;=Credit_Utilization_Level!$E$5,"Medium","High")))</f>
        <v>Medium</v>
      </c>
    </row>
    <row r="510" spans="1:6">
      <c r="A510" s="47">
        <f>kredi_kart_musterileri!A510</f>
        <v>708688608</v>
      </c>
      <c r="B510" s="44" t="str">
        <f>kredi_kart_musterileri!M510</f>
        <v>Unknown</v>
      </c>
      <c r="C510" s="45">
        <f>kredi_kart_musterileri!N510</f>
        <v>1985</v>
      </c>
      <c r="D510" s="19">
        <f>kredi_kart_musterileri!O510</f>
        <v>1155</v>
      </c>
      <c r="E510" s="28">
        <f>kredi_kart_musterileri!T510</f>
        <v>6.32</v>
      </c>
      <c r="F510" s="79" t="str">
        <f>IF($B510="Unknown", "Unknown", IF($B510&lt;Credit_Utilization_Level!$E$3, "Low", IF($B510&lt;=Credit_Utilization_Level!$E$5,"Medium","High")))</f>
        <v>Unknown</v>
      </c>
    </row>
    <row r="511" spans="1:6">
      <c r="A511" s="47">
        <f>kredi_kart_musterileri!A511</f>
        <v>716223708</v>
      </c>
      <c r="B511" s="44">
        <f>kredi_kart_musterileri!M511</f>
        <v>4028</v>
      </c>
      <c r="C511" s="45">
        <f>kredi_kart_musterileri!N511</f>
        <v>710</v>
      </c>
      <c r="D511" s="19">
        <f>kredi_kart_musterileri!O511</f>
        <v>3318</v>
      </c>
      <c r="E511" s="28">
        <f>kredi_kart_musterileri!T511</f>
        <v>1.76</v>
      </c>
      <c r="F511" s="79" t="str">
        <f>IF($B511="Unknown", "Unknown", IF($B511&lt;Credit_Utilization_Level!$E$3, "Low", IF($B511&lt;=Credit_Utilization_Level!$E$5,"Medium","High")))</f>
        <v>Medium</v>
      </c>
    </row>
    <row r="512" spans="1:6">
      <c r="A512" s="47">
        <f>kredi_kart_musterileri!A512</f>
        <v>713217858</v>
      </c>
      <c r="B512" s="44">
        <f>kredi_kart_musterileri!M512</f>
        <v>2264</v>
      </c>
      <c r="C512" s="45">
        <f>kredi_kart_musterileri!N512</f>
        <v>0</v>
      </c>
      <c r="D512" s="19">
        <f>kredi_kart_musterileri!O512</f>
        <v>2264</v>
      </c>
      <c r="E512" s="28">
        <f>kredi_kart_musterileri!T512</f>
        <v>0</v>
      </c>
      <c r="F512" s="79" t="str">
        <f>IF($B512="Unknown", "Unknown", IF($B512&lt;Credit_Utilization_Level!$E$3, "Low", IF($B512&lt;=Credit_Utilization_Level!$E$5,"Medium","High")))</f>
        <v>Low</v>
      </c>
    </row>
    <row r="513" spans="1:6">
      <c r="A513" s="47">
        <f>kredi_kart_musterileri!A513</f>
        <v>819352983</v>
      </c>
      <c r="B513" s="44">
        <f>kredi_kart_musterileri!M513</f>
        <v>21620</v>
      </c>
      <c r="C513" s="45">
        <f>kredi_kart_musterileri!N513</f>
        <v>2008</v>
      </c>
      <c r="D513" s="19">
        <f>kredi_kart_musterileri!O513</f>
        <v>19612</v>
      </c>
      <c r="E513" s="28">
        <f>kredi_kart_musterileri!T513</f>
        <v>0.93</v>
      </c>
      <c r="F513" s="79" t="str">
        <f>IF($B513="Unknown", "Unknown", IF($B513&lt;Credit_Utilization_Level!$E$3, "Low", IF($B513&lt;=Credit_Utilization_Level!$E$5,"Medium","High")))</f>
        <v>High</v>
      </c>
    </row>
    <row r="514" spans="1:6">
      <c r="A514" s="47">
        <f>kredi_kart_musterileri!A514</f>
        <v>711019308</v>
      </c>
      <c r="B514" s="44">
        <f>kredi_kart_musterileri!M514</f>
        <v>6385</v>
      </c>
      <c r="C514" s="45">
        <f>kredi_kart_musterileri!N514</f>
        <v>1535</v>
      </c>
      <c r="D514" s="19">
        <f>kredi_kart_musterileri!O514</f>
        <v>4850</v>
      </c>
      <c r="E514" s="28">
        <f>kredi_kart_musterileri!T514</f>
        <v>2.3999999999999998E-3</v>
      </c>
      <c r="F514" s="79" t="str">
        <f>IF($B514="Unknown", "Unknown", IF($B514&lt;Credit_Utilization_Level!$E$3, "Low", IF($B514&lt;=Credit_Utilization_Level!$E$5,"Medium","High")))</f>
        <v>Medium</v>
      </c>
    </row>
    <row r="515" spans="1:6">
      <c r="A515" s="47">
        <f>kredi_kart_musterileri!A515</f>
        <v>768600558</v>
      </c>
      <c r="B515" s="44">
        <f>kredi_kart_musterileri!M515</f>
        <v>2375</v>
      </c>
      <c r="C515" s="45">
        <f>kredi_kart_musterileri!N515</f>
        <v>1658</v>
      </c>
      <c r="D515" s="19">
        <f>kredi_kart_musterileri!O515</f>
        <v>717</v>
      </c>
      <c r="E515" s="28">
        <f>kredi_kart_musterileri!T515</f>
        <v>6.98</v>
      </c>
      <c r="F515" s="79" t="str">
        <f>IF($B515="Unknown", "Unknown", IF($B515&lt;Credit_Utilization_Level!$E$3, "Low", IF($B515&lt;=Credit_Utilization_Level!$E$5,"Medium","High")))</f>
        <v>Low</v>
      </c>
    </row>
    <row r="516" spans="1:6">
      <c r="A516" s="47">
        <f>kredi_kart_musterileri!A516</f>
        <v>710202783</v>
      </c>
      <c r="B516" s="44">
        <f>kredi_kart_musterileri!M516</f>
        <v>1963</v>
      </c>
      <c r="C516" s="45">
        <f>kredi_kart_musterileri!N516</f>
        <v>1721</v>
      </c>
      <c r="D516" s="19">
        <f>kredi_kart_musterileri!O516</f>
        <v>242</v>
      </c>
      <c r="E516" s="28">
        <f>kredi_kart_musterileri!T516</f>
        <v>8.77</v>
      </c>
      <c r="F516" s="79" t="str">
        <f>IF($B516="Unknown", "Unknown", IF($B516&lt;Credit_Utilization_Level!$E$3, "Low", IF($B516&lt;=Credit_Utilization_Level!$E$5,"Medium","High")))</f>
        <v>Low</v>
      </c>
    </row>
    <row r="517" spans="1:6">
      <c r="A517" s="47">
        <f>kredi_kart_musterileri!A517</f>
        <v>712899333</v>
      </c>
      <c r="B517" s="44">
        <f>kredi_kart_musterileri!M517</f>
        <v>4256</v>
      </c>
      <c r="C517" s="45">
        <f>kredi_kart_musterileri!N517</f>
        <v>1084</v>
      </c>
      <c r="D517" s="19">
        <f>kredi_kart_musterileri!O517</f>
        <v>3172</v>
      </c>
      <c r="E517" s="28">
        <f>kredi_kart_musterileri!T517</f>
        <v>2.5499999999999998</v>
      </c>
      <c r="F517" s="79" t="str">
        <f>IF($B517="Unknown", "Unknown", IF($B517&lt;Credit_Utilization_Level!$E$3, "Low", IF($B517&lt;=Credit_Utilization_Level!$E$5,"Medium","High")))</f>
        <v>Medium</v>
      </c>
    </row>
    <row r="518" spans="1:6">
      <c r="A518" s="47">
        <f>kredi_kart_musterileri!A518</f>
        <v>767036433</v>
      </c>
      <c r="B518" s="44">
        <f>kredi_kart_musterileri!M518</f>
        <v>5097</v>
      </c>
      <c r="C518" s="45">
        <f>kredi_kart_musterileri!N518</f>
        <v>1152</v>
      </c>
      <c r="D518" s="19">
        <f>kredi_kart_musterileri!O518</f>
        <v>3945</v>
      </c>
      <c r="E518" s="28">
        <f>kredi_kart_musterileri!T518</f>
        <v>2.2599999999999998</v>
      </c>
      <c r="F518" s="79" t="str">
        <f>IF($B518="Unknown", "Unknown", IF($B518&lt;Credit_Utilization_Level!$E$3, "Low", IF($B518&lt;=Credit_Utilization_Level!$E$5,"Medium","High")))</f>
        <v>Medium</v>
      </c>
    </row>
    <row r="519" spans="1:6">
      <c r="A519" s="47">
        <f>kredi_kart_musterileri!A519</f>
        <v>793473033</v>
      </c>
      <c r="B519" s="44">
        <f>kredi_kart_musterileri!M519</f>
        <v>3228</v>
      </c>
      <c r="C519" s="45">
        <f>kredi_kart_musterileri!N519</f>
        <v>2517</v>
      </c>
      <c r="D519" s="19">
        <f>kredi_kart_musterileri!O519</f>
        <v>711</v>
      </c>
      <c r="E519" s="28">
        <f>kredi_kart_musterileri!T519</f>
        <v>7.8000000000000005E-3</v>
      </c>
      <c r="F519" s="79" t="str">
        <f>IF($B519="Unknown", "Unknown", IF($B519&lt;Credit_Utilization_Level!$E$3, "Low", IF($B519&lt;=Credit_Utilization_Level!$E$5,"Medium","High")))</f>
        <v>Medium</v>
      </c>
    </row>
    <row r="520" spans="1:6">
      <c r="A520" s="47">
        <f>kredi_kart_musterileri!A520</f>
        <v>721232058</v>
      </c>
      <c r="B520" s="44">
        <f>kredi_kart_musterileri!M520</f>
        <v>20231</v>
      </c>
      <c r="C520" s="45">
        <f>kredi_kart_musterileri!N520</f>
        <v>977</v>
      </c>
      <c r="D520" s="19">
        <f>kredi_kart_musterileri!O520</f>
        <v>19254</v>
      </c>
      <c r="E520" s="28">
        <f>kredi_kart_musterileri!T520</f>
        <v>0.48</v>
      </c>
      <c r="F520" s="79" t="str">
        <f>IF($B520="Unknown", "Unknown", IF($B520&lt;Credit_Utilization_Level!$E$3, "Low", IF($B520&lt;=Credit_Utilization_Level!$E$5,"Medium","High")))</f>
        <v>High</v>
      </c>
    </row>
    <row r="521" spans="1:6">
      <c r="A521" s="47">
        <f>kredi_kart_musterileri!A521</f>
        <v>719443683</v>
      </c>
      <c r="B521" s="44">
        <f>kredi_kart_musterileri!M521</f>
        <v>27512</v>
      </c>
      <c r="C521" s="45">
        <f>kredi_kart_musterileri!N521</f>
        <v>2137</v>
      </c>
      <c r="D521" s="19">
        <f>kredi_kart_musterileri!O521</f>
        <v>25375</v>
      </c>
      <c r="E521" s="28">
        <f>kredi_kart_musterileri!T521</f>
        <v>0.78</v>
      </c>
      <c r="F521" s="79" t="str">
        <f>IF($B521="Unknown", "Unknown", IF($B521&lt;Credit_Utilization_Level!$E$3, "Low", IF($B521&lt;=Credit_Utilization_Level!$E$5,"Medium","High")))</f>
        <v>High</v>
      </c>
    </row>
    <row r="522" spans="1:6">
      <c r="A522" s="47">
        <f>kredi_kart_musterileri!A522</f>
        <v>715449333</v>
      </c>
      <c r="B522" s="44">
        <f>kredi_kart_musterileri!M522</f>
        <v>1929</v>
      </c>
      <c r="C522" s="45">
        <f>kredi_kart_musterileri!N522</f>
        <v>1540</v>
      </c>
      <c r="D522" s="19">
        <f>kredi_kart_musterileri!O522</f>
        <v>389</v>
      </c>
      <c r="E522" s="28">
        <f>kredi_kart_musterileri!T522</f>
        <v>7.98</v>
      </c>
      <c r="F522" s="79" t="str">
        <f>IF($B522="Unknown", "Unknown", IF($B522&lt;Credit_Utilization_Level!$E$3, "Low", IF($B522&lt;=Credit_Utilization_Level!$E$5,"Medium","High")))</f>
        <v>Low</v>
      </c>
    </row>
    <row r="523" spans="1:6">
      <c r="A523" s="47">
        <f>kredi_kart_musterileri!A523</f>
        <v>717998058</v>
      </c>
      <c r="B523" s="44">
        <f>kredi_kart_musterileri!M523</f>
        <v>2585</v>
      </c>
      <c r="C523" s="45">
        <f>kredi_kart_musterileri!N523</f>
        <v>2019</v>
      </c>
      <c r="D523" s="19">
        <f>kredi_kart_musterileri!O523</f>
        <v>566</v>
      </c>
      <c r="E523" s="28">
        <f>kredi_kart_musterileri!T523</f>
        <v>7.81</v>
      </c>
      <c r="F523" s="79" t="str">
        <f>IF($B523="Unknown", "Unknown", IF($B523&lt;Credit_Utilization_Level!$E$3, "Low", IF($B523&lt;=Credit_Utilization_Level!$E$5,"Medium","High")))</f>
        <v>Medium</v>
      </c>
    </row>
    <row r="524" spans="1:6">
      <c r="A524" s="47">
        <f>kredi_kart_musterileri!A524</f>
        <v>779610033</v>
      </c>
      <c r="B524" s="44">
        <f>kredi_kart_musterileri!M524</f>
        <v>12151</v>
      </c>
      <c r="C524" s="45">
        <f>kredi_kart_musterileri!N524</f>
        <v>1799</v>
      </c>
      <c r="D524" s="19">
        <f>kredi_kart_musterileri!O524</f>
        <v>10352</v>
      </c>
      <c r="E524" s="28">
        <f>kredi_kart_musterileri!T524</f>
        <v>1.48</v>
      </c>
      <c r="F524" s="79" t="str">
        <f>IF($B524="Unknown", "Unknown", IF($B524&lt;Credit_Utilization_Level!$E$3, "Low", IF($B524&lt;=Credit_Utilization_Level!$E$5,"Medium","High")))</f>
        <v>High</v>
      </c>
    </row>
    <row r="525" spans="1:6">
      <c r="A525" s="47">
        <f>kredi_kart_musterileri!A525</f>
        <v>827332983</v>
      </c>
      <c r="B525" s="44">
        <f>kredi_kart_musterileri!M525</f>
        <v>34516</v>
      </c>
      <c r="C525" s="45">
        <f>kredi_kart_musterileri!N525</f>
        <v>2113</v>
      </c>
      <c r="D525" s="19">
        <f>kredi_kart_musterileri!O525</f>
        <v>32403</v>
      </c>
      <c r="E525" s="28">
        <f>kredi_kart_musterileri!T525</f>
        <v>0.61</v>
      </c>
      <c r="F525" s="79" t="str">
        <f>IF($B525="Unknown", "Unknown", IF($B525&lt;Credit_Utilization_Level!$E$3, "Low", IF($B525&lt;=Credit_Utilization_Level!$E$5,"Medium","High")))</f>
        <v>High</v>
      </c>
    </row>
    <row r="526" spans="1:6">
      <c r="A526" s="47">
        <f>kredi_kart_musterileri!A526</f>
        <v>721183983</v>
      </c>
      <c r="B526" s="44">
        <f>kredi_kart_musterileri!M526</f>
        <v>34516</v>
      </c>
      <c r="C526" s="45">
        <f>kredi_kart_musterileri!N526</f>
        <v>1013</v>
      </c>
      <c r="D526" s="19">
        <f>kredi_kart_musterileri!O526</f>
        <v>33503</v>
      </c>
      <c r="E526" s="28">
        <f>kredi_kart_musterileri!T526</f>
        <v>0.28999999999999998</v>
      </c>
      <c r="F526" s="79" t="str">
        <f>IF($B526="Unknown", "Unknown", IF($B526&lt;Credit_Utilization_Level!$E$3, "Low", IF($B526&lt;=Credit_Utilization_Level!$E$5,"Medium","High")))</f>
        <v>High</v>
      </c>
    </row>
    <row r="527" spans="1:6">
      <c r="A527" s="47">
        <f>kredi_kart_musterileri!A527</f>
        <v>718426533</v>
      </c>
      <c r="B527" s="44">
        <f>kredi_kart_musterileri!M527</f>
        <v>5504</v>
      </c>
      <c r="C527" s="45">
        <f>kredi_kart_musterileri!N527</f>
        <v>0</v>
      </c>
      <c r="D527" s="19">
        <f>kredi_kart_musterileri!O527</f>
        <v>5504</v>
      </c>
      <c r="E527" s="28">
        <f>kredi_kart_musterileri!T527</f>
        <v>0</v>
      </c>
      <c r="F527" s="79" t="str">
        <f>IF($B527="Unknown", "Unknown", IF($B527&lt;Credit_Utilization_Level!$E$3, "Low", IF($B527&lt;=Credit_Utilization_Level!$E$5,"Medium","High")))</f>
        <v>Medium</v>
      </c>
    </row>
    <row r="528" spans="1:6">
      <c r="A528" s="47">
        <f>kredi_kart_musterileri!A528</f>
        <v>710698233</v>
      </c>
      <c r="B528" s="44">
        <f>kredi_kart_musterileri!M528</f>
        <v>10021</v>
      </c>
      <c r="C528" s="45">
        <f>kredi_kart_musterileri!N528</f>
        <v>1203</v>
      </c>
      <c r="D528" s="19">
        <f>kredi_kart_musterileri!O528</f>
        <v>8818</v>
      </c>
      <c r="E528" s="28">
        <f>kredi_kart_musterileri!T528</f>
        <v>1.1999999999999999E-3</v>
      </c>
      <c r="F528" s="79" t="str">
        <f>IF($B528="Unknown", "Unknown", IF($B528&lt;Credit_Utilization_Level!$E$3, "Low", IF($B528&lt;=Credit_Utilization_Level!$E$5,"Medium","High")))</f>
        <v>Medium</v>
      </c>
    </row>
    <row r="529" spans="1:6">
      <c r="A529" s="47">
        <f>kredi_kart_musterileri!A529</f>
        <v>780253533</v>
      </c>
      <c r="B529" s="44">
        <f>kredi_kart_musterileri!M529</f>
        <v>3558</v>
      </c>
      <c r="C529" s="45">
        <f>kredi_kart_musterileri!N529</f>
        <v>2318</v>
      </c>
      <c r="D529" s="19">
        <f>kredi_kart_musterileri!O529</f>
        <v>1240</v>
      </c>
      <c r="E529" s="28">
        <f>kredi_kart_musterileri!T529</f>
        <v>6.51</v>
      </c>
      <c r="F529" s="79" t="str">
        <f>IF($B529="Unknown", "Unknown", IF($B529&lt;Credit_Utilization_Level!$E$3, "Low", IF($B529&lt;=Credit_Utilization_Level!$E$5,"Medium","High")))</f>
        <v>Medium</v>
      </c>
    </row>
    <row r="530" spans="1:6">
      <c r="A530" s="47">
        <f>kredi_kart_musterileri!A530</f>
        <v>793581933</v>
      </c>
      <c r="B530" s="44">
        <f>kredi_kart_musterileri!M530</f>
        <v>19853</v>
      </c>
      <c r="C530" s="45">
        <f>kredi_kart_musterileri!N530</f>
        <v>1513</v>
      </c>
      <c r="D530" s="19">
        <f>kredi_kart_musterileri!O530</f>
        <v>18340</v>
      </c>
      <c r="E530" s="28">
        <f>kredi_kart_musterileri!T530</f>
        <v>0.76</v>
      </c>
      <c r="F530" s="79" t="str">
        <f>IF($B530="Unknown", "Unknown", IF($B530&lt;Credit_Utilization_Level!$E$3, "Low", IF($B530&lt;=Credit_Utilization_Level!$E$5,"Medium","High")))</f>
        <v>High</v>
      </c>
    </row>
    <row r="531" spans="1:6">
      <c r="A531" s="47">
        <f>kredi_kart_musterileri!A531</f>
        <v>719229708</v>
      </c>
      <c r="B531" s="44">
        <f>kredi_kart_musterileri!M531</f>
        <v>4969</v>
      </c>
      <c r="C531" s="45">
        <f>kredi_kart_musterileri!N531</f>
        <v>838</v>
      </c>
      <c r="D531" s="19">
        <f>kredi_kart_musterileri!O531</f>
        <v>4131</v>
      </c>
      <c r="E531" s="28">
        <f>kredi_kart_musterileri!T531</f>
        <v>1.69</v>
      </c>
      <c r="F531" s="79" t="str">
        <f>IF($B531="Unknown", "Unknown", IF($B531&lt;Credit_Utilization_Level!$E$3, "Low", IF($B531&lt;=Credit_Utilization_Level!$E$5,"Medium","High")))</f>
        <v>Medium</v>
      </c>
    </row>
    <row r="532" spans="1:6">
      <c r="A532" s="47">
        <f>kredi_kart_musterileri!A532</f>
        <v>715158483</v>
      </c>
      <c r="B532" s="44">
        <f>kredi_kart_musterileri!M532</f>
        <v>3117</v>
      </c>
      <c r="C532" s="45">
        <f>kredi_kart_musterileri!N532</f>
        <v>1603</v>
      </c>
      <c r="D532" s="19">
        <f>kredi_kart_musterileri!O532</f>
        <v>1514</v>
      </c>
      <c r="E532" s="28">
        <f>kredi_kart_musterileri!T532</f>
        <v>5.14</v>
      </c>
      <c r="F532" s="79" t="str">
        <f>IF($B532="Unknown", "Unknown", IF($B532&lt;Credit_Utilization_Level!$E$3, "Low", IF($B532&lt;=Credit_Utilization_Level!$E$5,"Medium","High")))</f>
        <v>Medium</v>
      </c>
    </row>
    <row r="533" spans="1:6">
      <c r="A533" s="47">
        <f>kredi_kart_musterileri!A533</f>
        <v>809296308</v>
      </c>
      <c r="B533" s="44">
        <f>kredi_kart_musterileri!M533</f>
        <v>21526</v>
      </c>
      <c r="C533" s="45">
        <f>kredi_kart_musterileri!N533</f>
        <v>2332</v>
      </c>
      <c r="D533" s="19">
        <f>kredi_kart_musterileri!O533</f>
        <v>19194</v>
      </c>
      <c r="E533" s="28">
        <f>kredi_kart_musterileri!T533</f>
        <v>1.08</v>
      </c>
      <c r="F533" s="79" t="str">
        <f>IF($B533="Unknown", "Unknown", IF($B533&lt;Credit_Utilization_Level!$E$3, "Low", IF($B533&lt;=Credit_Utilization_Level!$E$5,"Medium","High")))</f>
        <v>High</v>
      </c>
    </row>
    <row r="534" spans="1:6">
      <c r="A534" s="47">
        <f>kredi_kart_musterileri!A534</f>
        <v>778176108</v>
      </c>
      <c r="B534" s="44">
        <f>kredi_kart_musterileri!M534</f>
        <v>5504</v>
      </c>
      <c r="C534" s="45">
        <f>kredi_kart_musterileri!N534</f>
        <v>1412</v>
      </c>
      <c r="D534" s="19">
        <f>kredi_kart_musterileri!O534</f>
        <v>4092</v>
      </c>
      <c r="E534" s="28">
        <f>kredi_kart_musterileri!T534</f>
        <v>2.57</v>
      </c>
      <c r="F534" s="79" t="str">
        <f>IF($B534="Unknown", "Unknown", IF($B534&lt;Credit_Utilization_Level!$E$3, "Low", IF($B534&lt;=Credit_Utilization_Level!$E$5,"Medium","High")))</f>
        <v>Medium</v>
      </c>
    </row>
    <row r="535" spans="1:6">
      <c r="A535" s="47">
        <f>kredi_kart_musterileri!A535</f>
        <v>796532958</v>
      </c>
      <c r="B535" s="44">
        <f>kredi_kart_musterileri!M535</f>
        <v>5512</v>
      </c>
      <c r="C535" s="45">
        <f>kredi_kart_musterileri!N535</f>
        <v>1124</v>
      </c>
      <c r="D535" s="19">
        <f>kredi_kart_musterileri!O535</f>
        <v>4388</v>
      </c>
      <c r="E535" s="28">
        <f>kredi_kart_musterileri!T535</f>
        <v>2.04</v>
      </c>
      <c r="F535" s="79" t="str">
        <f>IF($B535="Unknown", "Unknown", IF($B535&lt;Credit_Utilization_Level!$E$3, "Low", IF($B535&lt;=Credit_Utilization_Level!$E$5,"Medium","High")))</f>
        <v>Medium</v>
      </c>
    </row>
    <row r="536" spans="1:6">
      <c r="A536" s="47">
        <f>kredi_kart_musterileri!A536</f>
        <v>709345008</v>
      </c>
      <c r="B536" s="44">
        <f>kredi_kart_musterileri!M536</f>
        <v>1438.3</v>
      </c>
      <c r="C536" s="45">
        <f>kredi_kart_musterileri!N536</f>
        <v>0</v>
      </c>
      <c r="D536" s="19">
        <f>kredi_kart_musterileri!O536</f>
        <v>1438.3</v>
      </c>
      <c r="E536" s="28">
        <f>kredi_kart_musterileri!T536</f>
        <v>0</v>
      </c>
      <c r="F536" s="79" t="str">
        <f>IF($B536="Unknown", "Unknown", IF($B536&lt;Credit_Utilization_Level!$E$3, "Low", IF($B536&lt;=Credit_Utilization_Level!$E$5,"Medium","High")))</f>
        <v>Low</v>
      </c>
    </row>
    <row r="537" spans="1:6">
      <c r="A537" s="47">
        <f>kredi_kart_musterileri!A537</f>
        <v>717049533</v>
      </c>
      <c r="B537" s="44">
        <f>kredi_kart_musterileri!M537</f>
        <v>7262</v>
      </c>
      <c r="C537" s="45">
        <f>kredi_kart_musterileri!N537</f>
        <v>1466</v>
      </c>
      <c r="D537" s="19">
        <f>kredi_kart_musterileri!O537</f>
        <v>5796</v>
      </c>
      <c r="E537" s="28">
        <f>kredi_kart_musterileri!T537</f>
        <v>2.02</v>
      </c>
      <c r="F537" s="79" t="str">
        <f>IF($B537="Unknown", "Unknown", IF($B537&lt;Credit_Utilization_Level!$E$3, "Low", IF($B537&lt;=Credit_Utilization_Level!$E$5,"Medium","High")))</f>
        <v>Medium</v>
      </c>
    </row>
    <row r="538" spans="1:6">
      <c r="A538" s="47">
        <f>kredi_kart_musterileri!A538</f>
        <v>719366358</v>
      </c>
      <c r="B538" s="44">
        <f>kredi_kart_musterileri!M538</f>
        <v>7319</v>
      </c>
      <c r="C538" s="45">
        <f>kredi_kart_musterileri!N538</f>
        <v>1692</v>
      </c>
      <c r="D538" s="19">
        <f>kredi_kart_musterileri!O538</f>
        <v>5627</v>
      </c>
      <c r="E538" s="28">
        <f>kredi_kart_musterileri!T538</f>
        <v>2.31</v>
      </c>
      <c r="F538" s="79" t="str">
        <f>IF($B538="Unknown", "Unknown", IF($B538&lt;Credit_Utilization_Level!$E$3, "Low", IF($B538&lt;=Credit_Utilization_Level!$E$5,"Medium","High")))</f>
        <v>Medium</v>
      </c>
    </row>
    <row r="539" spans="1:6">
      <c r="A539" s="47">
        <f>kredi_kart_musterileri!A539</f>
        <v>721417233</v>
      </c>
      <c r="B539" s="44">
        <f>kredi_kart_musterileri!M539</f>
        <v>1438.3</v>
      </c>
      <c r="C539" s="45">
        <f>kredi_kart_musterileri!N539</f>
        <v>0</v>
      </c>
      <c r="D539" s="19">
        <f>kredi_kart_musterileri!O539</f>
        <v>1438.3</v>
      </c>
      <c r="E539" s="28">
        <f>kredi_kart_musterileri!T539</f>
        <v>0</v>
      </c>
      <c r="F539" s="79" t="str">
        <f>IF($B539="Unknown", "Unknown", IF($B539&lt;Credit_Utilization_Level!$E$3, "Low", IF($B539&lt;=Credit_Utilization_Level!$E$5,"Medium","High")))</f>
        <v>Low</v>
      </c>
    </row>
    <row r="540" spans="1:6">
      <c r="A540" s="47">
        <f>kredi_kart_musterileri!A540</f>
        <v>711622683</v>
      </c>
      <c r="B540" s="44">
        <f>kredi_kart_musterileri!M540</f>
        <v>7712</v>
      </c>
      <c r="C540" s="45">
        <f>kredi_kart_musterileri!N540</f>
        <v>1387</v>
      </c>
      <c r="D540" s="19">
        <f>kredi_kart_musterileri!O540</f>
        <v>6325</v>
      </c>
      <c r="E540" s="28">
        <f>kredi_kart_musterileri!T540</f>
        <v>1.8E-3</v>
      </c>
      <c r="F540" s="79" t="str">
        <f>IF($B540="Unknown", "Unknown", IF($B540&lt;Credit_Utilization_Level!$E$3, "Low", IF($B540&lt;=Credit_Utilization_Level!$E$5,"Medium","High")))</f>
        <v>Medium</v>
      </c>
    </row>
    <row r="541" spans="1:6">
      <c r="A541" s="47">
        <f>kredi_kart_musterileri!A541</f>
        <v>714578283</v>
      </c>
      <c r="B541" s="44" t="str">
        <f>kredi_kart_musterileri!M541</f>
        <v>Unknown</v>
      </c>
      <c r="C541" s="45">
        <f>kredi_kart_musterileri!N541</f>
        <v>0</v>
      </c>
      <c r="D541" s="19">
        <f>kredi_kart_musterileri!O541</f>
        <v>2053</v>
      </c>
      <c r="E541" s="28">
        <f>kredi_kart_musterileri!T541</f>
        <v>0</v>
      </c>
      <c r="F541" s="79" t="str">
        <f>IF($B541="Unknown", "Unknown", IF($B541&lt;Credit_Utilization_Level!$E$3, "Low", IF($B541&lt;=Credit_Utilization_Level!$E$5,"Medium","High")))</f>
        <v>Unknown</v>
      </c>
    </row>
    <row r="542" spans="1:6">
      <c r="A542" s="47">
        <f>kredi_kart_musterileri!A542</f>
        <v>769574883</v>
      </c>
      <c r="B542" s="44">
        <f>kredi_kart_musterileri!M542</f>
        <v>12804</v>
      </c>
      <c r="C542" s="45">
        <f>kredi_kart_musterileri!N542</f>
        <v>2517</v>
      </c>
      <c r="D542" s="19">
        <f>kredi_kart_musterileri!O542</f>
        <v>10287</v>
      </c>
      <c r="E542" s="28">
        <f>kredi_kart_musterileri!T542</f>
        <v>1.97</v>
      </c>
      <c r="F542" s="79" t="str">
        <f>IF($B542="Unknown", "Unknown", IF($B542&lt;Credit_Utilization_Level!$E$3, "Low", IF($B542&lt;=Credit_Utilization_Level!$E$5,"Medium","High")))</f>
        <v>High</v>
      </c>
    </row>
    <row r="543" spans="1:6">
      <c r="A543" s="47">
        <f>kredi_kart_musterileri!A543</f>
        <v>717643608</v>
      </c>
      <c r="B543" s="44">
        <f>kredi_kart_musterileri!M543</f>
        <v>26443</v>
      </c>
      <c r="C543" s="45">
        <f>kredi_kart_musterileri!N543</f>
        <v>1601</v>
      </c>
      <c r="D543" s="19">
        <f>kredi_kart_musterileri!O543</f>
        <v>24842</v>
      </c>
      <c r="E543" s="28">
        <f>kredi_kart_musterileri!T543</f>
        <v>0.61</v>
      </c>
      <c r="F543" s="79" t="str">
        <f>IF($B543="Unknown", "Unknown", IF($B543&lt;Credit_Utilization_Level!$E$3, "Low", IF($B543&lt;=Credit_Utilization_Level!$E$5,"Medium","High")))</f>
        <v>High</v>
      </c>
    </row>
    <row r="544" spans="1:6">
      <c r="A544" s="47">
        <f>kredi_kart_musterileri!A544</f>
        <v>709198158</v>
      </c>
      <c r="B544" s="44">
        <f>kredi_kart_musterileri!M544</f>
        <v>3125</v>
      </c>
      <c r="C544" s="45">
        <f>kredi_kart_musterileri!N544</f>
        <v>1928</v>
      </c>
      <c r="D544" s="19">
        <f>kredi_kart_musterileri!O544</f>
        <v>1197</v>
      </c>
      <c r="E544" s="28">
        <f>kredi_kart_musterileri!T544</f>
        <v>6.17</v>
      </c>
      <c r="F544" s="79" t="str">
        <f>IF($B544="Unknown", "Unknown", IF($B544&lt;Credit_Utilization_Level!$E$3, "Low", IF($B544&lt;=Credit_Utilization_Level!$E$5,"Medium","High")))</f>
        <v>Medium</v>
      </c>
    </row>
    <row r="545" spans="1:6">
      <c r="A545" s="47">
        <f>kredi_kart_musterileri!A545</f>
        <v>712419708</v>
      </c>
      <c r="B545" s="44">
        <f>kredi_kart_musterileri!M545</f>
        <v>4930</v>
      </c>
      <c r="C545" s="45">
        <f>kredi_kart_musterileri!N545</f>
        <v>2259</v>
      </c>
      <c r="D545" s="19">
        <f>kredi_kart_musterileri!O545</f>
        <v>2671</v>
      </c>
      <c r="E545" s="28">
        <f>kredi_kart_musterileri!T545</f>
        <v>4.58</v>
      </c>
      <c r="F545" s="79" t="str">
        <f>IF($B545="Unknown", "Unknown", IF($B545&lt;Credit_Utilization_Level!$E$3, "Low", IF($B545&lt;=Credit_Utilization_Level!$E$5,"Medium","High")))</f>
        <v>Medium</v>
      </c>
    </row>
    <row r="546" spans="1:6">
      <c r="A546" s="47">
        <f>kredi_kart_musterileri!A546</f>
        <v>709103358</v>
      </c>
      <c r="B546" s="44">
        <f>kredi_kart_musterileri!M546</f>
        <v>9476</v>
      </c>
      <c r="C546" s="45">
        <f>kredi_kart_musterileri!N546</f>
        <v>0</v>
      </c>
      <c r="D546" s="19">
        <f>kredi_kart_musterileri!O546</f>
        <v>9476</v>
      </c>
      <c r="E546" s="28">
        <f>kredi_kart_musterileri!T546</f>
        <v>0</v>
      </c>
      <c r="F546" s="79" t="str">
        <f>IF($B546="Unknown", "Unknown", IF($B546&lt;Credit_Utilization_Level!$E$3, "Low", IF($B546&lt;=Credit_Utilization_Level!$E$5,"Medium","High")))</f>
        <v>Medium</v>
      </c>
    </row>
    <row r="547" spans="1:6">
      <c r="A547" s="47">
        <f>kredi_kart_musterileri!A547</f>
        <v>716966808</v>
      </c>
      <c r="B547" s="44">
        <f>kredi_kart_musterileri!M547</f>
        <v>11722</v>
      </c>
      <c r="C547" s="45">
        <f>kredi_kart_musterileri!N547</f>
        <v>1667</v>
      </c>
      <c r="D547" s="19">
        <f>kredi_kart_musterileri!O547</f>
        <v>10055</v>
      </c>
      <c r="E547" s="28">
        <f>kredi_kart_musterileri!T547</f>
        <v>1.42</v>
      </c>
      <c r="F547" s="79" t="str">
        <f>IF($B547="Unknown", "Unknown", IF($B547&lt;Credit_Utilization_Level!$E$3, "Low", IF($B547&lt;=Credit_Utilization_Level!$E$5,"Medium","High")))</f>
        <v>High</v>
      </c>
    </row>
    <row r="548" spans="1:6">
      <c r="A548" s="47">
        <f>kredi_kart_musterileri!A548</f>
        <v>772264383</v>
      </c>
      <c r="B548" s="44">
        <f>kredi_kart_musterileri!M548</f>
        <v>13301</v>
      </c>
      <c r="C548" s="45">
        <f>kredi_kart_musterileri!N548</f>
        <v>0</v>
      </c>
      <c r="D548" s="19">
        <f>kredi_kart_musterileri!O548</f>
        <v>13301</v>
      </c>
      <c r="E548" s="28">
        <f>kredi_kart_musterileri!T548</f>
        <v>0</v>
      </c>
      <c r="F548" s="79" t="str">
        <f>IF($B548="Unknown", "Unknown", IF($B548&lt;Credit_Utilization_Level!$E$3, "Low", IF($B548&lt;=Credit_Utilization_Level!$E$5,"Medium","High")))</f>
        <v>High</v>
      </c>
    </row>
    <row r="549" spans="1:6">
      <c r="A549" s="47">
        <f>kredi_kart_musterileri!A549</f>
        <v>721057758</v>
      </c>
      <c r="B549" s="44">
        <f>kredi_kart_musterileri!M549</f>
        <v>1438.3</v>
      </c>
      <c r="C549" s="45">
        <f>kredi_kart_musterileri!N549</f>
        <v>0</v>
      </c>
      <c r="D549" s="19">
        <f>kredi_kart_musterileri!O549</f>
        <v>1438.3</v>
      </c>
      <c r="E549" s="28">
        <f>kredi_kart_musterileri!T549</f>
        <v>0</v>
      </c>
      <c r="F549" s="79" t="str">
        <f>IF($B549="Unknown", "Unknown", IF($B549&lt;Credit_Utilization_Level!$E$3, "Low", IF($B549&lt;=Credit_Utilization_Level!$E$5,"Medium","High")))</f>
        <v>Low</v>
      </c>
    </row>
    <row r="550" spans="1:6">
      <c r="A550" s="47">
        <f>kredi_kart_musterileri!A550</f>
        <v>769137108</v>
      </c>
      <c r="B550" s="44">
        <f>kredi_kart_musterileri!M550</f>
        <v>1438.3</v>
      </c>
      <c r="C550" s="45">
        <f>kredi_kart_musterileri!N550</f>
        <v>0</v>
      </c>
      <c r="D550" s="19">
        <f>kredi_kart_musterileri!O550</f>
        <v>1438.3</v>
      </c>
      <c r="E550" s="28">
        <f>kredi_kart_musterileri!T550</f>
        <v>0</v>
      </c>
      <c r="F550" s="79" t="str">
        <f>IF($B550="Unknown", "Unknown", IF($B550&lt;Credit_Utilization_Level!$E$3, "Low", IF($B550&lt;=Credit_Utilization_Level!$E$5,"Medium","High")))</f>
        <v>Low</v>
      </c>
    </row>
    <row r="551" spans="1:6">
      <c r="A551" s="47">
        <f>kredi_kart_musterileri!A551</f>
        <v>717640083</v>
      </c>
      <c r="B551" s="44">
        <f>kredi_kart_musterileri!M551</f>
        <v>6705</v>
      </c>
      <c r="C551" s="45">
        <f>kredi_kart_musterileri!N551</f>
        <v>0</v>
      </c>
      <c r="D551" s="19">
        <f>kredi_kart_musterileri!O551</f>
        <v>6705</v>
      </c>
      <c r="E551" s="28">
        <f>kredi_kart_musterileri!T551</f>
        <v>0</v>
      </c>
      <c r="F551" s="79" t="str">
        <f>IF($B551="Unknown", "Unknown", IF($B551&lt;Credit_Utilization_Level!$E$3, "Low", IF($B551&lt;=Credit_Utilization_Level!$E$5,"Medium","High")))</f>
        <v>Medium</v>
      </c>
    </row>
    <row r="552" spans="1:6">
      <c r="A552" s="47">
        <f>kredi_kart_musterileri!A552</f>
        <v>716445783</v>
      </c>
      <c r="B552" s="44">
        <f>kredi_kart_musterileri!M552</f>
        <v>22718</v>
      </c>
      <c r="C552" s="45">
        <f>kredi_kart_musterileri!N552</f>
        <v>0</v>
      </c>
      <c r="D552" s="19">
        <f>kredi_kart_musterileri!O552</f>
        <v>22718</v>
      </c>
      <c r="E552" s="28">
        <f>kredi_kart_musterileri!T552</f>
        <v>0</v>
      </c>
      <c r="F552" s="79" t="str">
        <f>IF($B552="Unknown", "Unknown", IF($B552&lt;Credit_Utilization_Level!$E$3, "Low", IF($B552&lt;=Credit_Utilization_Level!$E$5,"Medium","High")))</f>
        <v>High</v>
      </c>
    </row>
    <row r="553" spans="1:6">
      <c r="A553" s="47">
        <f>kredi_kart_musterileri!A553</f>
        <v>708579633</v>
      </c>
      <c r="B553" s="44">
        <f>kredi_kart_musterileri!M553</f>
        <v>23981</v>
      </c>
      <c r="C553" s="45">
        <f>kredi_kart_musterileri!N553</f>
        <v>1788</v>
      </c>
      <c r="D553" s="19">
        <f>kredi_kart_musterileri!O553</f>
        <v>22193</v>
      </c>
      <c r="E553" s="28">
        <f>kredi_kart_musterileri!T553</f>
        <v>0.75</v>
      </c>
      <c r="F553" s="79" t="str">
        <f>IF($B553="Unknown", "Unknown", IF($B553&lt;Credit_Utilization_Level!$E$3, "Low", IF($B553&lt;=Credit_Utilization_Level!$E$5,"Medium","High")))</f>
        <v>High</v>
      </c>
    </row>
    <row r="554" spans="1:6">
      <c r="A554" s="47">
        <f>kredi_kart_musterileri!A554</f>
        <v>718715583</v>
      </c>
      <c r="B554" s="44">
        <f>kredi_kart_musterileri!M554</f>
        <v>2318</v>
      </c>
      <c r="C554" s="45">
        <f>kredi_kart_musterileri!N554</f>
        <v>1010</v>
      </c>
      <c r="D554" s="19">
        <f>kredi_kart_musterileri!O554</f>
        <v>1308</v>
      </c>
      <c r="E554" s="28">
        <f>kredi_kart_musterileri!T554</f>
        <v>4.3600000000000003</v>
      </c>
      <c r="F554" s="79" t="str">
        <f>IF($B554="Unknown", "Unknown", IF($B554&lt;Credit_Utilization_Level!$E$3, "Low", IF($B554&lt;=Credit_Utilization_Level!$E$5,"Medium","High")))</f>
        <v>Low</v>
      </c>
    </row>
    <row r="555" spans="1:6">
      <c r="A555" s="47">
        <f>kredi_kart_musterileri!A555</f>
        <v>778686408</v>
      </c>
      <c r="B555" s="44">
        <f>kredi_kart_musterileri!M555</f>
        <v>19324</v>
      </c>
      <c r="C555" s="45">
        <f>kredi_kart_musterileri!N555</f>
        <v>1040</v>
      </c>
      <c r="D555" s="19">
        <f>kredi_kart_musterileri!O555</f>
        <v>18284</v>
      </c>
      <c r="E555" s="28">
        <f>kredi_kart_musterileri!T555</f>
        <v>0.54</v>
      </c>
      <c r="F555" s="79" t="str">
        <f>IF($B555="Unknown", "Unknown", IF($B555&lt;Credit_Utilization_Level!$E$3, "Low", IF($B555&lt;=Credit_Utilization_Level!$E$5,"Medium","High")))</f>
        <v>High</v>
      </c>
    </row>
    <row r="556" spans="1:6">
      <c r="A556" s="47">
        <f>kredi_kart_musterileri!A556</f>
        <v>715015683</v>
      </c>
      <c r="B556" s="44">
        <f>kredi_kart_musterileri!M556</f>
        <v>5331</v>
      </c>
      <c r="C556" s="45">
        <f>kredi_kart_musterileri!N556</f>
        <v>1993</v>
      </c>
      <c r="D556" s="19">
        <f>kredi_kart_musterileri!O556</f>
        <v>3338</v>
      </c>
      <c r="E556" s="28">
        <f>kredi_kart_musterileri!T556</f>
        <v>3.74</v>
      </c>
      <c r="F556" s="79" t="str">
        <f>IF($B556="Unknown", "Unknown", IF($B556&lt;Credit_Utilization_Level!$E$3, "Low", IF($B556&lt;=Credit_Utilization_Level!$E$5,"Medium","High")))</f>
        <v>Medium</v>
      </c>
    </row>
    <row r="557" spans="1:6">
      <c r="A557" s="47">
        <f>kredi_kart_musterileri!A557</f>
        <v>805254708</v>
      </c>
      <c r="B557" s="44">
        <f>kredi_kart_musterileri!M557</f>
        <v>15700</v>
      </c>
      <c r="C557" s="45">
        <f>kredi_kart_musterileri!N557</f>
        <v>1276</v>
      </c>
      <c r="D557" s="19">
        <f>kredi_kart_musterileri!O557</f>
        <v>14424</v>
      </c>
      <c r="E557" s="28">
        <f>kredi_kart_musterileri!T557</f>
        <v>0.81</v>
      </c>
      <c r="F557" s="79" t="str">
        <f>IF($B557="Unknown", "Unknown", IF($B557&lt;Credit_Utilization_Level!$E$3, "Low", IF($B557&lt;=Credit_Utilization_Level!$E$5,"Medium","High")))</f>
        <v>High</v>
      </c>
    </row>
    <row r="558" spans="1:6">
      <c r="A558" s="47">
        <f>kredi_kart_musterileri!A558</f>
        <v>710462433</v>
      </c>
      <c r="B558" s="44">
        <f>kredi_kart_musterileri!M558</f>
        <v>17625</v>
      </c>
      <c r="C558" s="45">
        <f>kredi_kart_musterileri!N558</f>
        <v>894</v>
      </c>
      <c r="D558" s="19">
        <f>kredi_kart_musterileri!O558</f>
        <v>16731</v>
      </c>
      <c r="E558" s="28">
        <f>kredi_kart_musterileri!T558</f>
        <v>0.51</v>
      </c>
      <c r="F558" s="79" t="str">
        <f>IF($B558="Unknown", "Unknown", IF($B558&lt;Credit_Utilization_Level!$E$3, "Low", IF($B558&lt;=Credit_Utilization_Level!$E$5,"Medium","High")))</f>
        <v>High</v>
      </c>
    </row>
    <row r="559" spans="1:6">
      <c r="A559" s="47">
        <f>kredi_kart_musterileri!A559</f>
        <v>721342383</v>
      </c>
      <c r="B559" s="44">
        <f>kredi_kart_musterileri!M559</f>
        <v>17438</v>
      </c>
      <c r="C559" s="45">
        <f>kredi_kart_musterileri!N559</f>
        <v>0</v>
      </c>
      <c r="D559" s="19">
        <f>kredi_kart_musterileri!O559</f>
        <v>17438</v>
      </c>
      <c r="E559" s="28">
        <f>kredi_kart_musterileri!T559</f>
        <v>0</v>
      </c>
      <c r="F559" s="79" t="str">
        <f>IF($B559="Unknown", "Unknown", IF($B559&lt;Credit_Utilization_Level!$E$3, "Low", IF($B559&lt;=Credit_Utilization_Level!$E$5,"Medium","High")))</f>
        <v>High</v>
      </c>
    </row>
    <row r="560" spans="1:6">
      <c r="A560" s="47">
        <f>kredi_kart_musterileri!A560</f>
        <v>720179883</v>
      </c>
      <c r="B560" s="44">
        <f>kredi_kart_musterileri!M560</f>
        <v>1962</v>
      </c>
      <c r="C560" s="45">
        <f>kredi_kart_musterileri!N560</f>
        <v>0</v>
      </c>
      <c r="D560" s="19">
        <f>kredi_kart_musterileri!O560</f>
        <v>1962</v>
      </c>
      <c r="E560" s="28">
        <f>kredi_kart_musterileri!T560</f>
        <v>0</v>
      </c>
      <c r="F560" s="79" t="str">
        <f>IF($B560="Unknown", "Unknown", IF($B560&lt;Credit_Utilization_Level!$E$3, "Low", IF($B560&lt;=Credit_Utilization_Level!$E$5,"Medium","High")))</f>
        <v>Low</v>
      </c>
    </row>
    <row r="561" spans="1:6">
      <c r="A561" s="47">
        <f>kredi_kart_musterileri!A561</f>
        <v>794977533</v>
      </c>
      <c r="B561" s="44">
        <f>kredi_kart_musterileri!M561</f>
        <v>8077</v>
      </c>
      <c r="C561" s="45">
        <f>kredi_kart_musterileri!N561</f>
        <v>0</v>
      </c>
      <c r="D561" s="19">
        <f>kredi_kart_musterileri!O561</f>
        <v>8077</v>
      </c>
      <c r="E561" s="28">
        <f>kredi_kart_musterileri!T561</f>
        <v>0</v>
      </c>
      <c r="F561" s="79" t="str">
        <f>IF($B561="Unknown", "Unknown", IF($B561&lt;Credit_Utilization_Level!$E$3, "Low", IF($B561&lt;=Credit_Utilization_Level!$E$5,"Medium","High")))</f>
        <v>Medium</v>
      </c>
    </row>
    <row r="562" spans="1:6">
      <c r="A562" s="47">
        <f>kredi_kart_musterileri!A562</f>
        <v>779445108</v>
      </c>
      <c r="B562" s="44">
        <f>kredi_kart_musterileri!M562</f>
        <v>3290</v>
      </c>
      <c r="C562" s="45">
        <f>kredi_kart_musterileri!N562</f>
        <v>1616</v>
      </c>
      <c r="D562" s="19">
        <f>kredi_kart_musterileri!O562</f>
        <v>1674</v>
      </c>
      <c r="E562" s="28">
        <f>kredi_kart_musterileri!T562</f>
        <v>4.91</v>
      </c>
      <c r="F562" s="79" t="str">
        <f>IF($B562="Unknown", "Unknown", IF($B562&lt;Credit_Utilization_Level!$E$3, "Low", IF($B562&lt;=Credit_Utilization_Level!$E$5,"Medium","High")))</f>
        <v>Medium</v>
      </c>
    </row>
    <row r="563" spans="1:6">
      <c r="A563" s="47">
        <f>kredi_kart_musterileri!A563</f>
        <v>718193958</v>
      </c>
      <c r="B563" s="44">
        <f>kredi_kart_musterileri!M563</f>
        <v>2402</v>
      </c>
      <c r="C563" s="45">
        <f>kredi_kart_musterileri!N563</f>
        <v>1728</v>
      </c>
      <c r="D563" s="19">
        <f>kredi_kart_musterileri!O563</f>
        <v>674</v>
      </c>
      <c r="E563" s="28">
        <f>kredi_kart_musterileri!T563</f>
        <v>7.19</v>
      </c>
      <c r="F563" s="79" t="str">
        <f>IF($B563="Unknown", "Unknown", IF($B563&lt;Credit_Utilization_Level!$E$3, "Low", IF($B563&lt;=Credit_Utilization_Level!$E$5,"Medium","High")))</f>
        <v>Low</v>
      </c>
    </row>
    <row r="564" spans="1:6">
      <c r="A564" s="47">
        <f>kredi_kart_musterileri!A564</f>
        <v>710955633</v>
      </c>
      <c r="B564" s="44">
        <f>kredi_kart_musterileri!M564</f>
        <v>9256</v>
      </c>
      <c r="C564" s="45">
        <f>kredi_kart_musterileri!N564</f>
        <v>1999</v>
      </c>
      <c r="D564" s="19">
        <f>kredi_kart_musterileri!O564</f>
        <v>7257</v>
      </c>
      <c r="E564" s="28">
        <f>kredi_kart_musterileri!T564</f>
        <v>2.16</v>
      </c>
      <c r="F564" s="79" t="str">
        <f>IF($B564="Unknown", "Unknown", IF($B564&lt;Credit_Utilization_Level!$E$3, "Low", IF($B564&lt;=Credit_Utilization_Level!$E$5,"Medium","High")))</f>
        <v>Medium</v>
      </c>
    </row>
    <row r="565" spans="1:6">
      <c r="A565" s="47">
        <f>kredi_kart_musterileri!A565</f>
        <v>716149383</v>
      </c>
      <c r="B565" s="44">
        <f>kredi_kart_musterileri!M565</f>
        <v>3674</v>
      </c>
      <c r="C565" s="45">
        <f>kredi_kart_musterileri!N565</f>
        <v>895</v>
      </c>
      <c r="D565" s="19">
        <f>kredi_kart_musterileri!O565</f>
        <v>2779</v>
      </c>
      <c r="E565" s="28">
        <f>kredi_kart_musterileri!T565</f>
        <v>2.44</v>
      </c>
      <c r="F565" s="79" t="str">
        <f>IF($B565="Unknown", "Unknown", IF($B565&lt;Credit_Utilization_Level!$E$3, "Low", IF($B565&lt;=Credit_Utilization_Level!$E$5,"Medium","High")))</f>
        <v>Medium</v>
      </c>
    </row>
    <row r="566" spans="1:6">
      <c r="A566" s="47">
        <f>kredi_kart_musterileri!A566</f>
        <v>752604633</v>
      </c>
      <c r="B566" s="44">
        <f>kredi_kart_musterileri!M566</f>
        <v>6462</v>
      </c>
      <c r="C566" s="45">
        <f>kredi_kart_musterileri!N566</f>
        <v>0</v>
      </c>
      <c r="D566" s="19">
        <f>kredi_kart_musterileri!O566</f>
        <v>6462</v>
      </c>
      <c r="E566" s="28">
        <f>kredi_kart_musterileri!T566</f>
        <v>0</v>
      </c>
      <c r="F566" s="79" t="str">
        <f>IF($B566="Unknown", "Unknown", IF($B566&lt;Credit_Utilization_Level!$E$3, "Low", IF($B566&lt;=Credit_Utilization_Level!$E$5,"Medium","High")))</f>
        <v>Medium</v>
      </c>
    </row>
    <row r="567" spans="1:6">
      <c r="A567" s="47">
        <f>kredi_kart_musterileri!A567</f>
        <v>713889933</v>
      </c>
      <c r="B567" s="44">
        <f>kredi_kart_musterileri!M567</f>
        <v>1638</v>
      </c>
      <c r="C567" s="45">
        <f>kredi_kart_musterileri!N567</f>
        <v>0</v>
      </c>
      <c r="D567" s="19">
        <f>kredi_kart_musterileri!O567</f>
        <v>1638</v>
      </c>
      <c r="E567" s="28">
        <f>kredi_kart_musterileri!T567</f>
        <v>0</v>
      </c>
      <c r="F567" s="79" t="str">
        <f>IF($B567="Unknown", "Unknown", IF($B567&lt;Credit_Utilization_Level!$E$3, "Low", IF($B567&lt;=Credit_Utilization_Level!$E$5,"Medium","High")))</f>
        <v>Low</v>
      </c>
    </row>
    <row r="568" spans="1:6">
      <c r="A568" s="47">
        <f>kredi_kart_musterileri!A568</f>
        <v>709446783</v>
      </c>
      <c r="B568" s="44">
        <f>kredi_kart_musterileri!M568</f>
        <v>4335</v>
      </c>
      <c r="C568" s="45">
        <f>kredi_kart_musterileri!N568</f>
        <v>2480</v>
      </c>
      <c r="D568" s="19">
        <f>kredi_kart_musterileri!O568</f>
        <v>1855</v>
      </c>
      <c r="E568" s="28">
        <f>kredi_kart_musterileri!T568</f>
        <v>5.72</v>
      </c>
      <c r="F568" s="79" t="str">
        <f>IF($B568="Unknown", "Unknown", IF($B568&lt;Credit_Utilization_Level!$E$3, "Low", IF($B568&lt;=Credit_Utilization_Level!$E$5,"Medium","High")))</f>
        <v>Medium</v>
      </c>
    </row>
    <row r="569" spans="1:6">
      <c r="A569" s="47">
        <f>kredi_kart_musterileri!A569</f>
        <v>789115833</v>
      </c>
      <c r="B569" s="44" t="str">
        <f>kredi_kart_musterileri!M569</f>
        <v>Unknown</v>
      </c>
      <c r="C569" s="45">
        <f>kredi_kart_musterileri!N569</f>
        <v>1034</v>
      </c>
      <c r="D569" s="19">
        <f>kredi_kart_musterileri!O569</f>
        <v>2199</v>
      </c>
      <c r="E569" s="28">
        <f>kredi_kart_musterileri!T569</f>
        <v>3.2000000000000002E-3</v>
      </c>
      <c r="F569" s="79" t="str">
        <f>IF($B569="Unknown", "Unknown", IF($B569&lt;Credit_Utilization_Level!$E$3, "Low", IF($B569&lt;=Credit_Utilization_Level!$E$5,"Medium","High")))</f>
        <v>Unknown</v>
      </c>
    </row>
    <row r="570" spans="1:6">
      <c r="A570" s="47">
        <f>kredi_kart_musterileri!A570</f>
        <v>711242058</v>
      </c>
      <c r="B570" s="44">
        <f>kredi_kart_musterileri!M570</f>
        <v>11862</v>
      </c>
      <c r="C570" s="45">
        <f>kredi_kart_musterileri!N570</f>
        <v>2517</v>
      </c>
      <c r="D570" s="19">
        <f>kredi_kart_musterileri!O570</f>
        <v>9345</v>
      </c>
      <c r="E570" s="28">
        <f>kredi_kart_musterileri!T570</f>
        <v>2.12</v>
      </c>
      <c r="F570" s="79" t="str">
        <f>IF($B570="Unknown", "Unknown", IF($B570&lt;Credit_Utilization_Level!$E$3, "Low", IF($B570&lt;=Credit_Utilization_Level!$E$5,"Medium","High")))</f>
        <v>High</v>
      </c>
    </row>
    <row r="571" spans="1:6">
      <c r="A571" s="47">
        <f>kredi_kart_musterileri!A571</f>
        <v>787623858</v>
      </c>
      <c r="B571" s="44">
        <f>kredi_kart_musterileri!M571</f>
        <v>34516</v>
      </c>
      <c r="C571" s="45">
        <f>kredi_kart_musterileri!N571</f>
        <v>1938</v>
      </c>
      <c r="D571" s="19">
        <f>kredi_kart_musterileri!O571</f>
        <v>32578</v>
      </c>
      <c r="E571" s="28">
        <f>kredi_kart_musterileri!T571</f>
        <v>0.56000000000000005</v>
      </c>
      <c r="F571" s="79" t="str">
        <f>IF($B571="Unknown", "Unknown", IF($B571&lt;Credit_Utilization_Level!$E$3, "Low", IF($B571&lt;=Credit_Utilization_Level!$E$5,"Medium","High")))</f>
        <v>High</v>
      </c>
    </row>
    <row r="572" spans="1:6">
      <c r="A572" s="47">
        <f>kredi_kart_musterileri!A572</f>
        <v>709040508</v>
      </c>
      <c r="B572" s="44">
        <f>kredi_kart_musterileri!M572</f>
        <v>19802</v>
      </c>
      <c r="C572" s="45">
        <f>kredi_kart_musterileri!N572</f>
        <v>1961</v>
      </c>
      <c r="D572" s="19">
        <f>kredi_kart_musterileri!O572</f>
        <v>17841</v>
      </c>
      <c r="E572" s="28">
        <f>kredi_kart_musterileri!T572</f>
        <v>0.99</v>
      </c>
      <c r="F572" s="79" t="str">
        <f>IF($B572="Unknown", "Unknown", IF($B572&lt;Credit_Utilization_Level!$E$3, "Low", IF($B572&lt;=Credit_Utilization_Level!$E$5,"Medium","High")))</f>
        <v>High</v>
      </c>
    </row>
    <row r="573" spans="1:6">
      <c r="A573" s="47">
        <f>kredi_kart_musterileri!A573</f>
        <v>708864708</v>
      </c>
      <c r="B573" s="44">
        <f>kredi_kart_musterileri!M573</f>
        <v>24869</v>
      </c>
      <c r="C573" s="45">
        <f>kredi_kart_musterileri!N573</f>
        <v>1729</v>
      </c>
      <c r="D573" s="19">
        <f>kredi_kart_musterileri!O573</f>
        <v>23140</v>
      </c>
      <c r="E573" s="28">
        <f>kredi_kart_musterileri!T573</f>
        <v>7.000000000000001E-4</v>
      </c>
      <c r="F573" s="79" t="str">
        <f>IF($B573="Unknown", "Unknown", IF($B573&lt;Credit_Utilization_Level!$E$3, "Low", IF($B573&lt;=Credit_Utilization_Level!$E$5,"Medium","High")))</f>
        <v>High</v>
      </c>
    </row>
    <row r="574" spans="1:6">
      <c r="A574" s="47">
        <f>kredi_kart_musterileri!A574</f>
        <v>717758583</v>
      </c>
      <c r="B574" s="44">
        <f>kredi_kart_musterileri!M574</f>
        <v>3624</v>
      </c>
      <c r="C574" s="45">
        <f>kredi_kart_musterileri!N574</f>
        <v>1975</v>
      </c>
      <c r="D574" s="19">
        <f>kredi_kart_musterileri!O574</f>
        <v>1649</v>
      </c>
      <c r="E574" s="28">
        <f>kredi_kart_musterileri!T574</f>
        <v>5.45</v>
      </c>
      <c r="F574" s="79" t="str">
        <f>IF($B574="Unknown", "Unknown", IF($B574&lt;Credit_Utilization_Level!$E$3, "Low", IF($B574&lt;=Credit_Utilization_Level!$E$5,"Medium","High")))</f>
        <v>Medium</v>
      </c>
    </row>
    <row r="575" spans="1:6">
      <c r="A575" s="47">
        <f>kredi_kart_musterileri!A575</f>
        <v>715416633</v>
      </c>
      <c r="B575" s="44">
        <f>kredi_kart_musterileri!M575</f>
        <v>6175</v>
      </c>
      <c r="C575" s="45">
        <f>kredi_kart_musterileri!N575</f>
        <v>960</v>
      </c>
      <c r="D575" s="19">
        <f>kredi_kart_musterileri!O575</f>
        <v>5215</v>
      </c>
      <c r="E575" s="28">
        <f>kredi_kart_musterileri!T575</f>
        <v>1.55</v>
      </c>
      <c r="F575" s="79" t="str">
        <f>IF($B575="Unknown", "Unknown", IF($B575&lt;Credit_Utilization_Level!$E$3, "Low", IF($B575&lt;=Credit_Utilization_Level!$E$5,"Medium","High")))</f>
        <v>Medium</v>
      </c>
    </row>
    <row r="576" spans="1:6">
      <c r="A576" s="47">
        <f>kredi_kart_musterileri!A576</f>
        <v>717956283</v>
      </c>
      <c r="B576" s="44">
        <f>kredi_kart_musterileri!M576</f>
        <v>10953</v>
      </c>
      <c r="C576" s="45">
        <f>kredi_kart_musterileri!N576</f>
        <v>1945</v>
      </c>
      <c r="D576" s="19">
        <f>kredi_kart_musterileri!O576</f>
        <v>9008</v>
      </c>
      <c r="E576" s="28">
        <f>kredi_kart_musterileri!T576</f>
        <v>1.78</v>
      </c>
      <c r="F576" s="79" t="str">
        <f>IF($B576="Unknown", "Unknown", IF($B576&lt;Credit_Utilization_Level!$E$3, "Low", IF($B576&lt;=Credit_Utilization_Level!$E$5,"Medium","High")))</f>
        <v>Medium</v>
      </c>
    </row>
    <row r="577" spans="1:6">
      <c r="A577" s="47">
        <f>kredi_kart_musterileri!A577</f>
        <v>721379433</v>
      </c>
      <c r="B577" s="44">
        <f>kredi_kart_musterileri!M577</f>
        <v>11338</v>
      </c>
      <c r="C577" s="45">
        <f>kredi_kart_musterileri!N577</f>
        <v>0</v>
      </c>
      <c r="D577" s="19">
        <f>kredi_kart_musterileri!O577</f>
        <v>11338</v>
      </c>
      <c r="E577" s="28">
        <f>kredi_kart_musterileri!T577</f>
        <v>0</v>
      </c>
      <c r="F577" s="79" t="str">
        <f>IF($B577="Unknown", "Unknown", IF($B577&lt;Credit_Utilization_Level!$E$3, "Low", IF($B577&lt;=Credit_Utilization_Level!$E$5,"Medium","High")))</f>
        <v>High</v>
      </c>
    </row>
    <row r="578" spans="1:6">
      <c r="A578" s="47">
        <f>kredi_kart_musterileri!A578</f>
        <v>712027683</v>
      </c>
      <c r="B578" s="44">
        <f>kredi_kart_musterileri!M578</f>
        <v>5544</v>
      </c>
      <c r="C578" s="45">
        <f>kredi_kart_musterileri!N578</f>
        <v>1184</v>
      </c>
      <c r="D578" s="19">
        <f>kredi_kart_musterileri!O578</f>
        <v>4360</v>
      </c>
      <c r="E578" s="28">
        <f>kredi_kart_musterileri!T578</f>
        <v>2.14</v>
      </c>
      <c r="F578" s="79" t="str">
        <f>IF($B578="Unknown", "Unknown", IF($B578&lt;Credit_Utilization_Level!$E$3, "Low", IF($B578&lt;=Credit_Utilization_Level!$E$5,"Medium","High")))</f>
        <v>Medium</v>
      </c>
    </row>
    <row r="579" spans="1:6">
      <c r="A579" s="47">
        <f>kredi_kart_musterileri!A579</f>
        <v>716027208</v>
      </c>
      <c r="B579" s="44">
        <f>kredi_kart_musterileri!M579</f>
        <v>19665</v>
      </c>
      <c r="C579" s="45">
        <f>kredi_kart_musterileri!N579</f>
        <v>706</v>
      </c>
      <c r="D579" s="19">
        <f>kredi_kart_musterileri!O579</f>
        <v>18959</v>
      </c>
      <c r="E579" s="28">
        <f>kredi_kart_musterileri!T579</f>
        <v>0.36</v>
      </c>
      <c r="F579" s="79" t="str">
        <f>IF($B579="Unknown", "Unknown", IF($B579&lt;Credit_Utilization_Level!$E$3, "Low", IF($B579&lt;=Credit_Utilization_Level!$E$5,"Medium","High")))</f>
        <v>High</v>
      </c>
    </row>
    <row r="580" spans="1:6">
      <c r="A580" s="47">
        <f>kredi_kart_musterileri!A580</f>
        <v>720475233</v>
      </c>
      <c r="B580" s="44">
        <f>kredi_kart_musterileri!M580</f>
        <v>2927</v>
      </c>
      <c r="C580" s="45">
        <f>kredi_kart_musterileri!N580</f>
        <v>1412</v>
      </c>
      <c r="D580" s="19">
        <f>kredi_kart_musterileri!O580</f>
        <v>1515</v>
      </c>
      <c r="E580" s="28">
        <f>kredi_kart_musterileri!T580</f>
        <v>4.82</v>
      </c>
      <c r="F580" s="79" t="str">
        <f>IF($B580="Unknown", "Unknown", IF($B580&lt;Credit_Utilization_Level!$E$3, "Low", IF($B580&lt;=Credit_Utilization_Level!$E$5,"Medium","High")))</f>
        <v>Medium</v>
      </c>
    </row>
    <row r="581" spans="1:6">
      <c r="A581" s="47">
        <f>kredi_kart_musterileri!A581</f>
        <v>712275108</v>
      </c>
      <c r="B581" s="44">
        <f>kredi_kart_musterileri!M581</f>
        <v>5146</v>
      </c>
      <c r="C581" s="45">
        <f>kredi_kart_musterileri!N581</f>
        <v>1618</v>
      </c>
      <c r="D581" s="19">
        <f>kredi_kart_musterileri!O581</f>
        <v>3528</v>
      </c>
      <c r="E581" s="28">
        <f>kredi_kart_musterileri!T581</f>
        <v>3.14</v>
      </c>
      <c r="F581" s="79" t="str">
        <f>IF($B581="Unknown", "Unknown", IF($B581&lt;Credit_Utilization_Level!$E$3, "Low", IF($B581&lt;=Credit_Utilization_Level!$E$5,"Medium","High")))</f>
        <v>Medium</v>
      </c>
    </row>
    <row r="582" spans="1:6">
      <c r="A582" s="47">
        <f>kredi_kart_musterileri!A582</f>
        <v>718121658</v>
      </c>
      <c r="B582" s="44">
        <f>kredi_kart_musterileri!M582</f>
        <v>1704</v>
      </c>
      <c r="C582" s="45">
        <f>kredi_kart_musterileri!N582</f>
        <v>0</v>
      </c>
      <c r="D582" s="19">
        <f>kredi_kart_musterileri!O582</f>
        <v>1704</v>
      </c>
      <c r="E582" s="28">
        <f>kredi_kart_musterileri!T582</f>
        <v>0</v>
      </c>
      <c r="F582" s="79" t="str">
        <f>IF($B582="Unknown", "Unknown", IF($B582&lt;Credit_Utilization_Level!$E$3, "Low", IF($B582&lt;=Credit_Utilization_Level!$E$5,"Medium","High")))</f>
        <v>Low</v>
      </c>
    </row>
    <row r="583" spans="1:6">
      <c r="A583" s="47">
        <f>kredi_kart_musterileri!A583</f>
        <v>711593808</v>
      </c>
      <c r="B583" s="44">
        <f>kredi_kart_musterileri!M583</f>
        <v>1438.3</v>
      </c>
      <c r="C583" s="45">
        <f>kredi_kart_musterileri!N583</f>
        <v>0</v>
      </c>
      <c r="D583" s="19">
        <f>kredi_kart_musterileri!O583</f>
        <v>1438.3</v>
      </c>
      <c r="E583" s="28">
        <f>kredi_kart_musterileri!T583</f>
        <v>0</v>
      </c>
      <c r="F583" s="79" t="str">
        <f>IF($B583="Unknown", "Unknown", IF($B583&lt;Credit_Utilization_Level!$E$3, "Low", IF($B583&lt;=Credit_Utilization_Level!$E$5,"Medium","High")))</f>
        <v>Low</v>
      </c>
    </row>
    <row r="584" spans="1:6">
      <c r="A584" s="47">
        <f>kredi_kart_musterileri!A584</f>
        <v>716222808</v>
      </c>
      <c r="B584" s="44">
        <f>kredi_kart_musterileri!M584</f>
        <v>2974</v>
      </c>
      <c r="C584" s="45">
        <f>kredi_kart_musterileri!N584</f>
        <v>1170</v>
      </c>
      <c r="D584" s="19">
        <f>kredi_kart_musterileri!O584</f>
        <v>1804</v>
      </c>
      <c r="E584" s="28">
        <f>kredi_kart_musterileri!T584</f>
        <v>3.93</v>
      </c>
      <c r="F584" s="79" t="str">
        <f>IF($B584="Unknown", "Unknown", IF($B584&lt;Credit_Utilization_Level!$E$3, "Low", IF($B584&lt;=Credit_Utilization_Level!$E$5,"Medium","High")))</f>
        <v>Medium</v>
      </c>
    </row>
    <row r="585" spans="1:6">
      <c r="A585" s="47">
        <f>kredi_kart_musterileri!A585</f>
        <v>718731183</v>
      </c>
      <c r="B585" s="44">
        <f>kredi_kart_musterileri!M585</f>
        <v>5472</v>
      </c>
      <c r="C585" s="45">
        <f>kredi_kart_musterileri!N585</f>
        <v>788</v>
      </c>
      <c r="D585" s="19">
        <f>kredi_kart_musterileri!O585</f>
        <v>4684</v>
      </c>
      <c r="E585" s="28">
        <f>kredi_kart_musterileri!T585</f>
        <v>1.44</v>
      </c>
      <c r="F585" s="79" t="str">
        <f>IF($B585="Unknown", "Unknown", IF($B585&lt;Credit_Utilization_Level!$E$3, "Low", IF($B585&lt;=Credit_Utilization_Level!$E$5,"Medium","High")))</f>
        <v>Medium</v>
      </c>
    </row>
    <row r="586" spans="1:6">
      <c r="A586" s="47">
        <f>kredi_kart_musterileri!A586</f>
        <v>788779008</v>
      </c>
      <c r="B586" s="44">
        <f>kredi_kart_musterileri!M586</f>
        <v>2736</v>
      </c>
      <c r="C586" s="45">
        <f>kredi_kart_musterileri!N586</f>
        <v>1822</v>
      </c>
      <c r="D586" s="19">
        <f>kredi_kart_musterileri!O586</f>
        <v>914</v>
      </c>
      <c r="E586" s="28">
        <f>kredi_kart_musterileri!T586</f>
        <v>6.66</v>
      </c>
      <c r="F586" s="79" t="str">
        <f>IF($B586="Unknown", "Unknown", IF($B586&lt;Credit_Utilization_Level!$E$3, "Low", IF($B586&lt;=Credit_Utilization_Level!$E$5,"Medium","High")))</f>
        <v>Medium</v>
      </c>
    </row>
    <row r="587" spans="1:6">
      <c r="A587" s="47">
        <f>kredi_kart_musterileri!A587</f>
        <v>710404533</v>
      </c>
      <c r="B587" s="44">
        <f>kredi_kart_musterileri!M587</f>
        <v>1438.3</v>
      </c>
      <c r="C587" s="45">
        <f>kredi_kart_musterileri!N587</f>
        <v>862</v>
      </c>
      <c r="D587" s="19">
        <f>kredi_kart_musterileri!O587</f>
        <v>576.29999999999995</v>
      </c>
      <c r="E587" s="28">
        <f>kredi_kart_musterileri!T587</f>
        <v>5.99</v>
      </c>
      <c r="F587" s="79" t="str">
        <f>IF($B587="Unknown", "Unknown", IF($B587&lt;Credit_Utilization_Level!$E$3, "Low", IF($B587&lt;=Credit_Utilization_Level!$E$5,"Medium","High")))</f>
        <v>Low</v>
      </c>
    </row>
    <row r="588" spans="1:6">
      <c r="A588" s="47">
        <f>kredi_kart_musterileri!A588</f>
        <v>711173058</v>
      </c>
      <c r="B588" s="44">
        <f>kredi_kart_musterileri!M588</f>
        <v>5406</v>
      </c>
      <c r="C588" s="45">
        <f>kredi_kart_musterileri!N588</f>
        <v>1782</v>
      </c>
      <c r="D588" s="19">
        <f>kredi_kart_musterileri!O588</f>
        <v>3624</v>
      </c>
      <c r="E588" s="28">
        <f>kredi_kart_musterileri!T588</f>
        <v>3.3E-3</v>
      </c>
      <c r="F588" s="79" t="str">
        <f>IF($B588="Unknown", "Unknown", IF($B588&lt;Credit_Utilization_Level!$E$3, "Low", IF($B588&lt;=Credit_Utilization_Level!$E$5,"Medium","High")))</f>
        <v>Medium</v>
      </c>
    </row>
    <row r="589" spans="1:6">
      <c r="A589" s="47">
        <f>kredi_kart_musterileri!A589</f>
        <v>715383108</v>
      </c>
      <c r="B589" s="44">
        <f>kredi_kart_musterileri!M589</f>
        <v>34516</v>
      </c>
      <c r="C589" s="45">
        <f>kredi_kart_musterileri!N589</f>
        <v>2174</v>
      </c>
      <c r="D589" s="19">
        <f>kredi_kart_musterileri!O589</f>
        <v>32342</v>
      </c>
      <c r="E589" s="28">
        <f>kredi_kart_musterileri!T589</f>
        <v>0.63</v>
      </c>
      <c r="F589" s="79" t="str">
        <f>IF($B589="Unknown", "Unknown", IF($B589&lt;Credit_Utilization_Level!$E$3, "Low", IF($B589&lt;=Credit_Utilization_Level!$E$5,"Medium","High")))</f>
        <v>High</v>
      </c>
    </row>
    <row r="590" spans="1:6">
      <c r="A590" s="47">
        <f>kredi_kart_musterileri!A590</f>
        <v>711697158</v>
      </c>
      <c r="B590" s="44">
        <f>kredi_kart_musterileri!M590</f>
        <v>1976</v>
      </c>
      <c r="C590" s="45">
        <f>kredi_kart_musterileri!N590</f>
        <v>1311</v>
      </c>
      <c r="D590" s="19">
        <f>kredi_kart_musterileri!O590</f>
        <v>665</v>
      </c>
      <c r="E590" s="28">
        <f>kredi_kart_musterileri!T590</f>
        <v>6.63</v>
      </c>
      <c r="F590" s="79" t="str">
        <f>IF($B590="Unknown", "Unknown", IF($B590&lt;Credit_Utilization_Level!$E$3, "Low", IF($B590&lt;=Credit_Utilization_Level!$E$5,"Medium","High")))</f>
        <v>Low</v>
      </c>
    </row>
    <row r="591" spans="1:6">
      <c r="A591" s="47">
        <f>kredi_kart_musterileri!A591</f>
        <v>709186983</v>
      </c>
      <c r="B591" s="44">
        <f>kredi_kart_musterileri!M591</f>
        <v>8714</v>
      </c>
      <c r="C591" s="45">
        <f>kredi_kart_musterileri!N591</f>
        <v>2252</v>
      </c>
      <c r="D591" s="19">
        <f>kredi_kart_musterileri!O591</f>
        <v>6462</v>
      </c>
      <c r="E591" s="28">
        <f>kredi_kart_musterileri!T591</f>
        <v>2.58</v>
      </c>
      <c r="F591" s="79" t="str">
        <f>IF($B591="Unknown", "Unknown", IF($B591&lt;Credit_Utilization_Level!$E$3, "Low", IF($B591&lt;=Credit_Utilization_Level!$E$5,"Medium","High")))</f>
        <v>Medium</v>
      </c>
    </row>
    <row r="592" spans="1:6">
      <c r="A592" s="47">
        <f>kredi_kart_musterileri!A592</f>
        <v>808964433</v>
      </c>
      <c r="B592" s="44">
        <f>kredi_kart_musterileri!M592</f>
        <v>8693</v>
      </c>
      <c r="C592" s="45">
        <f>kredi_kart_musterileri!N592</f>
        <v>1378</v>
      </c>
      <c r="D592" s="19">
        <f>kredi_kart_musterileri!O592</f>
        <v>7315</v>
      </c>
      <c r="E592" s="28">
        <f>kredi_kart_musterileri!T592</f>
        <v>1.59</v>
      </c>
      <c r="F592" s="79" t="str">
        <f>IF($B592="Unknown", "Unknown", IF($B592&lt;Credit_Utilization_Level!$E$3, "Low", IF($B592&lt;=Credit_Utilization_Level!$E$5,"Medium","High")))</f>
        <v>Medium</v>
      </c>
    </row>
    <row r="593" spans="1:6">
      <c r="A593" s="47">
        <f>kredi_kart_musterileri!A593</f>
        <v>711948333</v>
      </c>
      <c r="B593" s="44">
        <f>kredi_kart_musterileri!M593</f>
        <v>9247</v>
      </c>
      <c r="C593" s="45">
        <f>kredi_kart_musterileri!N593</f>
        <v>710</v>
      </c>
      <c r="D593" s="19">
        <f>kredi_kart_musterileri!O593</f>
        <v>8537</v>
      </c>
      <c r="E593" s="28">
        <f>kredi_kart_musterileri!T593</f>
        <v>0.77</v>
      </c>
      <c r="F593" s="79" t="str">
        <f>IF($B593="Unknown", "Unknown", IF($B593&lt;Credit_Utilization_Level!$E$3, "Low", IF($B593&lt;=Credit_Utilization_Level!$E$5,"Medium","High")))</f>
        <v>Medium</v>
      </c>
    </row>
    <row r="594" spans="1:6">
      <c r="A594" s="47">
        <f>kredi_kart_musterileri!A594</f>
        <v>710541858</v>
      </c>
      <c r="B594" s="44">
        <f>kredi_kart_musterileri!M594</f>
        <v>7717</v>
      </c>
      <c r="C594" s="45">
        <f>kredi_kart_musterileri!N594</f>
        <v>1430</v>
      </c>
      <c r="D594" s="19">
        <f>kredi_kart_musterileri!O594</f>
        <v>6287</v>
      </c>
      <c r="E594" s="28">
        <f>kredi_kart_musterileri!T594</f>
        <v>1.85</v>
      </c>
      <c r="F594" s="79" t="str">
        <f>IF($B594="Unknown", "Unknown", IF($B594&lt;Credit_Utilization_Level!$E$3, "Low", IF($B594&lt;=Credit_Utilization_Level!$E$5,"Medium","High")))</f>
        <v>Medium</v>
      </c>
    </row>
    <row r="595" spans="1:6">
      <c r="A595" s="47">
        <f>kredi_kart_musterileri!A595</f>
        <v>713865333</v>
      </c>
      <c r="B595" s="44">
        <f>kredi_kart_musterileri!M595</f>
        <v>4908</v>
      </c>
      <c r="C595" s="45">
        <f>kredi_kart_musterileri!N595</f>
        <v>0</v>
      </c>
      <c r="D595" s="19">
        <f>kredi_kart_musterileri!O595</f>
        <v>4908</v>
      </c>
      <c r="E595" s="28">
        <f>kredi_kart_musterileri!T595</f>
        <v>0</v>
      </c>
      <c r="F595" s="79" t="str">
        <f>IF($B595="Unknown", "Unknown", IF($B595&lt;Credit_Utilization_Level!$E$3, "Low", IF($B595&lt;=Credit_Utilization_Level!$E$5,"Medium","High")))</f>
        <v>Medium</v>
      </c>
    </row>
    <row r="596" spans="1:6">
      <c r="A596" s="47">
        <f>kredi_kart_musterileri!A596</f>
        <v>797707008</v>
      </c>
      <c r="B596" s="44">
        <f>kredi_kart_musterileri!M596</f>
        <v>7222</v>
      </c>
      <c r="C596" s="45">
        <f>kredi_kart_musterileri!N596</f>
        <v>0</v>
      </c>
      <c r="D596" s="19">
        <f>kredi_kart_musterileri!O596</f>
        <v>7222</v>
      </c>
      <c r="E596" s="28">
        <f>kredi_kart_musterileri!T596</f>
        <v>0</v>
      </c>
      <c r="F596" s="79" t="str">
        <f>IF($B596="Unknown", "Unknown", IF($B596&lt;Credit_Utilization_Level!$E$3, "Low", IF($B596&lt;=Credit_Utilization_Level!$E$5,"Medium","High")))</f>
        <v>Medium</v>
      </c>
    </row>
    <row r="597" spans="1:6">
      <c r="A597" s="47">
        <f>kredi_kart_musterileri!A597</f>
        <v>713490483</v>
      </c>
      <c r="B597" s="44">
        <f>kredi_kart_musterileri!M597</f>
        <v>21740</v>
      </c>
      <c r="C597" s="45">
        <f>kredi_kart_musterileri!N597</f>
        <v>0</v>
      </c>
      <c r="D597" s="19">
        <f>kredi_kart_musterileri!O597</f>
        <v>21740</v>
      </c>
      <c r="E597" s="28">
        <f>kredi_kart_musterileri!T597</f>
        <v>0</v>
      </c>
      <c r="F597" s="79" t="str">
        <f>IF($B597="Unknown", "Unknown", IF($B597&lt;Credit_Utilization_Level!$E$3, "Low", IF($B597&lt;=Credit_Utilization_Level!$E$5,"Medium","High")))</f>
        <v>High</v>
      </c>
    </row>
    <row r="598" spans="1:6">
      <c r="A598" s="47">
        <f>kredi_kart_musterileri!A598</f>
        <v>720370533</v>
      </c>
      <c r="B598" s="44">
        <f>kredi_kart_musterileri!M598</f>
        <v>2323</v>
      </c>
      <c r="C598" s="45">
        <f>kredi_kart_musterileri!N598</f>
        <v>0</v>
      </c>
      <c r="D598" s="19">
        <f>kredi_kart_musterileri!O598</f>
        <v>2323</v>
      </c>
      <c r="E598" s="28">
        <f>kredi_kart_musterileri!T598</f>
        <v>0</v>
      </c>
      <c r="F598" s="79" t="str">
        <f>IF($B598="Unknown", "Unknown", IF($B598&lt;Credit_Utilization_Level!$E$3, "Low", IF($B598&lt;=Credit_Utilization_Level!$E$5,"Medium","High")))</f>
        <v>Low</v>
      </c>
    </row>
    <row r="599" spans="1:6">
      <c r="A599" s="47">
        <f>kredi_kart_musterileri!A599</f>
        <v>779743908</v>
      </c>
      <c r="B599" s="44">
        <f>kredi_kart_musterileri!M599</f>
        <v>7788</v>
      </c>
      <c r="C599" s="45">
        <f>kredi_kart_musterileri!N599</f>
        <v>0</v>
      </c>
      <c r="D599" s="19">
        <f>kredi_kart_musterileri!O599</f>
        <v>7788</v>
      </c>
      <c r="E599" s="28">
        <f>kredi_kart_musterileri!T599</f>
        <v>0</v>
      </c>
      <c r="F599" s="79" t="str">
        <f>IF($B599="Unknown", "Unknown", IF($B599&lt;Credit_Utilization_Level!$E$3, "Low", IF($B599&lt;=Credit_Utilization_Level!$E$5,"Medium","High")))</f>
        <v>Medium</v>
      </c>
    </row>
    <row r="600" spans="1:6">
      <c r="A600" s="47">
        <f>kredi_kart_musterileri!A600</f>
        <v>718675158</v>
      </c>
      <c r="B600" s="44">
        <f>kredi_kart_musterileri!M600</f>
        <v>1438.3</v>
      </c>
      <c r="C600" s="45">
        <f>kredi_kart_musterileri!N600</f>
        <v>361</v>
      </c>
      <c r="D600" s="19">
        <f>kredi_kart_musterileri!O600</f>
        <v>1077.3</v>
      </c>
      <c r="E600" s="28">
        <f>kredi_kart_musterileri!T600</f>
        <v>2.5099999999999998</v>
      </c>
      <c r="F600" s="79" t="str">
        <f>IF($B600="Unknown", "Unknown", IF($B600&lt;Credit_Utilization_Level!$E$3, "Low", IF($B600&lt;=Credit_Utilization_Level!$E$5,"Medium","High")))</f>
        <v>Low</v>
      </c>
    </row>
    <row r="601" spans="1:6">
      <c r="A601" s="47">
        <f>kredi_kart_musterileri!A601</f>
        <v>710784333</v>
      </c>
      <c r="B601" s="44">
        <f>kredi_kart_musterileri!M601</f>
        <v>23700</v>
      </c>
      <c r="C601" s="45">
        <f>kredi_kart_musterileri!N601</f>
        <v>1314</v>
      </c>
      <c r="D601" s="19">
        <f>kredi_kart_musterileri!O601</f>
        <v>22386</v>
      </c>
      <c r="E601" s="28">
        <f>kredi_kart_musterileri!T601</f>
        <v>0.55000000000000004</v>
      </c>
      <c r="F601" s="79" t="str">
        <f>IF($B601="Unknown", "Unknown", IF($B601&lt;Credit_Utilization_Level!$E$3, "Low", IF($B601&lt;=Credit_Utilization_Level!$E$5,"Medium","High")))</f>
        <v>High</v>
      </c>
    </row>
    <row r="602" spans="1:6">
      <c r="A602" s="47">
        <f>kredi_kart_musterileri!A602</f>
        <v>816596583</v>
      </c>
      <c r="B602" s="44">
        <f>kredi_kart_musterileri!M602</f>
        <v>11710</v>
      </c>
      <c r="C602" s="45">
        <f>kredi_kart_musterileri!N602</f>
        <v>693</v>
      </c>
      <c r="D602" s="19">
        <f>kredi_kart_musterileri!O602</f>
        <v>11017</v>
      </c>
      <c r="E602" s="28">
        <f>kredi_kart_musterileri!T602</f>
        <v>0.59</v>
      </c>
      <c r="F602" s="79" t="str">
        <f>IF($B602="Unknown", "Unknown", IF($B602&lt;Credit_Utilization_Level!$E$3, "Low", IF($B602&lt;=Credit_Utilization_Level!$E$5,"Medium","High")))</f>
        <v>High</v>
      </c>
    </row>
    <row r="603" spans="1:6">
      <c r="A603" s="47">
        <f>kredi_kart_musterileri!A603</f>
        <v>717517758</v>
      </c>
      <c r="B603" s="44">
        <f>kredi_kart_musterileri!M603</f>
        <v>2278</v>
      </c>
      <c r="C603" s="45">
        <f>kredi_kart_musterileri!N603</f>
        <v>845</v>
      </c>
      <c r="D603" s="19">
        <f>kredi_kart_musterileri!O603</f>
        <v>1433</v>
      </c>
      <c r="E603" s="28">
        <f>kredi_kart_musterileri!T603</f>
        <v>3.71</v>
      </c>
      <c r="F603" s="79" t="str">
        <f>IF($B603="Unknown", "Unknown", IF($B603&lt;Credit_Utilization_Level!$E$3, "Low", IF($B603&lt;=Credit_Utilization_Level!$E$5,"Medium","High")))</f>
        <v>Low</v>
      </c>
    </row>
    <row r="604" spans="1:6">
      <c r="A604" s="47">
        <f>kredi_kart_musterileri!A604</f>
        <v>712880283</v>
      </c>
      <c r="B604" s="44">
        <f>kredi_kart_musterileri!M604</f>
        <v>4048</v>
      </c>
      <c r="C604" s="45">
        <f>kredi_kart_musterileri!N604</f>
        <v>1113</v>
      </c>
      <c r="D604" s="19">
        <f>kredi_kart_musterileri!O604</f>
        <v>2935</v>
      </c>
      <c r="E604" s="28">
        <f>kredi_kart_musterileri!T604</f>
        <v>2.75</v>
      </c>
      <c r="F604" s="79" t="str">
        <f>IF($B604="Unknown", "Unknown", IF($B604&lt;Credit_Utilization_Level!$E$3, "Low", IF($B604&lt;=Credit_Utilization_Level!$E$5,"Medium","High")))</f>
        <v>Medium</v>
      </c>
    </row>
    <row r="605" spans="1:6">
      <c r="A605" s="47">
        <f>kredi_kart_musterileri!A605</f>
        <v>753226158</v>
      </c>
      <c r="B605" s="44">
        <f>kredi_kart_musterileri!M605</f>
        <v>3663</v>
      </c>
      <c r="C605" s="45">
        <f>kredi_kart_musterileri!N605</f>
        <v>1853</v>
      </c>
      <c r="D605" s="19">
        <f>kredi_kart_musterileri!O605</f>
        <v>1810</v>
      </c>
      <c r="E605" s="28">
        <f>kredi_kart_musterileri!T605</f>
        <v>5.0599999999999996</v>
      </c>
      <c r="F605" s="79" t="str">
        <f>IF($B605="Unknown", "Unknown", IF($B605&lt;Credit_Utilization_Level!$E$3, "Low", IF($B605&lt;=Credit_Utilization_Level!$E$5,"Medium","High")))</f>
        <v>Medium</v>
      </c>
    </row>
    <row r="606" spans="1:6">
      <c r="A606" s="47">
        <f>kredi_kart_musterileri!A606</f>
        <v>720605808</v>
      </c>
      <c r="B606" s="44">
        <f>kredi_kart_musterileri!M606</f>
        <v>1438.3</v>
      </c>
      <c r="C606" s="45">
        <f>kredi_kart_musterileri!N606</f>
        <v>0</v>
      </c>
      <c r="D606" s="19">
        <f>kredi_kart_musterileri!O606</f>
        <v>1438.3</v>
      </c>
      <c r="E606" s="28">
        <f>kredi_kart_musterileri!T606</f>
        <v>0</v>
      </c>
      <c r="F606" s="79" t="str">
        <f>IF($B606="Unknown", "Unknown", IF($B606&lt;Credit_Utilization_Level!$E$3, "Low", IF($B606&lt;=Credit_Utilization_Level!$E$5,"Medium","High")))</f>
        <v>Low</v>
      </c>
    </row>
    <row r="607" spans="1:6">
      <c r="A607" s="47">
        <f>kredi_kart_musterileri!A607</f>
        <v>758317233</v>
      </c>
      <c r="B607" s="44">
        <f>kredi_kart_musterileri!M607</f>
        <v>3518</v>
      </c>
      <c r="C607" s="45">
        <f>kredi_kart_musterileri!N607</f>
        <v>1575</v>
      </c>
      <c r="D607" s="19">
        <f>kredi_kart_musterileri!O607</f>
        <v>1943</v>
      </c>
      <c r="E607" s="28">
        <f>kredi_kart_musterileri!T607</f>
        <v>4.4800000000000004</v>
      </c>
      <c r="F607" s="79" t="str">
        <f>IF($B607="Unknown", "Unknown", IF($B607&lt;Credit_Utilization_Level!$E$3, "Low", IF($B607&lt;=Credit_Utilization_Level!$E$5,"Medium","High")))</f>
        <v>Medium</v>
      </c>
    </row>
    <row r="608" spans="1:6">
      <c r="A608" s="47">
        <f>kredi_kart_musterileri!A608</f>
        <v>711028308</v>
      </c>
      <c r="B608" s="44">
        <f>kredi_kart_musterileri!M608</f>
        <v>1717</v>
      </c>
      <c r="C608" s="45">
        <f>kredi_kart_musterileri!N608</f>
        <v>0</v>
      </c>
      <c r="D608" s="19">
        <f>kredi_kart_musterileri!O608</f>
        <v>1717</v>
      </c>
      <c r="E608" s="28">
        <f>kredi_kart_musterileri!T608</f>
        <v>0</v>
      </c>
      <c r="F608" s="79" t="str">
        <f>IF($B608="Unknown", "Unknown", IF($B608&lt;Credit_Utilization_Level!$E$3, "Low", IF($B608&lt;=Credit_Utilization_Level!$E$5,"Medium","High")))</f>
        <v>Low</v>
      </c>
    </row>
    <row r="609" spans="1:6">
      <c r="A609" s="47">
        <f>kredi_kart_musterileri!A609</f>
        <v>814852533</v>
      </c>
      <c r="B609" s="44">
        <f>kredi_kart_musterileri!M609</f>
        <v>16813</v>
      </c>
      <c r="C609" s="45">
        <f>kredi_kart_musterileri!N609</f>
        <v>1185</v>
      </c>
      <c r="D609" s="19">
        <f>kredi_kart_musterileri!O609</f>
        <v>15628</v>
      </c>
      <c r="E609" s="28">
        <f>kredi_kart_musterileri!T609</f>
        <v>7.000000000000001E-4</v>
      </c>
      <c r="F609" s="79" t="str">
        <f>IF($B609="Unknown", "Unknown", IF($B609&lt;Credit_Utilization_Level!$E$3, "Low", IF($B609&lt;=Credit_Utilization_Level!$E$5,"Medium","High")))</f>
        <v>High</v>
      </c>
    </row>
    <row r="610" spans="1:6">
      <c r="A610" s="47">
        <f>kredi_kart_musterileri!A610</f>
        <v>711526533</v>
      </c>
      <c r="B610" s="44">
        <f>kredi_kart_musterileri!M610</f>
        <v>16434</v>
      </c>
      <c r="C610" s="45">
        <f>kredi_kart_musterileri!N610</f>
        <v>2104</v>
      </c>
      <c r="D610" s="19">
        <f>kredi_kart_musterileri!O610</f>
        <v>14330</v>
      </c>
      <c r="E610" s="28">
        <f>kredi_kart_musterileri!T610</f>
        <v>1.28</v>
      </c>
      <c r="F610" s="79" t="str">
        <f>IF($B610="Unknown", "Unknown", IF($B610&lt;Credit_Utilization_Level!$E$3, "Low", IF($B610&lt;=Credit_Utilization_Level!$E$5,"Medium","High")))</f>
        <v>High</v>
      </c>
    </row>
    <row r="611" spans="1:6">
      <c r="A611" s="47">
        <f>kredi_kart_musterileri!A611</f>
        <v>804403908</v>
      </c>
      <c r="B611" s="44">
        <f>kredi_kart_musterileri!M611</f>
        <v>21872</v>
      </c>
      <c r="C611" s="45">
        <f>kredi_kart_musterileri!N611</f>
        <v>1118</v>
      </c>
      <c r="D611" s="19">
        <f>kredi_kart_musterileri!O611</f>
        <v>20754</v>
      </c>
      <c r="E611" s="28">
        <f>kredi_kart_musterileri!T611</f>
        <v>0.51</v>
      </c>
      <c r="F611" s="79" t="str">
        <f>IF($B611="Unknown", "Unknown", IF($B611&lt;Credit_Utilization_Level!$E$3, "Low", IF($B611&lt;=Credit_Utilization_Level!$E$5,"Medium","High")))</f>
        <v>High</v>
      </c>
    </row>
    <row r="612" spans="1:6">
      <c r="A612" s="47">
        <f>kredi_kart_musterileri!A612</f>
        <v>716999883</v>
      </c>
      <c r="B612" s="44">
        <f>kredi_kart_musterileri!M612</f>
        <v>15897</v>
      </c>
      <c r="C612" s="45">
        <f>kredi_kart_musterileri!N612</f>
        <v>1437</v>
      </c>
      <c r="D612" s="19">
        <f>kredi_kart_musterileri!O612</f>
        <v>14460</v>
      </c>
      <c r="E612" s="28">
        <f>kredi_kart_musterileri!T612</f>
        <v>8.9999999999999998E-4</v>
      </c>
      <c r="F612" s="79" t="str">
        <f>IF($B612="Unknown", "Unknown", IF($B612&lt;Credit_Utilization_Level!$E$3, "Low", IF($B612&lt;=Credit_Utilization_Level!$E$5,"Medium","High")))</f>
        <v>High</v>
      </c>
    </row>
    <row r="613" spans="1:6">
      <c r="A613" s="47">
        <f>kredi_kart_musterileri!A613</f>
        <v>716452083</v>
      </c>
      <c r="B613" s="44">
        <f>kredi_kart_musterileri!M613</f>
        <v>4271</v>
      </c>
      <c r="C613" s="45">
        <f>kredi_kart_musterileri!N613</f>
        <v>1150</v>
      </c>
      <c r="D613" s="19">
        <f>kredi_kart_musterileri!O613</f>
        <v>3121</v>
      </c>
      <c r="E613" s="28">
        <f>kredi_kart_musterileri!T613</f>
        <v>2.69</v>
      </c>
      <c r="F613" s="79" t="str">
        <f>IF($B613="Unknown", "Unknown", IF($B613&lt;Credit_Utilization_Level!$E$3, "Low", IF($B613&lt;=Credit_Utilization_Level!$E$5,"Medium","High")))</f>
        <v>Medium</v>
      </c>
    </row>
    <row r="614" spans="1:6">
      <c r="A614" s="47">
        <f>kredi_kart_musterileri!A614</f>
        <v>787599258</v>
      </c>
      <c r="B614" s="44">
        <f>kredi_kart_musterileri!M614</f>
        <v>7361</v>
      </c>
      <c r="C614" s="45">
        <f>kredi_kart_musterileri!N614</f>
        <v>1309</v>
      </c>
      <c r="D614" s="19">
        <f>kredi_kart_musterileri!O614</f>
        <v>6052</v>
      </c>
      <c r="E614" s="28">
        <f>kredi_kart_musterileri!T614</f>
        <v>1.78</v>
      </c>
      <c r="F614" s="79" t="str">
        <f>IF($B614="Unknown", "Unknown", IF($B614&lt;Credit_Utilization_Level!$E$3, "Low", IF($B614&lt;=Credit_Utilization_Level!$E$5,"Medium","High")))</f>
        <v>Medium</v>
      </c>
    </row>
    <row r="615" spans="1:6">
      <c r="A615" s="47">
        <f>kredi_kart_musterileri!A615</f>
        <v>714495258</v>
      </c>
      <c r="B615" s="44">
        <f>kredi_kart_musterileri!M615</f>
        <v>1438.3</v>
      </c>
      <c r="C615" s="45">
        <f>kredi_kart_musterileri!N615</f>
        <v>479</v>
      </c>
      <c r="D615" s="19">
        <f>kredi_kart_musterileri!O615</f>
        <v>959.3</v>
      </c>
      <c r="E615" s="28">
        <f>kredi_kart_musterileri!T615</f>
        <v>3.33</v>
      </c>
      <c r="F615" s="79" t="str">
        <f>IF($B615="Unknown", "Unknown", IF($B615&lt;Credit_Utilization_Level!$E$3, "Low", IF($B615&lt;=Credit_Utilization_Level!$E$5,"Medium","High")))</f>
        <v>Low</v>
      </c>
    </row>
    <row r="616" spans="1:6">
      <c r="A616" s="47">
        <f>kredi_kart_musterileri!A616</f>
        <v>717713283</v>
      </c>
      <c r="B616" s="44">
        <f>kredi_kart_musterileri!M616</f>
        <v>8628</v>
      </c>
      <c r="C616" s="45">
        <f>kredi_kart_musterileri!N616</f>
        <v>1077</v>
      </c>
      <c r="D616" s="19">
        <f>kredi_kart_musterileri!O616</f>
        <v>7551</v>
      </c>
      <c r="E616" s="28">
        <f>kredi_kart_musterileri!T616</f>
        <v>1.25</v>
      </c>
      <c r="F616" s="79" t="str">
        <f>IF($B616="Unknown", "Unknown", IF($B616&lt;Credit_Utilization_Level!$E$3, "Low", IF($B616&lt;=Credit_Utilization_Level!$E$5,"Medium","High")))</f>
        <v>Medium</v>
      </c>
    </row>
    <row r="617" spans="1:6">
      <c r="A617" s="47">
        <f>kredi_kart_musterileri!A617</f>
        <v>789317883</v>
      </c>
      <c r="B617" s="44">
        <f>kredi_kart_musterileri!M617</f>
        <v>18750</v>
      </c>
      <c r="C617" s="45">
        <f>kredi_kart_musterileri!N617</f>
        <v>1705</v>
      </c>
      <c r="D617" s="19">
        <f>kredi_kart_musterileri!O617</f>
        <v>17045</v>
      </c>
      <c r="E617" s="28">
        <f>kredi_kart_musterileri!T617</f>
        <v>0.91</v>
      </c>
      <c r="F617" s="79" t="str">
        <f>IF($B617="Unknown", "Unknown", IF($B617&lt;Credit_Utilization_Level!$E$3, "Low", IF($B617&lt;=Credit_Utilization_Level!$E$5,"Medium","High")))</f>
        <v>High</v>
      </c>
    </row>
    <row r="618" spans="1:6">
      <c r="A618" s="47">
        <f>kredi_kart_musterileri!A618</f>
        <v>714500883</v>
      </c>
      <c r="B618" s="44">
        <f>kredi_kart_musterileri!M618</f>
        <v>21242</v>
      </c>
      <c r="C618" s="45">
        <f>kredi_kart_musterileri!N618</f>
        <v>819</v>
      </c>
      <c r="D618" s="19">
        <f>kredi_kart_musterileri!O618</f>
        <v>20423</v>
      </c>
      <c r="E618" s="28">
        <f>kredi_kart_musterileri!T618</f>
        <v>0.39</v>
      </c>
      <c r="F618" s="79" t="str">
        <f>IF($B618="Unknown", "Unknown", IF($B618&lt;Credit_Utilization_Level!$E$3, "Low", IF($B618&lt;=Credit_Utilization_Level!$E$5,"Medium","High")))</f>
        <v>High</v>
      </c>
    </row>
    <row r="619" spans="1:6">
      <c r="A619" s="47">
        <f>kredi_kart_musterileri!A619</f>
        <v>789467508</v>
      </c>
      <c r="B619" s="44">
        <f>kredi_kart_musterileri!M619</f>
        <v>2961</v>
      </c>
      <c r="C619" s="45">
        <f>kredi_kart_musterileri!N619</f>
        <v>1570</v>
      </c>
      <c r="D619" s="19">
        <f>kredi_kart_musterileri!O619</f>
        <v>1391</v>
      </c>
      <c r="E619" s="28">
        <f>kredi_kart_musterileri!T619</f>
        <v>5.3E-3</v>
      </c>
      <c r="F619" s="79" t="str">
        <f>IF($B619="Unknown", "Unknown", IF($B619&lt;Credit_Utilization_Level!$E$3, "Low", IF($B619&lt;=Credit_Utilization_Level!$E$5,"Medium","High")))</f>
        <v>Medium</v>
      </c>
    </row>
    <row r="620" spans="1:6">
      <c r="A620" s="47">
        <f>kredi_kart_musterileri!A620</f>
        <v>710317758</v>
      </c>
      <c r="B620" s="44">
        <f>kredi_kart_musterileri!M620</f>
        <v>11327</v>
      </c>
      <c r="C620" s="45">
        <f>kredi_kart_musterileri!N620</f>
        <v>1528</v>
      </c>
      <c r="D620" s="19">
        <f>kredi_kart_musterileri!O620</f>
        <v>9799</v>
      </c>
      <c r="E620" s="28">
        <f>kredi_kart_musterileri!T620</f>
        <v>1.35</v>
      </c>
      <c r="F620" s="79" t="str">
        <f>IF($B620="Unknown", "Unknown", IF($B620&lt;Credit_Utilization_Level!$E$3, "Low", IF($B620&lt;=Credit_Utilization_Level!$E$5,"Medium","High")))</f>
        <v>High</v>
      </c>
    </row>
    <row r="621" spans="1:6">
      <c r="A621" s="47">
        <f>kredi_kart_musterileri!A621</f>
        <v>711231558</v>
      </c>
      <c r="B621" s="44">
        <f>kredi_kart_musterileri!M621</f>
        <v>8308</v>
      </c>
      <c r="C621" s="45">
        <f>kredi_kart_musterileri!N621</f>
        <v>2517</v>
      </c>
      <c r="D621" s="19">
        <f>kredi_kart_musterileri!O621</f>
        <v>5791</v>
      </c>
      <c r="E621" s="28">
        <f>kredi_kart_musterileri!T621</f>
        <v>3.03</v>
      </c>
      <c r="F621" s="79" t="str">
        <f>IF($B621="Unknown", "Unknown", IF($B621&lt;Credit_Utilization_Level!$E$3, "Low", IF($B621&lt;=Credit_Utilization_Level!$E$5,"Medium","High")))</f>
        <v>Medium</v>
      </c>
    </row>
    <row r="622" spans="1:6">
      <c r="A622" s="47">
        <f>kredi_kart_musterileri!A622</f>
        <v>716829483</v>
      </c>
      <c r="B622" s="44">
        <f>kredi_kart_musterileri!M622</f>
        <v>3249</v>
      </c>
      <c r="C622" s="45">
        <f>kredi_kart_musterileri!N622</f>
        <v>2217</v>
      </c>
      <c r="D622" s="19">
        <f>kredi_kart_musterileri!O622</f>
        <v>1032</v>
      </c>
      <c r="E622" s="28">
        <f>kredi_kart_musterileri!T622</f>
        <v>6.82</v>
      </c>
      <c r="F622" s="79" t="str">
        <f>IF($B622="Unknown", "Unknown", IF($B622&lt;Credit_Utilization_Level!$E$3, "Low", IF($B622&lt;=Credit_Utilization_Level!$E$5,"Medium","High")))</f>
        <v>Medium</v>
      </c>
    </row>
    <row r="623" spans="1:6">
      <c r="A623" s="47">
        <f>kredi_kart_musterileri!A623</f>
        <v>779713608</v>
      </c>
      <c r="B623" s="44">
        <f>kredi_kart_musterileri!M623</f>
        <v>2981</v>
      </c>
      <c r="C623" s="45">
        <f>kredi_kart_musterileri!N623</f>
        <v>1358</v>
      </c>
      <c r="D623" s="19">
        <f>kredi_kart_musterileri!O623</f>
        <v>1623</v>
      </c>
      <c r="E623" s="28">
        <f>kredi_kart_musterileri!T623</f>
        <v>4.5599999999999996</v>
      </c>
      <c r="F623" s="79" t="str">
        <f>IF($B623="Unknown", "Unknown", IF($B623&lt;Credit_Utilization_Level!$E$3, "Low", IF($B623&lt;=Credit_Utilization_Level!$E$5,"Medium","High")))</f>
        <v>Medium</v>
      </c>
    </row>
    <row r="624" spans="1:6">
      <c r="A624" s="47">
        <f>kredi_kart_musterileri!A624</f>
        <v>711628458</v>
      </c>
      <c r="B624" s="44">
        <f>kredi_kart_musterileri!M624</f>
        <v>8829</v>
      </c>
      <c r="C624" s="45">
        <f>kredi_kart_musterileri!N624</f>
        <v>901</v>
      </c>
      <c r="D624" s="19">
        <f>kredi_kart_musterileri!O624</f>
        <v>7928</v>
      </c>
      <c r="E624" s="28">
        <f>kredi_kart_musterileri!T624</f>
        <v>1.02</v>
      </c>
      <c r="F624" s="79" t="str">
        <f>IF($B624="Unknown", "Unknown", IF($B624&lt;Credit_Utilization_Level!$E$3, "Low", IF($B624&lt;=Credit_Utilization_Level!$E$5,"Medium","High")))</f>
        <v>Medium</v>
      </c>
    </row>
    <row r="625" spans="1:6">
      <c r="A625" s="47">
        <f>kredi_kart_musterileri!A625</f>
        <v>718943508</v>
      </c>
      <c r="B625" s="44">
        <f>kredi_kart_musterileri!M625</f>
        <v>3714</v>
      </c>
      <c r="C625" s="45">
        <f>kredi_kart_musterileri!N625</f>
        <v>2170</v>
      </c>
      <c r="D625" s="19">
        <f>kredi_kart_musterileri!O625</f>
        <v>1544</v>
      </c>
      <c r="E625" s="28">
        <f>kredi_kart_musterileri!T625</f>
        <v>5.84</v>
      </c>
      <c r="F625" s="79" t="str">
        <f>IF($B625="Unknown", "Unknown", IF($B625&lt;Credit_Utilization_Level!$E$3, "Low", IF($B625&lt;=Credit_Utilization_Level!$E$5,"Medium","High")))</f>
        <v>Medium</v>
      </c>
    </row>
    <row r="626" spans="1:6">
      <c r="A626" s="47">
        <f>kredi_kart_musterileri!A626</f>
        <v>770724558</v>
      </c>
      <c r="B626" s="44">
        <f>kredi_kart_musterileri!M626</f>
        <v>7340</v>
      </c>
      <c r="C626" s="45">
        <f>kredi_kart_musterileri!N626</f>
        <v>0</v>
      </c>
      <c r="D626" s="19">
        <f>kredi_kart_musterileri!O626</f>
        <v>7340</v>
      </c>
      <c r="E626" s="28">
        <f>kredi_kart_musterileri!T626</f>
        <v>0</v>
      </c>
      <c r="F626" s="79" t="str">
        <f>IF($B626="Unknown", "Unknown", IF($B626&lt;Credit_Utilization_Level!$E$3, "Low", IF($B626&lt;=Credit_Utilization_Level!$E$5,"Medium","High")))</f>
        <v>Medium</v>
      </c>
    </row>
    <row r="627" spans="1:6">
      <c r="A627" s="47">
        <f>kredi_kart_musterileri!A627</f>
        <v>783561558</v>
      </c>
      <c r="B627" s="44">
        <f>kredi_kart_musterileri!M627</f>
        <v>16952</v>
      </c>
      <c r="C627" s="45">
        <f>kredi_kart_musterileri!N627</f>
        <v>0</v>
      </c>
      <c r="D627" s="19">
        <f>kredi_kart_musterileri!O627</f>
        <v>16952</v>
      </c>
      <c r="E627" s="28">
        <f>kredi_kart_musterileri!T627</f>
        <v>0</v>
      </c>
      <c r="F627" s="79" t="str">
        <f>IF($B627="Unknown", "Unknown", IF($B627&lt;Credit_Utilization_Level!$E$3, "Low", IF($B627&lt;=Credit_Utilization_Level!$E$5,"Medium","High")))</f>
        <v>High</v>
      </c>
    </row>
    <row r="628" spans="1:6">
      <c r="A628" s="47">
        <f>kredi_kart_musterileri!A628</f>
        <v>719309958</v>
      </c>
      <c r="B628" s="44">
        <f>kredi_kart_musterileri!M628</f>
        <v>20865</v>
      </c>
      <c r="C628" s="45">
        <f>kredi_kart_musterileri!N628</f>
        <v>0</v>
      </c>
      <c r="D628" s="19">
        <f>kredi_kart_musterileri!O628</f>
        <v>20865</v>
      </c>
      <c r="E628" s="28">
        <f>kredi_kart_musterileri!T628</f>
        <v>0</v>
      </c>
      <c r="F628" s="79" t="str">
        <f>IF($B628="Unknown", "Unknown", IF($B628&lt;Credit_Utilization_Level!$E$3, "Low", IF($B628&lt;=Credit_Utilization_Level!$E$5,"Medium","High")))</f>
        <v>High</v>
      </c>
    </row>
    <row r="629" spans="1:6">
      <c r="A629" s="47">
        <f>kredi_kart_musterileri!A629</f>
        <v>788785083</v>
      </c>
      <c r="B629" s="44">
        <f>kredi_kart_musterileri!M629</f>
        <v>3083</v>
      </c>
      <c r="C629" s="45">
        <f>kredi_kart_musterileri!N629</f>
        <v>1040</v>
      </c>
      <c r="D629" s="19">
        <f>kredi_kart_musterileri!O629</f>
        <v>2043</v>
      </c>
      <c r="E629" s="28">
        <f>kredi_kart_musterileri!T629</f>
        <v>3.37</v>
      </c>
      <c r="F629" s="79" t="str">
        <f>IF($B629="Unknown", "Unknown", IF($B629&lt;Credit_Utilization_Level!$E$3, "Low", IF($B629&lt;=Credit_Utilization_Level!$E$5,"Medium","High")))</f>
        <v>Medium</v>
      </c>
    </row>
    <row r="630" spans="1:6">
      <c r="A630" s="47">
        <f>kredi_kart_musterileri!A630</f>
        <v>780481308</v>
      </c>
      <c r="B630" s="44">
        <f>kredi_kart_musterileri!M630</f>
        <v>10584</v>
      </c>
      <c r="C630" s="45">
        <f>kredi_kart_musterileri!N630</f>
        <v>1550</v>
      </c>
      <c r="D630" s="19">
        <f>kredi_kart_musterileri!O630</f>
        <v>9034</v>
      </c>
      <c r="E630" s="28">
        <f>kredi_kart_musterileri!T630</f>
        <v>1.46</v>
      </c>
      <c r="F630" s="79" t="str">
        <f>IF($B630="Unknown", "Unknown", IF($B630&lt;Credit_Utilization_Level!$E$3, "Low", IF($B630&lt;=Credit_Utilization_Level!$E$5,"Medium","High")))</f>
        <v>Medium</v>
      </c>
    </row>
    <row r="631" spans="1:6">
      <c r="A631" s="47">
        <f>kredi_kart_musterileri!A631</f>
        <v>711757383</v>
      </c>
      <c r="B631" s="44">
        <f>kredi_kart_musterileri!M631</f>
        <v>2240</v>
      </c>
      <c r="C631" s="45">
        <f>kredi_kart_musterileri!N631</f>
        <v>0</v>
      </c>
      <c r="D631" s="19">
        <f>kredi_kart_musterileri!O631</f>
        <v>2240</v>
      </c>
      <c r="E631" s="28">
        <f>kredi_kart_musterileri!T631</f>
        <v>0</v>
      </c>
      <c r="F631" s="79" t="str">
        <f>IF($B631="Unknown", "Unknown", IF($B631&lt;Credit_Utilization_Level!$E$3, "Low", IF($B631&lt;=Credit_Utilization_Level!$E$5,"Medium","High")))</f>
        <v>Low</v>
      </c>
    </row>
    <row r="632" spans="1:6">
      <c r="A632" s="47">
        <f>kredi_kart_musterileri!A632</f>
        <v>787550808</v>
      </c>
      <c r="B632" s="44">
        <f>kredi_kart_musterileri!M632</f>
        <v>12240</v>
      </c>
      <c r="C632" s="45">
        <f>kredi_kart_musterileri!N632</f>
        <v>1566</v>
      </c>
      <c r="D632" s="19">
        <f>kredi_kart_musterileri!O632</f>
        <v>10674</v>
      </c>
      <c r="E632" s="28">
        <f>kredi_kart_musterileri!T632</f>
        <v>1.28</v>
      </c>
      <c r="F632" s="79" t="str">
        <f>IF($B632="Unknown", "Unknown", IF($B632&lt;Credit_Utilization_Level!$E$3, "Low", IF($B632&lt;=Credit_Utilization_Level!$E$5,"Medium","High")))</f>
        <v>High</v>
      </c>
    </row>
    <row r="633" spans="1:6">
      <c r="A633" s="47">
        <f>kredi_kart_musterileri!A633</f>
        <v>779863533</v>
      </c>
      <c r="B633" s="44">
        <f>kredi_kart_musterileri!M633</f>
        <v>5120</v>
      </c>
      <c r="C633" s="45">
        <f>kredi_kart_musterileri!N633</f>
        <v>0</v>
      </c>
      <c r="D633" s="19">
        <f>kredi_kart_musterileri!O633</f>
        <v>5120</v>
      </c>
      <c r="E633" s="28">
        <f>kredi_kart_musterileri!T633</f>
        <v>0</v>
      </c>
      <c r="F633" s="79" t="str">
        <f>IF($B633="Unknown", "Unknown", IF($B633&lt;Credit_Utilization_Level!$E$3, "Low", IF($B633&lt;=Credit_Utilization_Level!$E$5,"Medium","High")))</f>
        <v>Medium</v>
      </c>
    </row>
    <row r="634" spans="1:6">
      <c r="A634" s="47">
        <f>kredi_kart_musterileri!A634</f>
        <v>714529233</v>
      </c>
      <c r="B634" s="44">
        <f>kredi_kart_musterileri!M634</f>
        <v>3124</v>
      </c>
      <c r="C634" s="45">
        <f>kredi_kart_musterileri!N634</f>
        <v>1593</v>
      </c>
      <c r="D634" s="19">
        <f>kredi_kart_musterileri!O634</f>
        <v>1531</v>
      </c>
      <c r="E634" s="28">
        <f>kredi_kart_musterileri!T634</f>
        <v>5.1000000000000004E-3</v>
      </c>
      <c r="F634" s="79" t="str">
        <f>IF($B634="Unknown", "Unknown", IF($B634&lt;Credit_Utilization_Level!$E$3, "Low", IF($B634&lt;=Credit_Utilization_Level!$E$5,"Medium","High")))</f>
        <v>Medium</v>
      </c>
    </row>
    <row r="635" spans="1:6">
      <c r="A635" s="47">
        <f>kredi_kart_musterileri!A635</f>
        <v>708177333</v>
      </c>
      <c r="B635" s="44">
        <f>kredi_kart_musterileri!M635</f>
        <v>11261</v>
      </c>
      <c r="C635" s="45">
        <f>kredi_kart_musterileri!N635</f>
        <v>2485</v>
      </c>
      <c r="D635" s="19">
        <f>kredi_kart_musterileri!O635</f>
        <v>8776</v>
      </c>
      <c r="E635" s="28">
        <f>kredi_kart_musterileri!T635</f>
        <v>2.21</v>
      </c>
      <c r="F635" s="79" t="str">
        <f>IF($B635="Unknown", "Unknown", IF($B635&lt;Credit_Utilization_Level!$E$3, "Low", IF($B635&lt;=Credit_Utilization_Level!$E$5,"Medium","High")))</f>
        <v>High</v>
      </c>
    </row>
    <row r="636" spans="1:6">
      <c r="A636" s="47">
        <f>kredi_kart_musterileri!A636</f>
        <v>812019933</v>
      </c>
      <c r="B636" s="44">
        <f>kredi_kart_musterileri!M636</f>
        <v>2468</v>
      </c>
      <c r="C636" s="45">
        <f>kredi_kart_musterileri!N636</f>
        <v>2021</v>
      </c>
      <c r="D636" s="19">
        <f>kredi_kart_musterileri!O636</f>
        <v>447</v>
      </c>
      <c r="E636" s="28">
        <f>kredi_kart_musterileri!T636</f>
        <v>8.19</v>
      </c>
      <c r="F636" s="79" t="str">
        <f>IF($B636="Unknown", "Unknown", IF($B636&lt;Credit_Utilization_Level!$E$3, "Low", IF($B636&lt;=Credit_Utilization_Level!$E$5,"Medium","High")))</f>
        <v>Low</v>
      </c>
    </row>
    <row r="637" spans="1:6">
      <c r="A637" s="47">
        <f>kredi_kart_musterileri!A637</f>
        <v>708557358</v>
      </c>
      <c r="B637" s="44">
        <f>kredi_kart_musterileri!M637</f>
        <v>22157</v>
      </c>
      <c r="C637" s="45">
        <f>kredi_kart_musterileri!N637</f>
        <v>1355</v>
      </c>
      <c r="D637" s="19">
        <f>kredi_kart_musterileri!O637</f>
        <v>20802</v>
      </c>
      <c r="E637" s="28">
        <f>kredi_kart_musterileri!T637</f>
        <v>0.61</v>
      </c>
      <c r="F637" s="79" t="str">
        <f>IF($B637="Unknown", "Unknown", IF($B637&lt;Credit_Utilization_Level!$E$3, "Low", IF($B637&lt;=Credit_Utilization_Level!$E$5,"Medium","High")))</f>
        <v>High</v>
      </c>
    </row>
    <row r="638" spans="1:6">
      <c r="A638" s="47">
        <f>kredi_kart_musterileri!A638</f>
        <v>713580633</v>
      </c>
      <c r="B638" s="44">
        <f>kredi_kart_musterileri!M638</f>
        <v>11477</v>
      </c>
      <c r="C638" s="45">
        <f>kredi_kart_musterileri!N638</f>
        <v>0</v>
      </c>
      <c r="D638" s="19">
        <f>kredi_kart_musterileri!O638</f>
        <v>11477</v>
      </c>
      <c r="E638" s="28">
        <f>kredi_kart_musterileri!T638</f>
        <v>0</v>
      </c>
      <c r="F638" s="79" t="str">
        <f>IF($B638="Unknown", "Unknown", IF($B638&lt;Credit_Utilization_Level!$E$3, "Low", IF($B638&lt;=Credit_Utilization_Level!$E$5,"Medium","High")))</f>
        <v>High</v>
      </c>
    </row>
    <row r="639" spans="1:6">
      <c r="A639" s="47">
        <f>kredi_kart_musterileri!A639</f>
        <v>711466533</v>
      </c>
      <c r="B639" s="44">
        <f>kredi_kart_musterileri!M639</f>
        <v>3933</v>
      </c>
      <c r="C639" s="45">
        <f>kredi_kart_musterileri!N639</f>
        <v>852</v>
      </c>
      <c r="D639" s="19">
        <f>kredi_kart_musterileri!O639</f>
        <v>3081</v>
      </c>
      <c r="E639" s="28">
        <f>kredi_kart_musterileri!T639</f>
        <v>2.17</v>
      </c>
      <c r="F639" s="79" t="str">
        <f>IF($B639="Unknown", "Unknown", IF($B639&lt;Credit_Utilization_Level!$E$3, "Low", IF($B639&lt;=Credit_Utilization_Level!$E$5,"Medium","High")))</f>
        <v>Medium</v>
      </c>
    </row>
    <row r="640" spans="1:6">
      <c r="A640" s="47">
        <f>kredi_kart_musterileri!A640</f>
        <v>802276683</v>
      </c>
      <c r="B640" s="44">
        <f>kredi_kart_musterileri!M640</f>
        <v>8022</v>
      </c>
      <c r="C640" s="45">
        <f>kredi_kart_musterileri!N640</f>
        <v>1372</v>
      </c>
      <c r="D640" s="19">
        <f>kredi_kart_musterileri!O640</f>
        <v>6650</v>
      </c>
      <c r="E640" s="28">
        <f>kredi_kart_musterileri!T640</f>
        <v>1.71</v>
      </c>
      <c r="F640" s="79" t="str">
        <f>IF($B640="Unknown", "Unknown", IF($B640&lt;Credit_Utilization_Level!$E$3, "Low", IF($B640&lt;=Credit_Utilization_Level!$E$5,"Medium","High")))</f>
        <v>Medium</v>
      </c>
    </row>
    <row r="641" spans="1:6">
      <c r="A641" s="47">
        <f>kredi_kart_musterileri!A641</f>
        <v>780913308</v>
      </c>
      <c r="B641" s="44">
        <f>kredi_kart_musterileri!M641</f>
        <v>13771</v>
      </c>
      <c r="C641" s="45">
        <f>kredi_kart_musterileri!N641</f>
        <v>2517</v>
      </c>
      <c r="D641" s="19">
        <f>kredi_kart_musterileri!O641</f>
        <v>11254</v>
      </c>
      <c r="E641" s="28">
        <f>kredi_kart_musterileri!T641</f>
        <v>1.83</v>
      </c>
      <c r="F641" s="79" t="str">
        <f>IF($B641="Unknown", "Unknown", IF($B641&lt;Credit_Utilization_Level!$E$3, "Low", IF($B641&lt;=Credit_Utilization_Level!$E$5,"Medium","High")))</f>
        <v>High</v>
      </c>
    </row>
    <row r="642" spans="1:6">
      <c r="A642" s="47">
        <f>kredi_kart_musterileri!A642</f>
        <v>808897683</v>
      </c>
      <c r="B642" s="44">
        <f>kredi_kart_musterileri!M642</f>
        <v>30271</v>
      </c>
      <c r="C642" s="45">
        <f>kredi_kart_musterileri!N642</f>
        <v>1406</v>
      </c>
      <c r="D642" s="19">
        <f>kredi_kart_musterileri!O642</f>
        <v>28865</v>
      </c>
      <c r="E642" s="28">
        <f>kredi_kart_musterileri!T642</f>
        <v>0.46</v>
      </c>
      <c r="F642" s="79" t="str">
        <f>IF($B642="Unknown", "Unknown", IF($B642&lt;Credit_Utilization_Level!$E$3, "Low", IF($B642&lt;=Credit_Utilization_Level!$E$5,"Medium","High")))</f>
        <v>High</v>
      </c>
    </row>
    <row r="643" spans="1:6">
      <c r="A643" s="47">
        <f>kredi_kart_musterileri!A643</f>
        <v>719428308</v>
      </c>
      <c r="B643" s="44">
        <f>kredi_kart_musterileri!M643</f>
        <v>3244</v>
      </c>
      <c r="C643" s="45">
        <f>kredi_kart_musterileri!N643</f>
        <v>1762</v>
      </c>
      <c r="D643" s="19">
        <f>kredi_kart_musterileri!O643</f>
        <v>1482</v>
      </c>
      <c r="E643" s="28">
        <f>kredi_kart_musterileri!T643</f>
        <v>5.43</v>
      </c>
      <c r="F643" s="79" t="str">
        <f>IF($B643="Unknown", "Unknown", IF($B643&lt;Credit_Utilization_Level!$E$3, "Low", IF($B643&lt;=Credit_Utilization_Level!$E$5,"Medium","High")))</f>
        <v>Medium</v>
      </c>
    </row>
    <row r="644" spans="1:6">
      <c r="A644" s="47">
        <f>kredi_kart_musterileri!A644</f>
        <v>713010483</v>
      </c>
      <c r="B644" s="44">
        <f>kredi_kart_musterileri!M644</f>
        <v>2936</v>
      </c>
      <c r="C644" s="45">
        <f>kredi_kart_musterileri!N644</f>
        <v>2379</v>
      </c>
      <c r="D644" s="19">
        <f>kredi_kart_musterileri!O644</f>
        <v>557</v>
      </c>
      <c r="E644" s="28">
        <f>kredi_kart_musterileri!T644</f>
        <v>8.1000000000000013E-3</v>
      </c>
      <c r="F644" s="79" t="str">
        <f>IF($B644="Unknown", "Unknown", IF($B644&lt;Credit_Utilization_Level!$E$3, "Low", IF($B644&lt;=Credit_Utilization_Level!$E$5,"Medium","High")))</f>
        <v>Medium</v>
      </c>
    </row>
    <row r="645" spans="1:6">
      <c r="A645" s="47">
        <f>kredi_kart_musterileri!A645</f>
        <v>717006333</v>
      </c>
      <c r="B645" s="44">
        <f>kredi_kart_musterileri!M645</f>
        <v>1438.3</v>
      </c>
      <c r="C645" s="45">
        <f>kredi_kart_musterileri!N645</f>
        <v>1133</v>
      </c>
      <c r="D645" s="19">
        <f>kredi_kart_musterileri!O645</f>
        <v>305.3</v>
      </c>
      <c r="E645" s="28">
        <f>kredi_kart_musterileri!T645</f>
        <v>7.88</v>
      </c>
      <c r="F645" s="79" t="str">
        <f>IF($B645="Unknown", "Unknown", IF($B645&lt;Credit_Utilization_Level!$E$3, "Low", IF($B645&lt;=Credit_Utilization_Level!$E$5,"Medium","High")))</f>
        <v>Low</v>
      </c>
    </row>
    <row r="646" spans="1:6">
      <c r="A646" s="47">
        <f>kredi_kart_musterileri!A646</f>
        <v>787621158</v>
      </c>
      <c r="B646" s="44">
        <f>kredi_kart_musterileri!M646</f>
        <v>6242</v>
      </c>
      <c r="C646" s="45">
        <f>kredi_kart_musterileri!N646</f>
        <v>491</v>
      </c>
      <c r="D646" s="19">
        <f>kredi_kart_musterileri!O646</f>
        <v>5751</v>
      </c>
      <c r="E646" s="28">
        <f>kredi_kart_musterileri!T646</f>
        <v>0.79</v>
      </c>
      <c r="F646" s="79" t="str">
        <f>IF($B646="Unknown", "Unknown", IF($B646&lt;Credit_Utilization_Level!$E$3, "Low", IF($B646&lt;=Credit_Utilization_Level!$E$5,"Medium","High")))</f>
        <v>Medium</v>
      </c>
    </row>
    <row r="647" spans="1:6">
      <c r="A647" s="47">
        <f>kredi_kart_musterileri!A647</f>
        <v>716924058</v>
      </c>
      <c r="B647" s="44">
        <f>kredi_kart_musterileri!M647</f>
        <v>6175</v>
      </c>
      <c r="C647" s="45">
        <f>kredi_kart_musterileri!N647</f>
        <v>1166</v>
      </c>
      <c r="D647" s="19">
        <f>kredi_kart_musterileri!O647</f>
        <v>5009</v>
      </c>
      <c r="E647" s="28">
        <f>kredi_kart_musterileri!T647</f>
        <v>1.89</v>
      </c>
      <c r="F647" s="79" t="str">
        <f>IF($B647="Unknown", "Unknown", IF($B647&lt;Credit_Utilization_Level!$E$3, "Low", IF($B647&lt;=Credit_Utilization_Level!$E$5,"Medium","High")))</f>
        <v>Medium</v>
      </c>
    </row>
    <row r="648" spans="1:6">
      <c r="A648" s="47">
        <f>kredi_kart_musterileri!A648</f>
        <v>720916683</v>
      </c>
      <c r="B648" s="44">
        <f>kredi_kart_musterileri!M648</f>
        <v>11806</v>
      </c>
      <c r="C648" s="45">
        <f>kredi_kart_musterileri!N648</f>
        <v>1811</v>
      </c>
      <c r="D648" s="19">
        <f>kredi_kart_musterileri!O648</f>
        <v>9995</v>
      </c>
      <c r="E648" s="28">
        <f>kredi_kart_musterileri!T648</f>
        <v>1.53</v>
      </c>
      <c r="F648" s="79" t="str">
        <f>IF($B648="Unknown", "Unknown", IF($B648&lt;Credit_Utilization_Level!$E$3, "Low", IF($B648&lt;=Credit_Utilization_Level!$E$5,"Medium","High")))</f>
        <v>High</v>
      </c>
    </row>
    <row r="649" spans="1:6">
      <c r="A649" s="47">
        <f>kredi_kart_musterileri!A649</f>
        <v>720923658</v>
      </c>
      <c r="B649" s="44">
        <f>kredi_kart_musterileri!M649</f>
        <v>4734</v>
      </c>
      <c r="C649" s="45">
        <f>kredi_kart_musterileri!N649</f>
        <v>954</v>
      </c>
      <c r="D649" s="19">
        <f>kredi_kart_musterileri!O649</f>
        <v>3780</v>
      </c>
      <c r="E649" s="28">
        <f>kredi_kart_musterileri!T649</f>
        <v>2.02</v>
      </c>
      <c r="F649" s="79" t="str">
        <f>IF($B649="Unknown", "Unknown", IF($B649&lt;Credit_Utilization_Level!$E$3, "Low", IF($B649&lt;=Credit_Utilization_Level!$E$5,"Medium","High")))</f>
        <v>Medium</v>
      </c>
    </row>
    <row r="650" spans="1:6">
      <c r="A650" s="47">
        <f>kredi_kart_musterileri!A650</f>
        <v>712710708</v>
      </c>
      <c r="B650" s="44">
        <f>kredi_kart_musterileri!M650</f>
        <v>6244</v>
      </c>
      <c r="C650" s="45">
        <f>kredi_kart_musterileri!N650</f>
        <v>2517</v>
      </c>
      <c r="D650" s="19">
        <f>kredi_kart_musterileri!O650</f>
        <v>3727</v>
      </c>
      <c r="E650" s="28">
        <f>kredi_kart_musterileri!T650</f>
        <v>4.03</v>
      </c>
      <c r="F650" s="79" t="str">
        <f>IF($B650="Unknown", "Unknown", IF($B650&lt;Credit_Utilization_Level!$E$3, "Low", IF($B650&lt;=Credit_Utilization_Level!$E$5,"Medium","High")))</f>
        <v>Medium</v>
      </c>
    </row>
    <row r="651" spans="1:6">
      <c r="A651" s="47">
        <f>kredi_kart_musterileri!A651</f>
        <v>718939083</v>
      </c>
      <c r="B651" s="44">
        <f>kredi_kart_musterileri!M651</f>
        <v>1438.3</v>
      </c>
      <c r="C651" s="45">
        <f>kredi_kart_musterileri!N651</f>
        <v>306</v>
      </c>
      <c r="D651" s="19">
        <f>kredi_kart_musterileri!O651</f>
        <v>1132.3</v>
      </c>
      <c r="E651" s="28">
        <f>kredi_kart_musterileri!T651</f>
        <v>2.13</v>
      </c>
      <c r="F651" s="79" t="str">
        <f>IF($B651="Unknown", "Unknown", IF($B651&lt;Credit_Utilization_Level!$E$3, "Low", IF($B651&lt;=Credit_Utilization_Level!$E$5,"Medium","High")))</f>
        <v>Low</v>
      </c>
    </row>
    <row r="652" spans="1:6">
      <c r="A652" s="47">
        <f>kredi_kart_musterileri!A652</f>
        <v>779519058</v>
      </c>
      <c r="B652" s="44">
        <f>kredi_kart_musterileri!M652</f>
        <v>34516</v>
      </c>
      <c r="C652" s="45">
        <f>kredi_kart_musterileri!N652</f>
        <v>1578</v>
      </c>
      <c r="D652" s="19">
        <f>kredi_kart_musterileri!O652</f>
        <v>32938</v>
      </c>
      <c r="E652" s="28">
        <f>kredi_kart_musterileri!T652</f>
        <v>0.46</v>
      </c>
      <c r="F652" s="79" t="str">
        <f>IF($B652="Unknown", "Unknown", IF($B652&lt;Credit_Utilization_Level!$E$3, "Low", IF($B652&lt;=Credit_Utilization_Level!$E$5,"Medium","High")))</f>
        <v>High</v>
      </c>
    </row>
    <row r="653" spans="1:6">
      <c r="A653" s="47">
        <f>kredi_kart_musterileri!A653</f>
        <v>719085933</v>
      </c>
      <c r="B653" s="44">
        <f>kredi_kart_musterileri!M653</f>
        <v>23561</v>
      </c>
      <c r="C653" s="45">
        <f>kredi_kart_musterileri!N653</f>
        <v>864</v>
      </c>
      <c r="D653" s="19">
        <f>kredi_kart_musterileri!O653</f>
        <v>22697</v>
      </c>
      <c r="E653" s="28">
        <f>kredi_kart_musterileri!T653</f>
        <v>0.37</v>
      </c>
      <c r="F653" s="79" t="str">
        <f>IF($B653="Unknown", "Unknown", IF($B653&lt;Credit_Utilization_Level!$E$3, "Low", IF($B653&lt;=Credit_Utilization_Level!$E$5,"Medium","High")))</f>
        <v>High</v>
      </c>
    </row>
    <row r="654" spans="1:6">
      <c r="A654" s="47">
        <f>kredi_kart_musterileri!A654</f>
        <v>715124958</v>
      </c>
      <c r="B654" s="44">
        <f>kredi_kart_musterileri!M654</f>
        <v>24742</v>
      </c>
      <c r="C654" s="45">
        <f>kredi_kart_musterileri!N654</f>
        <v>1676</v>
      </c>
      <c r="D654" s="19">
        <f>kredi_kart_musterileri!O654</f>
        <v>23066</v>
      </c>
      <c r="E654" s="28">
        <f>kredi_kart_musterileri!T654</f>
        <v>0.68</v>
      </c>
      <c r="F654" s="79" t="str">
        <f>IF($B654="Unknown", "Unknown", IF($B654&lt;Credit_Utilization_Level!$E$3, "Low", IF($B654&lt;=Credit_Utilization_Level!$E$5,"Medium","High")))</f>
        <v>High</v>
      </c>
    </row>
    <row r="655" spans="1:6">
      <c r="A655" s="47">
        <f>kredi_kart_musterileri!A655</f>
        <v>712979133</v>
      </c>
      <c r="B655" s="44">
        <f>kredi_kart_musterileri!M655</f>
        <v>27560</v>
      </c>
      <c r="C655" s="45">
        <f>kredi_kart_musterileri!N655</f>
        <v>900</v>
      </c>
      <c r="D655" s="19">
        <f>kredi_kart_musterileri!O655</f>
        <v>26660</v>
      </c>
      <c r="E655" s="28">
        <f>kredi_kart_musterileri!T655</f>
        <v>0.33</v>
      </c>
      <c r="F655" s="79" t="str">
        <f>IF($B655="Unknown", "Unknown", IF($B655&lt;Credit_Utilization_Level!$E$3, "Low", IF($B655&lt;=Credit_Utilization_Level!$E$5,"Medium","High")))</f>
        <v>High</v>
      </c>
    </row>
    <row r="656" spans="1:6">
      <c r="A656" s="47">
        <f>kredi_kart_musterileri!A656</f>
        <v>712006308</v>
      </c>
      <c r="B656" s="44">
        <f>kredi_kart_musterileri!M656</f>
        <v>5923</v>
      </c>
      <c r="C656" s="45">
        <f>kredi_kart_musterileri!N656</f>
        <v>1686</v>
      </c>
      <c r="D656" s="19">
        <f>kredi_kart_musterileri!O656</f>
        <v>4237</v>
      </c>
      <c r="E656" s="28">
        <f>kredi_kart_musterileri!T656</f>
        <v>2.85</v>
      </c>
      <c r="F656" s="79" t="str">
        <f>IF($B656="Unknown", "Unknown", IF($B656&lt;Credit_Utilization_Level!$E$3, "Low", IF($B656&lt;=Credit_Utilization_Level!$E$5,"Medium","High")))</f>
        <v>Medium</v>
      </c>
    </row>
    <row r="657" spans="1:6">
      <c r="A657" s="47">
        <f>kredi_kart_musterileri!A657</f>
        <v>710801133</v>
      </c>
      <c r="B657" s="44">
        <f>kredi_kart_musterileri!M657</f>
        <v>8581</v>
      </c>
      <c r="C657" s="45">
        <f>kredi_kart_musterileri!N657</f>
        <v>2326</v>
      </c>
      <c r="D657" s="19">
        <f>kredi_kart_musterileri!O657</f>
        <v>6255</v>
      </c>
      <c r="E657" s="28">
        <f>kredi_kart_musterileri!T657</f>
        <v>2.71</v>
      </c>
      <c r="F657" s="79" t="str">
        <f>IF($B657="Unknown", "Unknown", IF($B657&lt;Credit_Utilization_Level!$E$3, "Low", IF($B657&lt;=Credit_Utilization_Level!$E$5,"Medium","High")))</f>
        <v>Medium</v>
      </c>
    </row>
    <row r="658" spans="1:6">
      <c r="A658" s="47">
        <f>kredi_kart_musterileri!A658</f>
        <v>712490283</v>
      </c>
      <c r="B658" s="44" t="str">
        <f>kredi_kart_musterileri!M658</f>
        <v>Unknown</v>
      </c>
      <c r="C658" s="45">
        <f>kredi_kart_musterileri!N658</f>
        <v>2517</v>
      </c>
      <c r="D658" s="19">
        <f>kredi_kart_musterileri!O658</f>
        <v>639</v>
      </c>
      <c r="E658" s="28">
        <f>kredi_kart_musterileri!T658</f>
        <v>7.98</v>
      </c>
      <c r="F658" s="79" t="str">
        <f>IF($B658="Unknown", "Unknown", IF($B658&lt;Credit_Utilization_Level!$E$3, "Low", IF($B658&lt;=Credit_Utilization_Level!$E$5,"Medium","High")))</f>
        <v>Unknown</v>
      </c>
    </row>
    <row r="659" spans="1:6">
      <c r="A659" s="47">
        <f>kredi_kart_musterileri!A659</f>
        <v>720071583</v>
      </c>
      <c r="B659" s="44">
        <f>kredi_kart_musterileri!M659</f>
        <v>7151</v>
      </c>
      <c r="C659" s="45">
        <f>kredi_kart_musterileri!N659</f>
        <v>800</v>
      </c>
      <c r="D659" s="19">
        <f>kredi_kart_musterileri!O659</f>
        <v>6351</v>
      </c>
      <c r="E659" s="28">
        <f>kredi_kart_musterileri!T659</f>
        <v>1.1200000000000001</v>
      </c>
      <c r="F659" s="79" t="str">
        <f>IF($B659="Unknown", "Unknown", IF($B659&lt;Credit_Utilization_Level!$E$3, "Low", IF($B659&lt;=Credit_Utilization_Level!$E$5,"Medium","High")))</f>
        <v>Medium</v>
      </c>
    </row>
    <row r="660" spans="1:6">
      <c r="A660" s="47">
        <f>kredi_kart_musterileri!A660</f>
        <v>717958833</v>
      </c>
      <c r="B660" s="44">
        <f>kredi_kart_musterileri!M660</f>
        <v>1535</v>
      </c>
      <c r="C660" s="45">
        <f>kredi_kart_musterileri!N660</f>
        <v>700</v>
      </c>
      <c r="D660" s="19">
        <f>kredi_kart_musterileri!O660</f>
        <v>835</v>
      </c>
      <c r="E660" s="28">
        <f>kredi_kart_musterileri!T660</f>
        <v>4.5599999999999996</v>
      </c>
      <c r="F660" s="79" t="str">
        <f>IF($B660="Unknown", "Unknown", IF($B660&lt;Credit_Utilization_Level!$E$3, "Low", IF($B660&lt;=Credit_Utilization_Level!$E$5,"Medium","High")))</f>
        <v>Low</v>
      </c>
    </row>
    <row r="661" spans="1:6">
      <c r="A661" s="47">
        <f>kredi_kart_musterileri!A661</f>
        <v>812420358</v>
      </c>
      <c r="B661" s="44">
        <f>kredi_kart_musterileri!M661</f>
        <v>2122</v>
      </c>
      <c r="C661" s="45">
        <f>kredi_kart_musterileri!N661</f>
        <v>554</v>
      </c>
      <c r="D661" s="19">
        <f>kredi_kart_musterileri!O661</f>
        <v>1568</v>
      </c>
      <c r="E661" s="28">
        <f>kredi_kart_musterileri!T661</f>
        <v>2.61</v>
      </c>
      <c r="F661" s="79" t="str">
        <f>IF($B661="Unknown", "Unknown", IF($B661&lt;Credit_Utilization_Level!$E$3, "Low", IF($B661&lt;=Credit_Utilization_Level!$E$5,"Medium","High")))</f>
        <v>Low</v>
      </c>
    </row>
    <row r="662" spans="1:6">
      <c r="A662" s="47">
        <f>kredi_kart_musterileri!A662</f>
        <v>712370208</v>
      </c>
      <c r="B662" s="44">
        <f>kredi_kart_musterileri!M662</f>
        <v>17131</v>
      </c>
      <c r="C662" s="45">
        <f>kredi_kart_musterileri!N662</f>
        <v>1213</v>
      </c>
      <c r="D662" s="19">
        <f>kredi_kart_musterileri!O662</f>
        <v>15918</v>
      </c>
      <c r="E662" s="28">
        <f>kredi_kart_musterileri!T662</f>
        <v>0.71</v>
      </c>
      <c r="F662" s="79" t="str">
        <f>IF($B662="Unknown", "Unknown", IF($B662&lt;Credit_Utilization_Level!$E$3, "Low", IF($B662&lt;=Credit_Utilization_Level!$E$5,"Medium","High")))</f>
        <v>High</v>
      </c>
    </row>
    <row r="663" spans="1:6">
      <c r="A663" s="47">
        <f>kredi_kart_musterileri!A663</f>
        <v>715940358</v>
      </c>
      <c r="B663" s="44">
        <f>kredi_kart_musterileri!M663</f>
        <v>5822</v>
      </c>
      <c r="C663" s="45">
        <f>kredi_kart_musterileri!N663</f>
        <v>2387</v>
      </c>
      <c r="D663" s="19">
        <f>kredi_kart_musterileri!O663</f>
        <v>3435</v>
      </c>
      <c r="E663" s="28">
        <f>kredi_kart_musterileri!T663</f>
        <v>4.0999999999999995E-3</v>
      </c>
      <c r="F663" s="79" t="str">
        <f>IF($B663="Unknown", "Unknown", IF($B663&lt;Credit_Utilization_Level!$E$3, "Low", IF($B663&lt;=Credit_Utilization_Level!$E$5,"Medium","High")))</f>
        <v>Medium</v>
      </c>
    </row>
    <row r="664" spans="1:6">
      <c r="A664" s="47">
        <f>kredi_kart_musterileri!A664</f>
        <v>715041333</v>
      </c>
      <c r="B664" s="44">
        <f>kredi_kart_musterileri!M664</f>
        <v>3537</v>
      </c>
      <c r="C664" s="45">
        <f>kredi_kart_musterileri!N664</f>
        <v>2517</v>
      </c>
      <c r="D664" s="19">
        <f>kredi_kart_musterileri!O664</f>
        <v>1020</v>
      </c>
      <c r="E664" s="28">
        <f>kredi_kart_musterileri!T664</f>
        <v>7.12</v>
      </c>
      <c r="F664" s="79" t="str">
        <f>IF($B664="Unknown", "Unknown", IF($B664&lt;Credit_Utilization_Level!$E$3, "Low", IF($B664&lt;=Credit_Utilization_Level!$E$5,"Medium","High")))</f>
        <v>Medium</v>
      </c>
    </row>
    <row r="665" spans="1:6">
      <c r="A665" s="47">
        <f>kredi_kart_musterileri!A665</f>
        <v>712797258</v>
      </c>
      <c r="B665" s="44">
        <f>kredi_kart_musterileri!M665</f>
        <v>34516</v>
      </c>
      <c r="C665" s="45">
        <f>kredi_kart_musterileri!N665</f>
        <v>2129</v>
      </c>
      <c r="D665" s="19">
        <f>kredi_kart_musterileri!O665</f>
        <v>32387</v>
      </c>
      <c r="E665" s="28">
        <f>kredi_kart_musterileri!T665</f>
        <v>0.62</v>
      </c>
      <c r="F665" s="79" t="str">
        <f>IF($B665="Unknown", "Unknown", IF($B665&lt;Credit_Utilization_Level!$E$3, "Low", IF($B665&lt;=Credit_Utilization_Level!$E$5,"Medium","High")))</f>
        <v>High</v>
      </c>
    </row>
    <row r="666" spans="1:6">
      <c r="A666" s="47">
        <f>kredi_kart_musterileri!A666</f>
        <v>769170558</v>
      </c>
      <c r="B666" s="44">
        <f>kredi_kart_musterileri!M666</f>
        <v>16320</v>
      </c>
      <c r="C666" s="45">
        <f>kredi_kart_musterileri!N666</f>
        <v>0</v>
      </c>
      <c r="D666" s="19">
        <f>kredi_kart_musterileri!O666</f>
        <v>16320</v>
      </c>
      <c r="E666" s="28">
        <f>kredi_kart_musterileri!T666</f>
        <v>0</v>
      </c>
      <c r="F666" s="79" t="str">
        <f>IF($B666="Unknown", "Unknown", IF($B666&lt;Credit_Utilization_Level!$E$3, "Low", IF($B666&lt;=Credit_Utilization_Level!$E$5,"Medium","High")))</f>
        <v>High</v>
      </c>
    </row>
    <row r="667" spans="1:6">
      <c r="A667" s="47">
        <f>kredi_kart_musterileri!A667</f>
        <v>715884858</v>
      </c>
      <c r="B667" s="44">
        <f>kredi_kart_musterileri!M667</f>
        <v>2407</v>
      </c>
      <c r="C667" s="45">
        <f>kredi_kart_musterileri!N667</f>
        <v>843</v>
      </c>
      <c r="D667" s="19">
        <f>kredi_kart_musterileri!O667</f>
        <v>1564</v>
      </c>
      <c r="E667" s="28">
        <f>kredi_kart_musterileri!T667</f>
        <v>3.4999999999999996E-3</v>
      </c>
      <c r="F667" s="79" t="str">
        <f>IF($B667="Unknown", "Unknown", IF($B667&lt;Credit_Utilization_Level!$E$3, "Low", IF($B667&lt;=Credit_Utilization_Level!$E$5,"Medium","High")))</f>
        <v>Low</v>
      </c>
    </row>
    <row r="668" spans="1:6">
      <c r="A668" s="47">
        <f>kredi_kart_musterileri!A668</f>
        <v>796343058</v>
      </c>
      <c r="B668" s="44">
        <f>kredi_kart_musterileri!M668</f>
        <v>3538</v>
      </c>
      <c r="C668" s="45">
        <f>kredi_kart_musterileri!N668</f>
        <v>0</v>
      </c>
      <c r="D668" s="19">
        <f>kredi_kart_musterileri!O668</f>
        <v>3538</v>
      </c>
      <c r="E668" s="28">
        <f>kredi_kart_musterileri!T668</f>
        <v>0</v>
      </c>
      <c r="F668" s="79" t="str">
        <f>IF($B668="Unknown", "Unknown", IF($B668&lt;Credit_Utilization_Level!$E$3, "Low", IF($B668&lt;=Credit_Utilization_Level!$E$5,"Medium","High")))</f>
        <v>Medium</v>
      </c>
    </row>
    <row r="669" spans="1:6">
      <c r="A669" s="47">
        <f>kredi_kart_musterileri!A669</f>
        <v>783910008</v>
      </c>
      <c r="B669" s="44">
        <f>kredi_kart_musterileri!M669</f>
        <v>2684</v>
      </c>
      <c r="C669" s="45">
        <f>kredi_kart_musterileri!N669</f>
        <v>1381</v>
      </c>
      <c r="D669" s="19">
        <f>kredi_kart_musterileri!O669</f>
        <v>1303</v>
      </c>
      <c r="E669" s="28">
        <f>kredi_kart_musterileri!T669</f>
        <v>5.15</v>
      </c>
      <c r="F669" s="79" t="str">
        <f>IF($B669="Unknown", "Unknown", IF($B669&lt;Credit_Utilization_Level!$E$3, "Low", IF($B669&lt;=Credit_Utilization_Level!$E$5,"Medium","High")))</f>
        <v>Medium</v>
      </c>
    </row>
    <row r="670" spans="1:6">
      <c r="A670" s="47">
        <f>kredi_kart_musterileri!A670</f>
        <v>718888308</v>
      </c>
      <c r="B670" s="44">
        <f>kredi_kart_musterileri!M670</f>
        <v>34516</v>
      </c>
      <c r="C670" s="45">
        <f>kredi_kart_musterileri!N670</f>
        <v>2517</v>
      </c>
      <c r="D670" s="19">
        <f>kredi_kart_musterileri!O670</f>
        <v>31999</v>
      </c>
      <c r="E670" s="28">
        <f>kredi_kart_musterileri!T670</f>
        <v>0.73</v>
      </c>
      <c r="F670" s="79" t="str">
        <f>IF($B670="Unknown", "Unknown", IF($B670&lt;Credit_Utilization_Level!$E$3, "Low", IF($B670&lt;=Credit_Utilization_Level!$E$5,"Medium","High")))</f>
        <v>High</v>
      </c>
    </row>
    <row r="671" spans="1:6">
      <c r="A671" s="47">
        <f>kredi_kart_musterileri!A671</f>
        <v>785114808</v>
      </c>
      <c r="B671" s="44">
        <f>kredi_kart_musterileri!M671</f>
        <v>15459</v>
      </c>
      <c r="C671" s="45">
        <f>kredi_kart_musterileri!N671</f>
        <v>0</v>
      </c>
      <c r="D671" s="19">
        <f>kredi_kart_musterileri!O671</f>
        <v>15459</v>
      </c>
      <c r="E671" s="28">
        <f>kredi_kart_musterileri!T671</f>
        <v>0</v>
      </c>
      <c r="F671" s="79" t="str">
        <f>IF($B671="Unknown", "Unknown", IF($B671&lt;Credit_Utilization_Level!$E$3, "Low", IF($B671&lt;=Credit_Utilization_Level!$E$5,"Medium","High")))</f>
        <v>High</v>
      </c>
    </row>
    <row r="672" spans="1:6">
      <c r="A672" s="47">
        <f>kredi_kart_musterileri!A672</f>
        <v>709852908</v>
      </c>
      <c r="B672" s="44">
        <f>kredi_kart_musterileri!M672</f>
        <v>4307</v>
      </c>
      <c r="C672" s="45">
        <f>kredi_kart_musterileri!N672</f>
        <v>0</v>
      </c>
      <c r="D672" s="19">
        <f>kredi_kart_musterileri!O672</f>
        <v>4307</v>
      </c>
      <c r="E672" s="28">
        <f>kredi_kart_musterileri!T672</f>
        <v>0</v>
      </c>
      <c r="F672" s="79" t="str">
        <f>IF($B672="Unknown", "Unknown", IF($B672&lt;Credit_Utilization_Level!$E$3, "Low", IF($B672&lt;=Credit_Utilization_Level!$E$5,"Medium","High")))</f>
        <v>Medium</v>
      </c>
    </row>
    <row r="673" spans="1:6">
      <c r="A673" s="47">
        <f>kredi_kart_musterileri!A673</f>
        <v>823528833</v>
      </c>
      <c r="B673" s="44">
        <f>kredi_kart_musterileri!M673</f>
        <v>2081</v>
      </c>
      <c r="C673" s="45">
        <f>kredi_kart_musterileri!N673</f>
        <v>1235</v>
      </c>
      <c r="D673" s="19">
        <f>kredi_kart_musterileri!O673</f>
        <v>846</v>
      </c>
      <c r="E673" s="28">
        <f>kredi_kart_musterileri!T673</f>
        <v>5.93</v>
      </c>
      <c r="F673" s="79" t="str">
        <f>IF($B673="Unknown", "Unknown", IF($B673&lt;Credit_Utilization_Level!$E$3, "Low", IF($B673&lt;=Credit_Utilization_Level!$E$5,"Medium","High")))</f>
        <v>Low</v>
      </c>
    </row>
    <row r="674" spans="1:6">
      <c r="A674" s="47">
        <f>kredi_kart_musterileri!A674</f>
        <v>719679858</v>
      </c>
      <c r="B674" s="44">
        <f>kredi_kart_musterileri!M674</f>
        <v>2848</v>
      </c>
      <c r="C674" s="45">
        <f>kredi_kart_musterileri!N674</f>
        <v>1468</v>
      </c>
      <c r="D674" s="19">
        <f>kredi_kart_musterileri!O674</f>
        <v>1380</v>
      </c>
      <c r="E674" s="28">
        <f>kredi_kart_musterileri!T674</f>
        <v>5.15</v>
      </c>
      <c r="F674" s="79" t="str">
        <f>IF($B674="Unknown", "Unknown", IF($B674&lt;Credit_Utilization_Level!$E$3, "Low", IF($B674&lt;=Credit_Utilization_Level!$E$5,"Medium","High")))</f>
        <v>Medium</v>
      </c>
    </row>
    <row r="675" spans="1:6">
      <c r="A675" s="47">
        <f>kredi_kart_musterileri!A675</f>
        <v>827108583</v>
      </c>
      <c r="B675" s="44">
        <f>kredi_kart_musterileri!M675</f>
        <v>34516</v>
      </c>
      <c r="C675" s="45">
        <f>kredi_kart_musterileri!N675</f>
        <v>1266</v>
      </c>
      <c r="D675" s="19">
        <f>kredi_kart_musterileri!O675</f>
        <v>33250</v>
      </c>
      <c r="E675" s="28">
        <f>kredi_kart_musterileri!T675</f>
        <v>0.37</v>
      </c>
      <c r="F675" s="79" t="str">
        <f>IF($B675="Unknown", "Unknown", IF($B675&lt;Credit_Utilization_Level!$E$3, "Low", IF($B675&lt;=Credit_Utilization_Level!$E$5,"Medium","High")))</f>
        <v>High</v>
      </c>
    </row>
    <row r="676" spans="1:6">
      <c r="A676" s="47">
        <f>kredi_kart_musterileri!A676</f>
        <v>787833333</v>
      </c>
      <c r="B676" s="44">
        <f>kredi_kart_musterileri!M676</f>
        <v>6361</v>
      </c>
      <c r="C676" s="45">
        <f>kredi_kart_musterileri!N676</f>
        <v>1292</v>
      </c>
      <c r="D676" s="19">
        <f>kredi_kart_musterileri!O676</f>
        <v>5069</v>
      </c>
      <c r="E676" s="28">
        <f>kredi_kart_musterileri!T676</f>
        <v>2.0299999999999998</v>
      </c>
      <c r="F676" s="79" t="str">
        <f>IF($B676="Unknown", "Unknown", IF($B676&lt;Credit_Utilization_Level!$E$3, "Low", IF($B676&lt;=Credit_Utilization_Level!$E$5,"Medium","High")))</f>
        <v>Medium</v>
      </c>
    </row>
    <row r="677" spans="1:6">
      <c r="A677" s="47">
        <f>kredi_kart_musterileri!A677</f>
        <v>719781183</v>
      </c>
      <c r="B677" s="44">
        <f>kredi_kart_musterileri!M677</f>
        <v>15428</v>
      </c>
      <c r="C677" s="45">
        <f>kredi_kart_musterileri!N677</f>
        <v>1553</v>
      </c>
      <c r="D677" s="19">
        <f>kredi_kart_musterileri!O677</f>
        <v>13875</v>
      </c>
      <c r="E677" s="28">
        <f>kredi_kart_musterileri!T677</f>
        <v>1.01</v>
      </c>
      <c r="F677" s="79" t="str">
        <f>IF($B677="Unknown", "Unknown", IF($B677&lt;Credit_Utilization_Level!$E$3, "Low", IF($B677&lt;=Credit_Utilization_Level!$E$5,"Medium","High")))</f>
        <v>High</v>
      </c>
    </row>
    <row r="678" spans="1:6">
      <c r="A678" s="47">
        <f>kredi_kart_musterileri!A678</f>
        <v>710429358</v>
      </c>
      <c r="B678" s="44">
        <f>kredi_kart_musterileri!M678</f>
        <v>2544</v>
      </c>
      <c r="C678" s="45">
        <f>kredi_kart_musterileri!N678</f>
        <v>1927</v>
      </c>
      <c r="D678" s="19">
        <f>kredi_kart_musterileri!O678</f>
        <v>617</v>
      </c>
      <c r="E678" s="28">
        <f>kredi_kart_musterileri!T678</f>
        <v>7.57</v>
      </c>
      <c r="F678" s="79" t="str">
        <f>IF($B678="Unknown", "Unknown", IF($B678&lt;Credit_Utilization_Level!$E$3, "Low", IF($B678&lt;=Credit_Utilization_Level!$E$5,"Medium","High")))</f>
        <v>Low</v>
      </c>
    </row>
    <row r="679" spans="1:6">
      <c r="A679" s="47">
        <f>kredi_kart_musterileri!A679</f>
        <v>798792408</v>
      </c>
      <c r="B679" s="44">
        <f>kredi_kart_musterileri!M679</f>
        <v>9959</v>
      </c>
      <c r="C679" s="45">
        <f>kredi_kart_musterileri!N679</f>
        <v>0</v>
      </c>
      <c r="D679" s="19">
        <f>kredi_kart_musterileri!O679</f>
        <v>9959</v>
      </c>
      <c r="E679" s="28">
        <f>kredi_kart_musterileri!T679</f>
        <v>0</v>
      </c>
      <c r="F679" s="79" t="str">
        <f>IF($B679="Unknown", "Unknown", IF($B679&lt;Credit_Utilization_Level!$E$3, "Low", IF($B679&lt;=Credit_Utilization_Level!$E$5,"Medium","High")))</f>
        <v>Medium</v>
      </c>
    </row>
    <row r="680" spans="1:6">
      <c r="A680" s="47">
        <f>kredi_kart_musterileri!A680</f>
        <v>710280558</v>
      </c>
      <c r="B680" s="44">
        <f>kredi_kart_musterileri!M680</f>
        <v>8796</v>
      </c>
      <c r="C680" s="45">
        <f>kredi_kart_musterileri!N680</f>
        <v>2517</v>
      </c>
      <c r="D680" s="19">
        <f>kredi_kart_musterileri!O680</f>
        <v>6279</v>
      </c>
      <c r="E680" s="28">
        <f>kredi_kart_musterileri!T680</f>
        <v>2.86</v>
      </c>
      <c r="F680" s="79" t="str">
        <f>IF($B680="Unknown", "Unknown", IF($B680&lt;Credit_Utilization_Level!$E$3, "Low", IF($B680&lt;=Credit_Utilization_Level!$E$5,"Medium","High")))</f>
        <v>Medium</v>
      </c>
    </row>
    <row r="681" spans="1:6">
      <c r="A681" s="47">
        <f>kredi_kart_musterileri!A681</f>
        <v>809825358</v>
      </c>
      <c r="B681" s="44">
        <f>kredi_kart_musterileri!M681</f>
        <v>3428</v>
      </c>
      <c r="C681" s="45">
        <f>kredi_kart_musterileri!N681</f>
        <v>1566</v>
      </c>
      <c r="D681" s="19">
        <f>kredi_kart_musterileri!O681</f>
        <v>1862</v>
      </c>
      <c r="E681" s="28">
        <f>kredi_kart_musterileri!T681</f>
        <v>4.57</v>
      </c>
      <c r="F681" s="79" t="str">
        <f>IF($B681="Unknown", "Unknown", IF($B681&lt;Credit_Utilization_Level!$E$3, "Low", IF($B681&lt;=Credit_Utilization_Level!$E$5,"Medium","High")))</f>
        <v>Medium</v>
      </c>
    </row>
    <row r="682" spans="1:6">
      <c r="A682" s="47">
        <f>kredi_kart_musterileri!A682</f>
        <v>714451833</v>
      </c>
      <c r="B682" s="44">
        <f>kredi_kart_musterileri!M682</f>
        <v>1438.3</v>
      </c>
      <c r="C682" s="45">
        <f>kredi_kart_musterileri!N682</f>
        <v>0</v>
      </c>
      <c r="D682" s="19">
        <f>kredi_kart_musterileri!O682</f>
        <v>1438.3</v>
      </c>
      <c r="E682" s="28">
        <f>kredi_kart_musterileri!T682</f>
        <v>0</v>
      </c>
      <c r="F682" s="79" t="str">
        <f>IF($B682="Unknown", "Unknown", IF($B682&lt;Credit_Utilization_Level!$E$3, "Low", IF($B682&lt;=Credit_Utilization_Level!$E$5,"Medium","High")))</f>
        <v>Low</v>
      </c>
    </row>
    <row r="683" spans="1:6">
      <c r="A683" s="47">
        <f>kredi_kart_musterileri!A683</f>
        <v>713943783</v>
      </c>
      <c r="B683" s="44">
        <f>kredi_kart_musterileri!M683</f>
        <v>18001</v>
      </c>
      <c r="C683" s="45">
        <f>kredi_kart_musterileri!N683</f>
        <v>906</v>
      </c>
      <c r="D683" s="19">
        <f>kredi_kart_musterileri!O683</f>
        <v>17095</v>
      </c>
      <c r="E683" s="28">
        <f>kredi_kart_musterileri!T683</f>
        <v>5.0000000000000001E-4</v>
      </c>
      <c r="F683" s="79" t="str">
        <f>IF($B683="Unknown", "Unknown", IF($B683&lt;Credit_Utilization_Level!$E$3, "Low", IF($B683&lt;=Credit_Utilization_Level!$E$5,"Medium","High")))</f>
        <v>High</v>
      </c>
    </row>
    <row r="684" spans="1:6">
      <c r="A684" s="47">
        <f>kredi_kart_musterileri!A684</f>
        <v>710706558</v>
      </c>
      <c r="B684" s="44">
        <f>kredi_kart_musterileri!M684</f>
        <v>2680</v>
      </c>
      <c r="C684" s="45">
        <f>kredi_kart_musterileri!N684</f>
        <v>1753</v>
      </c>
      <c r="D684" s="19">
        <f>kredi_kart_musterileri!O684</f>
        <v>927</v>
      </c>
      <c r="E684" s="28">
        <f>kredi_kart_musterileri!T684</f>
        <v>6.54</v>
      </c>
      <c r="F684" s="79" t="str">
        <f>IF($B684="Unknown", "Unknown", IF($B684&lt;Credit_Utilization_Level!$E$3, "Low", IF($B684&lt;=Credit_Utilization_Level!$E$5,"Medium","High")))</f>
        <v>Medium</v>
      </c>
    </row>
    <row r="685" spans="1:6">
      <c r="A685" s="47">
        <f>kredi_kart_musterileri!A685</f>
        <v>713620308</v>
      </c>
      <c r="B685" s="44">
        <f>kredi_kart_musterileri!M685</f>
        <v>4675</v>
      </c>
      <c r="C685" s="45">
        <f>kredi_kart_musterileri!N685</f>
        <v>1734</v>
      </c>
      <c r="D685" s="19">
        <f>kredi_kart_musterileri!O685</f>
        <v>2941</v>
      </c>
      <c r="E685" s="28">
        <f>kredi_kart_musterileri!T685</f>
        <v>3.71</v>
      </c>
      <c r="F685" s="79" t="str">
        <f>IF($B685="Unknown", "Unknown", IF($B685&lt;Credit_Utilization_Level!$E$3, "Low", IF($B685&lt;=Credit_Utilization_Level!$E$5,"Medium","High")))</f>
        <v>Medium</v>
      </c>
    </row>
    <row r="686" spans="1:6">
      <c r="A686" s="47">
        <f>kredi_kart_musterileri!A686</f>
        <v>813453408</v>
      </c>
      <c r="B686" s="44">
        <f>kredi_kart_musterileri!M686</f>
        <v>2448</v>
      </c>
      <c r="C686" s="45">
        <f>kredi_kart_musterileri!N686</f>
        <v>1693</v>
      </c>
      <c r="D686" s="19">
        <f>kredi_kart_musterileri!O686</f>
        <v>755</v>
      </c>
      <c r="E686" s="28">
        <f>kredi_kart_musterileri!T686</f>
        <v>6.92</v>
      </c>
      <c r="F686" s="79" t="str">
        <f>IF($B686="Unknown", "Unknown", IF($B686&lt;Credit_Utilization_Level!$E$3, "Low", IF($B686&lt;=Credit_Utilization_Level!$E$5,"Medium","High")))</f>
        <v>Low</v>
      </c>
    </row>
    <row r="687" spans="1:6">
      <c r="A687" s="47">
        <f>kredi_kart_musterileri!A687</f>
        <v>818248383</v>
      </c>
      <c r="B687" s="44">
        <f>kredi_kart_musterileri!M687</f>
        <v>4049</v>
      </c>
      <c r="C687" s="45">
        <f>kredi_kart_musterileri!N687</f>
        <v>0</v>
      </c>
      <c r="D687" s="19">
        <f>kredi_kart_musterileri!O687</f>
        <v>4049</v>
      </c>
      <c r="E687" s="28">
        <f>kredi_kart_musterileri!T687</f>
        <v>0</v>
      </c>
      <c r="F687" s="79" t="str">
        <f>IF($B687="Unknown", "Unknown", IF($B687&lt;Credit_Utilization_Level!$E$3, "Low", IF($B687&lt;=Credit_Utilization_Level!$E$5,"Medium","High")))</f>
        <v>Medium</v>
      </c>
    </row>
    <row r="688" spans="1:6">
      <c r="A688" s="47">
        <f>kredi_kart_musterileri!A688</f>
        <v>780106908</v>
      </c>
      <c r="B688" s="44">
        <f>kredi_kart_musterileri!M688</f>
        <v>8154</v>
      </c>
      <c r="C688" s="45">
        <f>kredi_kart_musterileri!N688</f>
        <v>996</v>
      </c>
      <c r="D688" s="19">
        <f>kredi_kart_musterileri!O688</f>
        <v>7158</v>
      </c>
      <c r="E688" s="28">
        <f>kredi_kart_musterileri!T688</f>
        <v>1.22</v>
      </c>
      <c r="F688" s="79" t="str">
        <f>IF($B688="Unknown", "Unknown", IF($B688&lt;Credit_Utilization_Level!$E$3, "Low", IF($B688&lt;=Credit_Utilization_Level!$E$5,"Medium","High")))</f>
        <v>Medium</v>
      </c>
    </row>
    <row r="689" spans="1:6">
      <c r="A689" s="47">
        <f>kredi_kart_musterileri!A689</f>
        <v>708938508</v>
      </c>
      <c r="B689" s="44">
        <f>kredi_kart_musterileri!M689</f>
        <v>4559</v>
      </c>
      <c r="C689" s="45">
        <f>kredi_kart_musterileri!N689</f>
        <v>1571</v>
      </c>
      <c r="D689" s="19">
        <f>kredi_kart_musterileri!O689</f>
        <v>2988</v>
      </c>
      <c r="E689" s="28">
        <f>kredi_kart_musterileri!T689</f>
        <v>3.45</v>
      </c>
      <c r="F689" s="79" t="str">
        <f>IF($B689="Unknown", "Unknown", IF($B689&lt;Credit_Utilization_Level!$E$3, "Low", IF($B689&lt;=Credit_Utilization_Level!$E$5,"Medium","High")))</f>
        <v>Medium</v>
      </c>
    </row>
    <row r="690" spans="1:6">
      <c r="A690" s="47">
        <f>kredi_kart_musterileri!A690</f>
        <v>709671708</v>
      </c>
      <c r="B690" s="44">
        <f>kredi_kart_musterileri!M690</f>
        <v>19354</v>
      </c>
      <c r="C690" s="45">
        <f>kredi_kart_musterileri!N690</f>
        <v>984</v>
      </c>
      <c r="D690" s="19">
        <f>kredi_kart_musterileri!O690</f>
        <v>18370</v>
      </c>
      <c r="E690" s="28">
        <f>kredi_kart_musterileri!T690</f>
        <v>0.51</v>
      </c>
      <c r="F690" s="79" t="str">
        <f>IF($B690="Unknown", "Unknown", IF($B690&lt;Credit_Utilization_Level!$E$3, "Low", IF($B690&lt;=Credit_Utilization_Level!$E$5,"Medium","High")))</f>
        <v>High</v>
      </c>
    </row>
    <row r="691" spans="1:6">
      <c r="A691" s="47">
        <f>kredi_kart_musterileri!A691</f>
        <v>711204483</v>
      </c>
      <c r="B691" s="44">
        <f>kredi_kart_musterileri!M691</f>
        <v>2340</v>
      </c>
      <c r="C691" s="45">
        <f>kredi_kart_musterileri!N691</f>
        <v>1930</v>
      </c>
      <c r="D691" s="19">
        <f>kredi_kart_musterileri!O691</f>
        <v>410</v>
      </c>
      <c r="E691" s="28">
        <f>kredi_kart_musterileri!T691</f>
        <v>8.25</v>
      </c>
      <c r="F691" s="79" t="str">
        <f>IF($B691="Unknown", "Unknown", IF($B691&lt;Credit_Utilization_Level!$E$3, "Low", IF($B691&lt;=Credit_Utilization_Level!$E$5,"Medium","High")))</f>
        <v>Low</v>
      </c>
    </row>
    <row r="692" spans="1:6">
      <c r="A692" s="47">
        <f>kredi_kart_musterileri!A692</f>
        <v>801728658</v>
      </c>
      <c r="B692" s="44">
        <f>kredi_kart_musterileri!M692</f>
        <v>13848</v>
      </c>
      <c r="C692" s="45">
        <f>kredi_kart_musterileri!N692</f>
        <v>1389</v>
      </c>
      <c r="D692" s="19">
        <f>kredi_kart_musterileri!O692</f>
        <v>12459</v>
      </c>
      <c r="E692" s="28">
        <f>kredi_kart_musterileri!T692</f>
        <v>1E-3</v>
      </c>
      <c r="F692" s="79" t="str">
        <f>IF($B692="Unknown", "Unknown", IF($B692&lt;Credit_Utilization_Level!$E$3, "Low", IF($B692&lt;=Credit_Utilization_Level!$E$5,"Medium","High")))</f>
        <v>High</v>
      </c>
    </row>
    <row r="693" spans="1:6">
      <c r="A693" s="47">
        <f>kredi_kart_musterileri!A693</f>
        <v>713945883</v>
      </c>
      <c r="B693" s="44">
        <f>kredi_kart_musterileri!M693</f>
        <v>2490</v>
      </c>
      <c r="C693" s="45">
        <f>kredi_kart_musterileri!N693</f>
        <v>513</v>
      </c>
      <c r="D693" s="19">
        <f>kredi_kart_musterileri!O693</f>
        <v>1977</v>
      </c>
      <c r="E693" s="28">
        <f>kredi_kart_musterileri!T693</f>
        <v>2.06</v>
      </c>
      <c r="F693" s="79" t="str">
        <f>IF($B693="Unknown", "Unknown", IF($B693&lt;Credit_Utilization_Level!$E$3, "Low", IF($B693&lt;=Credit_Utilization_Level!$E$5,"Medium","High")))</f>
        <v>Low</v>
      </c>
    </row>
    <row r="694" spans="1:6">
      <c r="A694" s="47">
        <f>kredi_kart_musterileri!A694</f>
        <v>779558733</v>
      </c>
      <c r="B694" s="44">
        <f>kredi_kart_musterileri!M694</f>
        <v>32156</v>
      </c>
      <c r="C694" s="45">
        <f>kredi_kart_musterileri!N694</f>
        <v>1791</v>
      </c>
      <c r="D694" s="19">
        <f>kredi_kart_musterileri!O694</f>
        <v>30365</v>
      </c>
      <c r="E694" s="28">
        <f>kredi_kart_musterileri!T694</f>
        <v>0.56000000000000005</v>
      </c>
      <c r="F694" s="79" t="str">
        <f>IF($B694="Unknown", "Unknown", IF($B694&lt;Credit_Utilization_Level!$E$3, "Low", IF($B694&lt;=Credit_Utilization_Level!$E$5,"Medium","High")))</f>
        <v>High</v>
      </c>
    </row>
    <row r="695" spans="1:6">
      <c r="A695" s="47">
        <f>kredi_kart_musterileri!A695</f>
        <v>788370258</v>
      </c>
      <c r="B695" s="44">
        <f>kredi_kart_musterileri!M695</f>
        <v>2578</v>
      </c>
      <c r="C695" s="45">
        <f>kredi_kart_musterileri!N695</f>
        <v>2517</v>
      </c>
      <c r="D695" s="19">
        <f>kredi_kart_musterileri!O695</f>
        <v>61</v>
      </c>
      <c r="E695" s="28">
        <f>kredi_kart_musterileri!T695</f>
        <v>9.76</v>
      </c>
      <c r="F695" s="79" t="str">
        <f>IF($B695="Unknown", "Unknown", IF($B695&lt;Credit_Utilization_Level!$E$3, "Low", IF($B695&lt;=Credit_Utilization_Level!$E$5,"Medium","High")))</f>
        <v>Medium</v>
      </c>
    </row>
    <row r="696" spans="1:6">
      <c r="A696" s="47">
        <f>kredi_kart_musterileri!A696</f>
        <v>714927333</v>
      </c>
      <c r="B696" s="44">
        <f>kredi_kart_musterileri!M696</f>
        <v>9050</v>
      </c>
      <c r="C696" s="45">
        <f>kredi_kart_musterileri!N696</f>
        <v>1538</v>
      </c>
      <c r="D696" s="19">
        <f>kredi_kart_musterileri!O696</f>
        <v>7512</v>
      </c>
      <c r="E696" s="28">
        <f>kredi_kart_musterileri!T696</f>
        <v>1.7000000000000001E-3</v>
      </c>
      <c r="F696" s="79" t="str">
        <f>IF($B696="Unknown", "Unknown", IF($B696&lt;Credit_Utilization_Level!$E$3, "Low", IF($B696&lt;=Credit_Utilization_Level!$E$5,"Medium","High")))</f>
        <v>Medium</v>
      </c>
    </row>
    <row r="697" spans="1:6">
      <c r="A697" s="47">
        <f>kredi_kart_musterileri!A697</f>
        <v>710383158</v>
      </c>
      <c r="B697" s="44">
        <f>kredi_kart_musterileri!M697</f>
        <v>34516</v>
      </c>
      <c r="C697" s="45">
        <f>kredi_kart_musterileri!N697</f>
        <v>0</v>
      </c>
      <c r="D697" s="19">
        <f>kredi_kart_musterileri!O697</f>
        <v>34516</v>
      </c>
      <c r="E697" s="28">
        <f>kredi_kart_musterileri!T697</f>
        <v>0</v>
      </c>
      <c r="F697" s="79" t="str">
        <f>IF($B697="Unknown", "Unknown", IF($B697&lt;Credit_Utilization_Level!$E$3, "Low", IF($B697&lt;=Credit_Utilization_Level!$E$5,"Medium","High")))</f>
        <v>High</v>
      </c>
    </row>
    <row r="698" spans="1:6">
      <c r="A698" s="47">
        <f>kredi_kart_musterileri!A698</f>
        <v>798007308</v>
      </c>
      <c r="B698" s="44">
        <f>kredi_kart_musterileri!M698</f>
        <v>8362</v>
      </c>
      <c r="C698" s="45">
        <f>kredi_kart_musterileri!N698</f>
        <v>0</v>
      </c>
      <c r="D698" s="19">
        <f>kredi_kart_musterileri!O698</f>
        <v>8362</v>
      </c>
      <c r="E698" s="28">
        <f>kredi_kart_musterileri!T698</f>
        <v>0</v>
      </c>
      <c r="F698" s="79" t="str">
        <f>IF($B698="Unknown", "Unknown", IF($B698&lt;Credit_Utilization_Level!$E$3, "Low", IF($B698&lt;=Credit_Utilization_Level!$E$5,"Medium","High")))</f>
        <v>Medium</v>
      </c>
    </row>
    <row r="699" spans="1:6">
      <c r="A699" s="47">
        <f>kredi_kart_musterileri!A699</f>
        <v>711768858</v>
      </c>
      <c r="B699" s="44">
        <f>kredi_kart_musterileri!M699</f>
        <v>6514</v>
      </c>
      <c r="C699" s="45">
        <f>kredi_kart_musterileri!N699</f>
        <v>2258</v>
      </c>
      <c r="D699" s="19">
        <f>kredi_kart_musterileri!O699</f>
        <v>4256</v>
      </c>
      <c r="E699" s="28">
        <f>kredi_kart_musterileri!T699</f>
        <v>3.47</v>
      </c>
      <c r="F699" s="79" t="str">
        <f>IF($B699="Unknown", "Unknown", IF($B699&lt;Credit_Utilization_Level!$E$3, "Low", IF($B699&lt;=Credit_Utilization_Level!$E$5,"Medium","High")))</f>
        <v>Medium</v>
      </c>
    </row>
    <row r="700" spans="1:6">
      <c r="A700" s="47">
        <f>kredi_kart_musterileri!A700</f>
        <v>714888633</v>
      </c>
      <c r="B700" s="44">
        <f>kredi_kart_musterileri!M700</f>
        <v>4051</v>
      </c>
      <c r="C700" s="45">
        <f>kredi_kart_musterileri!N700</f>
        <v>1183</v>
      </c>
      <c r="D700" s="19">
        <f>kredi_kart_musterileri!O700</f>
        <v>2868</v>
      </c>
      <c r="E700" s="28">
        <f>kredi_kart_musterileri!T700</f>
        <v>2.92</v>
      </c>
      <c r="F700" s="79" t="str">
        <f>IF($B700="Unknown", "Unknown", IF($B700&lt;Credit_Utilization_Level!$E$3, "Low", IF($B700&lt;=Credit_Utilization_Level!$E$5,"Medium","High")))</f>
        <v>Medium</v>
      </c>
    </row>
    <row r="701" spans="1:6">
      <c r="A701" s="47">
        <f>kredi_kart_musterileri!A701</f>
        <v>712650333</v>
      </c>
      <c r="B701" s="44">
        <f>kredi_kart_musterileri!M701</f>
        <v>11959</v>
      </c>
      <c r="C701" s="45">
        <f>kredi_kart_musterileri!N701</f>
        <v>1665</v>
      </c>
      <c r="D701" s="19">
        <f>kredi_kart_musterileri!O701</f>
        <v>10294</v>
      </c>
      <c r="E701" s="28">
        <f>kredi_kart_musterileri!T701</f>
        <v>1.39</v>
      </c>
      <c r="F701" s="79" t="str">
        <f>IF($B701="Unknown", "Unknown", IF($B701&lt;Credit_Utilization_Level!$E$3, "Low", IF($B701&lt;=Credit_Utilization_Level!$E$5,"Medium","High")))</f>
        <v>High</v>
      </c>
    </row>
    <row r="702" spans="1:6">
      <c r="A702" s="47">
        <f>kredi_kart_musterileri!A702</f>
        <v>719945433</v>
      </c>
      <c r="B702" s="44">
        <f>kredi_kart_musterileri!M702</f>
        <v>2070</v>
      </c>
      <c r="C702" s="45">
        <f>kredi_kart_musterileri!N702</f>
        <v>0</v>
      </c>
      <c r="D702" s="19">
        <f>kredi_kart_musterileri!O702</f>
        <v>2070</v>
      </c>
      <c r="E702" s="28">
        <f>kredi_kart_musterileri!T702</f>
        <v>0</v>
      </c>
      <c r="F702" s="79" t="str">
        <f>IF($B702="Unknown", "Unknown", IF($B702&lt;Credit_Utilization_Level!$E$3, "Low", IF($B702&lt;=Credit_Utilization_Level!$E$5,"Medium","High")))</f>
        <v>Low</v>
      </c>
    </row>
    <row r="703" spans="1:6">
      <c r="A703" s="47">
        <f>kredi_kart_musterileri!A703</f>
        <v>720310458</v>
      </c>
      <c r="B703" s="44">
        <f>kredi_kart_musterileri!M703</f>
        <v>11840</v>
      </c>
      <c r="C703" s="45">
        <f>kredi_kart_musterileri!N703</f>
        <v>1295</v>
      </c>
      <c r="D703" s="19">
        <f>kredi_kart_musterileri!O703</f>
        <v>10545</v>
      </c>
      <c r="E703" s="28">
        <f>kredi_kart_musterileri!T703</f>
        <v>1.0900000000000001</v>
      </c>
      <c r="F703" s="79" t="str">
        <f>IF($B703="Unknown", "Unknown", IF($B703&lt;Credit_Utilization_Level!$E$3, "Low", IF($B703&lt;=Credit_Utilization_Level!$E$5,"Medium","High")))</f>
        <v>High</v>
      </c>
    </row>
    <row r="704" spans="1:6">
      <c r="A704" s="47">
        <f>kredi_kart_musterileri!A704</f>
        <v>718344033</v>
      </c>
      <c r="B704" s="44">
        <f>kredi_kart_musterileri!M704</f>
        <v>3636</v>
      </c>
      <c r="C704" s="45">
        <f>kredi_kart_musterileri!N704</f>
        <v>1010</v>
      </c>
      <c r="D704" s="19">
        <f>kredi_kart_musterileri!O704</f>
        <v>2626</v>
      </c>
      <c r="E704" s="28">
        <f>kredi_kart_musterileri!T704</f>
        <v>2.78</v>
      </c>
      <c r="F704" s="79" t="str">
        <f>IF($B704="Unknown", "Unknown", IF($B704&lt;Credit_Utilization_Level!$E$3, "Low", IF($B704&lt;=Credit_Utilization_Level!$E$5,"Medium","High")))</f>
        <v>Medium</v>
      </c>
    </row>
    <row r="705" spans="1:6">
      <c r="A705" s="47">
        <f>kredi_kart_musterileri!A705</f>
        <v>715442958</v>
      </c>
      <c r="B705" s="44">
        <f>kredi_kart_musterileri!M705</f>
        <v>11067</v>
      </c>
      <c r="C705" s="45">
        <f>kredi_kart_musterileri!N705</f>
        <v>2517</v>
      </c>
      <c r="D705" s="19">
        <f>kredi_kart_musterileri!O705</f>
        <v>8550</v>
      </c>
      <c r="E705" s="28">
        <f>kredi_kart_musterileri!T705</f>
        <v>2.27</v>
      </c>
      <c r="F705" s="79" t="str">
        <f>IF($B705="Unknown", "Unknown", IF($B705&lt;Credit_Utilization_Level!$E$3, "Low", IF($B705&lt;=Credit_Utilization_Level!$E$5,"Medium","High")))</f>
        <v>High</v>
      </c>
    </row>
    <row r="706" spans="1:6">
      <c r="A706" s="47">
        <f>kredi_kart_musterileri!A706</f>
        <v>780326883</v>
      </c>
      <c r="B706" s="44">
        <f>kredi_kart_musterileri!M706</f>
        <v>11262</v>
      </c>
      <c r="C706" s="45">
        <f>kredi_kart_musterileri!N706</f>
        <v>1435</v>
      </c>
      <c r="D706" s="19">
        <f>kredi_kart_musterileri!O706</f>
        <v>9827</v>
      </c>
      <c r="E706" s="28">
        <f>kredi_kart_musterileri!T706</f>
        <v>1.27</v>
      </c>
      <c r="F706" s="79" t="str">
        <f>IF($B706="Unknown", "Unknown", IF($B706&lt;Credit_Utilization_Level!$E$3, "Low", IF($B706&lt;=Credit_Utilization_Level!$E$5,"Medium","High")))</f>
        <v>High</v>
      </c>
    </row>
    <row r="707" spans="1:6">
      <c r="A707" s="47">
        <f>kredi_kart_musterileri!A707</f>
        <v>711157833</v>
      </c>
      <c r="B707" s="44">
        <f>kredi_kart_musterileri!M707</f>
        <v>5108</v>
      </c>
      <c r="C707" s="45">
        <f>kredi_kart_musterileri!N707</f>
        <v>1656</v>
      </c>
      <c r="D707" s="19">
        <f>kredi_kart_musterileri!O707</f>
        <v>3452</v>
      </c>
      <c r="E707" s="28">
        <f>kredi_kart_musterileri!T707</f>
        <v>3.24</v>
      </c>
      <c r="F707" s="79" t="str">
        <f>IF($B707="Unknown", "Unknown", IF($B707&lt;Credit_Utilization_Level!$E$3, "Low", IF($B707&lt;=Credit_Utilization_Level!$E$5,"Medium","High")))</f>
        <v>Medium</v>
      </c>
    </row>
    <row r="708" spans="1:6">
      <c r="A708" s="47">
        <f>kredi_kart_musterileri!A708</f>
        <v>719704308</v>
      </c>
      <c r="B708" s="44">
        <f>kredi_kart_musterileri!M708</f>
        <v>2072</v>
      </c>
      <c r="C708" s="45">
        <f>kredi_kart_musterileri!N708</f>
        <v>1543</v>
      </c>
      <c r="D708" s="19">
        <f>kredi_kart_musterileri!O708</f>
        <v>529</v>
      </c>
      <c r="E708" s="28">
        <f>kredi_kart_musterileri!T708</f>
        <v>7.45</v>
      </c>
      <c r="F708" s="79" t="str">
        <f>IF($B708="Unknown", "Unknown", IF($B708&lt;Credit_Utilization_Level!$E$3, "Low", IF($B708&lt;=Credit_Utilization_Level!$E$5,"Medium","High")))</f>
        <v>Low</v>
      </c>
    </row>
    <row r="709" spans="1:6">
      <c r="A709" s="47">
        <f>kredi_kart_musterileri!A709</f>
        <v>708772308</v>
      </c>
      <c r="B709" s="44">
        <f>kredi_kart_musterileri!M709</f>
        <v>4119</v>
      </c>
      <c r="C709" s="45">
        <f>kredi_kart_musterileri!N709</f>
        <v>1656</v>
      </c>
      <c r="D709" s="19">
        <f>kredi_kart_musterileri!O709</f>
        <v>2463</v>
      </c>
      <c r="E709" s="28">
        <f>kredi_kart_musterileri!T709</f>
        <v>4.0199999999999996</v>
      </c>
      <c r="F709" s="79" t="str">
        <f>IF($B709="Unknown", "Unknown", IF($B709&lt;Credit_Utilization_Level!$E$3, "Low", IF($B709&lt;=Credit_Utilization_Level!$E$5,"Medium","High")))</f>
        <v>Medium</v>
      </c>
    </row>
    <row r="710" spans="1:6">
      <c r="A710" s="47">
        <f>kredi_kart_musterileri!A710</f>
        <v>817663908</v>
      </c>
      <c r="B710" s="44">
        <f>kredi_kart_musterileri!M710</f>
        <v>5903</v>
      </c>
      <c r="C710" s="45">
        <f>kredi_kart_musterileri!N710</f>
        <v>1335</v>
      </c>
      <c r="D710" s="19">
        <f>kredi_kart_musterileri!O710</f>
        <v>4568</v>
      </c>
      <c r="E710" s="28">
        <f>kredi_kart_musterileri!T710</f>
        <v>2.2599999999999998</v>
      </c>
      <c r="F710" s="79" t="str">
        <f>IF($B710="Unknown", "Unknown", IF($B710&lt;Credit_Utilization_Level!$E$3, "Low", IF($B710&lt;=Credit_Utilization_Level!$E$5,"Medium","High")))</f>
        <v>Medium</v>
      </c>
    </row>
    <row r="711" spans="1:6">
      <c r="A711" s="47">
        <f>kredi_kart_musterileri!A711</f>
        <v>780054258</v>
      </c>
      <c r="B711" s="44">
        <f>kredi_kart_musterileri!M711</f>
        <v>7860</v>
      </c>
      <c r="C711" s="45">
        <f>kredi_kart_musterileri!N711</f>
        <v>541</v>
      </c>
      <c r="D711" s="19">
        <f>kredi_kart_musterileri!O711</f>
        <v>7319</v>
      </c>
      <c r="E711" s="28">
        <f>kredi_kart_musterileri!T711</f>
        <v>0.69</v>
      </c>
      <c r="F711" s="79" t="str">
        <f>IF($B711="Unknown", "Unknown", IF($B711&lt;Credit_Utilization_Level!$E$3, "Low", IF($B711&lt;=Credit_Utilization_Level!$E$5,"Medium","High")))</f>
        <v>Medium</v>
      </c>
    </row>
    <row r="712" spans="1:6">
      <c r="A712" s="47">
        <f>kredi_kart_musterileri!A712</f>
        <v>709990983</v>
      </c>
      <c r="B712" s="44">
        <f>kredi_kart_musterileri!M712</f>
        <v>5918</v>
      </c>
      <c r="C712" s="45">
        <f>kredi_kart_musterileri!N712</f>
        <v>842</v>
      </c>
      <c r="D712" s="19">
        <f>kredi_kart_musterileri!O712</f>
        <v>5076</v>
      </c>
      <c r="E712" s="28">
        <f>kredi_kart_musterileri!T712</f>
        <v>1.42</v>
      </c>
      <c r="F712" s="79" t="str">
        <f>IF($B712="Unknown", "Unknown", IF($B712&lt;Credit_Utilization_Level!$E$3, "Low", IF($B712&lt;=Credit_Utilization_Level!$E$5,"Medium","High")))</f>
        <v>Medium</v>
      </c>
    </row>
    <row r="713" spans="1:6">
      <c r="A713" s="47">
        <f>kredi_kart_musterileri!A713</f>
        <v>818045958</v>
      </c>
      <c r="B713" s="44">
        <f>kredi_kart_musterileri!M713</f>
        <v>6741</v>
      </c>
      <c r="C713" s="45">
        <f>kredi_kart_musterileri!N713</f>
        <v>1745</v>
      </c>
      <c r="D713" s="19">
        <f>kredi_kart_musterileri!O713</f>
        <v>4996</v>
      </c>
      <c r="E713" s="28">
        <f>kredi_kart_musterileri!T713</f>
        <v>2.59</v>
      </c>
      <c r="F713" s="79" t="str">
        <f>IF($B713="Unknown", "Unknown", IF($B713&lt;Credit_Utilization_Level!$E$3, "Low", IF($B713&lt;=Credit_Utilization_Level!$E$5,"Medium","High")))</f>
        <v>Medium</v>
      </c>
    </row>
    <row r="714" spans="1:6">
      <c r="A714" s="47">
        <f>kredi_kart_musterileri!A714</f>
        <v>716380683</v>
      </c>
      <c r="B714" s="44">
        <f>kredi_kart_musterileri!M714</f>
        <v>3880</v>
      </c>
      <c r="C714" s="45">
        <f>kredi_kart_musterileri!N714</f>
        <v>1542</v>
      </c>
      <c r="D714" s="19">
        <f>kredi_kart_musterileri!O714</f>
        <v>2338</v>
      </c>
      <c r="E714" s="28">
        <f>kredi_kart_musterileri!T714</f>
        <v>3.97</v>
      </c>
      <c r="F714" s="79" t="str">
        <f>IF($B714="Unknown", "Unknown", IF($B714&lt;Credit_Utilization_Level!$E$3, "Low", IF($B714&lt;=Credit_Utilization_Level!$E$5,"Medium","High")))</f>
        <v>Medium</v>
      </c>
    </row>
    <row r="715" spans="1:6">
      <c r="A715" s="47">
        <f>kredi_kart_musterileri!A715</f>
        <v>787480158</v>
      </c>
      <c r="B715" s="44">
        <f>kredi_kart_musterileri!M715</f>
        <v>2494</v>
      </c>
      <c r="C715" s="45">
        <f>kredi_kart_musterileri!N715</f>
        <v>1639</v>
      </c>
      <c r="D715" s="19">
        <f>kredi_kart_musterileri!O715</f>
        <v>855</v>
      </c>
      <c r="E715" s="28">
        <f>kredi_kart_musterileri!T715</f>
        <v>6.57</v>
      </c>
      <c r="F715" s="79" t="str">
        <f>IF($B715="Unknown", "Unknown", IF($B715&lt;Credit_Utilization_Level!$E$3, "Low", IF($B715&lt;=Credit_Utilization_Level!$E$5,"Medium","High")))</f>
        <v>Low</v>
      </c>
    </row>
    <row r="716" spans="1:6">
      <c r="A716" s="47">
        <f>kredi_kart_musterileri!A716</f>
        <v>778461408</v>
      </c>
      <c r="B716" s="44">
        <f>kredi_kart_musterileri!M716</f>
        <v>22149</v>
      </c>
      <c r="C716" s="45">
        <f>kredi_kart_musterileri!N716</f>
        <v>987</v>
      </c>
      <c r="D716" s="19">
        <f>kredi_kart_musterileri!O716</f>
        <v>21162</v>
      </c>
      <c r="E716" s="28">
        <f>kredi_kart_musterileri!T716</f>
        <v>0.45</v>
      </c>
      <c r="F716" s="79" t="str">
        <f>IF($B716="Unknown", "Unknown", IF($B716&lt;Credit_Utilization_Level!$E$3, "Low", IF($B716&lt;=Credit_Utilization_Level!$E$5,"Medium","High")))</f>
        <v>High</v>
      </c>
    </row>
    <row r="717" spans="1:6">
      <c r="A717" s="47">
        <f>kredi_kart_musterileri!A717</f>
        <v>713861733</v>
      </c>
      <c r="B717" s="44">
        <f>kredi_kart_musterileri!M717</f>
        <v>34516</v>
      </c>
      <c r="C717" s="45">
        <f>kredi_kart_musterileri!N717</f>
        <v>1542</v>
      </c>
      <c r="D717" s="19">
        <f>kredi_kart_musterileri!O717</f>
        <v>32974</v>
      </c>
      <c r="E717" s="28">
        <f>kredi_kart_musterileri!T717</f>
        <v>0.45</v>
      </c>
      <c r="F717" s="79" t="str">
        <f>IF($B717="Unknown", "Unknown", IF($B717&lt;Credit_Utilization_Level!$E$3, "Low", IF($B717&lt;=Credit_Utilization_Level!$E$5,"Medium","High")))</f>
        <v>High</v>
      </c>
    </row>
    <row r="718" spans="1:6">
      <c r="A718" s="47">
        <f>kredi_kart_musterileri!A718</f>
        <v>789291633</v>
      </c>
      <c r="B718" s="44">
        <f>kredi_kart_musterileri!M718</f>
        <v>5450</v>
      </c>
      <c r="C718" s="45">
        <f>kredi_kart_musterileri!N718</f>
        <v>967</v>
      </c>
      <c r="D718" s="19">
        <f>kredi_kart_musterileri!O718</f>
        <v>4483</v>
      </c>
      <c r="E718" s="28">
        <f>kredi_kart_musterileri!T718</f>
        <v>1.77</v>
      </c>
      <c r="F718" s="79" t="str">
        <f>IF($B718="Unknown", "Unknown", IF($B718&lt;Credit_Utilization_Level!$E$3, "Low", IF($B718&lt;=Credit_Utilization_Level!$E$5,"Medium","High")))</f>
        <v>Medium</v>
      </c>
    </row>
    <row r="719" spans="1:6">
      <c r="A719" s="47">
        <f>kredi_kart_musterileri!A719</f>
        <v>789513858</v>
      </c>
      <c r="B719" s="44">
        <f>kredi_kart_musterileri!M719</f>
        <v>1438.3</v>
      </c>
      <c r="C719" s="45">
        <f>kredi_kart_musterileri!N719</f>
        <v>0</v>
      </c>
      <c r="D719" s="19">
        <f>kredi_kart_musterileri!O719</f>
        <v>1438.3</v>
      </c>
      <c r="E719" s="28">
        <f>kredi_kart_musterileri!T719</f>
        <v>0</v>
      </c>
      <c r="F719" s="79" t="str">
        <f>IF($B719="Unknown", "Unknown", IF($B719&lt;Credit_Utilization_Level!$E$3, "Low", IF($B719&lt;=Credit_Utilization_Level!$E$5,"Medium","High")))</f>
        <v>Low</v>
      </c>
    </row>
    <row r="720" spans="1:6">
      <c r="A720" s="47">
        <f>kredi_kart_musterileri!A720</f>
        <v>778357458</v>
      </c>
      <c r="B720" s="44">
        <f>kredi_kart_musterileri!M720</f>
        <v>2003</v>
      </c>
      <c r="C720" s="45">
        <f>kredi_kart_musterileri!N720</f>
        <v>1224</v>
      </c>
      <c r="D720" s="19">
        <f>kredi_kart_musterileri!O720</f>
        <v>779</v>
      </c>
      <c r="E720" s="28">
        <f>kredi_kart_musterileri!T720</f>
        <v>6.11</v>
      </c>
      <c r="F720" s="79" t="str">
        <f>IF($B720="Unknown", "Unknown", IF($B720&lt;Credit_Utilization_Level!$E$3, "Low", IF($B720&lt;=Credit_Utilization_Level!$E$5,"Medium","High")))</f>
        <v>Low</v>
      </c>
    </row>
    <row r="721" spans="1:6">
      <c r="A721" s="47">
        <f>kredi_kart_musterileri!A721</f>
        <v>718325883</v>
      </c>
      <c r="B721" s="44">
        <f>kredi_kart_musterileri!M721</f>
        <v>7723</v>
      </c>
      <c r="C721" s="45">
        <f>kredi_kart_musterileri!N721</f>
        <v>1902</v>
      </c>
      <c r="D721" s="19">
        <f>kredi_kart_musterileri!O721</f>
        <v>5821</v>
      </c>
      <c r="E721" s="28">
        <f>kredi_kart_musterileri!T721</f>
        <v>2.46</v>
      </c>
      <c r="F721" s="79" t="str">
        <f>IF($B721="Unknown", "Unknown", IF($B721&lt;Credit_Utilization_Level!$E$3, "Low", IF($B721&lt;=Credit_Utilization_Level!$E$5,"Medium","High")))</f>
        <v>Medium</v>
      </c>
    </row>
    <row r="722" spans="1:6">
      <c r="A722" s="47">
        <f>kredi_kart_musterileri!A722</f>
        <v>720344658</v>
      </c>
      <c r="B722" s="44">
        <f>kredi_kart_musterileri!M722</f>
        <v>18226</v>
      </c>
      <c r="C722" s="45">
        <f>kredi_kart_musterileri!N722</f>
        <v>1847</v>
      </c>
      <c r="D722" s="19">
        <f>kredi_kart_musterileri!O722</f>
        <v>16379</v>
      </c>
      <c r="E722" s="28">
        <f>kredi_kart_musterileri!T722</f>
        <v>1.01</v>
      </c>
      <c r="F722" s="79" t="str">
        <f>IF($B722="Unknown", "Unknown", IF($B722&lt;Credit_Utilization_Level!$E$3, "Low", IF($B722&lt;=Credit_Utilization_Level!$E$5,"Medium","High")))</f>
        <v>High</v>
      </c>
    </row>
    <row r="723" spans="1:6">
      <c r="A723" s="47">
        <f>kredi_kart_musterileri!A723</f>
        <v>809292483</v>
      </c>
      <c r="B723" s="44">
        <f>kredi_kart_musterileri!M723</f>
        <v>8128</v>
      </c>
      <c r="C723" s="45">
        <f>kredi_kart_musterileri!N723</f>
        <v>1846</v>
      </c>
      <c r="D723" s="19">
        <f>kredi_kart_musterileri!O723</f>
        <v>6282</v>
      </c>
      <c r="E723" s="28">
        <f>kredi_kart_musterileri!T723</f>
        <v>2.27</v>
      </c>
      <c r="F723" s="79" t="str">
        <f>IF($B723="Unknown", "Unknown", IF($B723&lt;Credit_Utilization_Level!$E$3, "Low", IF($B723&lt;=Credit_Utilization_Level!$E$5,"Medium","High")))</f>
        <v>Medium</v>
      </c>
    </row>
    <row r="724" spans="1:6">
      <c r="A724" s="47">
        <f>kredi_kart_musterileri!A724</f>
        <v>779791008</v>
      </c>
      <c r="B724" s="44">
        <f>kredi_kart_musterileri!M724</f>
        <v>5851</v>
      </c>
      <c r="C724" s="45">
        <f>kredi_kart_musterileri!N724</f>
        <v>1660</v>
      </c>
      <c r="D724" s="19">
        <f>kredi_kart_musterileri!O724</f>
        <v>4191</v>
      </c>
      <c r="E724" s="28">
        <f>kredi_kart_musterileri!T724</f>
        <v>2.84</v>
      </c>
      <c r="F724" s="79" t="str">
        <f>IF($B724="Unknown", "Unknown", IF($B724&lt;Credit_Utilization_Level!$E$3, "Low", IF($B724&lt;=Credit_Utilization_Level!$E$5,"Medium","High")))</f>
        <v>Medium</v>
      </c>
    </row>
    <row r="725" spans="1:6">
      <c r="A725" s="47">
        <f>kredi_kart_musterileri!A725</f>
        <v>779557533</v>
      </c>
      <c r="B725" s="44">
        <f>kredi_kart_musterileri!M725</f>
        <v>10260</v>
      </c>
      <c r="C725" s="45">
        <f>kredi_kart_musterileri!N725</f>
        <v>942</v>
      </c>
      <c r="D725" s="19">
        <f>kredi_kart_musterileri!O725</f>
        <v>9318</v>
      </c>
      <c r="E725" s="28">
        <f>kredi_kart_musterileri!T725</f>
        <v>0.92</v>
      </c>
      <c r="F725" s="79" t="str">
        <f>IF($B725="Unknown", "Unknown", IF($B725&lt;Credit_Utilization_Level!$E$3, "Low", IF($B725&lt;=Credit_Utilization_Level!$E$5,"Medium","High")))</f>
        <v>Medium</v>
      </c>
    </row>
    <row r="726" spans="1:6">
      <c r="A726" s="47">
        <f>kredi_kart_musterileri!A726</f>
        <v>795904233</v>
      </c>
      <c r="B726" s="44">
        <f>kredi_kart_musterileri!M726</f>
        <v>26945</v>
      </c>
      <c r="C726" s="45">
        <f>kredi_kart_musterileri!N726</f>
        <v>727</v>
      </c>
      <c r="D726" s="19">
        <f>kredi_kart_musterileri!O726</f>
        <v>26218</v>
      </c>
      <c r="E726" s="28">
        <f>kredi_kart_musterileri!T726</f>
        <v>0.27</v>
      </c>
      <c r="F726" s="79" t="str">
        <f>IF($B726="Unknown", "Unknown", IF($B726&lt;Credit_Utilization_Level!$E$3, "Low", IF($B726&lt;=Credit_Utilization_Level!$E$5,"Medium","High")))</f>
        <v>High</v>
      </c>
    </row>
    <row r="727" spans="1:6">
      <c r="A727" s="47">
        <f>kredi_kart_musterileri!A727</f>
        <v>710573808</v>
      </c>
      <c r="B727" s="44">
        <f>kredi_kart_musterileri!M727</f>
        <v>2243</v>
      </c>
      <c r="C727" s="45">
        <f>kredi_kart_musterileri!N727</f>
        <v>1418</v>
      </c>
      <c r="D727" s="19">
        <f>kredi_kart_musterileri!O727</f>
        <v>825</v>
      </c>
      <c r="E727" s="28">
        <f>kredi_kart_musterileri!T727</f>
        <v>6.32</v>
      </c>
      <c r="F727" s="79" t="str">
        <f>IF($B727="Unknown", "Unknown", IF($B727&lt;Credit_Utilization_Level!$E$3, "Low", IF($B727&lt;=Credit_Utilization_Level!$E$5,"Medium","High")))</f>
        <v>Low</v>
      </c>
    </row>
    <row r="728" spans="1:6">
      <c r="A728" s="47">
        <f>kredi_kart_musterileri!A728</f>
        <v>717418158</v>
      </c>
      <c r="B728" s="44">
        <f>kredi_kart_musterileri!M728</f>
        <v>34516</v>
      </c>
      <c r="C728" s="45">
        <f>kredi_kart_musterileri!N728</f>
        <v>1839</v>
      </c>
      <c r="D728" s="19">
        <f>kredi_kart_musterileri!O728</f>
        <v>32677</v>
      </c>
      <c r="E728" s="28">
        <f>kredi_kart_musterileri!T728</f>
        <v>0.53</v>
      </c>
      <c r="F728" s="79" t="str">
        <f>IF($B728="Unknown", "Unknown", IF($B728&lt;Credit_Utilization_Level!$E$3, "Low", IF($B728&lt;=Credit_Utilization_Level!$E$5,"Medium","High")))</f>
        <v>High</v>
      </c>
    </row>
    <row r="729" spans="1:6">
      <c r="A729" s="47">
        <f>kredi_kart_musterileri!A729</f>
        <v>771963708</v>
      </c>
      <c r="B729" s="44">
        <f>kredi_kart_musterileri!M729</f>
        <v>12248</v>
      </c>
      <c r="C729" s="45">
        <f>kredi_kart_musterileri!N729</f>
        <v>0</v>
      </c>
      <c r="D729" s="19">
        <f>kredi_kart_musterileri!O729</f>
        <v>12248</v>
      </c>
      <c r="E729" s="28">
        <f>kredi_kart_musterileri!T729</f>
        <v>0</v>
      </c>
      <c r="F729" s="79" t="str">
        <f>IF($B729="Unknown", "Unknown", IF($B729&lt;Credit_Utilization_Level!$E$3, "Low", IF($B729&lt;=Credit_Utilization_Level!$E$5,"Medium","High")))</f>
        <v>High</v>
      </c>
    </row>
    <row r="730" spans="1:6">
      <c r="A730" s="47">
        <f>kredi_kart_musterileri!A730</f>
        <v>712433508</v>
      </c>
      <c r="B730" s="44">
        <f>kredi_kart_musterileri!M730</f>
        <v>1438.3</v>
      </c>
      <c r="C730" s="45">
        <f>kredi_kart_musterileri!N730</f>
        <v>0</v>
      </c>
      <c r="D730" s="19">
        <f>kredi_kart_musterileri!O730</f>
        <v>1438.3</v>
      </c>
      <c r="E730" s="28">
        <f>kredi_kart_musterileri!T730</f>
        <v>0</v>
      </c>
      <c r="F730" s="79" t="str">
        <f>IF($B730="Unknown", "Unknown", IF($B730&lt;Credit_Utilization_Level!$E$3, "Low", IF($B730&lt;=Credit_Utilization_Level!$E$5,"Medium","High")))</f>
        <v>Low</v>
      </c>
    </row>
    <row r="731" spans="1:6">
      <c r="A731" s="47">
        <f>kredi_kart_musterileri!A731</f>
        <v>779320983</v>
      </c>
      <c r="B731" s="44">
        <f>kredi_kart_musterileri!M731</f>
        <v>19843</v>
      </c>
      <c r="C731" s="45">
        <f>kredi_kart_musterileri!N731</f>
        <v>1178</v>
      </c>
      <c r="D731" s="19">
        <f>kredi_kart_musterileri!O731</f>
        <v>18665</v>
      </c>
      <c r="E731" s="28">
        <f>kredi_kart_musterileri!T731</f>
        <v>0.59</v>
      </c>
      <c r="F731" s="79" t="str">
        <f>IF($B731="Unknown", "Unknown", IF($B731&lt;Credit_Utilization_Level!$E$3, "Low", IF($B731&lt;=Credit_Utilization_Level!$E$5,"Medium","High")))</f>
        <v>High</v>
      </c>
    </row>
    <row r="732" spans="1:6">
      <c r="A732" s="47">
        <f>kredi_kart_musterileri!A732</f>
        <v>718093233</v>
      </c>
      <c r="B732" s="44">
        <f>kredi_kart_musterileri!M732</f>
        <v>2163</v>
      </c>
      <c r="C732" s="45">
        <f>kredi_kart_musterileri!N732</f>
        <v>0</v>
      </c>
      <c r="D732" s="19">
        <f>kredi_kart_musterileri!O732</f>
        <v>2163</v>
      </c>
      <c r="E732" s="28">
        <f>kredi_kart_musterileri!T732</f>
        <v>0</v>
      </c>
      <c r="F732" s="79" t="str">
        <f>IF($B732="Unknown", "Unknown", IF($B732&lt;Credit_Utilization_Level!$E$3, "Low", IF($B732&lt;=Credit_Utilization_Level!$E$5,"Medium","High")))</f>
        <v>Low</v>
      </c>
    </row>
    <row r="733" spans="1:6">
      <c r="A733" s="47">
        <f>kredi_kart_musterileri!A733</f>
        <v>719459358</v>
      </c>
      <c r="B733" s="44">
        <f>kredi_kart_musterileri!M733</f>
        <v>33864</v>
      </c>
      <c r="C733" s="45">
        <f>kredi_kart_musterileri!N733</f>
        <v>989</v>
      </c>
      <c r="D733" s="19">
        <f>kredi_kart_musterileri!O733</f>
        <v>32875</v>
      </c>
      <c r="E733" s="28">
        <f>kredi_kart_musterileri!T733</f>
        <v>0.28999999999999998</v>
      </c>
      <c r="F733" s="79" t="str">
        <f>IF($B733="Unknown", "Unknown", IF($B733&lt;Credit_Utilization_Level!$E$3, "Low", IF($B733&lt;=Credit_Utilization_Level!$E$5,"Medium","High")))</f>
        <v>High</v>
      </c>
    </row>
    <row r="734" spans="1:6">
      <c r="A734" s="47">
        <f>kredi_kart_musterileri!A734</f>
        <v>717728808</v>
      </c>
      <c r="B734" s="44">
        <f>kredi_kart_musterileri!M734</f>
        <v>4531</v>
      </c>
      <c r="C734" s="45">
        <f>kredi_kart_musterileri!N734</f>
        <v>1214</v>
      </c>
      <c r="D734" s="19">
        <f>kredi_kart_musterileri!O734</f>
        <v>3317</v>
      </c>
      <c r="E734" s="28">
        <f>kredi_kart_musterileri!T734</f>
        <v>2.68</v>
      </c>
      <c r="F734" s="79" t="str">
        <f>IF($B734="Unknown", "Unknown", IF($B734&lt;Credit_Utilization_Level!$E$3, "Low", IF($B734&lt;=Credit_Utilization_Level!$E$5,"Medium","High")))</f>
        <v>Medium</v>
      </c>
    </row>
    <row r="735" spans="1:6">
      <c r="A735" s="47">
        <f>kredi_kart_musterileri!A735</f>
        <v>788701608</v>
      </c>
      <c r="B735" s="44">
        <f>kredi_kart_musterileri!M735</f>
        <v>2950</v>
      </c>
      <c r="C735" s="45">
        <f>kredi_kart_musterileri!N735</f>
        <v>1705</v>
      </c>
      <c r="D735" s="19">
        <f>kredi_kart_musterileri!O735</f>
        <v>1245</v>
      </c>
      <c r="E735" s="28">
        <f>kredi_kart_musterileri!T735</f>
        <v>5.78</v>
      </c>
      <c r="F735" s="79" t="str">
        <f>IF($B735="Unknown", "Unknown", IF($B735&lt;Credit_Utilization_Level!$E$3, "Low", IF($B735&lt;=Credit_Utilization_Level!$E$5,"Medium","High")))</f>
        <v>Medium</v>
      </c>
    </row>
    <row r="736" spans="1:6">
      <c r="A736" s="47">
        <f>kredi_kart_musterileri!A736</f>
        <v>778506633</v>
      </c>
      <c r="B736" s="44">
        <f>kredi_kart_musterileri!M736</f>
        <v>7706</v>
      </c>
      <c r="C736" s="45">
        <f>kredi_kart_musterileri!N736</f>
        <v>392</v>
      </c>
      <c r="D736" s="19">
        <f>kredi_kart_musterileri!O736</f>
        <v>7314</v>
      </c>
      <c r="E736" s="28">
        <f>kredi_kart_musterileri!T736</f>
        <v>0.51</v>
      </c>
      <c r="F736" s="79" t="str">
        <f>IF($B736="Unknown", "Unknown", IF($B736&lt;Credit_Utilization_Level!$E$3, "Low", IF($B736&lt;=Credit_Utilization_Level!$E$5,"Medium","High")))</f>
        <v>Medium</v>
      </c>
    </row>
    <row r="737" spans="1:6">
      <c r="A737" s="47">
        <f>kredi_kart_musterileri!A737</f>
        <v>719989008</v>
      </c>
      <c r="B737" s="44">
        <f>kredi_kart_musterileri!M737</f>
        <v>25657</v>
      </c>
      <c r="C737" s="45">
        <f>kredi_kart_musterileri!N737</f>
        <v>2216</v>
      </c>
      <c r="D737" s="19">
        <f>kredi_kart_musterileri!O737</f>
        <v>23441</v>
      </c>
      <c r="E737" s="28">
        <f>kredi_kart_musterileri!T737</f>
        <v>0.86</v>
      </c>
      <c r="F737" s="79" t="str">
        <f>IF($B737="Unknown", "Unknown", IF($B737&lt;Credit_Utilization_Level!$E$3, "Low", IF($B737&lt;=Credit_Utilization_Level!$E$5,"Medium","High")))</f>
        <v>High</v>
      </c>
    </row>
    <row r="738" spans="1:6">
      <c r="A738" s="47">
        <f>kredi_kart_musterileri!A738</f>
        <v>791839233</v>
      </c>
      <c r="B738" s="44">
        <f>kredi_kart_musterileri!M738</f>
        <v>17536</v>
      </c>
      <c r="C738" s="45">
        <f>kredi_kart_musterileri!N738</f>
        <v>1525</v>
      </c>
      <c r="D738" s="19">
        <f>kredi_kart_musterileri!O738</f>
        <v>16011</v>
      </c>
      <c r="E738" s="28">
        <f>kredi_kart_musterileri!T738</f>
        <v>0.87</v>
      </c>
      <c r="F738" s="79" t="str">
        <f>IF($B738="Unknown", "Unknown", IF($B738&lt;Credit_Utilization_Level!$E$3, "Low", IF($B738&lt;=Credit_Utilization_Level!$E$5,"Medium","High")))</f>
        <v>High</v>
      </c>
    </row>
    <row r="739" spans="1:6">
      <c r="A739" s="47">
        <f>kredi_kart_musterileri!A739</f>
        <v>716918508</v>
      </c>
      <c r="B739" s="44">
        <f>kredi_kart_musterileri!M739</f>
        <v>3770</v>
      </c>
      <c r="C739" s="45">
        <f>kredi_kart_musterileri!N739</f>
        <v>1197</v>
      </c>
      <c r="D739" s="19">
        <f>kredi_kart_musterileri!O739</f>
        <v>2573</v>
      </c>
      <c r="E739" s="28">
        <f>kredi_kart_musterileri!T739</f>
        <v>3.18</v>
      </c>
      <c r="F739" s="79" t="str">
        <f>IF($B739="Unknown", "Unknown", IF($B739&lt;Credit_Utilization_Level!$E$3, "Low", IF($B739&lt;=Credit_Utilization_Level!$E$5,"Medium","High")))</f>
        <v>Medium</v>
      </c>
    </row>
    <row r="740" spans="1:6">
      <c r="A740" s="47">
        <f>kredi_kart_musterileri!A740</f>
        <v>717321783</v>
      </c>
      <c r="B740" s="44">
        <f>kredi_kart_musterileri!M740</f>
        <v>10344</v>
      </c>
      <c r="C740" s="45">
        <f>kredi_kart_musterileri!N740</f>
        <v>1274</v>
      </c>
      <c r="D740" s="19">
        <f>kredi_kart_musterileri!O740</f>
        <v>9070</v>
      </c>
      <c r="E740" s="28">
        <f>kredi_kart_musterileri!T740</f>
        <v>1.23</v>
      </c>
      <c r="F740" s="79" t="str">
        <f>IF($B740="Unknown", "Unknown", IF($B740&lt;Credit_Utilization_Level!$E$3, "Low", IF($B740&lt;=Credit_Utilization_Level!$E$5,"Medium","High")))</f>
        <v>Medium</v>
      </c>
    </row>
    <row r="741" spans="1:6">
      <c r="A741" s="47">
        <f>kredi_kart_musterileri!A741</f>
        <v>799000008</v>
      </c>
      <c r="B741" s="44">
        <f>kredi_kart_musterileri!M741</f>
        <v>26437</v>
      </c>
      <c r="C741" s="45">
        <f>kredi_kart_musterileri!N741</f>
        <v>1472</v>
      </c>
      <c r="D741" s="19">
        <f>kredi_kart_musterileri!O741</f>
        <v>24965</v>
      </c>
      <c r="E741" s="28">
        <f>kredi_kart_musterileri!T741</f>
        <v>0.56000000000000005</v>
      </c>
      <c r="F741" s="79" t="str">
        <f>IF($B741="Unknown", "Unknown", IF($B741&lt;Credit_Utilization_Level!$E$3, "Low", IF($B741&lt;=Credit_Utilization_Level!$E$5,"Medium","High")))</f>
        <v>High</v>
      </c>
    </row>
    <row r="742" spans="1:6">
      <c r="A742" s="47">
        <f>kredi_kart_musterileri!A742</f>
        <v>721517208</v>
      </c>
      <c r="B742" s="44">
        <f>kredi_kart_musterileri!M742</f>
        <v>2450</v>
      </c>
      <c r="C742" s="45">
        <f>kredi_kart_musterileri!N742</f>
        <v>1967</v>
      </c>
      <c r="D742" s="19">
        <f>kredi_kart_musterileri!O742</f>
        <v>483</v>
      </c>
      <c r="E742" s="28">
        <f>kredi_kart_musterileri!T742</f>
        <v>8.0299999999999994</v>
      </c>
      <c r="F742" s="79" t="str">
        <f>IF($B742="Unknown", "Unknown", IF($B742&lt;Credit_Utilization_Level!$E$3, "Low", IF($B742&lt;=Credit_Utilization_Level!$E$5,"Medium","High")))</f>
        <v>Low</v>
      </c>
    </row>
    <row r="743" spans="1:6">
      <c r="A743" s="47">
        <f>kredi_kart_musterileri!A743</f>
        <v>719068683</v>
      </c>
      <c r="B743" s="44">
        <f>kredi_kart_musterileri!M743</f>
        <v>3136</v>
      </c>
      <c r="C743" s="45">
        <f>kredi_kart_musterileri!N743</f>
        <v>1864</v>
      </c>
      <c r="D743" s="19">
        <f>kredi_kart_musterileri!O743</f>
        <v>1272</v>
      </c>
      <c r="E743" s="28">
        <f>kredi_kart_musterileri!T743</f>
        <v>5.94</v>
      </c>
      <c r="F743" s="79" t="str">
        <f>IF($B743="Unknown", "Unknown", IF($B743&lt;Credit_Utilization_Level!$E$3, "Low", IF($B743&lt;=Credit_Utilization_Level!$E$5,"Medium","High")))</f>
        <v>Medium</v>
      </c>
    </row>
    <row r="744" spans="1:6">
      <c r="A744" s="47">
        <f>kredi_kart_musterileri!A744</f>
        <v>709120008</v>
      </c>
      <c r="B744" s="44">
        <f>kredi_kart_musterileri!M744</f>
        <v>6976</v>
      </c>
      <c r="C744" s="45">
        <f>kredi_kart_musterileri!N744</f>
        <v>0</v>
      </c>
      <c r="D744" s="19">
        <f>kredi_kart_musterileri!O744</f>
        <v>6976</v>
      </c>
      <c r="E744" s="28">
        <f>kredi_kart_musterileri!T744</f>
        <v>0</v>
      </c>
      <c r="F744" s="79" t="str">
        <f>IF($B744="Unknown", "Unknown", IF($B744&lt;Credit_Utilization_Level!$E$3, "Low", IF($B744&lt;=Credit_Utilization_Level!$E$5,"Medium","High")))</f>
        <v>Medium</v>
      </c>
    </row>
    <row r="745" spans="1:6">
      <c r="A745" s="47">
        <f>kredi_kart_musterileri!A745</f>
        <v>709117533</v>
      </c>
      <c r="B745" s="44">
        <f>kredi_kart_musterileri!M745</f>
        <v>21134</v>
      </c>
      <c r="C745" s="45">
        <f>kredi_kart_musterileri!N745</f>
        <v>1508</v>
      </c>
      <c r="D745" s="19">
        <f>kredi_kart_musterileri!O745</f>
        <v>19626</v>
      </c>
      <c r="E745" s="28">
        <f>kredi_kart_musterileri!T745</f>
        <v>0.71</v>
      </c>
      <c r="F745" s="79" t="str">
        <f>IF($B745="Unknown", "Unknown", IF($B745&lt;Credit_Utilization_Level!$E$3, "Low", IF($B745&lt;=Credit_Utilization_Level!$E$5,"Medium","High")))</f>
        <v>High</v>
      </c>
    </row>
    <row r="746" spans="1:6">
      <c r="A746" s="47">
        <f>kredi_kart_musterileri!A746</f>
        <v>816594183</v>
      </c>
      <c r="B746" s="44">
        <f>kredi_kart_musterileri!M746</f>
        <v>2019</v>
      </c>
      <c r="C746" s="45">
        <f>kredi_kart_musterileri!N746</f>
        <v>1380</v>
      </c>
      <c r="D746" s="19">
        <f>kredi_kart_musterileri!O746</f>
        <v>639</v>
      </c>
      <c r="E746" s="28">
        <f>kredi_kart_musterileri!T746</f>
        <v>6.84</v>
      </c>
      <c r="F746" s="79" t="str">
        <f>IF($B746="Unknown", "Unknown", IF($B746&lt;Credit_Utilization_Level!$E$3, "Low", IF($B746&lt;=Credit_Utilization_Level!$E$5,"Medium","High")))</f>
        <v>Low</v>
      </c>
    </row>
    <row r="747" spans="1:6">
      <c r="A747" s="47">
        <f>kredi_kart_musterileri!A747</f>
        <v>789485433</v>
      </c>
      <c r="B747" s="44">
        <f>kredi_kart_musterileri!M747</f>
        <v>34516</v>
      </c>
      <c r="C747" s="45">
        <f>kredi_kart_musterileri!N747</f>
        <v>668</v>
      </c>
      <c r="D747" s="19">
        <f>kredi_kart_musterileri!O747</f>
        <v>33848</v>
      </c>
      <c r="E747" s="28">
        <f>kredi_kart_musterileri!T747</f>
        <v>0.19</v>
      </c>
      <c r="F747" s="79" t="str">
        <f>IF($B747="Unknown", "Unknown", IF($B747&lt;Credit_Utilization_Level!$E$3, "Low", IF($B747&lt;=Credit_Utilization_Level!$E$5,"Medium","High")))</f>
        <v>High</v>
      </c>
    </row>
    <row r="748" spans="1:6">
      <c r="A748" s="47">
        <f>kredi_kart_musterileri!A748</f>
        <v>712881483</v>
      </c>
      <c r="B748" s="44">
        <f>kredi_kart_musterileri!M748</f>
        <v>9959</v>
      </c>
      <c r="C748" s="45">
        <f>kredi_kart_musterileri!N748</f>
        <v>1890</v>
      </c>
      <c r="D748" s="19">
        <f>kredi_kart_musterileri!O748</f>
        <v>8069</v>
      </c>
      <c r="E748" s="28">
        <f>kredi_kart_musterileri!T748</f>
        <v>1.9E-3</v>
      </c>
      <c r="F748" s="79" t="str">
        <f>IF($B748="Unknown", "Unknown", IF($B748&lt;Credit_Utilization_Level!$E$3, "Low", IF($B748&lt;=Credit_Utilization_Level!$E$5,"Medium","High")))</f>
        <v>Medium</v>
      </c>
    </row>
    <row r="749" spans="1:6">
      <c r="A749" s="47">
        <f>kredi_kart_musterileri!A749</f>
        <v>712689333</v>
      </c>
      <c r="B749" s="44">
        <f>kredi_kart_musterileri!M749</f>
        <v>20241</v>
      </c>
      <c r="C749" s="45">
        <f>kredi_kart_musterileri!N749</f>
        <v>1203</v>
      </c>
      <c r="D749" s="19">
        <f>kredi_kart_musterileri!O749</f>
        <v>19038</v>
      </c>
      <c r="E749" s="28">
        <f>kredi_kart_musterileri!T749</f>
        <v>0.59</v>
      </c>
      <c r="F749" s="79" t="str">
        <f>IF($B749="Unknown", "Unknown", IF($B749&lt;Credit_Utilization_Level!$E$3, "Low", IF($B749&lt;=Credit_Utilization_Level!$E$5,"Medium","High")))</f>
        <v>High</v>
      </c>
    </row>
    <row r="750" spans="1:6">
      <c r="A750" s="47">
        <f>kredi_kart_musterileri!A750</f>
        <v>771492408</v>
      </c>
      <c r="B750" s="44">
        <f>kredi_kart_musterileri!M750</f>
        <v>2421</v>
      </c>
      <c r="C750" s="45">
        <f>kredi_kart_musterileri!N750</f>
        <v>1747</v>
      </c>
      <c r="D750" s="19">
        <f>kredi_kart_musterileri!O750</f>
        <v>674</v>
      </c>
      <c r="E750" s="28">
        <f>kredi_kart_musterileri!T750</f>
        <v>7.22</v>
      </c>
      <c r="F750" s="79" t="str">
        <f>IF($B750="Unknown", "Unknown", IF($B750&lt;Credit_Utilization_Level!$E$3, "Low", IF($B750&lt;=Credit_Utilization_Level!$E$5,"Medium","High")))</f>
        <v>Low</v>
      </c>
    </row>
    <row r="751" spans="1:6">
      <c r="A751" s="47">
        <f>kredi_kart_musterileri!A751</f>
        <v>711668283</v>
      </c>
      <c r="B751" s="44">
        <f>kredi_kart_musterileri!M751</f>
        <v>30948</v>
      </c>
      <c r="C751" s="45">
        <f>kredi_kart_musterileri!N751</f>
        <v>2404</v>
      </c>
      <c r="D751" s="19">
        <f>kredi_kart_musterileri!O751</f>
        <v>28544</v>
      </c>
      <c r="E751" s="28">
        <f>kredi_kart_musterileri!T751</f>
        <v>0.78</v>
      </c>
      <c r="F751" s="79" t="str">
        <f>IF($B751="Unknown", "Unknown", IF($B751&lt;Credit_Utilization_Level!$E$3, "Low", IF($B751&lt;=Credit_Utilization_Level!$E$5,"Medium","High")))</f>
        <v>High</v>
      </c>
    </row>
    <row r="752" spans="1:6">
      <c r="A752" s="47">
        <f>kredi_kart_musterileri!A752</f>
        <v>772684833</v>
      </c>
      <c r="B752" s="44">
        <f>kredi_kart_musterileri!M752</f>
        <v>2642</v>
      </c>
      <c r="C752" s="45">
        <f>kredi_kart_musterileri!N752</f>
        <v>2035</v>
      </c>
      <c r="D752" s="19">
        <f>kredi_kart_musterileri!O752</f>
        <v>607</v>
      </c>
      <c r="E752" s="28">
        <f>kredi_kart_musterileri!T752</f>
        <v>7.7000000000000002E-3</v>
      </c>
      <c r="F752" s="79" t="str">
        <f>IF($B752="Unknown", "Unknown", IF($B752&lt;Credit_Utilization_Level!$E$3, "Low", IF($B752&lt;=Credit_Utilization_Level!$E$5,"Medium","High")))</f>
        <v>Medium</v>
      </c>
    </row>
    <row r="753" spans="1:6">
      <c r="A753" s="47">
        <f>kredi_kart_musterileri!A753</f>
        <v>712960308</v>
      </c>
      <c r="B753" s="44">
        <f>kredi_kart_musterileri!M753</f>
        <v>8070</v>
      </c>
      <c r="C753" s="45">
        <f>kredi_kart_musterileri!N753</f>
        <v>2350</v>
      </c>
      <c r="D753" s="19">
        <f>kredi_kart_musterileri!O753</f>
        <v>5720</v>
      </c>
      <c r="E753" s="28">
        <f>kredi_kart_musterileri!T753</f>
        <v>2.91</v>
      </c>
      <c r="F753" s="79" t="str">
        <f>IF($B753="Unknown", "Unknown", IF($B753&lt;Credit_Utilization_Level!$E$3, "Low", IF($B753&lt;=Credit_Utilization_Level!$E$5,"Medium","High")))</f>
        <v>Medium</v>
      </c>
    </row>
    <row r="754" spans="1:6">
      <c r="A754" s="47">
        <f>kredi_kart_musterileri!A754</f>
        <v>713530833</v>
      </c>
      <c r="B754" s="44">
        <f>kredi_kart_musterileri!M754</f>
        <v>4085</v>
      </c>
      <c r="C754" s="45">
        <f>kredi_kart_musterileri!N754</f>
        <v>2238</v>
      </c>
      <c r="D754" s="19">
        <f>kredi_kart_musterileri!O754</f>
        <v>1847</v>
      </c>
      <c r="E754" s="28">
        <f>kredi_kart_musterileri!T754</f>
        <v>5.48</v>
      </c>
      <c r="F754" s="79" t="str">
        <f>IF($B754="Unknown", "Unknown", IF($B754&lt;Credit_Utilization_Level!$E$3, "Low", IF($B754&lt;=Credit_Utilization_Level!$E$5,"Medium","High")))</f>
        <v>Medium</v>
      </c>
    </row>
    <row r="755" spans="1:6">
      <c r="A755" s="47">
        <f>kredi_kart_musterileri!A755</f>
        <v>756065433</v>
      </c>
      <c r="B755" s="44">
        <f>kredi_kart_musterileri!M755</f>
        <v>2187</v>
      </c>
      <c r="C755" s="45">
        <f>kredi_kart_musterileri!N755</f>
        <v>1597</v>
      </c>
      <c r="D755" s="19">
        <f>kredi_kart_musterileri!O755</f>
        <v>590</v>
      </c>
      <c r="E755" s="28">
        <f>kredi_kart_musterileri!T755</f>
        <v>7.3000000000000001E-3</v>
      </c>
      <c r="F755" s="79" t="str">
        <f>IF($B755="Unknown", "Unknown", IF($B755&lt;Credit_Utilization_Level!$E$3, "Low", IF($B755&lt;=Credit_Utilization_Level!$E$5,"Medium","High")))</f>
        <v>Low</v>
      </c>
    </row>
    <row r="756" spans="1:6">
      <c r="A756" s="47">
        <f>kredi_kart_musterileri!A756</f>
        <v>710997183</v>
      </c>
      <c r="B756" s="44">
        <f>kredi_kart_musterileri!M756</f>
        <v>34516</v>
      </c>
      <c r="C756" s="45">
        <f>kredi_kart_musterileri!N756</f>
        <v>1092</v>
      </c>
      <c r="D756" s="19">
        <f>kredi_kart_musterileri!O756</f>
        <v>33424</v>
      </c>
      <c r="E756" s="28">
        <f>kredi_kart_musterileri!T756</f>
        <v>0.32</v>
      </c>
      <c r="F756" s="79" t="str">
        <f>IF($B756="Unknown", "Unknown", IF($B756&lt;Credit_Utilization_Level!$E$3, "Low", IF($B756&lt;=Credit_Utilization_Level!$E$5,"Medium","High")))</f>
        <v>High</v>
      </c>
    </row>
    <row r="757" spans="1:6">
      <c r="A757" s="47">
        <f>kredi_kart_musterileri!A757</f>
        <v>711146358</v>
      </c>
      <c r="B757" s="44">
        <f>kredi_kart_musterileri!M757</f>
        <v>3358</v>
      </c>
      <c r="C757" s="45">
        <f>kredi_kart_musterileri!N757</f>
        <v>1758</v>
      </c>
      <c r="D757" s="19">
        <f>kredi_kart_musterileri!O757</f>
        <v>1600</v>
      </c>
      <c r="E757" s="28">
        <f>kredi_kart_musterileri!T757</f>
        <v>5.24</v>
      </c>
      <c r="F757" s="79" t="str">
        <f>IF($B757="Unknown", "Unknown", IF($B757&lt;Credit_Utilization_Level!$E$3, "Low", IF($B757&lt;=Credit_Utilization_Level!$E$5,"Medium","High")))</f>
        <v>Medium</v>
      </c>
    </row>
    <row r="758" spans="1:6">
      <c r="A758" s="47">
        <f>kredi_kart_musterileri!A758</f>
        <v>716144058</v>
      </c>
      <c r="B758" s="44" t="str">
        <f>kredi_kart_musterileri!M758</f>
        <v>Unknown</v>
      </c>
      <c r="C758" s="45">
        <f>kredi_kart_musterileri!N758</f>
        <v>0</v>
      </c>
      <c r="D758" s="19">
        <f>kredi_kart_musterileri!O758</f>
        <v>1888</v>
      </c>
      <c r="E758" s="28">
        <f>kredi_kart_musterileri!T758</f>
        <v>0</v>
      </c>
      <c r="F758" s="79" t="str">
        <f>IF($B758="Unknown", "Unknown", IF($B758&lt;Credit_Utilization_Level!$E$3, "Low", IF($B758&lt;=Credit_Utilization_Level!$E$5,"Medium","High")))</f>
        <v>Unknown</v>
      </c>
    </row>
    <row r="759" spans="1:6">
      <c r="A759" s="47">
        <f>kredi_kart_musterileri!A759</f>
        <v>778699908</v>
      </c>
      <c r="B759" s="44">
        <f>kredi_kart_musterileri!M759</f>
        <v>14447</v>
      </c>
      <c r="C759" s="45">
        <f>kredi_kart_musterileri!N759</f>
        <v>0</v>
      </c>
      <c r="D759" s="19">
        <f>kredi_kart_musterileri!O759</f>
        <v>14447</v>
      </c>
      <c r="E759" s="28">
        <f>kredi_kart_musterileri!T759</f>
        <v>0</v>
      </c>
      <c r="F759" s="79" t="str">
        <f>IF($B759="Unknown", "Unknown", IF($B759&lt;Credit_Utilization_Level!$E$3, "Low", IF($B759&lt;=Credit_Utilization_Level!$E$5,"Medium","High")))</f>
        <v>High</v>
      </c>
    </row>
    <row r="760" spans="1:6">
      <c r="A760" s="47">
        <f>kredi_kart_musterileri!A760</f>
        <v>713571258</v>
      </c>
      <c r="B760" s="44">
        <f>kredi_kart_musterileri!M760</f>
        <v>32349</v>
      </c>
      <c r="C760" s="45">
        <f>kredi_kart_musterileri!N760</f>
        <v>1630</v>
      </c>
      <c r="D760" s="19">
        <f>kredi_kart_musterileri!O760</f>
        <v>30719</v>
      </c>
      <c r="E760" s="28">
        <f>kredi_kart_musterileri!T760</f>
        <v>5.0000000000000001E-4</v>
      </c>
      <c r="F760" s="79" t="str">
        <f>IF($B760="Unknown", "Unknown", IF($B760&lt;Credit_Utilization_Level!$E$3, "Low", IF($B760&lt;=Credit_Utilization_Level!$E$5,"Medium","High")))</f>
        <v>High</v>
      </c>
    </row>
    <row r="761" spans="1:6">
      <c r="A761" s="47">
        <f>kredi_kart_musterileri!A761</f>
        <v>711676908</v>
      </c>
      <c r="B761" s="44">
        <f>kredi_kart_musterileri!M761</f>
        <v>12605</v>
      </c>
      <c r="C761" s="45">
        <f>kredi_kart_musterileri!N761</f>
        <v>1449</v>
      </c>
      <c r="D761" s="19">
        <f>kredi_kart_musterileri!O761</f>
        <v>11156</v>
      </c>
      <c r="E761" s="28">
        <f>kredi_kart_musterileri!T761</f>
        <v>1.1499999999999999</v>
      </c>
      <c r="F761" s="79" t="str">
        <f>IF($B761="Unknown", "Unknown", IF($B761&lt;Credit_Utilization_Level!$E$3, "Low", IF($B761&lt;=Credit_Utilization_Level!$E$5,"Medium","High")))</f>
        <v>High</v>
      </c>
    </row>
    <row r="762" spans="1:6">
      <c r="A762" s="47">
        <f>kredi_kart_musterileri!A762</f>
        <v>719315508</v>
      </c>
      <c r="B762" s="44">
        <f>kredi_kart_musterileri!M762</f>
        <v>2964</v>
      </c>
      <c r="C762" s="45">
        <f>kredi_kart_musterileri!N762</f>
        <v>2400</v>
      </c>
      <c r="D762" s="19">
        <f>kredi_kart_musterileri!O762</f>
        <v>564</v>
      </c>
      <c r="E762" s="28">
        <f>kredi_kart_musterileri!T762</f>
        <v>8.1000000000000013E-3</v>
      </c>
      <c r="F762" s="79" t="str">
        <f>IF($B762="Unknown", "Unknown", IF($B762&lt;Credit_Utilization_Level!$E$3, "Low", IF($B762&lt;=Credit_Utilization_Level!$E$5,"Medium","High")))</f>
        <v>Medium</v>
      </c>
    </row>
    <row r="763" spans="1:6">
      <c r="A763" s="47">
        <f>kredi_kart_musterileri!A763</f>
        <v>778623858</v>
      </c>
      <c r="B763" s="44">
        <f>kredi_kart_musterileri!M763</f>
        <v>3785</v>
      </c>
      <c r="C763" s="45">
        <f>kredi_kart_musterileri!N763</f>
        <v>1935</v>
      </c>
      <c r="D763" s="19">
        <f>kredi_kart_musterileri!O763</f>
        <v>1850</v>
      </c>
      <c r="E763" s="28">
        <f>kredi_kart_musterileri!T763</f>
        <v>5.1100000000000003</v>
      </c>
      <c r="F763" s="79" t="str">
        <f>IF($B763="Unknown", "Unknown", IF($B763&lt;Credit_Utilization_Level!$E$3, "Low", IF($B763&lt;=Credit_Utilization_Level!$E$5,"Medium","High")))</f>
        <v>Medium</v>
      </c>
    </row>
    <row r="764" spans="1:6">
      <c r="A764" s="47">
        <f>kredi_kart_musterileri!A764</f>
        <v>714665733</v>
      </c>
      <c r="B764" s="44">
        <f>kredi_kart_musterileri!M764</f>
        <v>2727</v>
      </c>
      <c r="C764" s="45">
        <f>kredi_kart_musterileri!N764</f>
        <v>834</v>
      </c>
      <c r="D764" s="19">
        <f>kredi_kart_musterileri!O764</f>
        <v>1893</v>
      </c>
      <c r="E764" s="28">
        <f>kredi_kart_musterileri!T764</f>
        <v>3.06</v>
      </c>
      <c r="F764" s="79" t="str">
        <f>IF($B764="Unknown", "Unknown", IF($B764&lt;Credit_Utilization_Level!$E$3, "Low", IF($B764&lt;=Credit_Utilization_Level!$E$5,"Medium","High")))</f>
        <v>Medium</v>
      </c>
    </row>
    <row r="765" spans="1:6">
      <c r="A765" s="47">
        <f>kredi_kart_musterileri!A765</f>
        <v>816089433</v>
      </c>
      <c r="B765" s="44">
        <f>kredi_kart_musterileri!M765</f>
        <v>3343</v>
      </c>
      <c r="C765" s="45">
        <f>kredi_kart_musterileri!N765</f>
        <v>1581</v>
      </c>
      <c r="D765" s="19">
        <f>kredi_kart_musterileri!O765</f>
        <v>1762</v>
      </c>
      <c r="E765" s="28">
        <f>kredi_kart_musterileri!T765</f>
        <v>4.7300000000000004</v>
      </c>
      <c r="F765" s="79" t="str">
        <f>IF($B765="Unknown", "Unknown", IF($B765&lt;Credit_Utilization_Level!$E$3, "Low", IF($B765&lt;=Credit_Utilization_Level!$E$5,"Medium","High")))</f>
        <v>Medium</v>
      </c>
    </row>
    <row r="766" spans="1:6">
      <c r="A766" s="47">
        <f>kredi_kart_musterileri!A766</f>
        <v>716991933</v>
      </c>
      <c r="B766" s="44">
        <f>kredi_kart_musterileri!M766</f>
        <v>9786</v>
      </c>
      <c r="C766" s="45">
        <f>kredi_kart_musterileri!N766</f>
        <v>0</v>
      </c>
      <c r="D766" s="19">
        <f>kredi_kart_musterileri!O766</f>
        <v>9786</v>
      </c>
      <c r="E766" s="28">
        <f>kredi_kart_musterileri!T766</f>
        <v>0</v>
      </c>
      <c r="F766" s="79" t="str">
        <f>IF($B766="Unknown", "Unknown", IF($B766&lt;Credit_Utilization_Level!$E$3, "Low", IF($B766&lt;=Credit_Utilization_Level!$E$5,"Medium","High")))</f>
        <v>Medium</v>
      </c>
    </row>
    <row r="767" spans="1:6">
      <c r="A767" s="47">
        <f>kredi_kart_musterileri!A767</f>
        <v>714534108</v>
      </c>
      <c r="B767" s="44">
        <f>kredi_kart_musterileri!M767</f>
        <v>6407</v>
      </c>
      <c r="C767" s="45">
        <f>kredi_kart_musterileri!N767</f>
        <v>1884</v>
      </c>
      <c r="D767" s="19">
        <f>kredi_kart_musterileri!O767</f>
        <v>4523</v>
      </c>
      <c r="E767" s="28">
        <f>kredi_kart_musterileri!T767</f>
        <v>2.94</v>
      </c>
      <c r="F767" s="79" t="str">
        <f>IF($B767="Unknown", "Unknown", IF($B767&lt;Credit_Utilization_Level!$E$3, "Low", IF($B767&lt;=Credit_Utilization_Level!$E$5,"Medium","High")))</f>
        <v>Medium</v>
      </c>
    </row>
    <row r="768" spans="1:6">
      <c r="A768" s="47">
        <f>kredi_kart_musterileri!A768</f>
        <v>787456608</v>
      </c>
      <c r="B768" s="44">
        <f>kredi_kart_musterileri!M768</f>
        <v>4158</v>
      </c>
      <c r="C768" s="45">
        <f>kredi_kart_musterileri!N768</f>
        <v>1635</v>
      </c>
      <c r="D768" s="19">
        <f>kredi_kart_musterileri!O768</f>
        <v>2523</v>
      </c>
      <c r="E768" s="28">
        <f>kredi_kart_musterileri!T768</f>
        <v>3.93</v>
      </c>
      <c r="F768" s="79" t="str">
        <f>IF($B768="Unknown", "Unknown", IF($B768&lt;Credit_Utilization_Level!$E$3, "Low", IF($B768&lt;=Credit_Utilization_Level!$E$5,"Medium","High")))</f>
        <v>Medium</v>
      </c>
    </row>
    <row r="769" spans="1:6">
      <c r="A769" s="47">
        <f>kredi_kart_musterileri!A769</f>
        <v>717090183</v>
      </c>
      <c r="B769" s="44">
        <f>kredi_kart_musterileri!M769</f>
        <v>21697</v>
      </c>
      <c r="C769" s="45">
        <f>kredi_kart_musterileri!N769</f>
        <v>2144</v>
      </c>
      <c r="D769" s="19">
        <f>kredi_kart_musterileri!O769</f>
        <v>19553</v>
      </c>
      <c r="E769" s="28">
        <f>kredi_kart_musterileri!T769</f>
        <v>0.99</v>
      </c>
      <c r="F769" s="79" t="str">
        <f>IF($B769="Unknown", "Unknown", IF($B769&lt;Credit_Utilization_Level!$E$3, "Low", IF($B769&lt;=Credit_Utilization_Level!$E$5,"Medium","High")))</f>
        <v>High</v>
      </c>
    </row>
    <row r="770" spans="1:6">
      <c r="A770" s="47">
        <f>kredi_kart_musterileri!A770</f>
        <v>772782708</v>
      </c>
      <c r="B770" s="44">
        <f>kredi_kart_musterileri!M770</f>
        <v>31383</v>
      </c>
      <c r="C770" s="45">
        <f>kredi_kart_musterileri!N770</f>
        <v>1688</v>
      </c>
      <c r="D770" s="19">
        <f>kredi_kart_musterileri!O770</f>
        <v>29695</v>
      </c>
      <c r="E770" s="28">
        <f>kredi_kart_musterileri!T770</f>
        <v>0.54</v>
      </c>
      <c r="F770" s="79" t="str">
        <f>IF($B770="Unknown", "Unknown", IF($B770&lt;Credit_Utilization_Level!$E$3, "Low", IF($B770&lt;=Credit_Utilization_Level!$E$5,"Medium","High")))</f>
        <v>High</v>
      </c>
    </row>
    <row r="771" spans="1:6">
      <c r="A771" s="47">
        <f>kredi_kart_musterileri!A771</f>
        <v>710722908</v>
      </c>
      <c r="B771" s="44">
        <f>kredi_kart_musterileri!M771</f>
        <v>30883</v>
      </c>
      <c r="C771" s="45">
        <f>kredi_kart_musterileri!N771</f>
        <v>1694</v>
      </c>
      <c r="D771" s="19">
        <f>kredi_kart_musterileri!O771</f>
        <v>29189</v>
      </c>
      <c r="E771" s="28">
        <f>kredi_kart_musterileri!T771</f>
        <v>0.55000000000000004</v>
      </c>
      <c r="F771" s="79" t="str">
        <f>IF($B771="Unknown", "Unknown", IF($B771&lt;Credit_Utilization_Level!$E$3, "Low", IF($B771&lt;=Credit_Utilization_Level!$E$5,"Medium","High")))</f>
        <v>High</v>
      </c>
    </row>
    <row r="772" spans="1:6">
      <c r="A772" s="47">
        <f>kredi_kart_musterileri!A772</f>
        <v>795155433</v>
      </c>
      <c r="B772" s="44">
        <f>kredi_kart_musterileri!M772</f>
        <v>12918</v>
      </c>
      <c r="C772" s="45">
        <f>kredi_kart_musterileri!N772</f>
        <v>1345</v>
      </c>
      <c r="D772" s="19">
        <f>kredi_kart_musterileri!O772</f>
        <v>11573</v>
      </c>
      <c r="E772" s="28">
        <f>kredi_kart_musterileri!T772</f>
        <v>1.04</v>
      </c>
      <c r="F772" s="79" t="str">
        <f>IF($B772="Unknown", "Unknown", IF($B772&lt;Credit_Utilization_Level!$E$3, "Low", IF($B772&lt;=Credit_Utilization_Level!$E$5,"Medium","High")))</f>
        <v>High</v>
      </c>
    </row>
    <row r="773" spans="1:6">
      <c r="A773" s="47">
        <f>kredi_kart_musterileri!A773</f>
        <v>715271733</v>
      </c>
      <c r="B773" s="44">
        <f>kredi_kart_musterileri!M773</f>
        <v>8520</v>
      </c>
      <c r="C773" s="45">
        <f>kredi_kart_musterileri!N773</f>
        <v>814</v>
      </c>
      <c r="D773" s="19">
        <f>kredi_kart_musterileri!O773</f>
        <v>7706</v>
      </c>
      <c r="E773" s="28">
        <f>kredi_kart_musterileri!T773</f>
        <v>0.96</v>
      </c>
      <c r="F773" s="79" t="str">
        <f>IF($B773="Unknown", "Unknown", IF($B773&lt;Credit_Utilization_Level!$E$3, "Low", IF($B773&lt;=Credit_Utilization_Level!$E$5,"Medium","High")))</f>
        <v>Medium</v>
      </c>
    </row>
    <row r="774" spans="1:6">
      <c r="A774" s="47">
        <f>kredi_kart_musterileri!A774</f>
        <v>771706308</v>
      </c>
      <c r="B774" s="44">
        <f>kredi_kart_musterileri!M774</f>
        <v>14310</v>
      </c>
      <c r="C774" s="45">
        <f>kredi_kart_musterileri!N774</f>
        <v>694</v>
      </c>
      <c r="D774" s="19">
        <f>kredi_kart_musterileri!O774</f>
        <v>13616</v>
      </c>
      <c r="E774" s="28">
        <f>kredi_kart_musterileri!T774</f>
        <v>0.48</v>
      </c>
      <c r="F774" s="79" t="str">
        <f>IF($B774="Unknown", "Unknown", IF($B774&lt;Credit_Utilization_Level!$E$3, "Low", IF($B774&lt;=Credit_Utilization_Level!$E$5,"Medium","High")))</f>
        <v>High</v>
      </c>
    </row>
    <row r="775" spans="1:6">
      <c r="A775" s="47">
        <f>kredi_kart_musterileri!A775</f>
        <v>713989233</v>
      </c>
      <c r="B775" s="44">
        <f>kredi_kart_musterileri!M775</f>
        <v>14434</v>
      </c>
      <c r="C775" s="45">
        <f>kredi_kart_musterileri!N775</f>
        <v>1927</v>
      </c>
      <c r="D775" s="19">
        <f>kredi_kart_musterileri!O775</f>
        <v>12507</v>
      </c>
      <c r="E775" s="28">
        <f>kredi_kart_musterileri!T775</f>
        <v>1.34</v>
      </c>
      <c r="F775" s="79" t="str">
        <f>IF($B775="Unknown", "Unknown", IF($B775&lt;Credit_Utilization_Level!$E$3, "Low", IF($B775&lt;=Credit_Utilization_Level!$E$5,"Medium","High")))</f>
        <v>High</v>
      </c>
    </row>
    <row r="776" spans="1:6">
      <c r="A776" s="47">
        <f>kredi_kart_musterileri!A776</f>
        <v>780198258</v>
      </c>
      <c r="B776" s="44">
        <f>kredi_kart_musterileri!M776</f>
        <v>7793</v>
      </c>
      <c r="C776" s="45">
        <f>kredi_kart_musterileri!N776</f>
        <v>1705</v>
      </c>
      <c r="D776" s="19">
        <f>kredi_kart_musterileri!O776</f>
        <v>6088</v>
      </c>
      <c r="E776" s="28">
        <f>kredi_kart_musterileri!T776</f>
        <v>2.19</v>
      </c>
      <c r="F776" s="79" t="str">
        <f>IF($B776="Unknown", "Unknown", IF($B776&lt;Credit_Utilization_Level!$E$3, "Low", IF($B776&lt;=Credit_Utilization_Level!$E$5,"Medium","High")))</f>
        <v>Medium</v>
      </c>
    </row>
    <row r="777" spans="1:6">
      <c r="A777" s="47">
        <f>kredi_kart_musterileri!A777</f>
        <v>802002858</v>
      </c>
      <c r="B777" s="44">
        <f>kredi_kart_musterileri!M777</f>
        <v>8990</v>
      </c>
      <c r="C777" s="45">
        <f>kredi_kart_musterileri!N777</f>
        <v>0</v>
      </c>
      <c r="D777" s="19">
        <f>kredi_kart_musterileri!O777</f>
        <v>8990</v>
      </c>
      <c r="E777" s="28">
        <f>kredi_kart_musterileri!T777</f>
        <v>0</v>
      </c>
      <c r="F777" s="79" t="str">
        <f>IF($B777="Unknown", "Unknown", IF($B777&lt;Credit_Utilization_Level!$E$3, "Low", IF($B777&lt;=Credit_Utilization_Level!$E$5,"Medium","High")))</f>
        <v>Medium</v>
      </c>
    </row>
    <row r="778" spans="1:6">
      <c r="A778" s="47">
        <f>kredi_kart_musterileri!A778</f>
        <v>716290233</v>
      </c>
      <c r="B778" s="44">
        <f>kredi_kart_musterileri!M778</f>
        <v>4343</v>
      </c>
      <c r="C778" s="45">
        <f>kredi_kart_musterileri!N778</f>
        <v>0</v>
      </c>
      <c r="D778" s="19">
        <f>kredi_kart_musterileri!O778</f>
        <v>4343</v>
      </c>
      <c r="E778" s="28">
        <f>kredi_kart_musterileri!T778</f>
        <v>0</v>
      </c>
      <c r="F778" s="79" t="str">
        <f>IF($B778="Unknown", "Unknown", IF($B778&lt;Credit_Utilization_Level!$E$3, "Low", IF($B778&lt;=Credit_Utilization_Level!$E$5,"Medium","High")))</f>
        <v>Medium</v>
      </c>
    </row>
    <row r="779" spans="1:6">
      <c r="A779" s="47">
        <f>kredi_kart_musterileri!A779</f>
        <v>828298908</v>
      </c>
      <c r="B779" s="44">
        <f>kredi_kart_musterileri!M779</f>
        <v>2872</v>
      </c>
      <c r="C779" s="45">
        <f>kredi_kart_musterileri!N779</f>
        <v>2035</v>
      </c>
      <c r="D779" s="19">
        <f>kredi_kart_musterileri!O779</f>
        <v>837</v>
      </c>
      <c r="E779" s="28">
        <f>kredi_kart_musterileri!T779</f>
        <v>7.09</v>
      </c>
      <c r="F779" s="79" t="str">
        <f>IF($B779="Unknown", "Unknown", IF($B779&lt;Credit_Utilization_Level!$E$3, "Low", IF($B779&lt;=Credit_Utilization_Level!$E$5,"Medium","High")))</f>
        <v>Medium</v>
      </c>
    </row>
    <row r="780" spans="1:6">
      <c r="A780" s="47">
        <f>kredi_kart_musterileri!A780</f>
        <v>788946783</v>
      </c>
      <c r="B780" s="44">
        <f>kredi_kart_musterileri!M780</f>
        <v>9697</v>
      </c>
      <c r="C780" s="45">
        <f>kredi_kart_musterileri!N780</f>
        <v>0</v>
      </c>
      <c r="D780" s="19">
        <f>kredi_kart_musterileri!O780</f>
        <v>9697</v>
      </c>
      <c r="E780" s="28">
        <f>kredi_kart_musterileri!T780</f>
        <v>0</v>
      </c>
      <c r="F780" s="79" t="str">
        <f>IF($B780="Unknown", "Unknown", IF($B780&lt;Credit_Utilization_Level!$E$3, "Low", IF($B780&lt;=Credit_Utilization_Level!$E$5,"Medium","High")))</f>
        <v>Medium</v>
      </c>
    </row>
    <row r="781" spans="1:6">
      <c r="A781" s="47">
        <f>kredi_kart_musterileri!A781</f>
        <v>720697908</v>
      </c>
      <c r="B781" s="44">
        <f>kredi_kart_musterileri!M781</f>
        <v>2967</v>
      </c>
      <c r="C781" s="45">
        <f>kredi_kart_musterileri!N781</f>
        <v>1843</v>
      </c>
      <c r="D781" s="19">
        <f>kredi_kart_musterileri!O781</f>
        <v>1124</v>
      </c>
      <c r="E781" s="28">
        <f>kredi_kart_musterileri!T781</f>
        <v>6.21</v>
      </c>
      <c r="F781" s="79" t="str">
        <f>IF($B781="Unknown", "Unknown", IF($B781&lt;Credit_Utilization_Level!$E$3, "Low", IF($B781&lt;=Credit_Utilization_Level!$E$5,"Medium","High")))</f>
        <v>Medium</v>
      </c>
    </row>
    <row r="782" spans="1:6">
      <c r="A782" s="47">
        <f>kredi_kart_musterileri!A782</f>
        <v>780598383</v>
      </c>
      <c r="B782" s="44">
        <f>kredi_kart_musterileri!M782</f>
        <v>2148</v>
      </c>
      <c r="C782" s="45">
        <f>kredi_kart_musterileri!N782</f>
        <v>1545</v>
      </c>
      <c r="D782" s="19">
        <f>kredi_kart_musterileri!O782</f>
        <v>603</v>
      </c>
      <c r="E782" s="28">
        <f>kredi_kart_musterileri!T782</f>
        <v>7.19</v>
      </c>
      <c r="F782" s="79" t="str">
        <f>IF($B782="Unknown", "Unknown", IF($B782&lt;Credit_Utilization_Level!$E$3, "Low", IF($B782&lt;=Credit_Utilization_Level!$E$5,"Medium","High")))</f>
        <v>Low</v>
      </c>
    </row>
    <row r="783" spans="1:6">
      <c r="A783" s="47">
        <f>kredi_kart_musterileri!A783</f>
        <v>715345833</v>
      </c>
      <c r="B783" s="44">
        <f>kredi_kart_musterileri!M783</f>
        <v>6116</v>
      </c>
      <c r="C783" s="45">
        <f>kredi_kart_musterileri!N783</f>
        <v>2517</v>
      </c>
      <c r="D783" s="19">
        <f>kredi_kart_musterileri!O783</f>
        <v>3599</v>
      </c>
      <c r="E783" s="28">
        <f>kredi_kart_musterileri!T783</f>
        <v>4.12</v>
      </c>
      <c r="F783" s="79" t="str">
        <f>IF($B783="Unknown", "Unknown", IF($B783&lt;Credit_Utilization_Level!$E$3, "Low", IF($B783&lt;=Credit_Utilization_Level!$E$5,"Medium","High")))</f>
        <v>Medium</v>
      </c>
    </row>
    <row r="784" spans="1:6">
      <c r="A784" s="47">
        <f>kredi_kart_musterileri!A784</f>
        <v>710831133</v>
      </c>
      <c r="B784" s="44">
        <f>kredi_kart_musterileri!M784</f>
        <v>18085</v>
      </c>
      <c r="C784" s="45">
        <f>kredi_kart_musterileri!N784</f>
        <v>1487</v>
      </c>
      <c r="D784" s="19">
        <f>kredi_kart_musterileri!O784</f>
        <v>16598</v>
      </c>
      <c r="E784" s="28">
        <f>kredi_kart_musterileri!T784</f>
        <v>0.82</v>
      </c>
      <c r="F784" s="79" t="str">
        <f>IF($B784="Unknown", "Unknown", IF($B784&lt;Credit_Utilization_Level!$E$3, "Low", IF($B784&lt;=Credit_Utilization_Level!$E$5,"Medium","High")))</f>
        <v>High</v>
      </c>
    </row>
    <row r="785" spans="1:6">
      <c r="A785" s="47">
        <f>kredi_kart_musterileri!A785</f>
        <v>766706358</v>
      </c>
      <c r="B785" s="44" t="str">
        <f>kredi_kart_musterileri!M785</f>
        <v>Unknown</v>
      </c>
      <c r="C785" s="45">
        <f>kredi_kart_musterileri!N785</f>
        <v>1395</v>
      </c>
      <c r="D785" s="19">
        <f>kredi_kart_musterileri!O785</f>
        <v>1129</v>
      </c>
      <c r="E785" s="28">
        <f>kredi_kart_musterileri!T785</f>
        <v>5.53</v>
      </c>
      <c r="F785" s="79" t="str">
        <f>IF($B785="Unknown", "Unknown", IF($B785&lt;Credit_Utilization_Level!$E$3, "Low", IF($B785&lt;=Credit_Utilization_Level!$E$5,"Medium","High")))</f>
        <v>Unknown</v>
      </c>
    </row>
    <row r="786" spans="1:6">
      <c r="A786" s="47">
        <f>kredi_kart_musterileri!A786</f>
        <v>816533733</v>
      </c>
      <c r="B786" s="44">
        <f>kredi_kart_musterileri!M786</f>
        <v>33951</v>
      </c>
      <c r="C786" s="45">
        <f>kredi_kart_musterileri!N786</f>
        <v>0</v>
      </c>
      <c r="D786" s="19">
        <f>kredi_kart_musterileri!O786</f>
        <v>33951</v>
      </c>
      <c r="E786" s="28">
        <f>kredi_kart_musterileri!T786</f>
        <v>0</v>
      </c>
      <c r="F786" s="79" t="str">
        <f>IF($B786="Unknown", "Unknown", IF($B786&lt;Credit_Utilization_Level!$E$3, "Low", IF($B786&lt;=Credit_Utilization_Level!$E$5,"Medium","High")))</f>
        <v>High</v>
      </c>
    </row>
    <row r="787" spans="1:6">
      <c r="A787" s="47">
        <f>kredi_kart_musterileri!A787</f>
        <v>712373208</v>
      </c>
      <c r="B787" s="44">
        <f>kredi_kart_musterileri!M787</f>
        <v>3312</v>
      </c>
      <c r="C787" s="45">
        <f>kredi_kart_musterileri!N787</f>
        <v>0</v>
      </c>
      <c r="D787" s="19">
        <f>kredi_kart_musterileri!O787</f>
        <v>3312</v>
      </c>
      <c r="E787" s="28">
        <f>kredi_kart_musterileri!T787</f>
        <v>0</v>
      </c>
      <c r="F787" s="79" t="str">
        <f>IF($B787="Unknown", "Unknown", IF($B787&lt;Credit_Utilization_Level!$E$3, "Low", IF($B787&lt;=Credit_Utilization_Level!$E$5,"Medium","High")))</f>
        <v>Medium</v>
      </c>
    </row>
    <row r="788" spans="1:6">
      <c r="A788" s="47">
        <f>kredi_kart_musterileri!A788</f>
        <v>721433283</v>
      </c>
      <c r="B788" s="44">
        <f>kredi_kart_musterileri!M788</f>
        <v>9956</v>
      </c>
      <c r="C788" s="45">
        <f>kredi_kart_musterileri!N788</f>
        <v>1117</v>
      </c>
      <c r="D788" s="19">
        <f>kredi_kart_musterileri!O788</f>
        <v>8839</v>
      </c>
      <c r="E788" s="28">
        <f>kredi_kart_musterileri!T788</f>
        <v>1.1200000000000001</v>
      </c>
      <c r="F788" s="79" t="str">
        <f>IF($B788="Unknown", "Unknown", IF($B788&lt;Credit_Utilization_Level!$E$3, "Low", IF($B788&lt;=Credit_Utilization_Level!$E$5,"Medium","High")))</f>
        <v>Medium</v>
      </c>
    </row>
    <row r="789" spans="1:6">
      <c r="A789" s="47">
        <f>kredi_kart_musterileri!A789</f>
        <v>720680058</v>
      </c>
      <c r="B789" s="44">
        <f>kredi_kart_musterileri!M789</f>
        <v>3888</v>
      </c>
      <c r="C789" s="45">
        <f>kredi_kart_musterileri!N789</f>
        <v>1663</v>
      </c>
      <c r="D789" s="19">
        <f>kredi_kart_musterileri!O789</f>
        <v>2225</v>
      </c>
      <c r="E789" s="28">
        <f>kredi_kart_musterileri!T789</f>
        <v>4.28</v>
      </c>
      <c r="F789" s="79" t="str">
        <f>IF($B789="Unknown", "Unknown", IF($B789&lt;Credit_Utilization_Level!$E$3, "Low", IF($B789&lt;=Credit_Utilization_Level!$E$5,"Medium","High")))</f>
        <v>Medium</v>
      </c>
    </row>
    <row r="790" spans="1:6">
      <c r="A790" s="47">
        <f>kredi_kart_musterileri!A790</f>
        <v>716909283</v>
      </c>
      <c r="B790" s="44">
        <f>kredi_kart_musterileri!M790</f>
        <v>30655</v>
      </c>
      <c r="C790" s="45">
        <f>kredi_kart_musterileri!N790</f>
        <v>0</v>
      </c>
      <c r="D790" s="19">
        <f>kredi_kart_musterileri!O790</f>
        <v>30655</v>
      </c>
      <c r="E790" s="28">
        <f>kredi_kart_musterileri!T790</f>
        <v>0</v>
      </c>
      <c r="F790" s="79" t="str">
        <f>IF($B790="Unknown", "Unknown", IF($B790&lt;Credit_Utilization_Level!$E$3, "Low", IF($B790&lt;=Credit_Utilization_Level!$E$5,"Medium","High")))</f>
        <v>High</v>
      </c>
    </row>
    <row r="791" spans="1:6">
      <c r="A791" s="47">
        <f>kredi_kart_musterileri!A791</f>
        <v>754654383</v>
      </c>
      <c r="B791" s="44">
        <f>kredi_kart_musterileri!M791</f>
        <v>2997</v>
      </c>
      <c r="C791" s="45">
        <f>kredi_kart_musterileri!N791</f>
        <v>1393</v>
      </c>
      <c r="D791" s="19">
        <f>kredi_kart_musterileri!O791</f>
        <v>1604</v>
      </c>
      <c r="E791" s="28">
        <f>kredi_kart_musterileri!T791</f>
        <v>4.6500000000000004</v>
      </c>
      <c r="F791" s="79" t="str">
        <f>IF($B791="Unknown", "Unknown", IF($B791&lt;Credit_Utilization_Level!$E$3, "Low", IF($B791&lt;=Credit_Utilization_Level!$E$5,"Medium","High")))</f>
        <v>Medium</v>
      </c>
    </row>
    <row r="792" spans="1:6">
      <c r="A792" s="47">
        <f>kredi_kart_musterileri!A792</f>
        <v>719226333</v>
      </c>
      <c r="B792" s="44">
        <f>kredi_kart_musterileri!M792</f>
        <v>11042</v>
      </c>
      <c r="C792" s="45">
        <f>kredi_kart_musterileri!N792</f>
        <v>2211</v>
      </c>
      <c r="D792" s="19">
        <f>kredi_kart_musterileri!O792</f>
        <v>8831</v>
      </c>
      <c r="E792" s="28">
        <f>kredi_kart_musterileri!T792</f>
        <v>2E-3</v>
      </c>
      <c r="F792" s="79" t="str">
        <f>IF($B792="Unknown", "Unknown", IF($B792&lt;Credit_Utilization_Level!$E$3, "Low", IF($B792&lt;=Credit_Utilization_Level!$E$5,"Medium","High")))</f>
        <v>High</v>
      </c>
    </row>
    <row r="793" spans="1:6">
      <c r="A793" s="47">
        <f>kredi_kart_musterileri!A793</f>
        <v>779759058</v>
      </c>
      <c r="B793" s="44">
        <f>kredi_kart_musterileri!M793</f>
        <v>3386</v>
      </c>
      <c r="C793" s="45">
        <f>kredi_kart_musterileri!N793</f>
        <v>1794</v>
      </c>
      <c r="D793" s="19">
        <f>kredi_kart_musterileri!O793</f>
        <v>1592</v>
      </c>
      <c r="E793" s="28">
        <f>kredi_kart_musterileri!T793</f>
        <v>5.3E-3</v>
      </c>
      <c r="F793" s="79" t="str">
        <f>IF($B793="Unknown", "Unknown", IF($B793&lt;Credit_Utilization_Level!$E$3, "Low", IF($B793&lt;=Credit_Utilization_Level!$E$5,"Medium","High")))</f>
        <v>Medium</v>
      </c>
    </row>
    <row r="794" spans="1:6">
      <c r="A794" s="47">
        <f>kredi_kart_musterileri!A794</f>
        <v>718206783</v>
      </c>
      <c r="B794" s="44">
        <f>kredi_kart_musterileri!M794</f>
        <v>15987</v>
      </c>
      <c r="C794" s="45">
        <f>kredi_kart_musterileri!N794</f>
        <v>1648</v>
      </c>
      <c r="D794" s="19">
        <f>kredi_kart_musterileri!O794</f>
        <v>14339</v>
      </c>
      <c r="E794" s="28">
        <f>kredi_kart_musterileri!T794</f>
        <v>1.03</v>
      </c>
      <c r="F794" s="79" t="str">
        <f>IF($B794="Unknown", "Unknown", IF($B794&lt;Credit_Utilization_Level!$E$3, "Low", IF($B794&lt;=Credit_Utilization_Level!$E$5,"Medium","High")))</f>
        <v>High</v>
      </c>
    </row>
    <row r="795" spans="1:6">
      <c r="A795" s="47">
        <f>kredi_kart_musterileri!A795</f>
        <v>715783758</v>
      </c>
      <c r="B795" s="44">
        <f>kredi_kart_musterileri!M795</f>
        <v>25188</v>
      </c>
      <c r="C795" s="45">
        <f>kredi_kart_musterileri!N795</f>
        <v>1295</v>
      </c>
      <c r="D795" s="19">
        <f>kredi_kart_musterileri!O795</f>
        <v>23893</v>
      </c>
      <c r="E795" s="28">
        <f>kredi_kart_musterileri!T795</f>
        <v>0.51</v>
      </c>
      <c r="F795" s="79" t="str">
        <f>IF($B795="Unknown", "Unknown", IF($B795&lt;Credit_Utilization_Level!$E$3, "Low", IF($B795&lt;=Credit_Utilization_Level!$E$5,"Medium","High")))</f>
        <v>High</v>
      </c>
    </row>
    <row r="796" spans="1:6">
      <c r="A796" s="47">
        <f>kredi_kart_musterileri!A796</f>
        <v>771190083</v>
      </c>
      <c r="B796" s="44" t="str">
        <f>kredi_kart_musterileri!M796</f>
        <v>Unknown</v>
      </c>
      <c r="C796" s="45">
        <f>kredi_kart_musterileri!N796</f>
        <v>1705</v>
      </c>
      <c r="D796" s="19">
        <f>kredi_kart_musterileri!O796</f>
        <v>705</v>
      </c>
      <c r="E796" s="28">
        <f>kredi_kart_musterileri!T796</f>
        <v>7.07</v>
      </c>
      <c r="F796" s="79" t="str">
        <f>IF($B796="Unknown", "Unknown", IF($B796&lt;Credit_Utilization_Level!$E$3, "Low", IF($B796&lt;=Credit_Utilization_Level!$E$5,"Medium","High")))</f>
        <v>Unknown</v>
      </c>
    </row>
    <row r="797" spans="1:6">
      <c r="A797" s="47">
        <f>kredi_kart_musterileri!A797</f>
        <v>713135883</v>
      </c>
      <c r="B797" s="44">
        <f>kredi_kart_musterileri!M797</f>
        <v>4315</v>
      </c>
      <c r="C797" s="45">
        <f>kredi_kart_musterileri!N797</f>
        <v>717</v>
      </c>
      <c r="D797" s="19">
        <f>kredi_kart_musterileri!O797</f>
        <v>3598</v>
      </c>
      <c r="E797" s="28">
        <f>kredi_kart_musterileri!T797</f>
        <v>1.66</v>
      </c>
      <c r="F797" s="79" t="str">
        <f>IF($B797="Unknown", "Unknown", IF($B797&lt;Credit_Utilization_Level!$E$3, "Low", IF($B797&lt;=Credit_Utilization_Level!$E$5,"Medium","High")))</f>
        <v>Medium</v>
      </c>
    </row>
    <row r="798" spans="1:6">
      <c r="A798" s="47">
        <f>kredi_kart_musterileri!A798</f>
        <v>778799583</v>
      </c>
      <c r="B798" s="44" t="str">
        <f>kredi_kart_musterileri!M798</f>
        <v>Unknown</v>
      </c>
      <c r="C798" s="45">
        <f>kredi_kart_musterileri!N798</f>
        <v>2227</v>
      </c>
      <c r="D798" s="19">
        <f>kredi_kart_musterileri!O798</f>
        <v>365</v>
      </c>
      <c r="E798" s="28">
        <f>kredi_kart_musterileri!T798</f>
        <v>8.59</v>
      </c>
      <c r="F798" s="79" t="str">
        <f>IF($B798="Unknown", "Unknown", IF($B798&lt;Credit_Utilization_Level!$E$3, "Low", IF($B798&lt;=Credit_Utilization_Level!$E$5,"Medium","High")))</f>
        <v>Unknown</v>
      </c>
    </row>
    <row r="799" spans="1:6">
      <c r="A799" s="47">
        <f>kredi_kart_musterileri!A799</f>
        <v>808796208</v>
      </c>
      <c r="B799" s="44">
        <f>kredi_kart_musterileri!M799</f>
        <v>5476</v>
      </c>
      <c r="C799" s="45">
        <f>kredi_kart_musterileri!N799</f>
        <v>2517</v>
      </c>
      <c r="D799" s="19">
        <f>kredi_kart_musterileri!O799</f>
        <v>2959</v>
      </c>
      <c r="E799" s="28">
        <f>kredi_kart_musterileri!T799</f>
        <v>4.5999999999999999E-3</v>
      </c>
      <c r="F799" s="79" t="str">
        <f>IF($B799="Unknown", "Unknown", IF($B799&lt;Credit_Utilization_Level!$E$3, "Low", IF($B799&lt;=Credit_Utilization_Level!$E$5,"Medium","High")))</f>
        <v>Medium</v>
      </c>
    </row>
    <row r="800" spans="1:6">
      <c r="A800" s="47">
        <f>kredi_kart_musterileri!A800</f>
        <v>708313608</v>
      </c>
      <c r="B800" s="44">
        <f>kredi_kart_musterileri!M800</f>
        <v>2464</v>
      </c>
      <c r="C800" s="45">
        <f>kredi_kart_musterileri!N800</f>
        <v>2116</v>
      </c>
      <c r="D800" s="19">
        <f>kredi_kart_musterileri!O800</f>
        <v>348</v>
      </c>
      <c r="E800" s="28">
        <f>kredi_kart_musterileri!T800</f>
        <v>8.59</v>
      </c>
      <c r="F800" s="79" t="str">
        <f>IF($B800="Unknown", "Unknown", IF($B800&lt;Credit_Utilization_Level!$E$3, "Low", IF($B800&lt;=Credit_Utilization_Level!$E$5,"Medium","High")))</f>
        <v>Low</v>
      </c>
    </row>
    <row r="801" spans="1:6">
      <c r="A801" s="47">
        <f>kredi_kart_musterileri!A801</f>
        <v>779330208</v>
      </c>
      <c r="B801" s="44">
        <f>kredi_kart_musterileri!M801</f>
        <v>2378</v>
      </c>
      <c r="C801" s="45">
        <f>kredi_kart_musterileri!N801</f>
        <v>1610</v>
      </c>
      <c r="D801" s="19">
        <f>kredi_kart_musterileri!O801</f>
        <v>768</v>
      </c>
      <c r="E801" s="28">
        <f>kredi_kart_musterileri!T801</f>
        <v>6.77</v>
      </c>
      <c r="F801" s="79" t="str">
        <f>IF($B801="Unknown", "Unknown", IF($B801&lt;Credit_Utilization_Level!$E$3, "Low", IF($B801&lt;=Credit_Utilization_Level!$E$5,"Medium","High")))</f>
        <v>Low</v>
      </c>
    </row>
    <row r="802" spans="1:6">
      <c r="A802" s="47">
        <f>kredi_kart_musterileri!A802</f>
        <v>794498733</v>
      </c>
      <c r="B802" s="44">
        <f>kredi_kart_musterileri!M802</f>
        <v>20056</v>
      </c>
      <c r="C802" s="45">
        <f>kredi_kart_musterileri!N802</f>
        <v>1602</v>
      </c>
      <c r="D802" s="19">
        <f>kredi_kart_musterileri!O802</f>
        <v>18454</v>
      </c>
      <c r="E802" s="28">
        <f>kredi_kart_musterileri!T802</f>
        <v>8.0000000000000004E-4</v>
      </c>
      <c r="F802" s="79" t="str">
        <f>IF($B802="Unknown", "Unknown", IF($B802&lt;Credit_Utilization_Level!$E$3, "Low", IF($B802&lt;=Credit_Utilization_Level!$E$5,"Medium","High")))</f>
        <v>High</v>
      </c>
    </row>
    <row r="803" spans="1:6">
      <c r="A803" s="47">
        <f>kredi_kart_musterileri!A803</f>
        <v>807964908</v>
      </c>
      <c r="B803" s="44">
        <f>kredi_kart_musterileri!M803</f>
        <v>8013</v>
      </c>
      <c r="C803" s="45">
        <f>kredi_kart_musterileri!N803</f>
        <v>2025</v>
      </c>
      <c r="D803" s="19">
        <f>kredi_kart_musterileri!O803</f>
        <v>5988</v>
      </c>
      <c r="E803" s="28">
        <f>kredi_kart_musterileri!T803</f>
        <v>2.5299999999999998</v>
      </c>
      <c r="F803" s="79" t="str">
        <f>IF($B803="Unknown", "Unknown", IF($B803&lt;Credit_Utilization_Level!$E$3, "Low", IF($B803&lt;=Credit_Utilization_Level!$E$5,"Medium","High")))</f>
        <v>Medium</v>
      </c>
    </row>
    <row r="804" spans="1:6">
      <c r="A804" s="47">
        <f>kredi_kart_musterileri!A804</f>
        <v>823845783</v>
      </c>
      <c r="B804" s="44">
        <f>kredi_kart_musterileri!M804</f>
        <v>3386</v>
      </c>
      <c r="C804" s="45">
        <f>kredi_kart_musterileri!N804</f>
        <v>1984</v>
      </c>
      <c r="D804" s="19">
        <f>kredi_kart_musterileri!O804</f>
        <v>1402</v>
      </c>
      <c r="E804" s="28">
        <f>kredi_kart_musterileri!T804</f>
        <v>5.86</v>
      </c>
      <c r="F804" s="79" t="str">
        <f>IF($B804="Unknown", "Unknown", IF($B804&lt;Credit_Utilization_Level!$E$3, "Low", IF($B804&lt;=Credit_Utilization_Level!$E$5,"Medium","High")))</f>
        <v>Medium</v>
      </c>
    </row>
    <row r="805" spans="1:6">
      <c r="A805" s="47">
        <f>kredi_kart_musterileri!A805</f>
        <v>711748983</v>
      </c>
      <c r="B805" s="44">
        <f>kredi_kart_musterileri!M805</f>
        <v>7906</v>
      </c>
      <c r="C805" s="45">
        <f>kredi_kart_musterileri!N805</f>
        <v>1631</v>
      </c>
      <c r="D805" s="19">
        <f>kredi_kart_musterileri!O805</f>
        <v>6275</v>
      </c>
      <c r="E805" s="28">
        <f>kredi_kart_musterileri!T805</f>
        <v>2.06</v>
      </c>
      <c r="F805" s="79" t="str">
        <f>IF($B805="Unknown", "Unknown", IF($B805&lt;Credit_Utilization_Level!$E$3, "Low", IF($B805&lt;=Credit_Utilization_Level!$E$5,"Medium","High")))</f>
        <v>Medium</v>
      </c>
    </row>
    <row r="806" spans="1:6">
      <c r="A806" s="47">
        <f>kredi_kart_musterileri!A806</f>
        <v>718064283</v>
      </c>
      <c r="B806" s="44">
        <f>kredi_kart_musterileri!M806</f>
        <v>11501</v>
      </c>
      <c r="C806" s="45">
        <f>kredi_kart_musterileri!N806</f>
        <v>713</v>
      </c>
      <c r="D806" s="19">
        <f>kredi_kart_musterileri!O806</f>
        <v>10788</v>
      </c>
      <c r="E806" s="28">
        <f>kredi_kart_musterileri!T806</f>
        <v>0.62</v>
      </c>
      <c r="F806" s="79" t="str">
        <f>IF($B806="Unknown", "Unknown", IF($B806&lt;Credit_Utilization_Level!$E$3, "Low", IF($B806&lt;=Credit_Utilization_Level!$E$5,"Medium","High")))</f>
        <v>High</v>
      </c>
    </row>
    <row r="807" spans="1:6">
      <c r="A807" s="47">
        <f>kredi_kart_musterileri!A807</f>
        <v>710492733</v>
      </c>
      <c r="B807" s="44">
        <f>kredi_kart_musterileri!M807</f>
        <v>13632</v>
      </c>
      <c r="C807" s="45">
        <f>kredi_kart_musterileri!N807</f>
        <v>1482</v>
      </c>
      <c r="D807" s="19">
        <f>kredi_kart_musterileri!O807</f>
        <v>12150</v>
      </c>
      <c r="E807" s="28">
        <f>kredi_kart_musterileri!T807</f>
        <v>1.0900000000000001</v>
      </c>
      <c r="F807" s="79" t="str">
        <f>IF($B807="Unknown", "Unknown", IF($B807&lt;Credit_Utilization_Level!$E$3, "Low", IF($B807&lt;=Credit_Utilization_Level!$E$5,"Medium","High")))</f>
        <v>High</v>
      </c>
    </row>
    <row r="808" spans="1:6">
      <c r="A808" s="47">
        <f>kredi_kart_musterileri!A808</f>
        <v>779016408</v>
      </c>
      <c r="B808" s="44">
        <f>kredi_kart_musterileri!M808</f>
        <v>2229</v>
      </c>
      <c r="C808" s="45">
        <f>kredi_kart_musterileri!N808</f>
        <v>1791</v>
      </c>
      <c r="D808" s="19">
        <f>kredi_kart_musterileri!O808</f>
        <v>438</v>
      </c>
      <c r="E808" s="28">
        <f>kredi_kart_musterileri!T808</f>
        <v>8.0299999999999994</v>
      </c>
      <c r="F808" s="79" t="str">
        <f>IF($B808="Unknown", "Unknown", IF($B808&lt;Credit_Utilization_Level!$E$3, "Low", IF($B808&lt;=Credit_Utilization_Level!$E$5,"Medium","High")))</f>
        <v>Low</v>
      </c>
    </row>
    <row r="809" spans="1:6">
      <c r="A809" s="47">
        <f>kredi_kart_musterileri!A809</f>
        <v>717787533</v>
      </c>
      <c r="B809" s="44">
        <f>kredi_kart_musterileri!M809</f>
        <v>5158</v>
      </c>
      <c r="C809" s="45">
        <f>kredi_kart_musterileri!N809</f>
        <v>2190</v>
      </c>
      <c r="D809" s="19">
        <f>kredi_kart_musterileri!O809</f>
        <v>2968</v>
      </c>
      <c r="E809" s="28">
        <f>kredi_kart_musterileri!T809</f>
        <v>4.25</v>
      </c>
      <c r="F809" s="79" t="str">
        <f>IF($B809="Unknown", "Unknown", IF($B809&lt;Credit_Utilization_Level!$E$3, "Low", IF($B809&lt;=Credit_Utilization_Level!$E$5,"Medium","High")))</f>
        <v>Medium</v>
      </c>
    </row>
    <row r="810" spans="1:6">
      <c r="A810" s="47">
        <f>kredi_kart_musterileri!A810</f>
        <v>714851058</v>
      </c>
      <c r="B810" s="44">
        <f>kredi_kart_musterileri!M810</f>
        <v>2158</v>
      </c>
      <c r="C810" s="45">
        <f>kredi_kart_musterileri!N810</f>
        <v>1729</v>
      </c>
      <c r="D810" s="19">
        <f>kredi_kart_musterileri!O810</f>
        <v>429</v>
      </c>
      <c r="E810" s="28">
        <f>kredi_kart_musterileri!T810</f>
        <v>8.01</v>
      </c>
      <c r="F810" s="79" t="str">
        <f>IF($B810="Unknown", "Unknown", IF($B810&lt;Credit_Utilization_Level!$E$3, "Low", IF($B810&lt;=Credit_Utilization_Level!$E$5,"Medium","High")))</f>
        <v>Low</v>
      </c>
    </row>
    <row r="811" spans="1:6">
      <c r="A811" s="47">
        <f>kredi_kart_musterileri!A811</f>
        <v>823535133</v>
      </c>
      <c r="B811" s="44">
        <f>kredi_kart_musterileri!M811</f>
        <v>23271</v>
      </c>
      <c r="C811" s="45">
        <f>kredi_kart_musterileri!N811</f>
        <v>1262</v>
      </c>
      <c r="D811" s="19">
        <f>kredi_kart_musterileri!O811</f>
        <v>22009</v>
      </c>
      <c r="E811" s="28">
        <f>kredi_kart_musterileri!T811</f>
        <v>0.54</v>
      </c>
      <c r="F811" s="79" t="str">
        <f>IF($B811="Unknown", "Unknown", IF($B811&lt;Credit_Utilization_Level!$E$3, "Low", IF($B811&lt;=Credit_Utilization_Level!$E$5,"Medium","High")))</f>
        <v>High</v>
      </c>
    </row>
    <row r="812" spans="1:6">
      <c r="A812" s="47">
        <f>kredi_kart_musterileri!A812</f>
        <v>708455883</v>
      </c>
      <c r="B812" s="44">
        <f>kredi_kart_musterileri!M812</f>
        <v>10244</v>
      </c>
      <c r="C812" s="45">
        <f>kredi_kart_musterileri!N812</f>
        <v>861</v>
      </c>
      <c r="D812" s="19">
        <f>kredi_kart_musterileri!O812</f>
        <v>9383</v>
      </c>
      <c r="E812" s="28">
        <f>kredi_kart_musterileri!T812</f>
        <v>0.84</v>
      </c>
      <c r="F812" s="79" t="str">
        <f>IF($B812="Unknown", "Unknown", IF($B812&lt;Credit_Utilization_Level!$E$3, "Low", IF($B812&lt;=Credit_Utilization_Level!$E$5,"Medium","High")))</f>
        <v>Medium</v>
      </c>
    </row>
    <row r="813" spans="1:6">
      <c r="A813" s="47">
        <f>kredi_kart_musterileri!A813</f>
        <v>780095808</v>
      </c>
      <c r="B813" s="44">
        <f>kredi_kart_musterileri!M813</f>
        <v>2588</v>
      </c>
      <c r="C813" s="45">
        <f>kredi_kart_musterileri!N813</f>
        <v>1669</v>
      </c>
      <c r="D813" s="19">
        <f>kredi_kart_musterileri!O813</f>
        <v>919</v>
      </c>
      <c r="E813" s="28">
        <f>kredi_kart_musterileri!T813</f>
        <v>6.45</v>
      </c>
      <c r="F813" s="79" t="str">
        <f>IF($B813="Unknown", "Unknown", IF($B813&lt;Credit_Utilization_Level!$E$3, "Low", IF($B813&lt;=Credit_Utilization_Level!$E$5,"Medium","High")))</f>
        <v>Medium</v>
      </c>
    </row>
    <row r="814" spans="1:6">
      <c r="A814" s="47">
        <f>kredi_kart_musterileri!A814</f>
        <v>709207458</v>
      </c>
      <c r="B814" s="44">
        <f>kredi_kart_musterileri!M814</f>
        <v>10747</v>
      </c>
      <c r="C814" s="45">
        <f>kredi_kart_musterileri!N814</f>
        <v>1603</v>
      </c>
      <c r="D814" s="19">
        <f>kredi_kart_musterileri!O814</f>
        <v>9144</v>
      </c>
      <c r="E814" s="28">
        <f>kredi_kart_musterileri!T814</f>
        <v>1.49</v>
      </c>
      <c r="F814" s="79" t="str">
        <f>IF($B814="Unknown", "Unknown", IF($B814&lt;Credit_Utilization_Level!$E$3, "Low", IF($B814&lt;=Credit_Utilization_Level!$E$5,"Medium","High")))</f>
        <v>Medium</v>
      </c>
    </row>
    <row r="815" spans="1:6">
      <c r="A815" s="47">
        <f>kredi_kart_musterileri!A815</f>
        <v>763895958</v>
      </c>
      <c r="B815" s="44">
        <f>kredi_kart_musterileri!M815</f>
        <v>7474</v>
      </c>
      <c r="C815" s="45">
        <f>kredi_kart_musterileri!N815</f>
        <v>0</v>
      </c>
      <c r="D815" s="19">
        <f>kredi_kart_musterileri!O815</f>
        <v>7474</v>
      </c>
      <c r="E815" s="28">
        <f>kredi_kart_musterileri!T815</f>
        <v>0</v>
      </c>
      <c r="F815" s="79" t="str">
        <f>IF($B815="Unknown", "Unknown", IF($B815&lt;Credit_Utilization_Level!$E$3, "Low", IF($B815&lt;=Credit_Utilization_Level!$E$5,"Medium","High")))</f>
        <v>Medium</v>
      </c>
    </row>
    <row r="816" spans="1:6">
      <c r="A816" s="47">
        <f>kredi_kart_musterileri!A816</f>
        <v>715942683</v>
      </c>
      <c r="B816" s="44">
        <f>kredi_kart_musterileri!M816</f>
        <v>3555</v>
      </c>
      <c r="C816" s="45">
        <f>kredi_kart_musterileri!N816</f>
        <v>0</v>
      </c>
      <c r="D816" s="19">
        <f>kredi_kart_musterileri!O816</f>
        <v>3555</v>
      </c>
      <c r="E816" s="28">
        <f>kredi_kart_musterileri!T816</f>
        <v>0</v>
      </c>
      <c r="F816" s="79" t="str">
        <f>IF($B816="Unknown", "Unknown", IF($B816&lt;Credit_Utilization_Level!$E$3, "Low", IF($B816&lt;=Credit_Utilization_Level!$E$5,"Medium","High")))</f>
        <v>Medium</v>
      </c>
    </row>
    <row r="817" spans="1:6">
      <c r="A817" s="47">
        <f>kredi_kart_musterileri!A817</f>
        <v>721301733</v>
      </c>
      <c r="B817" s="44">
        <f>kredi_kart_musterileri!M817</f>
        <v>22140</v>
      </c>
      <c r="C817" s="45">
        <f>kredi_kart_musterileri!N817</f>
        <v>733</v>
      </c>
      <c r="D817" s="19">
        <f>kredi_kart_musterileri!O817</f>
        <v>21407</v>
      </c>
      <c r="E817" s="28">
        <f>kredi_kart_musterileri!T817</f>
        <v>0.33</v>
      </c>
      <c r="F817" s="79" t="str">
        <f>IF($B817="Unknown", "Unknown", IF($B817&lt;Credit_Utilization_Level!$E$3, "Low", IF($B817&lt;=Credit_Utilization_Level!$E$5,"Medium","High")))</f>
        <v>High</v>
      </c>
    </row>
    <row r="818" spans="1:6">
      <c r="A818" s="47">
        <f>kredi_kart_musterileri!A818</f>
        <v>711927108</v>
      </c>
      <c r="B818" s="44">
        <f>kredi_kart_musterileri!M818</f>
        <v>9457</v>
      </c>
      <c r="C818" s="45">
        <f>kredi_kart_musterileri!N818</f>
        <v>350</v>
      </c>
      <c r="D818" s="19">
        <f>kredi_kart_musterileri!O818</f>
        <v>9107</v>
      </c>
      <c r="E818" s="28">
        <f>kredi_kart_musterileri!T818</f>
        <v>0.37</v>
      </c>
      <c r="F818" s="79" t="str">
        <f>IF($B818="Unknown", "Unknown", IF($B818&lt;Credit_Utilization_Level!$E$3, "Low", IF($B818&lt;=Credit_Utilization_Level!$E$5,"Medium","High")))</f>
        <v>Medium</v>
      </c>
    </row>
    <row r="819" spans="1:6">
      <c r="A819" s="47">
        <f>kredi_kart_musterileri!A819</f>
        <v>718083483</v>
      </c>
      <c r="B819" s="44" t="str">
        <f>kredi_kart_musterileri!M819</f>
        <v>Unknown</v>
      </c>
      <c r="C819" s="45">
        <f>kredi_kart_musterileri!N819</f>
        <v>2134</v>
      </c>
      <c r="D819" s="19">
        <f>kredi_kart_musterileri!O819</f>
        <v>4084</v>
      </c>
      <c r="E819" s="28">
        <f>kredi_kart_musterileri!T819</f>
        <v>3.43</v>
      </c>
      <c r="F819" s="79" t="str">
        <f>IF($B819="Unknown", "Unknown", IF($B819&lt;Credit_Utilization_Level!$E$3, "Low", IF($B819&lt;=Credit_Utilization_Level!$E$5,"Medium","High")))</f>
        <v>Unknown</v>
      </c>
    </row>
    <row r="820" spans="1:6">
      <c r="A820" s="47">
        <f>kredi_kart_musterileri!A820</f>
        <v>717548358</v>
      </c>
      <c r="B820" s="44">
        <f>kredi_kart_musterileri!M820</f>
        <v>2580</v>
      </c>
      <c r="C820" s="45">
        <f>kredi_kart_musterileri!N820</f>
        <v>2265</v>
      </c>
      <c r="D820" s="19">
        <f>kredi_kart_musterileri!O820</f>
        <v>315</v>
      </c>
      <c r="E820" s="28">
        <f>kredi_kart_musterileri!T820</f>
        <v>8.7799999999999994</v>
      </c>
      <c r="F820" s="79" t="str">
        <f>IF($B820="Unknown", "Unknown", IF($B820&lt;Credit_Utilization_Level!$E$3, "Low", IF($B820&lt;=Credit_Utilization_Level!$E$5,"Medium","High")))</f>
        <v>Medium</v>
      </c>
    </row>
    <row r="821" spans="1:6">
      <c r="A821" s="47">
        <f>kredi_kart_musterileri!A821</f>
        <v>816829608</v>
      </c>
      <c r="B821" s="44">
        <f>kredi_kart_musterileri!M821</f>
        <v>1438.3</v>
      </c>
      <c r="C821" s="45">
        <f>kredi_kart_musterileri!N821</f>
        <v>0</v>
      </c>
      <c r="D821" s="19">
        <f>kredi_kart_musterileri!O821</f>
        <v>1438.3</v>
      </c>
      <c r="E821" s="28">
        <f>kredi_kart_musterileri!T821</f>
        <v>0</v>
      </c>
      <c r="F821" s="79" t="str">
        <f>IF($B821="Unknown", "Unknown", IF($B821&lt;Credit_Utilization_Level!$E$3, "Low", IF($B821&lt;=Credit_Utilization_Level!$E$5,"Medium","High")))</f>
        <v>Low</v>
      </c>
    </row>
    <row r="822" spans="1:6">
      <c r="A822" s="47">
        <f>kredi_kart_musterileri!A822</f>
        <v>713936583</v>
      </c>
      <c r="B822" s="44" t="str">
        <f>kredi_kart_musterileri!M822</f>
        <v>Unknown</v>
      </c>
      <c r="C822" s="45">
        <f>kredi_kart_musterileri!N822</f>
        <v>1892</v>
      </c>
      <c r="D822" s="19">
        <f>kredi_kart_musterileri!O822</f>
        <v>4332</v>
      </c>
      <c r="E822" s="28">
        <f>kredi_kart_musterileri!T822</f>
        <v>3.04</v>
      </c>
      <c r="F822" s="79" t="str">
        <f>IF($B822="Unknown", "Unknown", IF($B822&lt;Credit_Utilization_Level!$E$3, "Low", IF($B822&lt;=Credit_Utilization_Level!$E$5,"Medium","High")))</f>
        <v>Unknown</v>
      </c>
    </row>
    <row r="823" spans="1:6">
      <c r="A823" s="47">
        <f>kredi_kart_musterileri!A823</f>
        <v>709682658</v>
      </c>
      <c r="B823" s="44">
        <f>kredi_kart_musterileri!M823</f>
        <v>3093</v>
      </c>
      <c r="C823" s="45">
        <f>kredi_kart_musterileri!N823</f>
        <v>2517</v>
      </c>
      <c r="D823" s="19">
        <f>kredi_kart_musterileri!O823</f>
        <v>576</v>
      </c>
      <c r="E823" s="28">
        <f>kredi_kart_musterileri!T823</f>
        <v>8.14</v>
      </c>
      <c r="F823" s="79" t="str">
        <f>IF($B823="Unknown", "Unknown", IF($B823&lt;Credit_Utilization_Level!$E$3, "Low", IF($B823&lt;=Credit_Utilization_Level!$E$5,"Medium","High")))</f>
        <v>Medium</v>
      </c>
    </row>
    <row r="824" spans="1:6">
      <c r="A824" s="47">
        <f>kredi_kart_musterileri!A824</f>
        <v>793889508</v>
      </c>
      <c r="B824" s="44">
        <f>kredi_kart_musterileri!M824</f>
        <v>4076</v>
      </c>
      <c r="C824" s="45">
        <f>kredi_kart_musterileri!N824</f>
        <v>0</v>
      </c>
      <c r="D824" s="19">
        <f>kredi_kart_musterileri!O824</f>
        <v>4076</v>
      </c>
      <c r="E824" s="28">
        <f>kredi_kart_musterileri!T824</f>
        <v>0</v>
      </c>
      <c r="F824" s="79" t="str">
        <f>IF($B824="Unknown", "Unknown", IF($B824&lt;Credit_Utilization_Level!$E$3, "Low", IF($B824&lt;=Credit_Utilization_Level!$E$5,"Medium","High")))</f>
        <v>Medium</v>
      </c>
    </row>
    <row r="825" spans="1:6">
      <c r="A825" s="47">
        <f>kredi_kart_musterileri!A825</f>
        <v>714648933</v>
      </c>
      <c r="B825" s="44">
        <f>kredi_kart_musterileri!M825</f>
        <v>4861</v>
      </c>
      <c r="C825" s="45">
        <f>kredi_kart_musterileri!N825</f>
        <v>1123</v>
      </c>
      <c r="D825" s="19">
        <f>kredi_kart_musterileri!O825</f>
        <v>3738</v>
      </c>
      <c r="E825" s="28">
        <f>kredi_kart_musterileri!T825</f>
        <v>2.31</v>
      </c>
      <c r="F825" s="79" t="str">
        <f>IF($B825="Unknown", "Unknown", IF($B825&lt;Credit_Utilization_Level!$E$3, "Low", IF($B825&lt;=Credit_Utilization_Level!$E$5,"Medium","High")))</f>
        <v>Medium</v>
      </c>
    </row>
    <row r="826" spans="1:6">
      <c r="A826" s="47">
        <f>kredi_kart_musterileri!A826</f>
        <v>711556533</v>
      </c>
      <c r="B826" s="44">
        <f>kredi_kart_musterileri!M826</f>
        <v>9851</v>
      </c>
      <c r="C826" s="45">
        <f>kredi_kart_musterileri!N826</f>
        <v>0</v>
      </c>
      <c r="D826" s="19">
        <f>kredi_kart_musterileri!O826</f>
        <v>9851</v>
      </c>
      <c r="E826" s="28">
        <f>kredi_kart_musterileri!T826</f>
        <v>0</v>
      </c>
      <c r="F826" s="79" t="str">
        <f>IF($B826="Unknown", "Unknown", IF($B826&lt;Credit_Utilization_Level!$E$3, "Low", IF($B826&lt;=Credit_Utilization_Level!$E$5,"Medium","High")))</f>
        <v>Medium</v>
      </c>
    </row>
    <row r="827" spans="1:6">
      <c r="A827" s="47">
        <f>kredi_kart_musterileri!A827</f>
        <v>717420333</v>
      </c>
      <c r="B827" s="44">
        <f>kredi_kart_musterileri!M827</f>
        <v>7349</v>
      </c>
      <c r="C827" s="45">
        <f>kredi_kart_musterileri!N827</f>
        <v>2517</v>
      </c>
      <c r="D827" s="19">
        <f>kredi_kart_musterileri!O827</f>
        <v>4832</v>
      </c>
      <c r="E827" s="28">
        <f>kredi_kart_musterileri!T827</f>
        <v>3.42</v>
      </c>
      <c r="F827" s="79" t="str">
        <f>IF($B827="Unknown", "Unknown", IF($B827&lt;Credit_Utilization_Level!$E$3, "Low", IF($B827&lt;=Credit_Utilization_Level!$E$5,"Medium","High")))</f>
        <v>Medium</v>
      </c>
    </row>
    <row r="828" spans="1:6">
      <c r="A828" s="47">
        <f>kredi_kart_musterileri!A828</f>
        <v>768921933</v>
      </c>
      <c r="B828" s="44">
        <f>kredi_kart_musterileri!M828</f>
        <v>2853</v>
      </c>
      <c r="C828" s="45">
        <f>kredi_kart_musterileri!N828</f>
        <v>2420</v>
      </c>
      <c r="D828" s="19">
        <f>kredi_kart_musterileri!O828</f>
        <v>433</v>
      </c>
      <c r="E828" s="28">
        <f>kredi_kart_musterileri!T828</f>
        <v>8.48</v>
      </c>
      <c r="F828" s="79" t="str">
        <f>IF($B828="Unknown", "Unknown", IF($B828&lt;Credit_Utilization_Level!$E$3, "Low", IF($B828&lt;=Credit_Utilization_Level!$E$5,"Medium","High")))</f>
        <v>Medium</v>
      </c>
    </row>
    <row r="829" spans="1:6">
      <c r="A829" s="47">
        <f>kredi_kart_musterileri!A829</f>
        <v>714311583</v>
      </c>
      <c r="B829" s="44">
        <f>kredi_kart_musterileri!M829</f>
        <v>17023</v>
      </c>
      <c r="C829" s="45">
        <f>kredi_kart_musterileri!N829</f>
        <v>1084</v>
      </c>
      <c r="D829" s="19">
        <f>kredi_kart_musterileri!O829</f>
        <v>15939</v>
      </c>
      <c r="E829" s="28">
        <f>kredi_kart_musterileri!T829</f>
        <v>0.64</v>
      </c>
      <c r="F829" s="79" t="str">
        <f>IF($B829="Unknown", "Unknown", IF($B829&lt;Credit_Utilization_Level!$E$3, "Low", IF($B829&lt;=Credit_Utilization_Level!$E$5,"Medium","High")))</f>
        <v>High</v>
      </c>
    </row>
    <row r="830" spans="1:6">
      <c r="A830" s="47">
        <f>kredi_kart_musterileri!A830</f>
        <v>717707133</v>
      </c>
      <c r="B830" s="44">
        <f>kredi_kart_musterileri!M830</f>
        <v>10060</v>
      </c>
      <c r="C830" s="45">
        <f>kredi_kart_musterileri!N830</f>
        <v>2322</v>
      </c>
      <c r="D830" s="19">
        <f>kredi_kart_musterileri!O830</f>
        <v>7738</v>
      </c>
      <c r="E830" s="28">
        <f>kredi_kart_musterileri!T830</f>
        <v>2.31</v>
      </c>
      <c r="F830" s="79" t="str">
        <f>IF($B830="Unknown", "Unknown", IF($B830&lt;Credit_Utilization_Level!$E$3, "Low", IF($B830&lt;=Credit_Utilization_Level!$E$5,"Medium","High")))</f>
        <v>Medium</v>
      </c>
    </row>
    <row r="831" spans="1:6">
      <c r="A831" s="47">
        <f>kredi_kart_musterileri!A831</f>
        <v>716043258</v>
      </c>
      <c r="B831" s="44">
        <f>kredi_kart_musterileri!M831</f>
        <v>1595</v>
      </c>
      <c r="C831" s="45">
        <f>kredi_kart_musterileri!N831</f>
        <v>870</v>
      </c>
      <c r="D831" s="19">
        <f>kredi_kart_musterileri!O831</f>
        <v>725</v>
      </c>
      <c r="E831" s="28">
        <f>kredi_kart_musterileri!T831</f>
        <v>5.45</v>
      </c>
      <c r="F831" s="79" t="str">
        <f>IF($B831="Unknown", "Unknown", IF($B831&lt;Credit_Utilization_Level!$E$3, "Low", IF($B831&lt;=Credit_Utilization_Level!$E$5,"Medium","High")))</f>
        <v>Low</v>
      </c>
    </row>
    <row r="832" spans="1:6">
      <c r="A832" s="47">
        <f>kredi_kart_musterileri!A832</f>
        <v>716343408</v>
      </c>
      <c r="B832" s="44">
        <f>kredi_kart_musterileri!M832</f>
        <v>8475</v>
      </c>
      <c r="C832" s="45">
        <f>kredi_kart_musterileri!N832</f>
        <v>1385</v>
      </c>
      <c r="D832" s="19">
        <f>kredi_kart_musterileri!O832</f>
        <v>7090</v>
      </c>
      <c r="E832" s="28">
        <f>kredi_kart_musterileri!T832</f>
        <v>1.63</v>
      </c>
      <c r="F832" s="79" t="str">
        <f>IF($B832="Unknown", "Unknown", IF($B832&lt;Credit_Utilization_Level!$E$3, "Low", IF($B832&lt;=Credit_Utilization_Level!$E$5,"Medium","High")))</f>
        <v>Medium</v>
      </c>
    </row>
    <row r="833" spans="1:6">
      <c r="A833" s="47">
        <f>kredi_kart_musterileri!A833</f>
        <v>718909158</v>
      </c>
      <c r="B833" s="44">
        <f>kredi_kart_musterileri!M833</f>
        <v>5559</v>
      </c>
      <c r="C833" s="45">
        <f>kredi_kart_musterileri!N833</f>
        <v>658</v>
      </c>
      <c r="D833" s="19">
        <f>kredi_kart_musterileri!O833</f>
        <v>4901</v>
      </c>
      <c r="E833" s="28">
        <f>kredi_kart_musterileri!T833</f>
        <v>1.18</v>
      </c>
      <c r="F833" s="79" t="str">
        <f>IF($B833="Unknown", "Unknown", IF($B833&lt;Credit_Utilization_Level!$E$3, "Low", IF($B833&lt;=Credit_Utilization_Level!$E$5,"Medium","High")))</f>
        <v>Medium</v>
      </c>
    </row>
    <row r="834" spans="1:6">
      <c r="A834" s="47">
        <f>kredi_kart_musterileri!A834</f>
        <v>719471433</v>
      </c>
      <c r="B834" s="44">
        <f>kredi_kart_musterileri!M834</f>
        <v>2917</v>
      </c>
      <c r="C834" s="45">
        <f>kredi_kart_musterileri!N834</f>
        <v>2127</v>
      </c>
      <c r="D834" s="19">
        <f>kredi_kart_musterileri!O834</f>
        <v>790</v>
      </c>
      <c r="E834" s="28">
        <f>kredi_kart_musterileri!T834</f>
        <v>7.29</v>
      </c>
      <c r="F834" s="79" t="str">
        <f>IF($B834="Unknown", "Unknown", IF($B834&lt;Credit_Utilization_Level!$E$3, "Low", IF($B834&lt;=Credit_Utilization_Level!$E$5,"Medium","High")))</f>
        <v>Medium</v>
      </c>
    </row>
    <row r="835" spans="1:6">
      <c r="A835" s="47">
        <f>kredi_kart_musterileri!A835</f>
        <v>712763808</v>
      </c>
      <c r="B835" s="44">
        <f>kredi_kart_musterileri!M835</f>
        <v>6692</v>
      </c>
      <c r="C835" s="45">
        <f>kredi_kart_musterileri!N835</f>
        <v>2037</v>
      </c>
      <c r="D835" s="19">
        <f>kredi_kart_musterileri!O835</f>
        <v>4655</v>
      </c>
      <c r="E835" s="28">
        <f>kredi_kart_musterileri!T835</f>
        <v>3.04</v>
      </c>
      <c r="F835" s="79" t="str">
        <f>IF($B835="Unknown", "Unknown", IF($B835&lt;Credit_Utilization_Level!$E$3, "Low", IF($B835&lt;=Credit_Utilization_Level!$E$5,"Medium","High")))</f>
        <v>Medium</v>
      </c>
    </row>
    <row r="836" spans="1:6">
      <c r="A836" s="47">
        <f>kredi_kart_musterileri!A836</f>
        <v>711147483</v>
      </c>
      <c r="B836" s="44">
        <f>kredi_kart_musterileri!M836</f>
        <v>8551</v>
      </c>
      <c r="C836" s="45">
        <f>kredi_kart_musterileri!N836</f>
        <v>1067</v>
      </c>
      <c r="D836" s="19">
        <f>kredi_kart_musterileri!O836</f>
        <v>7484</v>
      </c>
      <c r="E836" s="28">
        <f>kredi_kart_musterileri!T836</f>
        <v>1.25</v>
      </c>
      <c r="F836" s="79" t="str">
        <f>IF($B836="Unknown", "Unknown", IF($B836&lt;Credit_Utilization_Level!$E$3, "Low", IF($B836&lt;=Credit_Utilization_Level!$E$5,"Medium","High")))</f>
        <v>Medium</v>
      </c>
    </row>
    <row r="837" spans="1:6">
      <c r="A837" s="47">
        <f>kredi_kart_musterileri!A837</f>
        <v>719788833</v>
      </c>
      <c r="B837" s="44">
        <f>kredi_kart_musterileri!M837</f>
        <v>10569</v>
      </c>
      <c r="C837" s="45">
        <f>kredi_kart_musterileri!N837</f>
        <v>0</v>
      </c>
      <c r="D837" s="19">
        <f>kredi_kart_musterileri!O837</f>
        <v>10569</v>
      </c>
      <c r="E837" s="28">
        <f>kredi_kart_musterileri!T837</f>
        <v>0</v>
      </c>
      <c r="F837" s="79" t="str">
        <f>IF($B837="Unknown", "Unknown", IF($B837&lt;Credit_Utilization_Level!$E$3, "Low", IF($B837&lt;=Credit_Utilization_Level!$E$5,"Medium","High")))</f>
        <v>Medium</v>
      </c>
    </row>
    <row r="838" spans="1:6">
      <c r="A838" s="47">
        <f>kredi_kart_musterileri!A838</f>
        <v>715168983</v>
      </c>
      <c r="B838" s="44">
        <f>kredi_kart_musterileri!M838</f>
        <v>7051</v>
      </c>
      <c r="C838" s="45">
        <f>kredi_kart_musterileri!N838</f>
        <v>0</v>
      </c>
      <c r="D838" s="19">
        <f>kredi_kart_musterileri!O838</f>
        <v>7051</v>
      </c>
      <c r="E838" s="28">
        <f>kredi_kart_musterileri!T838</f>
        <v>0</v>
      </c>
      <c r="F838" s="79" t="str">
        <f>IF($B838="Unknown", "Unknown", IF($B838&lt;Credit_Utilization_Level!$E$3, "Low", IF($B838&lt;=Credit_Utilization_Level!$E$5,"Medium","High")))</f>
        <v>Medium</v>
      </c>
    </row>
    <row r="839" spans="1:6">
      <c r="A839" s="47">
        <f>kredi_kart_musterileri!A839</f>
        <v>714306258</v>
      </c>
      <c r="B839" s="44">
        <f>kredi_kart_musterileri!M839</f>
        <v>10117</v>
      </c>
      <c r="C839" s="45">
        <f>kredi_kart_musterileri!N839</f>
        <v>2242</v>
      </c>
      <c r="D839" s="19">
        <f>kredi_kart_musterileri!O839</f>
        <v>7875</v>
      </c>
      <c r="E839" s="28">
        <f>kredi_kart_musterileri!T839</f>
        <v>2.2200000000000002</v>
      </c>
      <c r="F839" s="79" t="str">
        <f>IF($B839="Unknown", "Unknown", IF($B839&lt;Credit_Utilization_Level!$E$3, "Low", IF($B839&lt;=Credit_Utilization_Level!$E$5,"Medium","High")))</f>
        <v>Medium</v>
      </c>
    </row>
    <row r="840" spans="1:6">
      <c r="A840" s="47">
        <f>kredi_kart_musterileri!A840</f>
        <v>713828208</v>
      </c>
      <c r="B840" s="44">
        <f>kredi_kart_musterileri!M840</f>
        <v>8311</v>
      </c>
      <c r="C840" s="45">
        <f>kredi_kart_musterileri!N840</f>
        <v>0</v>
      </c>
      <c r="D840" s="19">
        <f>kredi_kart_musterileri!O840</f>
        <v>8311</v>
      </c>
      <c r="E840" s="28">
        <f>kredi_kart_musterileri!T840</f>
        <v>0</v>
      </c>
      <c r="F840" s="79" t="str">
        <f>IF($B840="Unknown", "Unknown", IF($B840&lt;Credit_Utilization_Level!$E$3, "Low", IF($B840&lt;=Credit_Utilization_Level!$E$5,"Medium","High")))</f>
        <v>Medium</v>
      </c>
    </row>
    <row r="841" spans="1:6">
      <c r="A841" s="47">
        <f>kredi_kart_musterileri!A841</f>
        <v>710574558</v>
      </c>
      <c r="B841" s="44">
        <f>kredi_kart_musterileri!M841</f>
        <v>26442</v>
      </c>
      <c r="C841" s="45">
        <f>kredi_kart_musterileri!N841</f>
        <v>1642</v>
      </c>
      <c r="D841" s="19">
        <f>kredi_kart_musterileri!O841</f>
        <v>24800</v>
      </c>
      <c r="E841" s="28">
        <f>kredi_kart_musterileri!T841</f>
        <v>0.62</v>
      </c>
      <c r="F841" s="79" t="str">
        <f>IF($B841="Unknown", "Unknown", IF($B841&lt;Credit_Utilization_Level!$E$3, "Low", IF($B841&lt;=Credit_Utilization_Level!$E$5,"Medium","High")))</f>
        <v>High</v>
      </c>
    </row>
    <row r="842" spans="1:6">
      <c r="A842" s="47">
        <f>kredi_kart_musterileri!A842</f>
        <v>710947683</v>
      </c>
      <c r="B842" s="44">
        <f>kredi_kart_musterileri!M842</f>
        <v>4920</v>
      </c>
      <c r="C842" s="45">
        <f>kredi_kart_musterileri!N842</f>
        <v>1142</v>
      </c>
      <c r="D842" s="19">
        <f>kredi_kart_musterileri!O842</f>
        <v>3778</v>
      </c>
      <c r="E842" s="28">
        <f>kredi_kart_musterileri!T842</f>
        <v>2.3199999999999998</v>
      </c>
      <c r="F842" s="79" t="str">
        <f>IF($B842="Unknown", "Unknown", IF($B842&lt;Credit_Utilization_Level!$E$3, "Low", IF($B842&lt;=Credit_Utilization_Level!$E$5,"Medium","High")))</f>
        <v>Medium</v>
      </c>
    </row>
    <row r="843" spans="1:6">
      <c r="A843" s="47">
        <f>kredi_kart_musterileri!A843</f>
        <v>711113958</v>
      </c>
      <c r="B843" s="44">
        <f>kredi_kart_musterileri!M843</f>
        <v>1438.3</v>
      </c>
      <c r="C843" s="45">
        <f>kredi_kart_musterileri!N843</f>
        <v>674</v>
      </c>
      <c r="D843" s="19">
        <f>kredi_kart_musterileri!O843</f>
        <v>764.3</v>
      </c>
      <c r="E843" s="28">
        <f>kredi_kart_musterileri!T843</f>
        <v>4.6900000000000004</v>
      </c>
      <c r="F843" s="79" t="str">
        <f>IF($B843="Unknown", "Unknown", IF($B843&lt;Credit_Utilization_Level!$E$3, "Low", IF($B843&lt;=Credit_Utilization_Level!$E$5,"Medium","High")))</f>
        <v>Low</v>
      </c>
    </row>
    <row r="844" spans="1:6">
      <c r="A844" s="47">
        <f>kredi_kart_musterileri!A844</f>
        <v>718923858</v>
      </c>
      <c r="B844" s="44">
        <f>kredi_kart_musterileri!M844</f>
        <v>26750</v>
      </c>
      <c r="C844" s="45">
        <f>kredi_kart_musterileri!N844</f>
        <v>1204</v>
      </c>
      <c r="D844" s="19">
        <f>kredi_kart_musterileri!O844</f>
        <v>25546</v>
      </c>
      <c r="E844" s="28">
        <f>kredi_kart_musterileri!T844</f>
        <v>0.45</v>
      </c>
      <c r="F844" s="79" t="str">
        <f>IF($B844="Unknown", "Unknown", IF($B844&lt;Credit_Utilization_Level!$E$3, "Low", IF($B844&lt;=Credit_Utilization_Level!$E$5,"Medium","High")))</f>
        <v>High</v>
      </c>
    </row>
    <row r="845" spans="1:6">
      <c r="A845" s="47">
        <f>kredi_kart_musterileri!A845</f>
        <v>752666508</v>
      </c>
      <c r="B845" s="44">
        <f>kredi_kart_musterileri!M845</f>
        <v>34516</v>
      </c>
      <c r="C845" s="45">
        <f>kredi_kart_musterileri!N845</f>
        <v>1347</v>
      </c>
      <c r="D845" s="19">
        <f>kredi_kart_musterileri!O845</f>
        <v>33169</v>
      </c>
      <c r="E845" s="28">
        <f>kredi_kart_musterileri!T845</f>
        <v>0.39</v>
      </c>
      <c r="F845" s="79" t="str">
        <f>IF($B845="Unknown", "Unknown", IF($B845&lt;Credit_Utilization_Level!$E$3, "Low", IF($B845&lt;=Credit_Utilization_Level!$E$5,"Medium","High")))</f>
        <v>High</v>
      </c>
    </row>
    <row r="846" spans="1:6">
      <c r="A846" s="47">
        <f>kredi_kart_musterileri!A846</f>
        <v>712672083</v>
      </c>
      <c r="B846" s="44">
        <f>kredi_kart_musterileri!M846</f>
        <v>1438.3</v>
      </c>
      <c r="C846" s="45">
        <f>kredi_kart_musterileri!N846</f>
        <v>747</v>
      </c>
      <c r="D846" s="19">
        <f>kredi_kart_musterileri!O846</f>
        <v>691.3</v>
      </c>
      <c r="E846" s="28">
        <f>kredi_kart_musterileri!T846</f>
        <v>5.19</v>
      </c>
      <c r="F846" s="79" t="str">
        <f>IF($B846="Unknown", "Unknown", IF($B846&lt;Credit_Utilization_Level!$E$3, "Low", IF($B846&lt;=Credit_Utilization_Level!$E$5,"Medium","High")))</f>
        <v>Low</v>
      </c>
    </row>
    <row r="847" spans="1:6">
      <c r="A847" s="47">
        <f>kredi_kart_musterileri!A847</f>
        <v>719863758</v>
      </c>
      <c r="B847" s="44">
        <f>kredi_kart_musterileri!M847</f>
        <v>1869</v>
      </c>
      <c r="C847" s="45">
        <f>kredi_kart_musterileri!N847</f>
        <v>758</v>
      </c>
      <c r="D847" s="19">
        <f>kredi_kart_musterileri!O847</f>
        <v>1111</v>
      </c>
      <c r="E847" s="28">
        <f>kredi_kart_musterileri!T847</f>
        <v>4.0599999999999996</v>
      </c>
      <c r="F847" s="79" t="str">
        <f>IF($B847="Unknown", "Unknown", IF($B847&lt;Credit_Utilization_Level!$E$3, "Low", IF($B847&lt;=Credit_Utilization_Level!$E$5,"Medium","High")))</f>
        <v>Low</v>
      </c>
    </row>
    <row r="848" spans="1:6">
      <c r="A848" s="47">
        <f>kredi_kart_musterileri!A848</f>
        <v>720990183</v>
      </c>
      <c r="B848" s="44">
        <f>kredi_kart_musterileri!M848</f>
        <v>14539</v>
      </c>
      <c r="C848" s="45">
        <f>kredi_kart_musterileri!N848</f>
        <v>0</v>
      </c>
      <c r="D848" s="19">
        <f>kredi_kart_musterileri!O848</f>
        <v>14539</v>
      </c>
      <c r="E848" s="28">
        <f>kredi_kart_musterileri!T848</f>
        <v>0</v>
      </c>
      <c r="F848" s="79" t="str">
        <f>IF($B848="Unknown", "Unknown", IF($B848&lt;Credit_Utilization_Level!$E$3, "Low", IF($B848&lt;=Credit_Utilization_Level!$E$5,"Medium","High")))</f>
        <v>High</v>
      </c>
    </row>
    <row r="849" spans="1:6">
      <c r="A849" s="47">
        <f>kredi_kart_musterileri!A849</f>
        <v>720718908</v>
      </c>
      <c r="B849" s="44" t="str">
        <f>kredi_kart_musterileri!M849</f>
        <v>Unknown</v>
      </c>
      <c r="C849" s="45">
        <f>kredi_kart_musterileri!N849</f>
        <v>1961</v>
      </c>
      <c r="D849" s="19">
        <f>kredi_kart_musterileri!O849</f>
        <v>25016</v>
      </c>
      <c r="E849" s="28">
        <f>kredi_kart_musterileri!T849</f>
        <v>0.73</v>
      </c>
      <c r="F849" s="79" t="str">
        <f>IF($B849="Unknown", "Unknown", IF($B849&lt;Credit_Utilization_Level!$E$3, "Low", IF($B849&lt;=Credit_Utilization_Level!$E$5,"Medium","High")))</f>
        <v>Unknown</v>
      </c>
    </row>
    <row r="850" spans="1:6">
      <c r="A850" s="47">
        <f>kredi_kart_musterileri!A850</f>
        <v>721250358</v>
      </c>
      <c r="B850" s="44">
        <f>kredi_kart_musterileri!M850</f>
        <v>5426</v>
      </c>
      <c r="C850" s="45">
        <f>kredi_kart_musterileri!N850</f>
        <v>1478</v>
      </c>
      <c r="D850" s="19">
        <f>kredi_kart_musterileri!O850</f>
        <v>3948</v>
      </c>
      <c r="E850" s="28">
        <f>kredi_kart_musterileri!T850</f>
        <v>2.72</v>
      </c>
      <c r="F850" s="79" t="str">
        <f>IF($B850="Unknown", "Unknown", IF($B850&lt;Credit_Utilization_Level!$E$3, "Low", IF($B850&lt;=Credit_Utilization_Level!$E$5,"Medium","High")))</f>
        <v>Medium</v>
      </c>
    </row>
    <row r="851" spans="1:6">
      <c r="A851" s="47">
        <f>kredi_kart_musterileri!A851</f>
        <v>779773533</v>
      </c>
      <c r="B851" s="44">
        <f>kredi_kart_musterileri!M851</f>
        <v>7623</v>
      </c>
      <c r="C851" s="45">
        <f>kredi_kart_musterileri!N851</f>
        <v>2517</v>
      </c>
      <c r="D851" s="19">
        <f>kredi_kart_musterileri!O851</f>
        <v>5106</v>
      </c>
      <c r="E851" s="28">
        <f>kredi_kart_musterileri!T851</f>
        <v>3.3E-3</v>
      </c>
      <c r="F851" s="79" t="str">
        <f>IF($B851="Unknown", "Unknown", IF($B851&lt;Credit_Utilization_Level!$E$3, "Low", IF($B851&lt;=Credit_Utilization_Level!$E$5,"Medium","High")))</f>
        <v>Medium</v>
      </c>
    </row>
    <row r="852" spans="1:6">
      <c r="A852" s="47">
        <f>kredi_kart_musterileri!A852</f>
        <v>708249708</v>
      </c>
      <c r="B852" s="44">
        <f>kredi_kart_musterileri!M852</f>
        <v>4844</v>
      </c>
      <c r="C852" s="45">
        <f>kredi_kart_musterileri!N852</f>
        <v>1576</v>
      </c>
      <c r="D852" s="19">
        <f>kredi_kart_musterileri!O852</f>
        <v>3268</v>
      </c>
      <c r="E852" s="28">
        <f>kredi_kart_musterileri!T852</f>
        <v>3.25</v>
      </c>
      <c r="F852" s="79" t="str">
        <f>IF($B852="Unknown", "Unknown", IF($B852&lt;Credit_Utilization_Level!$E$3, "Low", IF($B852&lt;=Credit_Utilization_Level!$E$5,"Medium","High")))</f>
        <v>Medium</v>
      </c>
    </row>
    <row r="853" spans="1:6">
      <c r="A853" s="47">
        <f>kredi_kart_musterileri!A853</f>
        <v>713967783</v>
      </c>
      <c r="B853" s="44">
        <f>kredi_kart_musterileri!M853</f>
        <v>2683</v>
      </c>
      <c r="C853" s="45">
        <f>kredi_kart_musterileri!N853</f>
        <v>1707</v>
      </c>
      <c r="D853" s="19">
        <f>kredi_kart_musterileri!O853</f>
        <v>976</v>
      </c>
      <c r="E853" s="28">
        <f>kredi_kart_musterileri!T853</f>
        <v>6.36</v>
      </c>
      <c r="F853" s="79" t="str">
        <f>IF($B853="Unknown", "Unknown", IF($B853&lt;Credit_Utilization_Level!$E$3, "Low", IF($B853&lt;=Credit_Utilization_Level!$E$5,"Medium","High")))</f>
        <v>Medium</v>
      </c>
    </row>
    <row r="854" spans="1:6">
      <c r="A854" s="47">
        <f>kredi_kart_musterileri!A854</f>
        <v>779506158</v>
      </c>
      <c r="B854" s="44">
        <f>kredi_kart_musterileri!M854</f>
        <v>3214</v>
      </c>
      <c r="C854" s="45">
        <f>kredi_kart_musterileri!N854</f>
        <v>2257</v>
      </c>
      <c r="D854" s="19">
        <f>kredi_kart_musterileri!O854</f>
        <v>957</v>
      </c>
      <c r="E854" s="28">
        <f>kredi_kart_musterileri!T854</f>
        <v>7.02</v>
      </c>
      <c r="F854" s="79" t="str">
        <f>IF($B854="Unknown", "Unknown", IF($B854&lt;Credit_Utilization_Level!$E$3, "Low", IF($B854&lt;=Credit_Utilization_Level!$E$5,"Medium","High")))</f>
        <v>Medium</v>
      </c>
    </row>
    <row r="855" spans="1:6">
      <c r="A855" s="47">
        <f>kredi_kart_musterileri!A855</f>
        <v>759823158</v>
      </c>
      <c r="B855" s="44">
        <f>kredi_kart_musterileri!M855</f>
        <v>5374</v>
      </c>
      <c r="C855" s="45">
        <f>kredi_kart_musterileri!N855</f>
        <v>2324</v>
      </c>
      <c r="D855" s="19">
        <f>kredi_kart_musterileri!O855</f>
        <v>3050</v>
      </c>
      <c r="E855" s="28">
        <f>kredi_kart_musterileri!T855</f>
        <v>4.32</v>
      </c>
      <c r="F855" s="79" t="str">
        <f>IF($B855="Unknown", "Unknown", IF($B855&lt;Credit_Utilization_Level!$E$3, "Low", IF($B855&lt;=Credit_Utilization_Level!$E$5,"Medium","High")))</f>
        <v>Medium</v>
      </c>
    </row>
    <row r="856" spans="1:6">
      <c r="A856" s="47">
        <f>kredi_kart_musterileri!A856</f>
        <v>716608608</v>
      </c>
      <c r="B856" s="44">
        <f>kredi_kart_musterileri!M856</f>
        <v>8004</v>
      </c>
      <c r="C856" s="45">
        <f>kredi_kart_musterileri!N856</f>
        <v>1452</v>
      </c>
      <c r="D856" s="19">
        <f>kredi_kart_musterileri!O856</f>
        <v>6552</v>
      </c>
      <c r="E856" s="28">
        <f>kredi_kart_musterileri!T856</f>
        <v>1.81</v>
      </c>
      <c r="F856" s="79" t="str">
        <f>IF($B856="Unknown", "Unknown", IF($B856&lt;Credit_Utilization_Level!$E$3, "Low", IF($B856&lt;=Credit_Utilization_Level!$E$5,"Medium","High")))</f>
        <v>Medium</v>
      </c>
    </row>
    <row r="857" spans="1:6">
      <c r="A857" s="47">
        <f>kredi_kart_musterileri!A857</f>
        <v>789528183</v>
      </c>
      <c r="B857" s="44">
        <f>kredi_kart_musterileri!M857</f>
        <v>1438.3</v>
      </c>
      <c r="C857" s="45">
        <f>kredi_kart_musterileri!N857</f>
        <v>997</v>
      </c>
      <c r="D857" s="19">
        <f>kredi_kart_musterileri!O857</f>
        <v>441.3</v>
      </c>
      <c r="E857" s="28">
        <f>kredi_kart_musterileri!T857</f>
        <v>6.93</v>
      </c>
      <c r="F857" s="79" t="str">
        <f>IF($B857="Unknown", "Unknown", IF($B857&lt;Credit_Utilization_Level!$E$3, "Low", IF($B857&lt;=Credit_Utilization_Level!$E$5,"Medium","High")))</f>
        <v>Low</v>
      </c>
    </row>
    <row r="858" spans="1:6">
      <c r="A858" s="47">
        <f>kredi_kart_musterileri!A858</f>
        <v>708895158</v>
      </c>
      <c r="B858" s="44">
        <f>kredi_kart_musterileri!M858</f>
        <v>2925</v>
      </c>
      <c r="C858" s="45">
        <f>kredi_kart_musterileri!N858</f>
        <v>2365</v>
      </c>
      <c r="D858" s="19">
        <f>kredi_kart_musterileri!O858</f>
        <v>560</v>
      </c>
      <c r="E858" s="28">
        <f>kredi_kart_musterileri!T858</f>
        <v>8.09</v>
      </c>
      <c r="F858" s="79" t="str">
        <f>IF($B858="Unknown", "Unknown", IF($B858&lt;Credit_Utilization_Level!$E$3, "Low", IF($B858&lt;=Credit_Utilization_Level!$E$5,"Medium","High")))</f>
        <v>Medium</v>
      </c>
    </row>
    <row r="859" spans="1:6">
      <c r="A859" s="47">
        <f>kredi_kart_musterileri!A859</f>
        <v>824805858</v>
      </c>
      <c r="B859" s="44">
        <f>kredi_kart_musterileri!M859</f>
        <v>9235</v>
      </c>
      <c r="C859" s="45">
        <f>kredi_kart_musterileri!N859</f>
        <v>1479</v>
      </c>
      <c r="D859" s="19">
        <f>kredi_kart_musterileri!O859</f>
        <v>7756</v>
      </c>
      <c r="E859" s="28">
        <f>kredi_kart_musterileri!T859</f>
        <v>1.6000000000000001E-3</v>
      </c>
      <c r="F859" s="79" t="str">
        <f>IF($B859="Unknown", "Unknown", IF($B859&lt;Credit_Utilization_Level!$E$3, "Low", IF($B859&lt;=Credit_Utilization_Level!$E$5,"Medium","High")))</f>
        <v>Medium</v>
      </c>
    </row>
    <row r="860" spans="1:6">
      <c r="A860" s="47">
        <f>kredi_kart_musterileri!A860</f>
        <v>720840108</v>
      </c>
      <c r="B860" s="44">
        <f>kredi_kart_musterileri!M860</f>
        <v>8837</v>
      </c>
      <c r="C860" s="45">
        <f>kredi_kart_musterileri!N860</f>
        <v>2103</v>
      </c>
      <c r="D860" s="19">
        <f>kredi_kart_musterileri!O860</f>
        <v>6734</v>
      </c>
      <c r="E860" s="28">
        <f>kredi_kart_musterileri!T860</f>
        <v>2.38</v>
      </c>
      <c r="F860" s="79" t="str">
        <f>IF($B860="Unknown", "Unknown", IF($B860&lt;Credit_Utilization_Level!$E$3, "Low", IF($B860&lt;=Credit_Utilization_Level!$E$5,"Medium","High")))</f>
        <v>Medium</v>
      </c>
    </row>
    <row r="861" spans="1:6">
      <c r="A861" s="47">
        <f>kredi_kart_musterileri!A861</f>
        <v>787595658</v>
      </c>
      <c r="B861" s="44">
        <f>kredi_kart_musterileri!M861</f>
        <v>8801</v>
      </c>
      <c r="C861" s="45">
        <f>kredi_kart_musterileri!N861</f>
        <v>1421</v>
      </c>
      <c r="D861" s="19">
        <f>kredi_kart_musterileri!O861</f>
        <v>7380</v>
      </c>
      <c r="E861" s="28">
        <f>kredi_kart_musterileri!T861</f>
        <v>1.61</v>
      </c>
      <c r="F861" s="79" t="str">
        <f>IF($B861="Unknown", "Unknown", IF($B861&lt;Credit_Utilization_Level!$E$3, "Low", IF($B861&lt;=Credit_Utilization_Level!$E$5,"Medium","High")))</f>
        <v>Medium</v>
      </c>
    </row>
    <row r="862" spans="1:6">
      <c r="A862" s="47">
        <f>kredi_kart_musterileri!A862</f>
        <v>720244983</v>
      </c>
      <c r="B862" s="44">
        <f>kredi_kart_musterileri!M862</f>
        <v>3563</v>
      </c>
      <c r="C862" s="45">
        <f>kredi_kart_musterileri!N862</f>
        <v>1707</v>
      </c>
      <c r="D862" s="19">
        <f>kredi_kart_musterileri!O862</f>
        <v>1856</v>
      </c>
      <c r="E862" s="28">
        <f>kredi_kart_musterileri!T862</f>
        <v>4.79</v>
      </c>
      <c r="F862" s="79" t="str">
        <f>IF($B862="Unknown", "Unknown", IF($B862&lt;Credit_Utilization_Level!$E$3, "Low", IF($B862&lt;=Credit_Utilization_Level!$E$5,"Medium","High")))</f>
        <v>Medium</v>
      </c>
    </row>
    <row r="863" spans="1:6">
      <c r="A863" s="47">
        <f>kredi_kart_musterileri!A863</f>
        <v>713220258</v>
      </c>
      <c r="B863" s="44">
        <f>kredi_kart_musterileri!M863</f>
        <v>8138</v>
      </c>
      <c r="C863" s="45">
        <f>kredi_kart_musterileri!N863</f>
        <v>2104</v>
      </c>
      <c r="D863" s="19">
        <f>kredi_kart_musterileri!O863</f>
        <v>6034</v>
      </c>
      <c r="E863" s="28">
        <f>kredi_kart_musterileri!T863</f>
        <v>2.59</v>
      </c>
      <c r="F863" s="79" t="str">
        <f>IF($B863="Unknown", "Unknown", IF($B863&lt;Credit_Utilization_Level!$E$3, "Low", IF($B863&lt;=Credit_Utilization_Level!$E$5,"Medium","High")))</f>
        <v>Medium</v>
      </c>
    </row>
    <row r="864" spans="1:6">
      <c r="A864" s="47">
        <f>kredi_kart_musterileri!A864</f>
        <v>813469458</v>
      </c>
      <c r="B864" s="44">
        <f>kredi_kart_musterileri!M864</f>
        <v>1438.3</v>
      </c>
      <c r="C864" s="45">
        <f>kredi_kart_musterileri!N864</f>
        <v>673</v>
      </c>
      <c r="D864" s="19">
        <f>kredi_kart_musterileri!O864</f>
        <v>765.3</v>
      </c>
      <c r="E864" s="28">
        <f>kredi_kart_musterileri!T864</f>
        <v>4.68</v>
      </c>
      <c r="F864" s="79" t="str">
        <f>IF($B864="Unknown", "Unknown", IF($B864&lt;Credit_Utilization_Level!$E$3, "Low", IF($B864&lt;=Credit_Utilization_Level!$E$5,"Medium","High")))</f>
        <v>Low</v>
      </c>
    </row>
    <row r="865" spans="1:6">
      <c r="A865" s="47">
        <f>kredi_kart_musterileri!A865</f>
        <v>788939358</v>
      </c>
      <c r="B865" s="44">
        <f>kredi_kart_musterileri!M865</f>
        <v>2458</v>
      </c>
      <c r="C865" s="45">
        <f>kredi_kart_musterileri!N865</f>
        <v>1399</v>
      </c>
      <c r="D865" s="19">
        <f>kredi_kart_musterileri!O865</f>
        <v>1059</v>
      </c>
      <c r="E865" s="28">
        <f>kredi_kart_musterileri!T865</f>
        <v>5.69</v>
      </c>
      <c r="F865" s="79" t="str">
        <f>IF($B865="Unknown", "Unknown", IF($B865&lt;Credit_Utilization_Level!$E$3, "Low", IF($B865&lt;=Credit_Utilization_Level!$E$5,"Medium","High")))</f>
        <v>Low</v>
      </c>
    </row>
    <row r="866" spans="1:6">
      <c r="A866" s="47">
        <f>kredi_kart_musterileri!A866</f>
        <v>718870158</v>
      </c>
      <c r="B866" s="44">
        <f>kredi_kart_musterileri!M866</f>
        <v>4592</v>
      </c>
      <c r="C866" s="45">
        <f>kredi_kart_musterileri!N866</f>
        <v>1635</v>
      </c>
      <c r="D866" s="19">
        <f>kredi_kart_musterileri!O866</f>
        <v>2957</v>
      </c>
      <c r="E866" s="28">
        <f>kredi_kart_musterileri!T866</f>
        <v>3.56</v>
      </c>
      <c r="F866" s="79" t="str">
        <f>IF($B866="Unknown", "Unknown", IF($B866&lt;Credit_Utilization_Level!$E$3, "Low", IF($B866&lt;=Credit_Utilization_Level!$E$5,"Medium","High")))</f>
        <v>Medium</v>
      </c>
    </row>
    <row r="867" spans="1:6">
      <c r="A867" s="47">
        <f>kredi_kart_musterileri!A867</f>
        <v>788673708</v>
      </c>
      <c r="B867" s="44">
        <f>kredi_kart_musterileri!M867</f>
        <v>1438.3</v>
      </c>
      <c r="C867" s="45">
        <f>kredi_kart_musterileri!N867</f>
        <v>0</v>
      </c>
      <c r="D867" s="19">
        <f>kredi_kart_musterileri!O867</f>
        <v>1438.3</v>
      </c>
      <c r="E867" s="28">
        <f>kredi_kart_musterileri!T867</f>
        <v>0</v>
      </c>
      <c r="F867" s="79" t="str">
        <f>IF($B867="Unknown", "Unknown", IF($B867&lt;Credit_Utilization_Level!$E$3, "Low", IF($B867&lt;=Credit_Utilization_Level!$E$5,"Medium","High")))</f>
        <v>Low</v>
      </c>
    </row>
    <row r="868" spans="1:6">
      <c r="A868" s="47">
        <f>kredi_kart_musterileri!A868</f>
        <v>711809283</v>
      </c>
      <c r="B868" s="44">
        <f>kredi_kart_musterileri!M868</f>
        <v>1868</v>
      </c>
      <c r="C868" s="45">
        <f>kredi_kart_musterileri!N868</f>
        <v>1515</v>
      </c>
      <c r="D868" s="19">
        <f>kredi_kart_musterileri!O868</f>
        <v>353</v>
      </c>
      <c r="E868" s="28">
        <f>kredi_kart_musterileri!T868</f>
        <v>8.11</v>
      </c>
      <c r="F868" s="79" t="str">
        <f>IF($B868="Unknown", "Unknown", IF($B868&lt;Credit_Utilization_Level!$E$3, "Low", IF($B868&lt;=Credit_Utilization_Level!$E$5,"Medium","High")))</f>
        <v>Low</v>
      </c>
    </row>
    <row r="869" spans="1:6">
      <c r="A869" s="47">
        <f>kredi_kart_musterileri!A869</f>
        <v>816513108</v>
      </c>
      <c r="B869" s="44">
        <f>kredi_kart_musterileri!M869</f>
        <v>5269</v>
      </c>
      <c r="C869" s="45">
        <f>kredi_kart_musterileri!N869</f>
        <v>1099</v>
      </c>
      <c r="D869" s="19">
        <f>kredi_kart_musterileri!O869</f>
        <v>4170</v>
      </c>
      <c r="E869" s="28">
        <f>kredi_kart_musterileri!T869</f>
        <v>2.09</v>
      </c>
      <c r="F869" s="79" t="str">
        <f>IF($B869="Unknown", "Unknown", IF($B869&lt;Credit_Utilization_Level!$E$3, "Low", IF($B869&lt;=Credit_Utilization_Level!$E$5,"Medium","High")))</f>
        <v>Medium</v>
      </c>
    </row>
    <row r="870" spans="1:6">
      <c r="A870" s="47">
        <f>kredi_kart_musterileri!A870</f>
        <v>718594608</v>
      </c>
      <c r="B870" s="44">
        <f>kredi_kart_musterileri!M870</f>
        <v>20156</v>
      </c>
      <c r="C870" s="45">
        <f>kredi_kart_musterileri!N870</f>
        <v>1759</v>
      </c>
      <c r="D870" s="19">
        <f>kredi_kart_musterileri!O870</f>
        <v>18397</v>
      </c>
      <c r="E870" s="28">
        <f>kredi_kart_musterileri!T870</f>
        <v>0.87</v>
      </c>
      <c r="F870" s="79" t="str">
        <f>IF($B870="Unknown", "Unknown", IF($B870&lt;Credit_Utilization_Level!$E$3, "Low", IF($B870&lt;=Credit_Utilization_Level!$E$5,"Medium","High")))</f>
        <v>High</v>
      </c>
    </row>
    <row r="871" spans="1:6">
      <c r="A871" s="47">
        <f>kredi_kart_musterileri!A871</f>
        <v>823606983</v>
      </c>
      <c r="B871" s="44">
        <f>kredi_kart_musterileri!M871</f>
        <v>7410</v>
      </c>
      <c r="C871" s="45">
        <f>kredi_kart_musterileri!N871</f>
        <v>2517</v>
      </c>
      <c r="D871" s="19">
        <f>kredi_kart_musterileri!O871</f>
        <v>4893</v>
      </c>
      <c r="E871" s="28">
        <f>kredi_kart_musterileri!T871</f>
        <v>3.4000000000000002E-3</v>
      </c>
      <c r="F871" s="79" t="str">
        <f>IF($B871="Unknown", "Unknown", IF($B871&lt;Credit_Utilization_Level!$E$3, "Low", IF($B871&lt;=Credit_Utilization_Level!$E$5,"Medium","High")))</f>
        <v>Medium</v>
      </c>
    </row>
    <row r="872" spans="1:6">
      <c r="A872" s="47">
        <f>kredi_kart_musterileri!A872</f>
        <v>717028158</v>
      </c>
      <c r="B872" s="44">
        <f>kredi_kart_musterileri!M872</f>
        <v>12163</v>
      </c>
      <c r="C872" s="45">
        <f>kredi_kart_musterileri!N872</f>
        <v>2082</v>
      </c>
      <c r="D872" s="19">
        <f>kredi_kart_musterileri!O872</f>
        <v>10081</v>
      </c>
      <c r="E872" s="28">
        <f>kredi_kart_musterileri!T872</f>
        <v>1.71</v>
      </c>
      <c r="F872" s="79" t="str">
        <f>IF($B872="Unknown", "Unknown", IF($B872&lt;Credit_Utilization_Level!$E$3, "Low", IF($B872&lt;=Credit_Utilization_Level!$E$5,"Medium","High")))</f>
        <v>High</v>
      </c>
    </row>
    <row r="873" spans="1:6">
      <c r="A873" s="47">
        <f>kredi_kart_musterileri!A873</f>
        <v>788485908</v>
      </c>
      <c r="B873" s="44">
        <f>kredi_kart_musterileri!M873</f>
        <v>6224</v>
      </c>
      <c r="C873" s="45">
        <f>kredi_kart_musterileri!N873</f>
        <v>0</v>
      </c>
      <c r="D873" s="19">
        <f>kredi_kart_musterileri!O873</f>
        <v>6224</v>
      </c>
      <c r="E873" s="28">
        <f>kredi_kart_musterileri!T873</f>
        <v>0</v>
      </c>
      <c r="F873" s="79" t="str">
        <f>IF($B873="Unknown", "Unknown", IF($B873&lt;Credit_Utilization_Level!$E$3, "Low", IF($B873&lt;=Credit_Utilization_Level!$E$5,"Medium","High")))</f>
        <v>Medium</v>
      </c>
    </row>
    <row r="874" spans="1:6">
      <c r="A874" s="47">
        <f>kredi_kart_musterileri!A874</f>
        <v>714472608</v>
      </c>
      <c r="B874" s="44">
        <f>kredi_kart_musterileri!M874</f>
        <v>4250</v>
      </c>
      <c r="C874" s="45">
        <f>kredi_kart_musterileri!N874</f>
        <v>1095</v>
      </c>
      <c r="D874" s="19">
        <f>kredi_kart_musterileri!O874</f>
        <v>3155</v>
      </c>
      <c r="E874" s="28">
        <f>kredi_kart_musterileri!T874</f>
        <v>2.58</v>
      </c>
      <c r="F874" s="79" t="str">
        <f>IF($B874="Unknown", "Unknown", IF($B874&lt;Credit_Utilization_Level!$E$3, "Low", IF($B874&lt;=Credit_Utilization_Level!$E$5,"Medium","High")))</f>
        <v>Medium</v>
      </c>
    </row>
    <row r="875" spans="1:6">
      <c r="A875" s="47">
        <f>kredi_kart_musterileri!A875</f>
        <v>710793783</v>
      </c>
      <c r="B875" s="44">
        <f>kredi_kart_musterileri!M875</f>
        <v>12059</v>
      </c>
      <c r="C875" s="45">
        <f>kredi_kart_musterileri!N875</f>
        <v>1978</v>
      </c>
      <c r="D875" s="19">
        <f>kredi_kart_musterileri!O875</f>
        <v>10081</v>
      </c>
      <c r="E875" s="28">
        <f>kredi_kart_musterileri!T875</f>
        <v>1.64</v>
      </c>
      <c r="F875" s="79" t="str">
        <f>IF($B875="Unknown", "Unknown", IF($B875&lt;Credit_Utilization_Level!$E$3, "Low", IF($B875&lt;=Credit_Utilization_Level!$E$5,"Medium","High")))</f>
        <v>High</v>
      </c>
    </row>
    <row r="876" spans="1:6">
      <c r="A876" s="47">
        <f>kredi_kart_musterileri!A876</f>
        <v>794340033</v>
      </c>
      <c r="B876" s="44">
        <f>kredi_kart_musterileri!M876</f>
        <v>2799</v>
      </c>
      <c r="C876" s="45">
        <f>kredi_kart_musterileri!N876</f>
        <v>1762</v>
      </c>
      <c r="D876" s="19">
        <f>kredi_kart_musterileri!O876</f>
        <v>1037</v>
      </c>
      <c r="E876" s="28">
        <f>kredi_kart_musterileri!T876</f>
        <v>6.3E-3</v>
      </c>
      <c r="F876" s="79" t="str">
        <f>IF($B876="Unknown", "Unknown", IF($B876&lt;Credit_Utilization_Level!$E$3, "Low", IF($B876&lt;=Credit_Utilization_Level!$E$5,"Medium","High")))</f>
        <v>Medium</v>
      </c>
    </row>
    <row r="877" spans="1:6">
      <c r="A877" s="47">
        <f>kredi_kart_musterileri!A877</f>
        <v>716462658</v>
      </c>
      <c r="B877" s="44">
        <f>kredi_kart_musterileri!M877</f>
        <v>18037</v>
      </c>
      <c r="C877" s="45">
        <f>kredi_kart_musterileri!N877</f>
        <v>0</v>
      </c>
      <c r="D877" s="19">
        <f>kredi_kart_musterileri!O877</f>
        <v>18037</v>
      </c>
      <c r="E877" s="28">
        <f>kredi_kart_musterileri!T877</f>
        <v>0</v>
      </c>
      <c r="F877" s="79" t="str">
        <f>IF($B877="Unknown", "Unknown", IF($B877&lt;Credit_Utilization_Level!$E$3, "Low", IF($B877&lt;=Credit_Utilization_Level!$E$5,"Medium","High")))</f>
        <v>High</v>
      </c>
    </row>
    <row r="878" spans="1:6">
      <c r="A878" s="47">
        <f>kredi_kart_musterileri!A878</f>
        <v>718050033</v>
      </c>
      <c r="B878" s="44">
        <f>kredi_kart_musterileri!M878</f>
        <v>5657</v>
      </c>
      <c r="C878" s="45">
        <f>kredi_kart_musterileri!N878</f>
        <v>1719</v>
      </c>
      <c r="D878" s="19">
        <f>kredi_kart_musterileri!O878</f>
        <v>3938</v>
      </c>
      <c r="E878" s="28">
        <f>kredi_kart_musterileri!T878</f>
        <v>3.04</v>
      </c>
      <c r="F878" s="79" t="str">
        <f>IF($B878="Unknown", "Unknown", IF($B878&lt;Credit_Utilization_Level!$E$3, "Low", IF($B878&lt;=Credit_Utilization_Level!$E$5,"Medium","High")))</f>
        <v>Medium</v>
      </c>
    </row>
    <row r="879" spans="1:6">
      <c r="A879" s="47">
        <f>kredi_kart_musterileri!A879</f>
        <v>714023808</v>
      </c>
      <c r="B879" s="44">
        <f>kredi_kart_musterileri!M879</f>
        <v>13770</v>
      </c>
      <c r="C879" s="45">
        <f>kredi_kart_musterileri!N879</f>
        <v>2517</v>
      </c>
      <c r="D879" s="19">
        <f>kredi_kart_musterileri!O879</f>
        <v>11253</v>
      </c>
      <c r="E879" s="28">
        <f>kredi_kart_musterileri!T879</f>
        <v>1.83</v>
      </c>
      <c r="F879" s="79" t="str">
        <f>IF($B879="Unknown", "Unknown", IF($B879&lt;Credit_Utilization_Level!$E$3, "Low", IF($B879&lt;=Credit_Utilization_Level!$E$5,"Medium","High")))</f>
        <v>High</v>
      </c>
    </row>
    <row r="880" spans="1:6">
      <c r="A880" s="47">
        <f>kredi_kart_musterileri!A880</f>
        <v>716341833</v>
      </c>
      <c r="B880" s="44">
        <f>kredi_kart_musterileri!M880</f>
        <v>4646</v>
      </c>
      <c r="C880" s="45">
        <f>kredi_kart_musterileri!N880</f>
        <v>1730</v>
      </c>
      <c r="D880" s="19">
        <f>kredi_kart_musterileri!O880</f>
        <v>2916</v>
      </c>
      <c r="E880" s="28">
        <f>kredi_kart_musterileri!T880</f>
        <v>3.72</v>
      </c>
      <c r="F880" s="79" t="str">
        <f>IF($B880="Unknown", "Unknown", IF($B880&lt;Credit_Utilization_Level!$E$3, "Low", IF($B880&lt;=Credit_Utilization_Level!$E$5,"Medium","High")))</f>
        <v>Medium</v>
      </c>
    </row>
    <row r="881" spans="1:6">
      <c r="A881" s="47">
        <f>kredi_kart_musterileri!A881</f>
        <v>719648358</v>
      </c>
      <c r="B881" s="44">
        <f>kredi_kart_musterileri!M881</f>
        <v>2514</v>
      </c>
      <c r="C881" s="45">
        <f>kredi_kart_musterileri!N881</f>
        <v>1521</v>
      </c>
      <c r="D881" s="19">
        <f>kredi_kart_musterileri!O881</f>
        <v>993</v>
      </c>
      <c r="E881" s="28">
        <f>kredi_kart_musterileri!T881</f>
        <v>6.05</v>
      </c>
      <c r="F881" s="79" t="str">
        <f>IF($B881="Unknown", "Unknown", IF($B881&lt;Credit_Utilization_Level!$E$3, "Low", IF($B881&lt;=Credit_Utilization_Level!$E$5,"Medium","High")))</f>
        <v>Low</v>
      </c>
    </row>
    <row r="882" spans="1:6">
      <c r="A882" s="47">
        <f>kredi_kart_musterileri!A882</f>
        <v>816600933</v>
      </c>
      <c r="B882" s="44">
        <f>kredi_kart_musterileri!M882</f>
        <v>14501</v>
      </c>
      <c r="C882" s="45">
        <f>kredi_kart_musterileri!N882</f>
        <v>0</v>
      </c>
      <c r="D882" s="19">
        <f>kredi_kart_musterileri!O882</f>
        <v>14501</v>
      </c>
      <c r="E882" s="28">
        <f>kredi_kart_musterileri!T882</f>
        <v>0</v>
      </c>
      <c r="F882" s="79" t="str">
        <f>IF($B882="Unknown", "Unknown", IF($B882&lt;Credit_Utilization_Level!$E$3, "Low", IF($B882&lt;=Credit_Utilization_Level!$E$5,"Medium","High")))</f>
        <v>High</v>
      </c>
    </row>
    <row r="883" spans="1:6">
      <c r="A883" s="47">
        <f>kredi_kart_musterileri!A883</f>
        <v>714208533</v>
      </c>
      <c r="B883" s="44">
        <f>kredi_kart_musterileri!M883</f>
        <v>8663</v>
      </c>
      <c r="C883" s="45">
        <f>kredi_kart_musterileri!N883</f>
        <v>288</v>
      </c>
      <c r="D883" s="19">
        <f>kredi_kart_musterileri!O883</f>
        <v>8375</v>
      </c>
      <c r="E883" s="28">
        <f>kredi_kart_musterileri!T883</f>
        <v>0.33</v>
      </c>
      <c r="F883" s="79" t="str">
        <f>IF($B883="Unknown", "Unknown", IF($B883&lt;Credit_Utilization_Level!$E$3, "Low", IF($B883&lt;=Credit_Utilization_Level!$E$5,"Medium","High")))</f>
        <v>Medium</v>
      </c>
    </row>
    <row r="884" spans="1:6">
      <c r="A884" s="47">
        <f>kredi_kart_musterileri!A884</f>
        <v>713095533</v>
      </c>
      <c r="B884" s="44">
        <f>kredi_kart_musterileri!M884</f>
        <v>2333</v>
      </c>
      <c r="C884" s="45">
        <f>kredi_kart_musterileri!N884</f>
        <v>1485</v>
      </c>
      <c r="D884" s="19">
        <f>kredi_kart_musterileri!O884</f>
        <v>848</v>
      </c>
      <c r="E884" s="28">
        <f>kredi_kart_musterileri!T884</f>
        <v>6.37</v>
      </c>
      <c r="F884" s="79" t="str">
        <f>IF($B884="Unknown", "Unknown", IF($B884&lt;Credit_Utilization_Level!$E$3, "Low", IF($B884&lt;=Credit_Utilization_Level!$E$5,"Medium","High")))</f>
        <v>Low</v>
      </c>
    </row>
    <row r="885" spans="1:6">
      <c r="A885" s="47">
        <f>kredi_kart_musterileri!A885</f>
        <v>809967783</v>
      </c>
      <c r="B885" s="44">
        <f>kredi_kart_musterileri!M885</f>
        <v>3038</v>
      </c>
      <c r="C885" s="45">
        <f>kredi_kart_musterileri!N885</f>
        <v>1539</v>
      </c>
      <c r="D885" s="19">
        <f>kredi_kart_musterileri!O885</f>
        <v>1499</v>
      </c>
      <c r="E885" s="28">
        <f>kredi_kart_musterileri!T885</f>
        <v>5.07</v>
      </c>
      <c r="F885" s="79" t="str">
        <f>IF($B885="Unknown", "Unknown", IF($B885&lt;Credit_Utilization_Level!$E$3, "Low", IF($B885&lt;=Credit_Utilization_Level!$E$5,"Medium","High")))</f>
        <v>Medium</v>
      </c>
    </row>
    <row r="886" spans="1:6">
      <c r="A886" s="47">
        <f>kredi_kart_musterileri!A886</f>
        <v>715848408</v>
      </c>
      <c r="B886" s="44">
        <f>kredi_kart_musterileri!M886</f>
        <v>8851</v>
      </c>
      <c r="C886" s="45">
        <f>kredi_kart_musterileri!N886</f>
        <v>0</v>
      </c>
      <c r="D886" s="19">
        <f>kredi_kart_musterileri!O886</f>
        <v>8851</v>
      </c>
      <c r="E886" s="28">
        <f>kredi_kart_musterileri!T886</f>
        <v>0</v>
      </c>
      <c r="F886" s="79" t="str">
        <f>IF($B886="Unknown", "Unknown", IF($B886&lt;Credit_Utilization_Level!$E$3, "Low", IF($B886&lt;=Credit_Utilization_Level!$E$5,"Medium","High")))</f>
        <v>Medium</v>
      </c>
    </row>
    <row r="887" spans="1:6">
      <c r="A887" s="47">
        <f>kredi_kart_musterileri!A887</f>
        <v>714414483</v>
      </c>
      <c r="B887" s="44">
        <f>kredi_kart_musterileri!M887</f>
        <v>2945</v>
      </c>
      <c r="C887" s="45">
        <f>kredi_kart_musterileri!N887</f>
        <v>2206</v>
      </c>
      <c r="D887" s="19">
        <f>kredi_kart_musterileri!O887</f>
        <v>739</v>
      </c>
      <c r="E887" s="28">
        <f>kredi_kart_musterileri!T887</f>
        <v>7.49</v>
      </c>
      <c r="F887" s="79" t="str">
        <f>IF($B887="Unknown", "Unknown", IF($B887&lt;Credit_Utilization_Level!$E$3, "Low", IF($B887&lt;=Credit_Utilization_Level!$E$5,"Medium","High")))</f>
        <v>Medium</v>
      </c>
    </row>
    <row r="888" spans="1:6">
      <c r="A888" s="47">
        <f>kredi_kart_musterileri!A888</f>
        <v>708655983</v>
      </c>
      <c r="B888" s="44">
        <f>kredi_kart_musterileri!M888</f>
        <v>5267</v>
      </c>
      <c r="C888" s="45">
        <f>kredi_kart_musterileri!N888</f>
        <v>0</v>
      </c>
      <c r="D888" s="19">
        <f>kredi_kart_musterileri!O888</f>
        <v>5267</v>
      </c>
      <c r="E888" s="28">
        <f>kredi_kart_musterileri!T888</f>
        <v>0</v>
      </c>
      <c r="F888" s="79" t="str">
        <f>IF($B888="Unknown", "Unknown", IF($B888&lt;Credit_Utilization_Level!$E$3, "Low", IF($B888&lt;=Credit_Utilization_Level!$E$5,"Medium","High")))</f>
        <v>Medium</v>
      </c>
    </row>
    <row r="889" spans="1:6">
      <c r="A889" s="47">
        <f>kredi_kart_musterileri!A889</f>
        <v>720426708</v>
      </c>
      <c r="B889" s="44">
        <f>kredi_kart_musterileri!M889</f>
        <v>8512</v>
      </c>
      <c r="C889" s="45">
        <f>kredi_kart_musterileri!N889</f>
        <v>0</v>
      </c>
      <c r="D889" s="19">
        <f>kredi_kart_musterileri!O889</f>
        <v>8512</v>
      </c>
      <c r="E889" s="28">
        <f>kredi_kart_musterileri!T889</f>
        <v>0</v>
      </c>
      <c r="F889" s="79" t="str">
        <f>IF($B889="Unknown", "Unknown", IF($B889&lt;Credit_Utilization_Level!$E$3, "Low", IF($B889&lt;=Credit_Utilization_Level!$E$5,"Medium","High")))</f>
        <v>Medium</v>
      </c>
    </row>
    <row r="890" spans="1:6">
      <c r="A890" s="47">
        <f>kredi_kart_musterileri!A890</f>
        <v>713743158</v>
      </c>
      <c r="B890" s="44">
        <f>kredi_kart_musterileri!M890</f>
        <v>19063</v>
      </c>
      <c r="C890" s="45">
        <f>kredi_kart_musterileri!N890</f>
        <v>1714</v>
      </c>
      <c r="D890" s="19">
        <f>kredi_kart_musterileri!O890</f>
        <v>17349</v>
      </c>
      <c r="E890" s="28">
        <f>kredi_kart_musterileri!T890</f>
        <v>8.9999999999999998E-4</v>
      </c>
      <c r="F890" s="79" t="str">
        <f>IF($B890="Unknown", "Unknown", IF($B890&lt;Credit_Utilization_Level!$E$3, "Low", IF($B890&lt;=Credit_Utilization_Level!$E$5,"Medium","High")))</f>
        <v>High</v>
      </c>
    </row>
    <row r="891" spans="1:6">
      <c r="A891" s="47">
        <f>kredi_kart_musterileri!A891</f>
        <v>721279083</v>
      </c>
      <c r="B891" s="44">
        <f>kredi_kart_musterileri!M891</f>
        <v>5376</v>
      </c>
      <c r="C891" s="45">
        <f>kredi_kart_musterileri!N891</f>
        <v>1177</v>
      </c>
      <c r="D891" s="19">
        <f>kredi_kart_musterileri!O891</f>
        <v>4199</v>
      </c>
      <c r="E891" s="28">
        <f>kredi_kart_musterileri!T891</f>
        <v>2.19</v>
      </c>
      <c r="F891" s="79" t="str">
        <f>IF($B891="Unknown", "Unknown", IF($B891&lt;Credit_Utilization_Level!$E$3, "Low", IF($B891&lt;=Credit_Utilization_Level!$E$5,"Medium","High")))</f>
        <v>Medium</v>
      </c>
    </row>
    <row r="892" spans="1:6">
      <c r="A892" s="47">
        <f>kredi_kart_musterileri!A892</f>
        <v>779149683</v>
      </c>
      <c r="B892" s="44">
        <f>kredi_kart_musterileri!M892</f>
        <v>7772</v>
      </c>
      <c r="C892" s="45">
        <f>kredi_kart_musterileri!N892</f>
        <v>1890</v>
      </c>
      <c r="D892" s="19">
        <f>kredi_kart_musterileri!O892</f>
        <v>5882</v>
      </c>
      <c r="E892" s="28">
        <f>kredi_kart_musterileri!T892</f>
        <v>2.4300000000000002</v>
      </c>
      <c r="F892" s="79" t="str">
        <f>IF($B892="Unknown", "Unknown", IF($B892&lt;Credit_Utilization_Level!$E$3, "Low", IF($B892&lt;=Credit_Utilization_Level!$E$5,"Medium","High")))</f>
        <v>Medium</v>
      </c>
    </row>
    <row r="893" spans="1:6">
      <c r="A893" s="47">
        <f>kredi_kart_musterileri!A893</f>
        <v>714970458</v>
      </c>
      <c r="B893" s="44">
        <f>kredi_kart_musterileri!M893</f>
        <v>9173</v>
      </c>
      <c r="C893" s="45">
        <f>kredi_kart_musterileri!N893</f>
        <v>2047</v>
      </c>
      <c r="D893" s="19">
        <f>kredi_kart_musterileri!O893</f>
        <v>7126</v>
      </c>
      <c r="E893" s="28">
        <f>kredi_kart_musterileri!T893</f>
        <v>2.23</v>
      </c>
      <c r="F893" s="79" t="str">
        <f>IF($B893="Unknown", "Unknown", IF($B893&lt;Credit_Utilization_Level!$E$3, "Low", IF($B893&lt;=Credit_Utilization_Level!$E$5,"Medium","High")))</f>
        <v>Medium</v>
      </c>
    </row>
    <row r="894" spans="1:6">
      <c r="A894" s="47">
        <f>kredi_kart_musterileri!A894</f>
        <v>719070108</v>
      </c>
      <c r="B894" s="44">
        <f>kredi_kart_musterileri!M894</f>
        <v>34516</v>
      </c>
      <c r="C894" s="45">
        <f>kredi_kart_musterileri!N894</f>
        <v>1726</v>
      </c>
      <c r="D894" s="19">
        <f>kredi_kart_musterileri!O894</f>
        <v>32790</v>
      </c>
      <c r="E894" s="28">
        <f>kredi_kart_musterileri!T894</f>
        <v>5.0000000000000001E-4</v>
      </c>
      <c r="F894" s="79" t="str">
        <f>IF($B894="Unknown", "Unknown", IF($B894&lt;Credit_Utilization_Level!$E$3, "Low", IF($B894&lt;=Credit_Utilization_Level!$E$5,"Medium","High")))</f>
        <v>High</v>
      </c>
    </row>
    <row r="895" spans="1:6">
      <c r="A895" s="47">
        <f>kredi_kart_musterileri!A895</f>
        <v>715490733</v>
      </c>
      <c r="B895" s="44">
        <f>kredi_kart_musterileri!M895</f>
        <v>11975</v>
      </c>
      <c r="C895" s="45">
        <f>kredi_kart_musterileri!N895</f>
        <v>1542</v>
      </c>
      <c r="D895" s="19">
        <f>kredi_kart_musterileri!O895</f>
        <v>10433</v>
      </c>
      <c r="E895" s="28">
        <f>kredi_kart_musterileri!T895</f>
        <v>1.29</v>
      </c>
      <c r="F895" s="79" t="str">
        <f>IF($B895="Unknown", "Unknown", IF($B895&lt;Credit_Utilization_Level!$E$3, "Low", IF($B895&lt;=Credit_Utilization_Level!$E$5,"Medium","High")))</f>
        <v>High</v>
      </c>
    </row>
    <row r="896" spans="1:6">
      <c r="A896" s="47">
        <f>kredi_kart_musterileri!A896</f>
        <v>714989583</v>
      </c>
      <c r="B896" s="44">
        <f>kredi_kart_musterileri!M896</f>
        <v>15405</v>
      </c>
      <c r="C896" s="45">
        <f>kredi_kart_musterileri!N896</f>
        <v>1691</v>
      </c>
      <c r="D896" s="19">
        <f>kredi_kart_musterileri!O896</f>
        <v>13714</v>
      </c>
      <c r="E896" s="28">
        <f>kredi_kart_musterileri!T896</f>
        <v>1.1000000000000001E-3</v>
      </c>
      <c r="F896" s="79" t="str">
        <f>IF($B896="Unknown", "Unknown", IF($B896&lt;Credit_Utilization_Level!$E$3, "Low", IF($B896&lt;=Credit_Utilization_Level!$E$5,"Medium","High")))</f>
        <v>High</v>
      </c>
    </row>
    <row r="897" spans="1:6">
      <c r="A897" s="47">
        <f>kredi_kart_musterileri!A897</f>
        <v>820355433</v>
      </c>
      <c r="B897" s="44">
        <f>kredi_kart_musterileri!M897</f>
        <v>2615</v>
      </c>
      <c r="C897" s="45">
        <f>kredi_kart_musterileri!N897</f>
        <v>0</v>
      </c>
      <c r="D897" s="19">
        <f>kredi_kart_musterileri!O897</f>
        <v>2615</v>
      </c>
      <c r="E897" s="28">
        <f>kredi_kart_musterileri!T897</f>
        <v>0</v>
      </c>
      <c r="F897" s="79" t="str">
        <f>IF($B897="Unknown", "Unknown", IF($B897&lt;Credit_Utilization_Level!$E$3, "Low", IF($B897&lt;=Credit_Utilization_Level!$E$5,"Medium","High")))</f>
        <v>Medium</v>
      </c>
    </row>
    <row r="898" spans="1:6">
      <c r="A898" s="47">
        <f>kredi_kart_musterileri!A898</f>
        <v>715901508</v>
      </c>
      <c r="B898" s="44">
        <f>kredi_kart_musterileri!M898</f>
        <v>23991</v>
      </c>
      <c r="C898" s="45">
        <f>kredi_kart_musterileri!N898</f>
        <v>2307</v>
      </c>
      <c r="D898" s="19">
        <f>kredi_kart_musterileri!O898</f>
        <v>21684</v>
      </c>
      <c r="E898" s="28">
        <f>kredi_kart_musterileri!T898</f>
        <v>0.96</v>
      </c>
      <c r="F898" s="79" t="str">
        <f>IF($B898="Unknown", "Unknown", IF($B898&lt;Credit_Utilization_Level!$E$3, "Low", IF($B898&lt;=Credit_Utilization_Level!$E$5,"Medium","High")))</f>
        <v>High</v>
      </c>
    </row>
    <row r="899" spans="1:6">
      <c r="A899" s="47">
        <f>kredi_kart_musterileri!A899</f>
        <v>710370483</v>
      </c>
      <c r="B899" s="44">
        <f>kredi_kart_musterileri!M899</f>
        <v>1888</v>
      </c>
      <c r="C899" s="45">
        <f>kredi_kart_musterileri!N899</f>
        <v>1292</v>
      </c>
      <c r="D899" s="19">
        <f>kredi_kart_musterileri!O899</f>
        <v>596</v>
      </c>
      <c r="E899" s="28">
        <f>kredi_kart_musterileri!T899</f>
        <v>6.84</v>
      </c>
      <c r="F899" s="79" t="str">
        <f>IF($B899="Unknown", "Unknown", IF($B899&lt;Credit_Utilization_Level!$E$3, "Low", IF($B899&lt;=Credit_Utilization_Level!$E$5,"Medium","High")))</f>
        <v>Low</v>
      </c>
    </row>
    <row r="900" spans="1:6">
      <c r="A900" s="47">
        <f>kredi_kart_musterileri!A900</f>
        <v>778573233</v>
      </c>
      <c r="B900" s="44">
        <f>kredi_kart_musterileri!M900</f>
        <v>3102</v>
      </c>
      <c r="C900" s="45">
        <f>kredi_kart_musterileri!N900</f>
        <v>2091</v>
      </c>
      <c r="D900" s="19">
        <f>kredi_kart_musterileri!O900</f>
        <v>1011</v>
      </c>
      <c r="E900" s="28">
        <f>kredi_kart_musterileri!T900</f>
        <v>6.74</v>
      </c>
      <c r="F900" s="79" t="str">
        <f>IF($B900="Unknown", "Unknown", IF($B900&lt;Credit_Utilization_Level!$E$3, "Low", IF($B900&lt;=Credit_Utilization_Level!$E$5,"Medium","High")))</f>
        <v>Medium</v>
      </c>
    </row>
    <row r="901" spans="1:6">
      <c r="A901" s="47">
        <f>kredi_kart_musterileri!A901</f>
        <v>708833133</v>
      </c>
      <c r="B901" s="44">
        <f>kredi_kart_musterileri!M901</f>
        <v>3170</v>
      </c>
      <c r="C901" s="45">
        <f>kredi_kart_musterileri!N901</f>
        <v>2517</v>
      </c>
      <c r="D901" s="19">
        <f>kredi_kart_musterileri!O901</f>
        <v>653</v>
      </c>
      <c r="E901" s="28">
        <f>kredi_kart_musterileri!T901</f>
        <v>7.94</v>
      </c>
      <c r="F901" s="79" t="str">
        <f>IF($B901="Unknown", "Unknown", IF($B901&lt;Credit_Utilization_Level!$E$3, "Low", IF($B901&lt;=Credit_Utilization_Level!$E$5,"Medium","High")))</f>
        <v>Medium</v>
      </c>
    </row>
    <row r="902" spans="1:6">
      <c r="A902" s="47">
        <f>kredi_kart_musterileri!A902</f>
        <v>719885883</v>
      </c>
      <c r="B902" s="44">
        <f>kredi_kart_musterileri!M902</f>
        <v>34516</v>
      </c>
      <c r="C902" s="45">
        <f>kredi_kart_musterileri!N902</f>
        <v>1901</v>
      </c>
      <c r="D902" s="19">
        <f>kredi_kart_musterileri!O902</f>
        <v>32615</v>
      </c>
      <c r="E902" s="28">
        <f>kredi_kart_musterileri!T902</f>
        <v>0.55000000000000004</v>
      </c>
      <c r="F902" s="79" t="str">
        <f>IF($B902="Unknown", "Unknown", IF($B902&lt;Credit_Utilization_Level!$E$3, "Low", IF($B902&lt;=Credit_Utilization_Level!$E$5,"Medium","High")))</f>
        <v>High</v>
      </c>
    </row>
    <row r="903" spans="1:6">
      <c r="A903" s="47">
        <f>kredi_kart_musterileri!A903</f>
        <v>712523283</v>
      </c>
      <c r="B903" s="44">
        <f>kredi_kart_musterileri!M903</f>
        <v>14938</v>
      </c>
      <c r="C903" s="45">
        <f>kredi_kart_musterileri!N903</f>
        <v>0</v>
      </c>
      <c r="D903" s="19">
        <f>kredi_kart_musterileri!O903</f>
        <v>14938</v>
      </c>
      <c r="E903" s="28">
        <f>kredi_kart_musterileri!T903</f>
        <v>0</v>
      </c>
      <c r="F903" s="79" t="str">
        <f>IF($B903="Unknown", "Unknown", IF($B903&lt;Credit_Utilization_Level!$E$3, "Low", IF($B903&lt;=Credit_Utilization_Level!$E$5,"Medium","High")))</f>
        <v>High</v>
      </c>
    </row>
    <row r="904" spans="1:6">
      <c r="A904" s="47">
        <f>kredi_kart_musterileri!A904</f>
        <v>711309033</v>
      </c>
      <c r="B904" s="44">
        <f>kredi_kart_musterileri!M904</f>
        <v>17298</v>
      </c>
      <c r="C904" s="45">
        <f>kredi_kart_musterileri!N904</f>
        <v>2310</v>
      </c>
      <c r="D904" s="19">
        <f>kredi_kart_musterileri!O904</f>
        <v>14988</v>
      </c>
      <c r="E904" s="28">
        <f>kredi_kart_musterileri!T904</f>
        <v>1.34</v>
      </c>
      <c r="F904" s="79" t="str">
        <f>IF($B904="Unknown", "Unknown", IF($B904&lt;Credit_Utilization_Level!$E$3, "Low", IF($B904&lt;=Credit_Utilization_Level!$E$5,"Medium","High")))</f>
        <v>High</v>
      </c>
    </row>
    <row r="905" spans="1:6">
      <c r="A905" s="47">
        <f>kredi_kart_musterileri!A905</f>
        <v>708134283</v>
      </c>
      <c r="B905" s="44">
        <f>kredi_kart_musterileri!M905</f>
        <v>3131</v>
      </c>
      <c r="C905" s="45">
        <f>kredi_kart_musterileri!N905</f>
        <v>629</v>
      </c>
      <c r="D905" s="19">
        <f>kredi_kart_musterileri!O905</f>
        <v>2502</v>
      </c>
      <c r="E905" s="28">
        <f>kredi_kart_musterileri!T905</f>
        <v>2.0099999999999998</v>
      </c>
      <c r="F905" s="79" t="str">
        <f>IF($B905="Unknown", "Unknown", IF($B905&lt;Credit_Utilization_Level!$E$3, "Low", IF($B905&lt;=Credit_Utilization_Level!$E$5,"Medium","High")))</f>
        <v>Medium</v>
      </c>
    </row>
    <row r="906" spans="1:6">
      <c r="A906" s="47">
        <f>kredi_kart_musterileri!A906</f>
        <v>720147633</v>
      </c>
      <c r="B906" s="44">
        <f>kredi_kart_musterileri!M906</f>
        <v>11915</v>
      </c>
      <c r="C906" s="45">
        <f>kredi_kart_musterileri!N906</f>
        <v>1631</v>
      </c>
      <c r="D906" s="19">
        <f>kredi_kart_musterileri!O906</f>
        <v>10284</v>
      </c>
      <c r="E906" s="28">
        <f>kredi_kart_musterileri!T906</f>
        <v>1.37</v>
      </c>
      <c r="F906" s="79" t="str">
        <f>IF($B906="Unknown", "Unknown", IF($B906&lt;Credit_Utilization_Level!$E$3, "Low", IF($B906&lt;=Credit_Utilization_Level!$E$5,"Medium","High")))</f>
        <v>High</v>
      </c>
    </row>
    <row r="907" spans="1:6">
      <c r="A907" s="47">
        <f>kredi_kart_musterileri!A907</f>
        <v>708983658</v>
      </c>
      <c r="B907" s="44">
        <f>kredi_kart_musterileri!M907</f>
        <v>16868</v>
      </c>
      <c r="C907" s="45">
        <f>kredi_kart_musterileri!N907</f>
        <v>0</v>
      </c>
      <c r="D907" s="19">
        <f>kredi_kart_musterileri!O907</f>
        <v>16868</v>
      </c>
      <c r="E907" s="28">
        <f>kredi_kart_musterileri!T907</f>
        <v>0</v>
      </c>
      <c r="F907" s="79" t="str">
        <f>IF($B907="Unknown", "Unknown", IF($B907&lt;Credit_Utilization_Level!$E$3, "Low", IF($B907&lt;=Credit_Utilization_Level!$E$5,"Medium","High")))</f>
        <v>High</v>
      </c>
    </row>
    <row r="908" spans="1:6">
      <c r="A908" s="47">
        <f>kredi_kart_musterileri!A908</f>
        <v>766285608</v>
      </c>
      <c r="B908" s="44">
        <f>kredi_kart_musterileri!M908</f>
        <v>3266</v>
      </c>
      <c r="C908" s="45">
        <f>kredi_kart_musterileri!N908</f>
        <v>1900</v>
      </c>
      <c r="D908" s="19">
        <f>kredi_kart_musterileri!O908</f>
        <v>1366</v>
      </c>
      <c r="E908" s="28">
        <f>kredi_kart_musterileri!T908</f>
        <v>5.82</v>
      </c>
      <c r="F908" s="79" t="str">
        <f>IF($B908="Unknown", "Unknown", IF($B908&lt;Credit_Utilization_Level!$E$3, "Low", IF($B908&lt;=Credit_Utilization_Level!$E$5,"Medium","High")))</f>
        <v>Medium</v>
      </c>
    </row>
    <row r="909" spans="1:6">
      <c r="A909" s="47">
        <f>kredi_kart_musterileri!A909</f>
        <v>779715108</v>
      </c>
      <c r="B909" s="44">
        <f>kredi_kart_musterileri!M909</f>
        <v>2770</v>
      </c>
      <c r="C909" s="45">
        <f>kredi_kart_musterileri!N909</f>
        <v>1286</v>
      </c>
      <c r="D909" s="19">
        <f>kredi_kart_musterileri!O909</f>
        <v>1484</v>
      </c>
      <c r="E909" s="28">
        <f>kredi_kart_musterileri!T909</f>
        <v>4.6399999999999997</v>
      </c>
      <c r="F909" s="79" t="str">
        <f>IF($B909="Unknown", "Unknown", IF($B909&lt;Credit_Utilization_Level!$E$3, "Low", IF($B909&lt;=Credit_Utilization_Level!$E$5,"Medium","High")))</f>
        <v>Medium</v>
      </c>
    </row>
    <row r="910" spans="1:6">
      <c r="A910" s="47">
        <f>kredi_kart_musterileri!A910</f>
        <v>798035358</v>
      </c>
      <c r="B910" s="44">
        <f>kredi_kart_musterileri!M910</f>
        <v>3556</v>
      </c>
      <c r="C910" s="45">
        <f>kredi_kart_musterileri!N910</f>
        <v>2172</v>
      </c>
      <c r="D910" s="19">
        <f>kredi_kart_musterileri!O910</f>
        <v>1384</v>
      </c>
      <c r="E910" s="28">
        <f>kredi_kart_musterileri!T910</f>
        <v>6.11</v>
      </c>
      <c r="F910" s="79" t="str">
        <f>IF($B910="Unknown", "Unknown", IF($B910&lt;Credit_Utilization_Level!$E$3, "Low", IF($B910&lt;=Credit_Utilization_Level!$E$5,"Medium","High")))</f>
        <v>Medium</v>
      </c>
    </row>
    <row r="911" spans="1:6">
      <c r="A911" s="47">
        <f>kredi_kart_musterileri!A911</f>
        <v>719391783</v>
      </c>
      <c r="B911" s="44">
        <f>kredi_kart_musterileri!M911</f>
        <v>9149</v>
      </c>
      <c r="C911" s="45">
        <f>kredi_kart_musterileri!N911</f>
        <v>1566</v>
      </c>
      <c r="D911" s="19">
        <f>kredi_kart_musterileri!O911</f>
        <v>7583</v>
      </c>
      <c r="E911" s="28">
        <f>kredi_kart_musterileri!T911</f>
        <v>1.71</v>
      </c>
      <c r="F911" s="79" t="str">
        <f>IF($B911="Unknown", "Unknown", IF($B911&lt;Credit_Utilization_Level!$E$3, "Low", IF($B911&lt;=Credit_Utilization_Level!$E$5,"Medium","High")))</f>
        <v>Medium</v>
      </c>
    </row>
    <row r="912" spans="1:6">
      <c r="A912" s="47">
        <f>kredi_kart_musterileri!A912</f>
        <v>809342208</v>
      </c>
      <c r="B912" s="44">
        <f>kredi_kart_musterileri!M912</f>
        <v>1438.3</v>
      </c>
      <c r="C912" s="45">
        <f>kredi_kart_musterileri!N912</f>
        <v>0</v>
      </c>
      <c r="D912" s="19">
        <f>kredi_kart_musterileri!O912</f>
        <v>1438.3</v>
      </c>
      <c r="E912" s="28">
        <f>kredi_kart_musterileri!T912</f>
        <v>0</v>
      </c>
      <c r="F912" s="79" t="str">
        <f>IF($B912="Unknown", "Unknown", IF($B912&lt;Credit_Utilization_Level!$E$3, "Low", IF($B912&lt;=Credit_Utilization_Level!$E$5,"Medium","High")))</f>
        <v>Low</v>
      </c>
    </row>
    <row r="913" spans="1:6">
      <c r="A913" s="47">
        <f>kredi_kart_musterileri!A913</f>
        <v>780713058</v>
      </c>
      <c r="B913" s="44">
        <f>kredi_kart_musterileri!M913</f>
        <v>14701</v>
      </c>
      <c r="C913" s="45">
        <f>kredi_kart_musterileri!N913</f>
        <v>1635</v>
      </c>
      <c r="D913" s="19">
        <f>kredi_kart_musterileri!O913</f>
        <v>13066</v>
      </c>
      <c r="E913" s="28">
        <f>kredi_kart_musterileri!T913</f>
        <v>1.1100000000000001</v>
      </c>
      <c r="F913" s="79" t="str">
        <f>IF($B913="Unknown", "Unknown", IF($B913&lt;Credit_Utilization_Level!$E$3, "Low", IF($B913&lt;=Credit_Utilization_Level!$E$5,"Medium","High")))</f>
        <v>High</v>
      </c>
    </row>
    <row r="914" spans="1:6">
      <c r="A914" s="47">
        <f>kredi_kart_musterileri!A914</f>
        <v>779338683</v>
      </c>
      <c r="B914" s="44">
        <f>kredi_kart_musterileri!M914</f>
        <v>14825</v>
      </c>
      <c r="C914" s="45">
        <f>kredi_kart_musterileri!N914</f>
        <v>962</v>
      </c>
      <c r="D914" s="19">
        <f>kredi_kart_musterileri!O914</f>
        <v>13863</v>
      </c>
      <c r="E914" s="28">
        <f>kredi_kart_musterileri!T914</f>
        <v>0.65</v>
      </c>
      <c r="F914" s="79" t="str">
        <f>IF($B914="Unknown", "Unknown", IF($B914&lt;Credit_Utilization_Level!$E$3, "Low", IF($B914&lt;=Credit_Utilization_Level!$E$5,"Medium","High")))</f>
        <v>High</v>
      </c>
    </row>
    <row r="915" spans="1:6">
      <c r="A915" s="47">
        <f>kredi_kart_musterileri!A915</f>
        <v>783387783</v>
      </c>
      <c r="B915" s="44">
        <f>kredi_kart_musterileri!M915</f>
        <v>10127</v>
      </c>
      <c r="C915" s="45">
        <f>kredi_kart_musterileri!N915</f>
        <v>1873</v>
      </c>
      <c r="D915" s="19">
        <f>kredi_kart_musterileri!O915</f>
        <v>8254</v>
      </c>
      <c r="E915" s="28">
        <f>kredi_kart_musterileri!T915</f>
        <v>1.85</v>
      </c>
      <c r="F915" s="79" t="str">
        <f>IF($B915="Unknown", "Unknown", IF($B915&lt;Credit_Utilization_Level!$E$3, "Low", IF($B915&lt;=Credit_Utilization_Level!$E$5,"Medium","High")))</f>
        <v>Medium</v>
      </c>
    </row>
    <row r="916" spans="1:6">
      <c r="A916" s="47">
        <f>kredi_kart_musterileri!A916</f>
        <v>787800108</v>
      </c>
      <c r="B916" s="44">
        <f>kredi_kart_musterileri!M916</f>
        <v>2929</v>
      </c>
      <c r="C916" s="45">
        <f>kredi_kart_musterileri!N916</f>
        <v>2431</v>
      </c>
      <c r="D916" s="19">
        <f>kredi_kart_musterileri!O916</f>
        <v>498</v>
      </c>
      <c r="E916" s="28">
        <f>kredi_kart_musterileri!T916</f>
        <v>8.3000000000000001E-3</v>
      </c>
      <c r="F916" s="79" t="str">
        <f>IF($B916="Unknown", "Unknown", IF($B916&lt;Credit_Utilization_Level!$E$3, "Low", IF($B916&lt;=Credit_Utilization_Level!$E$5,"Medium","High")))</f>
        <v>Medium</v>
      </c>
    </row>
    <row r="917" spans="1:6">
      <c r="A917" s="47">
        <f>kredi_kart_musterileri!A917</f>
        <v>721397808</v>
      </c>
      <c r="B917" s="44">
        <f>kredi_kart_musterileri!M917</f>
        <v>3735</v>
      </c>
      <c r="C917" s="45">
        <f>kredi_kart_musterileri!N917</f>
        <v>1176</v>
      </c>
      <c r="D917" s="19">
        <f>kredi_kart_musterileri!O917</f>
        <v>2559</v>
      </c>
      <c r="E917" s="28">
        <f>kredi_kart_musterileri!T917</f>
        <v>3.15</v>
      </c>
      <c r="F917" s="79" t="str">
        <f>IF($B917="Unknown", "Unknown", IF($B917&lt;Credit_Utilization_Level!$E$3, "Low", IF($B917&lt;=Credit_Utilization_Level!$E$5,"Medium","High")))</f>
        <v>Medium</v>
      </c>
    </row>
    <row r="918" spans="1:6">
      <c r="A918" s="47">
        <f>kredi_kart_musterileri!A918</f>
        <v>778698408</v>
      </c>
      <c r="B918" s="44">
        <f>kredi_kart_musterileri!M918</f>
        <v>2930</v>
      </c>
      <c r="C918" s="45">
        <f>kredi_kart_musterileri!N918</f>
        <v>2024</v>
      </c>
      <c r="D918" s="19">
        <f>kredi_kart_musterileri!O918</f>
        <v>906</v>
      </c>
      <c r="E918" s="28">
        <f>kredi_kart_musterileri!T918</f>
        <v>6.91</v>
      </c>
      <c r="F918" s="79" t="str">
        <f>IF($B918="Unknown", "Unknown", IF($B918&lt;Credit_Utilization_Level!$E$3, "Low", IF($B918&lt;=Credit_Utilization_Level!$E$5,"Medium","High")))</f>
        <v>Medium</v>
      </c>
    </row>
    <row r="919" spans="1:6">
      <c r="A919" s="47">
        <f>kredi_kart_musterileri!A919</f>
        <v>709545333</v>
      </c>
      <c r="B919" s="44">
        <f>kredi_kart_musterileri!M919</f>
        <v>12716</v>
      </c>
      <c r="C919" s="45">
        <f>kredi_kart_musterileri!N919</f>
        <v>1496</v>
      </c>
      <c r="D919" s="19">
        <f>kredi_kart_musterileri!O919</f>
        <v>11220</v>
      </c>
      <c r="E919" s="28">
        <f>kredi_kart_musterileri!T919</f>
        <v>1.18</v>
      </c>
      <c r="F919" s="79" t="str">
        <f>IF($B919="Unknown", "Unknown", IF($B919&lt;Credit_Utilization_Level!$E$3, "Low", IF($B919&lt;=Credit_Utilization_Level!$E$5,"Medium","High")))</f>
        <v>High</v>
      </c>
    </row>
    <row r="920" spans="1:6">
      <c r="A920" s="47">
        <f>kredi_kart_musterileri!A920</f>
        <v>716032233</v>
      </c>
      <c r="B920" s="44">
        <f>kredi_kart_musterileri!M920</f>
        <v>22120</v>
      </c>
      <c r="C920" s="45">
        <f>kredi_kart_musterileri!N920</f>
        <v>1805</v>
      </c>
      <c r="D920" s="19">
        <f>kredi_kart_musterileri!O920</f>
        <v>20315</v>
      </c>
      <c r="E920" s="28">
        <f>kredi_kart_musterileri!T920</f>
        <v>0.82</v>
      </c>
      <c r="F920" s="79" t="str">
        <f>IF($B920="Unknown", "Unknown", IF($B920&lt;Credit_Utilization_Level!$E$3, "Low", IF($B920&lt;=Credit_Utilization_Level!$E$5,"Medium","High")))</f>
        <v>High</v>
      </c>
    </row>
    <row r="921" spans="1:6">
      <c r="A921" s="47">
        <f>kredi_kart_musterileri!A921</f>
        <v>717835908</v>
      </c>
      <c r="B921" s="44">
        <f>kredi_kart_musterileri!M921</f>
        <v>1438.3</v>
      </c>
      <c r="C921" s="45">
        <f>kredi_kart_musterileri!N921</f>
        <v>681</v>
      </c>
      <c r="D921" s="19">
        <f>kredi_kart_musterileri!O921</f>
        <v>757.3</v>
      </c>
      <c r="E921" s="28">
        <f>kredi_kart_musterileri!T921</f>
        <v>4.7300000000000004</v>
      </c>
      <c r="F921" s="79" t="str">
        <f>IF($B921="Unknown", "Unknown", IF($B921&lt;Credit_Utilization_Level!$E$3, "Low", IF($B921&lt;=Credit_Utilization_Level!$E$5,"Medium","High")))</f>
        <v>Low</v>
      </c>
    </row>
    <row r="922" spans="1:6">
      <c r="A922" s="47">
        <f>kredi_kart_musterileri!A922</f>
        <v>719466558</v>
      </c>
      <c r="B922" s="44">
        <f>kredi_kart_musterileri!M922</f>
        <v>4546</v>
      </c>
      <c r="C922" s="45">
        <f>kredi_kart_musterileri!N922</f>
        <v>0</v>
      </c>
      <c r="D922" s="19">
        <f>kredi_kart_musterileri!O922</f>
        <v>4546</v>
      </c>
      <c r="E922" s="28">
        <f>kredi_kart_musterileri!T922</f>
        <v>0</v>
      </c>
      <c r="F922" s="79" t="str">
        <f>IF($B922="Unknown", "Unknown", IF($B922&lt;Credit_Utilization_Level!$E$3, "Low", IF($B922&lt;=Credit_Utilization_Level!$E$5,"Medium","High")))</f>
        <v>Medium</v>
      </c>
    </row>
    <row r="923" spans="1:6">
      <c r="A923" s="47">
        <f>kredi_kart_musterileri!A923</f>
        <v>778663458</v>
      </c>
      <c r="B923" s="44">
        <f>kredi_kart_musterileri!M923</f>
        <v>1759</v>
      </c>
      <c r="C923" s="45">
        <f>kredi_kart_musterileri!N923</f>
        <v>0</v>
      </c>
      <c r="D923" s="19">
        <f>kredi_kart_musterileri!O923</f>
        <v>1759</v>
      </c>
      <c r="E923" s="28">
        <f>kredi_kart_musterileri!T923</f>
        <v>0</v>
      </c>
      <c r="F923" s="79" t="str">
        <f>IF($B923="Unknown", "Unknown", IF($B923&lt;Credit_Utilization_Level!$E$3, "Low", IF($B923&lt;=Credit_Utilization_Level!$E$5,"Medium","High")))</f>
        <v>Low</v>
      </c>
    </row>
    <row r="924" spans="1:6">
      <c r="A924" s="47">
        <f>kredi_kart_musterileri!A924</f>
        <v>716024808</v>
      </c>
      <c r="B924" s="44">
        <f>kredi_kart_musterileri!M924</f>
        <v>4829</v>
      </c>
      <c r="C924" s="45">
        <f>kredi_kart_musterileri!N924</f>
        <v>2418</v>
      </c>
      <c r="D924" s="19">
        <f>kredi_kart_musterileri!O924</f>
        <v>2411</v>
      </c>
      <c r="E924" s="28">
        <f>kredi_kart_musterileri!T924</f>
        <v>5.01</v>
      </c>
      <c r="F924" s="79" t="str">
        <f>IF($B924="Unknown", "Unknown", IF($B924&lt;Credit_Utilization_Level!$E$3, "Low", IF($B924&lt;=Credit_Utilization_Level!$E$5,"Medium","High")))</f>
        <v>Medium</v>
      </c>
    </row>
    <row r="925" spans="1:6">
      <c r="A925" s="47">
        <f>kredi_kart_musterileri!A925</f>
        <v>713008308</v>
      </c>
      <c r="B925" s="44">
        <f>kredi_kart_musterileri!M925</f>
        <v>7692</v>
      </c>
      <c r="C925" s="45">
        <f>kredi_kart_musterileri!N925</f>
        <v>1678</v>
      </c>
      <c r="D925" s="19">
        <f>kredi_kart_musterileri!O925</f>
        <v>6014</v>
      </c>
      <c r="E925" s="28">
        <f>kredi_kart_musterileri!T925</f>
        <v>2.1800000000000002</v>
      </c>
      <c r="F925" s="79" t="str">
        <f>IF($B925="Unknown", "Unknown", IF($B925&lt;Credit_Utilization_Level!$E$3, "Low", IF($B925&lt;=Credit_Utilization_Level!$E$5,"Medium","High")))</f>
        <v>Medium</v>
      </c>
    </row>
    <row r="926" spans="1:6">
      <c r="A926" s="47">
        <f>kredi_kart_musterileri!A926</f>
        <v>794831733</v>
      </c>
      <c r="B926" s="44">
        <f>kredi_kart_musterileri!M926</f>
        <v>2156</v>
      </c>
      <c r="C926" s="45">
        <f>kredi_kart_musterileri!N926</f>
        <v>1208</v>
      </c>
      <c r="D926" s="19">
        <f>kredi_kart_musterileri!O926</f>
        <v>948</v>
      </c>
      <c r="E926" s="28">
        <f>kredi_kart_musterileri!T926</f>
        <v>5.6000000000000008E-3</v>
      </c>
      <c r="F926" s="79" t="str">
        <f>IF($B926="Unknown", "Unknown", IF($B926&lt;Credit_Utilization_Level!$E$3, "Low", IF($B926&lt;=Credit_Utilization_Level!$E$5,"Medium","High")))</f>
        <v>Low</v>
      </c>
    </row>
    <row r="927" spans="1:6">
      <c r="A927" s="47">
        <f>kredi_kart_musterileri!A927</f>
        <v>713854608</v>
      </c>
      <c r="B927" s="44">
        <f>kredi_kart_musterileri!M927</f>
        <v>9521</v>
      </c>
      <c r="C927" s="45">
        <f>kredi_kart_musterileri!N927</f>
        <v>1669</v>
      </c>
      <c r="D927" s="19">
        <f>kredi_kart_musterileri!O927</f>
        <v>7852</v>
      </c>
      <c r="E927" s="28">
        <f>kredi_kart_musterileri!T927</f>
        <v>1.75</v>
      </c>
      <c r="F927" s="79" t="str">
        <f>IF($B927="Unknown", "Unknown", IF($B927&lt;Credit_Utilization_Level!$E$3, "Low", IF($B927&lt;=Credit_Utilization_Level!$E$5,"Medium","High")))</f>
        <v>Medium</v>
      </c>
    </row>
    <row r="928" spans="1:6">
      <c r="A928" s="47">
        <f>kredi_kart_musterileri!A928</f>
        <v>715993608</v>
      </c>
      <c r="B928" s="44">
        <f>kredi_kart_musterileri!M928</f>
        <v>26714</v>
      </c>
      <c r="C928" s="45">
        <f>kredi_kart_musterileri!N928</f>
        <v>2517</v>
      </c>
      <c r="D928" s="19">
        <f>kredi_kart_musterileri!O928</f>
        <v>24197</v>
      </c>
      <c r="E928" s="28">
        <f>kredi_kart_musterileri!T928</f>
        <v>0.94</v>
      </c>
      <c r="F928" s="79" t="str">
        <f>IF($B928="Unknown", "Unknown", IF($B928&lt;Credit_Utilization_Level!$E$3, "Low", IF($B928&lt;=Credit_Utilization_Level!$E$5,"Medium","High")))</f>
        <v>High</v>
      </c>
    </row>
    <row r="929" spans="1:6">
      <c r="A929" s="47">
        <f>kredi_kart_musterileri!A929</f>
        <v>789368658</v>
      </c>
      <c r="B929" s="44">
        <f>kredi_kart_musterileri!M929</f>
        <v>2092</v>
      </c>
      <c r="C929" s="45">
        <f>kredi_kart_musterileri!N929</f>
        <v>1387</v>
      </c>
      <c r="D929" s="19">
        <f>kredi_kart_musterileri!O929</f>
        <v>705</v>
      </c>
      <c r="E929" s="28">
        <f>kredi_kart_musterileri!T929</f>
        <v>6.63</v>
      </c>
      <c r="F929" s="79" t="str">
        <f>IF($B929="Unknown", "Unknown", IF($B929&lt;Credit_Utilization_Level!$E$3, "Low", IF($B929&lt;=Credit_Utilization_Level!$E$5,"Medium","High")))</f>
        <v>Low</v>
      </c>
    </row>
    <row r="930" spans="1:6">
      <c r="A930" s="47">
        <f>kredi_kart_musterileri!A930</f>
        <v>802817358</v>
      </c>
      <c r="B930" s="44">
        <f>kredi_kart_musterileri!M930</f>
        <v>11594</v>
      </c>
      <c r="C930" s="45">
        <f>kredi_kart_musterileri!N930</f>
        <v>2072</v>
      </c>
      <c r="D930" s="19">
        <f>kredi_kart_musterileri!O930</f>
        <v>9522</v>
      </c>
      <c r="E930" s="28">
        <f>kredi_kart_musterileri!T930</f>
        <v>1.79</v>
      </c>
      <c r="F930" s="79" t="str">
        <f>IF($B930="Unknown", "Unknown", IF($B930&lt;Credit_Utilization_Level!$E$3, "Low", IF($B930&lt;=Credit_Utilization_Level!$E$5,"Medium","High")))</f>
        <v>High</v>
      </c>
    </row>
    <row r="931" spans="1:6">
      <c r="A931" s="47">
        <f>kredi_kart_musterileri!A931</f>
        <v>708098133</v>
      </c>
      <c r="B931" s="44">
        <f>kredi_kart_musterileri!M931</f>
        <v>2834</v>
      </c>
      <c r="C931" s="45">
        <f>kredi_kart_musterileri!N931</f>
        <v>1418</v>
      </c>
      <c r="D931" s="19">
        <f>kredi_kart_musterileri!O931</f>
        <v>1416</v>
      </c>
      <c r="E931" s="28">
        <f>kredi_kart_musterileri!T931</f>
        <v>5.0000000000000001E-3</v>
      </c>
      <c r="F931" s="79" t="str">
        <f>IF($B931="Unknown", "Unknown", IF($B931&lt;Credit_Utilization_Level!$E$3, "Low", IF($B931&lt;=Credit_Utilization_Level!$E$5,"Medium","High")))</f>
        <v>Medium</v>
      </c>
    </row>
    <row r="932" spans="1:6">
      <c r="A932" s="47">
        <f>kredi_kart_musterileri!A932</f>
        <v>801499908</v>
      </c>
      <c r="B932" s="44">
        <f>kredi_kart_musterileri!M932</f>
        <v>4724</v>
      </c>
      <c r="C932" s="45">
        <f>kredi_kart_musterileri!N932</f>
        <v>2056</v>
      </c>
      <c r="D932" s="19">
        <f>kredi_kart_musterileri!O932</f>
        <v>2668</v>
      </c>
      <c r="E932" s="28">
        <f>kredi_kart_musterileri!T932</f>
        <v>4.3499999999999996</v>
      </c>
      <c r="F932" s="79" t="str">
        <f>IF($B932="Unknown", "Unknown", IF($B932&lt;Credit_Utilization_Level!$E$3, "Low", IF($B932&lt;=Credit_Utilization_Level!$E$5,"Medium","High")))</f>
        <v>Medium</v>
      </c>
    </row>
    <row r="933" spans="1:6">
      <c r="A933" s="47">
        <f>kredi_kart_musterileri!A933</f>
        <v>824770683</v>
      </c>
      <c r="B933" s="44">
        <f>kredi_kart_musterileri!M933</f>
        <v>3049</v>
      </c>
      <c r="C933" s="45">
        <f>kredi_kart_musterileri!N933</f>
        <v>1151</v>
      </c>
      <c r="D933" s="19">
        <f>kredi_kart_musterileri!O933</f>
        <v>1898</v>
      </c>
      <c r="E933" s="28">
        <f>kredi_kart_musterileri!T933</f>
        <v>3.78</v>
      </c>
      <c r="F933" s="79" t="str">
        <f>IF($B933="Unknown", "Unknown", IF($B933&lt;Credit_Utilization_Level!$E$3, "Low", IF($B933&lt;=Credit_Utilization_Level!$E$5,"Medium","High")))</f>
        <v>Medium</v>
      </c>
    </row>
    <row r="934" spans="1:6">
      <c r="A934" s="47">
        <f>kredi_kart_musterileri!A934</f>
        <v>718310733</v>
      </c>
      <c r="B934" s="44">
        <f>kredi_kart_musterileri!M934</f>
        <v>20614</v>
      </c>
      <c r="C934" s="45">
        <f>kredi_kart_musterileri!N934</f>
        <v>0</v>
      </c>
      <c r="D934" s="19">
        <f>kredi_kart_musterileri!O934</f>
        <v>20614</v>
      </c>
      <c r="E934" s="28">
        <f>kredi_kart_musterileri!T934</f>
        <v>0</v>
      </c>
      <c r="F934" s="79" t="str">
        <f>IF($B934="Unknown", "Unknown", IF($B934&lt;Credit_Utilization_Level!$E$3, "Low", IF($B934&lt;=Credit_Utilization_Level!$E$5,"Medium","High")))</f>
        <v>High</v>
      </c>
    </row>
    <row r="935" spans="1:6">
      <c r="A935" s="47">
        <f>kredi_kart_musterileri!A935</f>
        <v>708162558</v>
      </c>
      <c r="B935" s="44">
        <f>kredi_kart_musterileri!M935</f>
        <v>3250</v>
      </c>
      <c r="C935" s="45">
        <f>kredi_kart_musterileri!N935</f>
        <v>1992</v>
      </c>
      <c r="D935" s="19">
        <f>kredi_kart_musterileri!O935</f>
        <v>1258</v>
      </c>
      <c r="E935" s="28">
        <f>kredi_kart_musterileri!T935</f>
        <v>6.13</v>
      </c>
      <c r="F935" s="79" t="str">
        <f>IF($B935="Unknown", "Unknown", IF($B935&lt;Credit_Utilization_Level!$E$3, "Low", IF($B935&lt;=Credit_Utilization_Level!$E$5,"Medium","High")))</f>
        <v>Medium</v>
      </c>
    </row>
    <row r="936" spans="1:6">
      <c r="A936" s="47">
        <f>kredi_kart_musterileri!A936</f>
        <v>721129383</v>
      </c>
      <c r="B936" s="44">
        <f>kredi_kart_musterileri!M936</f>
        <v>3128</v>
      </c>
      <c r="C936" s="45">
        <f>kredi_kart_musterileri!N936</f>
        <v>2517</v>
      </c>
      <c r="D936" s="19">
        <f>kredi_kart_musterileri!O936</f>
        <v>611</v>
      </c>
      <c r="E936" s="28">
        <f>kredi_kart_musterileri!T936</f>
        <v>8.0500000000000007</v>
      </c>
      <c r="F936" s="79" t="str">
        <f>IF($B936="Unknown", "Unknown", IF($B936&lt;Credit_Utilization_Level!$E$3, "Low", IF($B936&lt;=Credit_Utilization_Level!$E$5,"Medium","High")))</f>
        <v>Medium</v>
      </c>
    </row>
    <row r="937" spans="1:6">
      <c r="A937" s="47">
        <f>kredi_kart_musterileri!A937</f>
        <v>721249158</v>
      </c>
      <c r="B937" s="44">
        <f>kredi_kart_musterileri!M937</f>
        <v>6414</v>
      </c>
      <c r="C937" s="45">
        <f>kredi_kart_musterileri!N937</f>
        <v>0</v>
      </c>
      <c r="D937" s="19">
        <f>kredi_kart_musterileri!O937</f>
        <v>6414</v>
      </c>
      <c r="E937" s="28">
        <f>kredi_kart_musterileri!T937</f>
        <v>0</v>
      </c>
      <c r="F937" s="79" t="str">
        <f>IF($B937="Unknown", "Unknown", IF($B937&lt;Credit_Utilization_Level!$E$3, "Low", IF($B937&lt;=Credit_Utilization_Level!$E$5,"Medium","High")))</f>
        <v>Medium</v>
      </c>
    </row>
    <row r="938" spans="1:6">
      <c r="A938" s="47">
        <f>kredi_kart_musterileri!A938</f>
        <v>721049658</v>
      </c>
      <c r="B938" s="44">
        <f>kredi_kart_musterileri!M938</f>
        <v>2506</v>
      </c>
      <c r="C938" s="45">
        <f>kredi_kart_musterileri!N938</f>
        <v>0</v>
      </c>
      <c r="D938" s="19">
        <f>kredi_kart_musterileri!O938</f>
        <v>2506</v>
      </c>
      <c r="E938" s="28">
        <f>kredi_kart_musterileri!T938</f>
        <v>0</v>
      </c>
      <c r="F938" s="79" t="str">
        <f>IF($B938="Unknown", "Unknown", IF($B938&lt;Credit_Utilization_Level!$E$3, "Low", IF($B938&lt;=Credit_Utilization_Level!$E$5,"Medium","High")))</f>
        <v>Low</v>
      </c>
    </row>
    <row r="939" spans="1:6">
      <c r="A939" s="47">
        <f>kredi_kart_musterileri!A939</f>
        <v>806392908</v>
      </c>
      <c r="B939" s="44">
        <f>kredi_kart_musterileri!M939</f>
        <v>7469</v>
      </c>
      <c r="C939" s="45">
        <f>kredi_kart_musterileri!N939</f>
        <v>2338</v>
      </c>
      <c r="D939" s="19">
        <f>kredi_kart_musterileri!O939</f>
        <v>5131</v>
      </c>
      <c r="E939" s="28">
        <f>kredi_kart_musterileri!T939</f>
        <v>3.13</v>
      </c>
      <c r="F939" s="79" t="str">
        <f>IF($B939="Unknown", "Unknown", IF($B939&lt;Credit_Utilization_Level!$E$3, "Low", IF($B939&lt;=Credit_Utilization_Level!$E$5,"Medium","High")))</f>
        <v>Medium</v>
      </c>
    </row>
    <row r="940" spans="1:6">
      <c r="A940" s="47">
        <f>kredi_kart_musterileri!A940</f>
        <v>714886533</v>
      </c>
      <c r="B940" s="44">
        <f>kredi_kart_musterileri!M940</f>
        <v>3460</v>
      </c>
      <c r="C940" s="45">
        <f>kredi_kart_musterileri!N940</f>
        <v>2517</v>
      </c>
      <c r="D940" s="19">
        <f>kredi_kart_musterileri!O940</f>
        <v>943</v>
      </c>
      <c r="E940" s="28">
        <f>kredi_kart_musterileri!T940</f>
        <v>7.27</v>
      </c>
      <c r="F940" s="79" t="str">
        <f>IF($B940="Unknown", "Unknown", IF($B940&lt;Credit_Utilization_Level!$E$3, "Low", IF($B940&lt;=Credit_Utilization_Level!$E$5,"Medium","High")))</f>
        <v>Medium</v>
      </c>
    </row>
    <row r="941" spans="1:6">
      <c r="A941" s="47">
        <f>kredi_kart_musterileri!A941</f>
        <v>772375533</v>
      </c>
      <c r="B941" s="44" t="str">
        <f>kredi_kart_musterileri!M941</f>
        <v>Unknown</v>
      </c>
      <c r="C941" s="45">
        <f>kredi_kart_musterileri!N941</f>
        <v>2377</v>
      </c>
      <c r="D941" s="19">
        <f>kredi_kart_musterileri!O941</f>
        <v>7582</v>
      </c>
      <c r="E941" s="28">
        <f>kredi_kart_musterileri!T941</f>
        <v>2.39</v>
      </c>
      <c r="F941" s="79" t="str">
        <f>IF($B941="Unknown", "Unknown", IF($B941&lt;Credit_Utilization_Level!$E$3, "Low", IF($B941&lt;=Credit_Utilization_Level!$E$5,"Medium","High")))</f>
        <v>Unknown</v>
      </c>
    </row>
    <row r="942" spans="1:6">
      <c r="A942" s="47">
        <f>kredi_kart_musterileri!A942</f>
        <v>826775058</v>
      </c>
      <c r="B942" s="44">
        <f>kredi_kart_musterileri!M942</f>
        <v>4175</v>
      </c>
      <c r="C942" s="45">
        <f>kredi_kart_musterileri!N942</f>
        <v>2517</v>
      </c>
      <c r="D942" s="19">
        <f>kredi_kart_musterileri!O942</f>
        <v>1658</v>
      </c>
      <c r="E942" s="28">
        <f>kredi_kart_musterileri!T942</f>
        <v>6.03</v>
      </c>
      <c r="F942" s="79" t="str">
        <f>IF($B942="Unknown", "Unknown", IF($B942&lt;Credit_Utilization_Level!$E$3, "Low", IF($B942&lt;=Credit_Utilization_Level!$E$5,"Medium","High")))</f>
        <v>Medium</v>
      </c>
    </row>
    <row r="943" spans="1:6">
      <c r="A943" s="47">
        <f>kredi_kart_musterileri!A943</f>
        <v>711878733</v>
      </c>
      <c r="B943" s="44">
        <f>kredi_kart_musterileri!M943</f>
        <v>10264</v>
      </c>
      <c r="C943" s="45">
        <f>kredi_kart_musterileri!N943</f>
        <v>2073</v>
      </c>
      <c r="D943" s="19">
        <f>kredi_kart_musterileri!O943</f>
        <v>8191</v>
      </c>
      <c r="E943" s="28">
        <f>kredi_kart_musterileri!T943</f>
        <v>2.02</v>
      </c>
      <c r="F943" s="79" t="str">
        <f>IF($B943="Unknown", "Unknown", IF($B943&lt;Credit_Utilization_Level!$E$3, "Low", IF($B943&lt;=Credit_Utilization_Level!$E$5,"Medium","High")))</f>
        <v>Medium</v>
      </c>
    </row>
    <row r="944" spans="1:6">
      <c r="A944" s="47">
        <f>kredi_kart_musterileri!A944</f>
        <v>714550383</v>
      </c>
      <c r="B944" s="44">
        <f>kredi_kart_musterileri!M944</f>
        <v>4129</v>
      </c>
      <c r="C944" s="45">
        <f>kredi_kart_musterileri!N944</f>
        <v>0</v>
      </c>
      <c r="D944" s="19">
        <f>kredi_kart_musterileri!O944</f>
        <v>4129</v>
      </c>
      <c r="E944" s="28">
        <f>kredi_kart_musterileri!T944</f>
        <v>0</v>
      </c>
      <c r="F944" s="79" t="str">
        <f>IF($B944="Unknown", "Unknown", IF($B944&lt;Credit_Utilization_Level!$E$3, "Low", IF($B944&lt;=Credit_Utilization_Level!$E$5,"Medium","High")))</f>
        <v>Medium</v>
      </c>
    </row>
    <row r="945" spans="1:6">
      <c r="A945" s="47">
        <f>kredi_kart_musterileri!A945</f>
        <v>712636308</v>
      </c>
      <c r="B945" s="44">
        <f>kredi_kart_musterileri!M945</f>
        <v>2658</v>
      </c>
      <c r="C945" s="45">
        <f>kredi_kart_musterileri!N945</f>
        <v>1514</v>
      </c>
      <c r="D945" s="19">
        <f>kredi_kart_musterileri!O945</f>
        <v>1144</v>
      </c>
      <c r="E945" s="28">
        <f>kredi_kart_musterileri!T945</f>
        <v>5.6999999999999993E-3</v>
      </c>
      <c r="F945" s="79" t="str">
        <f>IF($B945="Unknown", "Unknown", IF($B945&lt;Credit_Utilization_Level!$E$3, "Low", IF($B945&lt;=Credit_Utilization_Level!$E$5,"Medium","High")))</f>
        <v>Medium</v>
      </c>
    </row>
    <row r="946" spans="1:6">
      <c r="A946" s="47">
        <f>kredi_kart_musterileri!A946</f>
        <v>772139433</v>
      </c>
      <c r="B946" s="44">
        <f>kredi_kart_musterileri!M946</f>
        <v>4589</v>
      </c>
      <c r="C946" s="45">
        <f>kredi_kart_musterileri!N946</f>
        <v>1240</v>
      </c>
      <c r="D946" s="19">
        <f>kredi_kart_musterileri!O946</f>
        <v>3349</v>
      </c>
      <c r="E946" s="28">
        <f>kredi_kart_musterileri!T946</f>
        <v>2.7000000000000001E-3</v>
      </c>
      <c r="F946" s="79" t="str">
        <f>IF($B946="Unknown", "Unknown", IF($B946&lt;Credit_Utilization_Level!$E$3, "Low", IF($B946&lt;=Credit_Utilization_Level!$E$5,"Medium","High")))</f>
        <v>Medium</v>
      </c>
    </row>
    <row r="947" spans="1:6">
      <c r="A947" s="47">
        <f>kredi_kart_musterileri!A947</f>
        <v>709058808</v>
      </c>
      <c r="B947" s="44">
        <f>kredi_kart_musterileri!M947</f>
        <v>2781</v>
      </c>
      <c r="C947" s="45">
        <f>kredi_kart_musterileri!N947</f>
        <v>1035</v>
      </c>
      <c r="D947" s="19">
        <f>kredi_kart_musterileri!O947</f>
        <v>1746</v>
      </c>
      <c r="E947" s="28">
        <f>kredi_kart_musterileri!T947</f>
        <v>3.72</v>
      </c>
      <c r="F947" s="79" t="str">
        <f>IF($B947="Unknown", "Unknown", IF($B947&lt;Credit_Utilization_Level!$E$3, "Low", IF($B947&lt;=Credit_Utilization_Level!$E$5,"Medium","High")))</f>
        <v>Medium</v>
      </c>
    </row>
    <row r="948" spans="1:6">
      <c r="A948" s="47">
        <f>kredi_kart_musterileri!A948</f>
        <v>813240408</v>
      </c>
      <c r="B948" s="44">
        <f>kredi_kart_musterileri!M948</f>
        <v>24880</v>
      </c>
      <c r="C948" s="45">
        <f>kredi_kart_musterileri!N948</f>
        <v>836</v>
      </c>
      <c r="D948" s="19">
        <f>kredi_kart_musterileri!O948</f>
        <v>24044</v>
      </c>
      <c r="E948" s="28">
        <f>kredi_kart_musterileri!T948</f>
        <v>0.34</v>
      </c>
      <c r="F948" s="79" t="str">
        <f>IF($B948="Unknown", "Unknown", IF($B948&lt;Credit_Utilization_Level!$E$3, "Low", IF($B948&lt;=Credit_Utilization_Level!$E$5,"Medium","High")))</f>
        <v>High</v>
      </c>
    </row>
    <row r="949" spans="1:6">
      <c r="A949" s="47">
        <f>kredi_kart_musterileri!A949</f>
        <v>767753958</v>
      </c>
      <c r="B949" s="44">
        <f>kredi_kart_musterileri!M949</f>
        <v>8504</v>
      </c>
      <c r="C949" s="45">
        <f>kredi_kart_musterileri!N949</f>
        <v>1956</v>
      </c>
      <c r="D949" s="19">
        <f>kredi_kart_musterileri!O949</f>
        <v>6548</v>
      </c>
      <c r="E949" s="28">
        <f>kredi_kart_musterileri!T949</f>
        <v>2.3E-3</v>
      </c>
      <c r="F949" s="79" t="str">
        <f>IF($B949="Unknown", "Unknown", IF($B949&lt;Credit_Utilization_Level!$E$3, "Low", IF($B949&lt;=Credit_Utilization_Level!$E$5,"Medium","High")))</f>
        <v>Medium</v>
      </c>
    </row>
    <row r="950" spans="1:6">
      <c r="A950" s="47">
        <f>kredi_kart_musterileri!A950</f>
        <v>710111733</v>
      </c>
      <c r="B950" s="44">
        <f>kredi_kart_musterileri!M950</f>
        <v>8091</v>
      </c>
      <c r="C950" s="45">
        <f>kredi_kart_musterileri!N950</f>
        <v>1996</v>
      </c>
      <c r="D950" s="19">
        <f>kredi_kart_musterileri!O950</f>
        <v>6095</v>
      </c>
      <c r="E950" s="28">
        <f>kredi_kart_musterileri!T950</f>
        <v>2.4700000000000002</v>
      </c>
      <c r="F950" s="79" t="str">
        <f>IF($B950="Unknown", "Unknown", IF($B950&lt;Credit_Utilization_Level!$E$3, "Low", IF($B950&lt;=Credit_Utilization_Level!$E$5,"Medium","High")))</f>
        <v>Medium</v>
      </c>
    </row>
    <row r="951" spans="1:6">
      <c r="A951" s="47">
        <f>kredi_kart_musterileri!A951</f>
        <v>761544333</v>
      </c>
      <c r="B951" s="44">
        <f>kredi_kart_musterileri!M951</f>
        <v>3417</v>
      </c>
      <c r="C951" s="45">
        <f>kredi_kart_musterileri!N951</f>
        <v>2517</v>
      </c>
      <c r="D951" s="19">
        <f>kredi_kart_musterileri!O951</f>
        <v>900</v>
      </c>
      <c r="E951" s="28">
        <f>kredi_kart_musterileri!T951</f>
        <v>7.37</v>
      </c>
      <c r="F951" s="79" t="str">
        <f>IF($B951="Unknown", "Unknown", IF($B951&lt;Credit_Utilization_Level!$E$3, "Low", IF($B951&lt;=Credit_Utilization_Level!$E$5,"Medium","High")))</f>
        <v>Medium</v>
      </c>
    </row>
    <row r="952" spans="1:6">
      <c r="A952" s="47">
        <f>kredi_kart_musterileri!A952</f>
        <v>788814783</v>
      </c>
      <c r="B952" s="44">
        <f>kredi_kart_musterileri!M952</f>
        <v>9204</v>
      </c>
      <c r="C952" s="45">
        <f>kredi_kart_musterileri!N952</f>
        <v>845</v>
      </c>
      <c r="D952" s="19">
        <f>kredi_kart_musterileri!O952</f>
        <v>8359</v>
      </c>
      <c r="E952" s="28">
        <f>kredi_kart_musterileri!T952</f>
        <v>0.92</v>
      </c>
      <c r="F952" s="79" t="str">
        <f>IF($B952="Unknown", "Unknown", IF($B952&lt;Credit_Utilization_Level!$E$3, "Low", IF($B952&lt;=Credit_Utilization_Level!$E$5,"Medium","High")))</f>
        <v>Medium</v>
      </c>
    </row>
    <row r="953" spans="1:6">
      <c r="A953" s="47">
        <f>kredi_kart_musterileri!A953</f>
        <v>715034358</v>
      </c>
      <c r="B953" s="44">
        <f>kredi_kart_musterileri!M953</f>
        <v>14302</v>
      </c>
      <c r="C953" s="45">
        <f>kredi_kart_musterileri!N953</f>
        <v>2097</v>
      </c>
      <c r="D953" s="19">
        <f>kredi_kart_musterileri!O953</f>
        <v>12205</v>
      </c>
      <c r="E953" s="28">
        <f>kredi_kart_musterileri!T953</f>
        <v>1.47</v>
      </c>
      <c r="F953" s="79" t="str">
        <f>IF($B953="Unknown", "Unknown", IF($B953&lt;Credit_Utilization_Level!$E$3, "Low", IF($B953&lt;=Credit_Utilization_Level!$E$5,"Medium","High")))</f>
        <v>High</v>
      </c>
    </row>
    <row r="954" spans="1:6">
      <c r="A954" s="47">
        <f>kredi_kart_musterileri!A954</f>
        <v>709624533</v>
      </c>
      <c r="B954" s="44">
        <f>kredi_kart_musterileri!M954</f>
        <v>3187</v>
      </c>
      <c r="C954" s="45">
        <f>kredi_kart_musterileri!N954</f>
        <v>2517</v>
      </c>
      <c r="D954" s="19">
        <f>kredi_kart_musterileri!O954</f>
        <v>670</v>
      </c>
      <c r="E954" s="28">
        <f>kredi_kart_musterileri!T954</f>
        <v>7.9000000000000008E-3</v>
      </c>
      <c r="F954" s="79" t="str">
        <f>IF($B954="Unknown", "Unknown", IF($B954&lt;Credit_Utilization_Level!$E$3, "Low", IF($B954&lt;=Credit_Utilization_Level!$E$5,"Medium","High")))</f>
        <v>Medium</v>
      </c>
    </row>
    <row r="955" spans="1:6">
      <c r="A955" s="47">
        <f>kredi_kart_musterileri!A955</f>
        <v>709942383</v>
      </c>
      <c r="B955" s="44">
        <f>kredi_kart_musterileri!M955</f>
        <v>6313</v>
      </c>
      <c r="C955" s="45">
        <f>kredi_kart_musterileri!N955</f>
        <v>782</v>
      </c>
      <c r="D955" s="19">
        <f>kredi_kart_musterileri!O955</f>
        <v>5531</v>
      </c>
      <c r="E955" s="28">
        <f>kredi_kart_musterileri!T955</f>
        <v>1.24</v>
      </c>
      <c r="F955" s="79" t="str">
        <f>IF($B955="Unknown", "Unknown", IF($B955&lt;Credit_Utilization_Level!$E$3, "Low", IF($B955&lt;=Credit_Utilization_Level!$E$5,"Medium","High")))</f>
        <v>Medium</v>
      </c>
    </row>
    <row r="956" spans="1:6">
      <c r="A956" s="47">
        <f>kredi_kart_musterileri!A956</f>
        <v>803957508</v>
      </c>
      <c r="B956" s="44" t="str">
        <f>kredi_kart_musterileri!M956</f>
        <v>Unknown</v>
      </c>
      <c r="C956" s="45">
        <f>kredi_kart_musterileri!N956</f>
        <v>1024</v>
      </c>
      <c r="D956" s="19">
        <f>kredi_kart_musterileri!O956</f>
        <v>14880</v>
      </c>
      <c r="E956" s="28">
        <f>kredi_kart_musterileri!T956</f>
        <v>0.64</v>
      </c>
      <c r="F956" s="79" t="str">
        <f>IF($B956="Unknown", "Unknown", IF($B956&lt;Credit_Utilization_Level!$E$3, "Low", IF($B956&lt;=Credit_Utilization_Level!$E$5,"Medium","High")))</f>
        <v>Unknown</v>
      </c>
    </row>
    <row r="957" spans="1:6">
      <c r="A957" s="47">
        <f>kredi_kart_musterileri!A957</f>
        <v>713378133</v>
      </c>
      <c r="B957" s="44">
        <f>kredi_kart_musterileri!M957</f>
        <v>11696</v>
      </c>
      <c r="C957" s="45">
        <f>kredi_kart_musterileri!N957</f>
        <v>2288</v>
      </c>
      <c r="D957" s="19">
        <f>kredi_kart_musterileri!O957</f>
        <v>9408</v>
      </c>
      <c r="E957" s="28">
        <f>kredi_kart_musterileri!T957</f>
        <v>1.96</v>
      </c>
      <c r="F957" s="79" t="str">
        <f>IF($B957="Unknown", "Unknown", IF($B957&lt;Credit_Utilization_Level!$E$3, "Low", IF($B957&lt;=Credit_Utilization_Level!$E$5,"Medium","High")))</f>
        <v>High</v>
      </c>
    </row>
    <row r="958" spans="1:6">
      <c r="A958" s="47">
        <f>kredi_kart_musterileri!A958</f>
        <v>709217358</v>
      </c>
      <c r="B958" s="44">
        <f>kredi_kart_musterileri!M958</f>
        <v>20371</v>
      </c>
      <c r="C958" s="45">
        <f>kredi_kart_musterileri!N958</f>
        <v>1832</v>
      </c>
      <c r="D958" s="19">
        <f>kredi_kart_musterileri!O958</f>
        <v>18539</v>
      </c>
      <c r="E958" s="28">
        <f>kredi_kart_musterileri!T958</f>
        <v>8.9999999999999998E-4</v>
      </c>
      <c r="F958" s="79" t="str">
        <f>IF($B958="Unknown", "Unknown", IF($B958&lt;Credit_Utilization_Level!$E$3, "Low", IF($B958&lt;=Credit_Utilization_Level!$E$5,"Medium","High")))</f>
        <v>High</v>
      </c>
    </row>
    <row r="959" spans="1:6">
      <c r="A959" s="47">
        <f>kredi_kart_musterileri!A959</f>
        <v>720998358</v>
      </c>
      <c r="B959" s="44">
        <f>kredi_kart_musterileri!M959</f>
        <v>34516</v>
      </c>
      <c r="C959" s="45">
        <f>kredi_kart_musterileri!N959</f>
        <v>1043</v>
      </c>
      <c r="D959" s="19">
        <f>kredi_kart_musterileri!O959</f>
        <v>33473</v>
      </c>
      <c r="E959" s="28">
        <f>kredi_kart_musterileri!T959</f>
        <v>2.9999999999999997E-4</v>
      </c>
      <c r="F959" s="79" t="str">
        <f>IF($B959="Unknown", "Unknown", IF($B959&lt;Credit_Utilization_Level!$E$3, "Low", IF($B959&lt;=Credit_Utilization_Level!$E$5,"Medium","High")))</f>
        <v>High</v>
      </c>
    </row>
    <row r="960" spans="1:6">
      <c r="A960" s="47">
        <f>kredi_kart_musterileri!A960</f>
        <v>721051908</v>
      </c>
      <c r="B960" s="44">
        <f>kredi_kart_musterileri!M960</f>
        <v>7552</v>
      </c>
      <c r="C960" s="45">
        <f>kredi_kart_musterileri!N960</f>
        <v>0</v>
      </c>
      <c r="D960" s="19">
        <f>kredi_kart_musterileri!O960</f>
        <v>7552</v>
      </c>
      <c r="E960" s="28">
        <f>kredi_kart_musterileri!T960</f>
        <v>0</v>
      </c>
      <c r="F960" s="79" t="str">
        <f>IF($B960="Unknown", "Unknown", IF($B960&lt;Credit_Utilization_Level!$E$3, "Low", IF($B960&lt;=Credit_Utilization_Level!$E$5,"Medium","High")))</f>
        <v>Medium</v>
      </c>
    </row>
    <row r="961" spans="1:6">
      <c r="A961" s="47">
        <f>kredi_kart_musterileri!A961</f>
        <v>715232058</v>
      </c>
      <c r="B961" s="44">
        <f>kredi_kart_musterileri!M961</f>
        <v>5561</v>
      </c>
      <c r="C961" s="45">
        <f>kredi_kart_musterileri!N961</f>
        <v>1434</v>
      </c>
      <c r="D961" s="19">
        <f>kredi_kart_musterileri!O961</f>
        <v>4127</v>
      </c>
      <c r="E961" s="28">
        <f>kredi_kart_musterileri!T961</f>
        <v>2.58</v>
      </c>
      <c r="F961" s="79" t="str">
        <f>IF($B961="Unknown", "Unknown", IF($B961&lt;Credit_Utilization_Level!$E$3, "Low", IF($B961&lt;=Credit_Utilization_Level!$E$5,"Medium","High")))</f>
        <v>Medium</v>
      </c>
    </row>
    <row r="962" spans="1:6">
      <c r="A962" s="47">
        <f>kredi_kart_musterileri!A962</f>
        <v>806250783</v>
      </c>
      <c r="B962" s="44">
        <f>kredi_kart_musterileri!M962</f>
        <v>1441</v>
      </c>
      <c r="C962" s="45">
        <f>kredi_kart_musterileri!N962</f>
        <v>0</v>
      </c>
      <c r="D962" s="19">
        <f>kredi_kart_musterileri!O962</f>
        <v>1441</v>
      </c>
      <c r="E962" s="28">
        <f>kredi_kart_musterileri!T962</f>
        <v>0</v>
      </c>
      <c r="F962" s="79" t="str">
        <f>IF($B962="Unknown", "Unknown", IF($B962&lt;Credit_Utilization_Level!$E$3, "Low", IF($B962&lt;=Credit_Utilization_Level!$E$5,"Medium","High")))</f>
        <v>Low</v>
      </c>
    </row>
    <row r="963" spans="1:6">
      <c r="A963" s="47">
        <f>kredi_kart_musterileri!A963</f>
        <v>817245183</v>
      </c>
      <c r="B963" s="44">
        <f>kredi_kart_musterileri!M963</f>
        <v>19715</v>
      </c>
      <c r="C963" s="45">
        <f>kredi_kart_musterileri!N963</f>
        <v>1014</v>
      </c>
      <c r="D963" s="19">
        <f>kredi_kart_musterileri!O963</f>
        <v>18701</v>
      </c>
      <c r="E963" s="28">
        <f>kredi_kart_musterileri!T963</f>
        <v>0.51</v>
      </c>
      <c r="F963" s="79" t="str">
        <f>IF($B963="Unknown", "Unknown", IF($B963&lt;Credit_Utilization_Level!$E$3, "Low", IF($B963&lt;=Credit_Utilization_Level!$E$5,"Medium","High")))</f>
        <v>High</v>
      </c>
    </row>
    <row r="964" spans="1:6">
      <c r="A964" s="47">
        <f>kredi_kart_musterileri!A964</f>
        <v>713670333</v>
      </c>
      <c r="B964" s="44">
        <f>kredi_kart_musterileri!M964</f>
        <v>2486</v>
      </c>
      <c r="C964" s="45">
        <f>kredi_kart_musterileri!N964</f>
        <v>1464</v>
      </c>
      <c r="D964" s="19">
        <f>kredi_kart_musterileri!O964</f>
        <v>1022</v>
      </c>
      <c r="E964" s="28">
        <f>kredi_kart_musterileri!T964</f>
        <v>5.89</v>
      </c>
      <c r="F964" s="79" t="str">
        <f>IF($B964="Unknown", "Unknown", IF($B964&lt;Credit_Utilization_Level!$E$3, "Low", IF($B964&lt;=Credit_Utilization_Level!$E$5,"Medium","High")))</f>
        <v>Low</v>
      </c>
    </row>
    <row r="965" spans="1:6">
      <c r="A965" s="47">
        <f>kredi_kart_musterileri!A965</f>
        <v>826477083</v>
      </c>
      <c r="B965" s="44">
        <f>kredi_kart_musterileri!M965</f>
        <v>4570</v>
      </c>
      <c r="C965" s="45">
        <f>kredi_kart_musterileri!N965</f>
        <v>2439</v>
      </c>
      <c r="D965" s="19">
        <f>kredi_kart_musterileri!O965</f>
        <v>2131</v>
      </c>
      <c r="E965" s="28">
        <f>kredi_kart_musterileri!T965</f>
        <v>5.34</v>
      </c>
      <c r="F965" s="79" t="str">
        <f>IF($B965="Unknown", "Unknown", IF($B965&lt;Credit_Utilization_Level!$E$3, "Low", IF($B965&lt;=Credit_Utilization_Level!$E$5,"Medium","High")))</f>
        <v>Medium</v>
      </c>
    </row>
    <row r="966" spans="1:6">
      <c r="A966" s="47">
        <f>kredi_kart_musterileri!A966</f>
        <v>788728608</v>
      </c>
      <c r="B966" s="44">
        <f>kredi_kart_musterileri!M966</f>
        <v>3870</v>
      </c>
      <c r="C966" s="45">
        <f>kredi_kart_musterileri!N966</f>
        <v>1394</v>
      </c>
      <c r="D966" s="19">
        <f>kredi_kart_musterileri!O966</f>
        <v>2476</v>
      </c>
      <c r="E966" s="28">
        <f>kredi_kart_musterileri!T966</f>
        <v>3.5999999999999999E-3</v>
      </c>
      <c r="F966" s="79" t="str">
        <f>IF($B966="Unknown", "Unknown", IF($B966&lt;Credit_Utilization_Level!$E$3, "Low", IF($B966&lt;=Credit_Utilization_Level!$E$5,"Medium","High")))</f>
        <v>Medium</v>
      </c>
    </row>
    <row r="967" spans="1:6">
      <c r="A967" s="47">
        <f>kredi_kart_musterileri!A967</f>
        <v>717190533</v>
      </c>
      <c r="B967" s="44">
        <f>kredi_kart_musterileri!M967</f>
        <v>12938</v>
      </c>
      <c r="C967" s="45">
        <f>kredi_kart_musterileri!N967</f>
        <v>661</v>
      </c>
      <c r="D967" s="19">
        <f>kredi_kart_musterileri!O967</f>
        <v>12277</v>
      </c>
      <c r="E967" s="28">
        <f>kredi_kart_musterileri!T967</f>
        <v>0.51</v>
      </c>
      <c r="F967" s="79" t="str">
        <f>IF($B967="Unknown", "Unknown", IF($B967&lt;Credit_Utilization_Level!$E$3, "Low", IF($B967&lt;=Credit_Utilization_Level!$E$5,"Medium","High")))</f>
        <v>High</v>
      </c>
    </row>
    <row r="968" spans="1:6">
      <c r="A968" s="47">
        <f>kredi_kart_musterileri!A968</f>
        <v>716580033</v>
      </c>
      <c r="B968" s="44">
        <f>kredi_kart_musterileri!M968</f>
        <v>21178</v>
      </c>
      <c r="C968" s="45">
        <f>kredi_kart_musterileri!N968</f>
        <v>1796</v>
      </c>
      <c r="D968" s="19">
        <f>kredi_kart_musterileri!O968</f>
        <v>19382</v>
      </c>
      <c r="E968" s="28">
        <f>kredi_kart_musterileri!T968</f>
        <v>0.85</v>
      </c>
      <c r="F968" s="79" t="str">
        <f>IF($B968="Unknown", "Unknown", IF($B968&lt;Credit_Utilization_Level!$E$3, "Low", IF($B968&lt;=Credit_Utilization_Level!$E$5,"Medium","High")))</f>
        <v>High</v>
      </c>
    </row>
    <row r="969" spans="1:6">
      <c r="A969" s="47">
        <f>kredi_kart_musterileri!A969</f>
        <v>711644508</v>
      </c>
      <c r="B969" s="44">
        <f>kredi_kart_musterileri!M969</f>
        <v>12182</v>
      </c>
      <c r="C969" s="45">
        <f>kredi_kart_musterileri!N969</f>
        <v>1136</v>
      </c>
      <c r="D969" s="19">
        <f>kredi_kart_musterileri!O969</f>
        <v>11046</v>
      </c>
      <c r="E969" s="28">
        <f>kredi_kart_musterileri!T969</f>
        <v>0.93</v>
      </c>
      <c r="F969" s="79" t="str">
        <f>IF($B969="Unknown", "Unknown", IF($B969&lt;Credit_Utilization_Level!$E$3, "Low", IF($B969&lt;=Credit_Utilization_Level!$E$5,"Medium","High")))</f>
        <v>High</v>
      </c>
    </row>
    <row r="970" spans="1:6">
      <c r="A970" s="47">
        <f>kredi_kart_musterileri!A970</f>
        <v>714334383</v>
      </c>
      <c r="B970" s="44">
        <f>kredi_kart_musterileri!M970</f>
        <v>3583</v>
      </c>
      <c r="C970" s="45">
        <f>kredi_kart_musterileri!N970</f>
        <v>0</v>
      </c>
      <c r="D970" s="19">
        <f>kredi_kart_musterileri!O970</f>
        <v>3583</v>
      </c>
      <c r="E970" s="28">
        <f>kredi_kart_musterileri!T970</f>
        <v>0</v>
      </c>
      <c r="F970" s="79" t="str">
        <f>IF($B970="Unknown", "Unknown", IF($B970&lt;Credit_Utilization_Level!$E$3, "Low", IF($B970&lt;=Credit_Utilization_Level!$E$5,"Medium","High")))</f>
        <v>Medium</v>
      </c>
    </row>
    <row r="971" spans="1:6">
      <c r="A971" s="47">
        <f>kredi_kart_musterileri!A971</f>
        <v>720611058</v>
      </c>
      <c r="B971" s="44">
        <f>kredi_kart_musterileri!M971</f>
        <v>17018</v>
      </c>
      <c r="C971" s="45">
        <f>kredi_kart_musterileri!N971</f>
        <v>0</v>
      </c>
      <c r="D971" s="19">
        <f>kredi_kart_musterileri!O971</f>
        <v>17018</v>
      </c>
      <c r="E971" s="28">
        <f>kredi_kart_musterileri!T971</f>
        <v>0</v>
      </c>
      <c r="F971" s="79" t="str">
        <f>IF($B971="Unknown", "Unknown", IF($B971&lt;Credit_Utilization_Level!$E$3, "Low", IF($B971&lt;=Credit_Utilization_Level!$E$5,"Medium","High")))</f>
        <v>High</v>
      </c>
    </row>
    <row r="972" spans="1:6">
      <c r="A972" s="47">
        <f>kredi_kart_musterileri!A972</f>
        <v>712420833</v>
      </c>
      <c r="B972" s="44">
        <f>kredi_kart_musterileri!M972</f>
        <v>16031</v>
      </c>
      <c r="C972" s="45">
        <f>kredi_kart_musterileri!N972</f>
        <v>2245</v>
      </c>
      <c r="D972" s="19">
        <f>kredi_kart_musterileri!O972</f>
        <v>13786</v>
      </c>
      <c r="E972" s="28">
        <f>kredi_kart_musterileri!T972</f>
        <v>1.4000000000000002E-3</v>
      </c>
      <c r="F972" s="79" t="str">
        <f>IF($B972="Unknown", "Unknown", IF($B972&lt;Credit_Utilization_Level!$E$3, "Low", IF($B972&lt;=Credit_Utilization_Level!$E$5,"Medium","High")))</f>
        <v>High</v>
      </c>
    </row>
    <row r="973" spans="1:6">
      <c r="A973" s="47">
        <f>kredi_kart_musterileri!A973</f>
        <v>713845083</v>
      </c>
      <c r="B973" s="44">
        <f>kredi_kart_musterileri!M973</f>
        <v>4203</v>
      </c>
      <c r="C973" s="45">
        <f>kredi_kart_musterileri!N973</f>
        <v>2517</v>
      </c>
      <c r="D973" s="19">
        <f>kredi_kart_musterileri!O973</f>
        <v>1686</v>
      </c>
      <c r="E973" s="28">
        <f>kredi_kart_musterileri!T973</f>
        <v>5.99</v>
      </c>
      <c r="F973" s="79" t="str">
        <f>IF($B973="Unknown", "Unknown", IF($B973&lt;Credit_Utilization_Level!$E$3, "Low", IF($B973&lt;=Credit_Utilization_Level!$E$5,"Medium","High")))</f>
        <v>Medium</v>
      </c>
    </row>
    <row r="974" spans="1:6">
      <c r="A974" s="47">
        <f>kredi_kart_musterileri!A974</f>
        <v>713756508</v>
      </c>
      <c r="B974" s="44">
        <f>kredi_kart_musterileri!M974</f>
        <v>4213</v>
      </c>
      <c r="C974" s="45">
        <f>kredi_kart_musterileri!N974</f>
        <v>997</v>
      </c>
      <c r="D974" s="19">
        <f>kredi_kart_musterileri!O974</f>
        <v>3216</v>
      </c>
      <c r="E974" s="28">
        <f>kredi_kart_musterileri!T974</f>
        <v>2.37</v>
      </c>
      <c r="F974" s="79" t="str">
        <f>IF($B974="Unknown", "Unknown", IF($B974&lt;Credit_Utilization_Level!$E$3, "Low", IF($B974&lt;=Credit_Utilization_Level!$E$5,"Medium","High")))</f>
        <v>Medium</v>
      </c>
    </row>
    <row r="975" spans="1:6">
      <c r="A975" s="47">
        <f>kredi_kart_musterileri!A975</f>
        <v>735565158</v>
      </c>
      <c r="B975" s="44">
        <f>kredi_kart_musterileri!M975</f>
        <v>21548</v>
      </c>
      <c r="C975" s="45">
        <f>kredi_kart_musterileri!N975</f>
        <v>1180</v>
      </c>
      <c r="D975" s="19">
        <f>kredi_kart_musterileri!O975</f>
        <v>20368</v>
      </c>
      <c r="E975" s="28">
        <f>kredi_kart_musterileri!T975</f>
        <v>0.55000000000000004</v>
      </c>
      <c r="F975" s="79" t="str">
        <f>IF($B975="Unknown", "Unknown", IF($B975&lt;Credit_Utilization_Level!$E$3, "Low", IF($B975&lt;=Credit_Utilization_Level!$E$5,"Medium","High")))</f>
        <v>High</v>
      </c>
    </row>
    <row r="976" spans="1:6">
      <c r="A976" s="47">
        <f>kredi_kart_musterileri!A976</f>
        <v>714131058</v>
      </c>
      <c r="B976" s="44">
        <f>kredi_kart_musterileri!M976</f>
        <v>18513</v>
      </c>
      <c r="C976" s="45">
        <f>kredi_kart_musterileri!N976</f>
        <v>2517</v>
      </c>
      <c r="D976" s="19">
        <f>kredi_kart_musterileri!O976</f>
        <v>15996</v>
      </c>
      <c r="E976" s="28">
        <f>kredi_kart_musterileri!T976</f>
        <v>1.36</v>
      </c>
      <c r="F976" s="79" t="str">
        <f>IF($B976="Unknown", "Unknown", IF($B976&lt;Credit_Utilization_Level!$E$3, "Low", IF($B976&lt;=Credit_Utilization_Level!$E$5,"Medium","High")))</f>
        <v>High</v>
      </c>
    </row>
    <row r="977" spans="1:6">
      <c r="A977" s="47">
        <f>kredi_kart_musterileri!A977</f>
        <v>717180633</v>
      </c>
      <c r="B977" s="44">
        <f>kredi_kart_musterileri!M977</f>
        <v>2483</v>
      </c>
      <c r="C977" s="45">
        <f>kredi_kart_musterileri!N977</f>
        <v>1372</v>
      </c>
      <c r="D977" s="19">
        <f>kredi_kart_musterileri!O977</f>
        <v>1111</v>
      </c>
      <c r="E977" s="28">
        <f>kredi_kart_musterileri!T977</f>
        <v>5.53</v>
      </c>
      <c r="F977" s="79" t="str">
        <f>IF($B977="Unknown", "Unknown", IF($B977&lt;Credit_Utilization_Level!$E$3, "Low", IF($B977&lt;=Credit_Utilization_Level!$E$5,"Medium","High")))</f>
        <v>Low</v>
      </c>
    </row>
    <row r="978" spans="1:6">
      <c r="A978" s="47">
        <f>kredi_kart_musterileri!A978</f>
        <v>717295683</v>
      </c>
      <c r="B978" s="44">
        <f>kredi_kart_musterileri!M978</f>
        <v>3460</v>
      </c>
      <c r="C978" s="45">
        <f>kredi_kart_musterileri!N978</f>
        <v>1881</v>
      </c>
      <c r="D978" s="19">
        <f>kredi_kart_musterileri!O978</f>
        <v>1579</v>
      </c>
      <c r="E978" s="28">
        <f>kredi_kart_musterileri!T978</f>
        <v>5.44</v>
      </c>
      <c r="F978" s="79" t="str">
        <f>IF($B978="Unknown", "Unknown", IF($B978&lt;Credit_Utilization_Level!$E$3, "Low", IF($B978&lt;=Credit_Utilization_Level!$E$5,"Medium","High")))</f>
        <v>Medium</v>
      </c>
    </row>
    <row r="979" spans="1:6">
      <c r="A979" s="47">
        <f>kredi_kart_musterileri!A979</f>
        <v>713128833</v>
      </c>
      <c r="B979" s="44">
        <f>kredi_kart_musterileri!M979</f>
        <v>6511</v>
      </c>
      <c r="C979" s="45">
        <f>kredi_kart_musterileri!N979</f>
        <v>1790</v>
      </c>
      <c r="D979" s="19">
        <f>kredi_kart_musterileri!O979</f>
        <v>4721</v>
      </c>
      <c r="E979" s="28">
        <f>kredi_kart_musterileri!T979</f>
        <v>2.75</v>
      </c>
      <c r="F979" s="79" t="str">
        <f>IF($B979="Unknown", "Unknown", IF($B979&lt;Credit_Utilization_Level!$E$3, "Low", IF($B979&lt;=Credit_Utilization_Level!$E$5,"Medium","High")))</f>
        <v>Medium</v>
      </c>
    </row>
    <row r="980" spans="1:6">
      <c r="A980" s="47">
        <f>kredi_kart_musterileri!A980</f>
        <v>813499458</v>
      </c>
      <c r="B980" s="44">
        <f>kredi_kart_musterileri!M980</f>
        <v>1438.3</v>
      </c>
      <c r="C980" s="45">
        <f>kredi_kart_musterileri!N980</f>
        <v>0</v>
      </c>
      <c r="D980" s="19">
        <f>kredi_kart_musterileri!O980</f>
        <v>1438.3</v>
      </c>
      <c r="E980" s="28">
        <f>kredi_kart_musterileri!T980</f>
        <v>0</v>
      </c>
      <c r="F980" s="79" t="str">
        <f>IF($B980="Unknown", "Unknown", IF($B980&lt;Credit_Utilization_Level!$E$3, "Low", IF($B980&lt;=Credit_Utilization_Level!$E$5,"Medium","High")))</f>
        <v>Low</v>
      </c>
    </row>
    <row r="981" spans="1:6">
      <c r="A981" s="47">
        <f>kredi_kart_musterileri!A981</f>
        <v>710070183</v>
      </c>
      <c r="B981" s="44">
        <f>kredi_kart_musterileri!M981</f>
        <v>2615</v>
      </c>
      <c r="C981" s="45">
        <f>kredi_kart_musterileri!N981</f>
        <v>1772</v>
      </c>
      <c r="D981" s="19">
        <f>kredi_kart_musterileri!O981</f>
        <v>843</v>
      </c>
      <c r="E981" s="28">
        <f>kredi_kart_musterileri!T981</f>
        <v>6.78</v>
      </c>
      <c r="F981" s="79" t="str">
        <f>IF($B981="Unknown", "Unknown", IF($B981&lt;Credit_Utilization_Level!$E$3, "Low", IF($B981&lt;=Credit_Utilization_Level!$E$5,"Medium","High")))</f>
        <v>Medium</v>
      </c>
    </row>
    <row r="982" spans="1:6">
      <c r="A982" s="47">
        <f>kredi_kart_musterileri!A982</f>
        <v>789605658</v>
      </c>
      <c r="B982" s="44">
        <f>kredi_kart_musterileri!M982</f>
        <v>2985</v>
      </c>
      <c r="C982" s="45">
        <f>kredi_kart_musterileri!N982</f>
        <v>2355</v>
      </c>
      <c r="D982" s="19">
        <f>kredi_kart_musterileri!O982</f>
        <v>630</v>
      </c>
      <c r="E982" s="28">
        <f>kredi_kart_musterileri!T982</f>
        <v>7.89</v>
      </c>
      <c r="F982" s="79" t="str">
        <f>IF($B982="Unknown", "Unknown", IF($B982&lt;Credit_Utilization_Level!$E$3, "Low", IF($B982&lt;=Credit_Utilization_Level!$E$5,"Medium","High")))</f>
        <v>Medium</v>
      </c>
    </row>
    <row r="983" spans="1:6">
      <c r="A983" s="47">
        <f>kredi_kart_musterileri!A983</f>
        <v>710045058</v>
      </c>
      <c r="B983" s="44">
        <f>kredi_kart_musterileri!M983</f>
        <v>18797</v>
      </c>
      <c r="C983" s="45">
        <f>kredi_kart_musterileri!N983</f>
        <v>2158</v>
      </c>
      <c r="D983" s="19">
        <f>kredi_kart_musterileri!O983</f>
        <v>16639</v>
      </c>
      <c r="E983" s="28">
        <f>kredi_kart_musterileri!T983</f>
        <v>1.1499999999999999</v>
      </c>
      <c r="F983" s="79" t="str">
        <f>IF($B983="Unknown", "Unknown", IF($B983&lt;Credit_Utilization_Level!$E$3, "Low", IF($B983&lt;=Credit_Utilization_Level!$E$5,"Medium","High")))</f>
        <v>High</v>
      </c>
    </row>
    <row r="984" spans="1:6">
      <c r="A984" s="47">
        <f>kredi_kart_musterileri!A984</f>
        <v>710164683</v>
      </c>
      <c r="B984" s="44">
        <f>kredi_kart_musterileri!M984</f>
        <v>2859</v>
      </c>
      <c r="C984" s="45">
        <f>kredi_kart_musterileri!N984</f>
        <v>2517</v>
      </c>
      <c r="D984" s="19">
        <f>kredi_kart_musterileri!O984</f>
        <v>342</v>
      </c>
      <c r="E984" s="28">
        <f>kredi_kart_musterileri!T984</f>
        <v>8.8000000000000005E-3</v>
      </c>
      <c r="F984" s="79" t="str">
        <f>IF($B984="Unknown", "Unknown", IF($B984&lt;Credit_Utilization_Level!$E$3, "Low", IF($B984&lt;=Credit_Utilization_Level!$E$5,"Medium","High")))</f>
        <v>Medium</v>
      </c>
    </row>
    <row r="985" spans="1:6">
      <c r="A985" s="47">
        <f>kredi_kart_musterileri!A985</f>
        <v>710802258</v>
      </c>
      <c r="B985" s="44">
        <f>kredi_kart_musterileri!M985</f>
        <v>2888</v>
      </c>
      <c r="C985" s="45">
        <f>kredi_kart_musterileri!N985</f>
        <v>2245</v>
      </c>
      <c r="D985" s="19">
        <f>kredi_kart_musterileri!O985</f>
        <v>643</v>
      </c>
      <c r="E985" s="28">
        <f>kredi_kart_musterileri!T985</f>
        <v>7.77</v>
      </c>
      <c r="F985" s="79" t="str">
        <f>IF($B985="Unknown", "Unknown", IF($B985&lt;Credit_Utilization_Level!$E$3, "Low", IF($B985&lt;=Credit_Utilization_Level!$E$5,"Medium","High")))</f>
        <v>Medium</v>
      </c>
    </row>
    <row r="986" spans="1:6">
      <c r="A986" s="47">
        <f>kredi_kart_musterileri!A986</f>
        <v>721036233</v>
      </c>
      <c r="B986" s="44">
        <f>kredi_kart_musterileri!M986</f>
        <v>9172</v>
      </c>
      <c r="C986" s="45">
        <f>kredi_kart_musterileri!N986</f>
        <v>1567</v>
      </c>
      <c r="D986" s="19">
        <f>kredi_kart_musterileri!O986</f>
        <v>7605</v>
      </c>
      <c r="E986" s="28">
        <f>kredi_kart_musterileri!T986</f>
        <v>1.71</v>
      </c>
      <c r="F986" s="79" t="str">
        <f>IF($B986="Unknown", "Unknown", IF($B986&lt;Credit_Utilization_Level!$E$3, "Low", IF($B986&lt;=Credit_Utilization_Level!$E$5,"Medium","High")))</f>
        <v>Medium</v>
      </c>
    </row>
    <row r="987" spans="1:6">
      <c r="A987" s="47">
        <f>kredi_kart_musterileri!A987</f>
        <v>710036508</v>
      </c>
      <c r="B987" s="44">
        <f>kredi_kart_musterileri!M987</f>
        <v>14281</v>
      </c>
      <c r="C987" s="45">
        <f>kredi_kart_musterileri!N987</f>
        <v>1519</v>
      </c>
      <c r="D987" s="19">
        <f>kredi_kart_musterileri!O987</f>
        <v>12762</v>
      </c>
      <c r="E987" s="28">
        <f>kredi_kart_musterileri!T987</f>
        <v>1.06</v>
      </c>
      <c r="F987" s="79" t="str">
        <f>IF($B987="Unknown", "Unknown", IF($B987&lt;Credit_Utilization_Level!$E$3, "Low", IF($B987&lt;=Credit_Utilization_Level!$E$5,"Medium","High")))</f>
        <v>High</v>
      </c>
    </row>
    <row r="988" spans="1:6">
      <c r="A988" s="47">
        <f>kredi_kart_musterileri!A988</f>
        <v>717776808</v>
      </c>
      <c r="B988" s="44">
        <f>kredi_kart_musterileri!M988</f>
        <v>7353</v>
      </c>
      <c r="C988" s="45">
        <f>kredi_kart_musterileri!N988</f>
        <v>1450</v>
      </c>
      <c r="D988" s="19">
        <f>kredi_kart_musterileri!O988</f>
        <v>5903</v>
      </c>
      <c r="E988" s="28">
        <f>kredi_kart_musterileri!T988</f>
        <v>1.97</v>
      </c>
      <c r="F988" s="79" t="str">
        <f>IF($B988="Unknown", "Unknown", IF($B988&lt;Credit_Utilization_Level!$E$3, "Low", IF($B988&lt;=Credit_Utilization_Level!$E$5,"Medium","High")))</f>
        <v>Medium</v>
      </c>
    </row>
    <row r="989" spans="1:6">
      <c r="A989" s="47">
        <f>kredi_kart_musterileri!A989</f>
        <v>714906033</v>
      </c>
      <c r="B989" s="44">
        <f>kredi_kart_musterileri!M989</f>
        <v>5145</v>
      </c>
      <c r="C989" s="45">
        <f>kredi_kart_musterileri!N989</f>
        <v>0</v>
      </c>
      <c r="D989" s="19">
        <f>kredi_kart_musterileri!O989</f>
        <v>5145</v>
      </c>
      <c r="E989" s="28">
        <f>kredi_kart_musterileri!T989</f>
        <v>0</v>
      </c>
      <c r="F989" s="79" t="str">
        <f>IF($B989="Unknown", "Unknown", IF($B989&lt;Credit_Utilization_Level!$E$3, "Low", IF($B989&lt;=Credit_Utilization_Level!$E$5,"Medium","High")))</f>
        <v>Medium</v>
      </c>
    </row>
    <row r="990" spans="1:6">
      <c r="A990" s="47">
        <f>kredi_kart_musterileri!A990</f>
        <v>714273708</v>
      </c>
      <c r="B990" s="44">
        <f>kredi_kart_musterileri!M990</f>
        <v>4753</v>
      </c>
      <c r="C990" s="45">
        <f>kredi_kart_musterileri!N990</f>
        <v>2472</v>
      </c>
      <c r="D990" s="19">
        <f>kredi_kart_musterileri!O990</f>
        <v>2281</v>
      </c>
      <c r="E990" s="28">
        <f>kredi_kart_musterileri!T990</f>
        <v>5.1999999999999998E-3</v>
      </c>
      <c r="F990" s="79" t="str">
        <f>IF($B990="Unknown", "Unknown", IF($B990&lt;Credit_Utilization_Level!$E$3, "Low", IF($B990&lt;=Credit_Utilization_Level!$E$5,"Medium","High")))</f>
        <v>Medium</v>
      </c>
    </row>
    <row r="991" spans="1:6">
      <c r="A991" s="47">
        <f>kredi_kart_musterileri!A991</f>
        <v>721117533</v>
      </c>
      <c r="B991" s="44">
        <f>kredi_kart_musterileri!M991</f>
        <v>2171</v>
      </c>
      <c r="C991" s="45">
        <f>kredi_kart_musterileri!N991</f>
        <v>1418</v>
      </c>
      <c r="D991" s="19">
        <f>kredi_kart_musterileri!O991</f>
        <v>753</v>
      </c>
      <c r="E991" s="28">
        <f>kredi_kart_musterileri!T991</f>
        <v>6.53</v>
      </c>
      <c r="F991" s="79" t="str">
        <f>IF($B991="Unknown", "Unknown", IF($B991&lt;Credit_Utilization_Level!$E$3, "Low", IF($B991&lt;=Credit_Utilization_Level!$E$5,"Medium","High")))</f>
        <v>Low</v>
      </c>
    </row>
    <row r="992" spans="1:6">
      <c r="A992" s="47">
        <f>kredi_kart_musterileri!A992</f>
        <v>715374558</v>
      </c>
      <c r="B992" s="44">
        <f>kredi_kart_musterileri!M992</f>
        <v>4150</v>
      </c>
      <c r="C992" s="45">
        <f>kredi_kart_musterileri!N992</f>
        <v>456</v>
      </c>
      <c r="D992" s="19">
        <f>kredi_kart_musterileri!O992</f>
        <v>3694</v>
      </c>
      <c r="E992" s="28">
        <f>kredi_kart_musterileri!T992</f>
        <v>1.1000000000000001E-3</v>
      </c>
      <c r="F992" s="79" t="str">
        <f>IF($B992="Unknown", "Unknown", IF($B992&lt;Credit_Utilization_Level!$E$3, "Low", IF($B992&lt;=Credit_Utilization_Level!$E$5,"Medium","High")))</f>
        <v>Medium</v>
      </c>
    </row>
    <row r="993" spans="1:6">
      <c r="A993" s="47">
        <f>kredi_kart_musterileri!A993</f>
        <v>824807658</v>
      </c>
      <c r="B993" s="44">
        <f>kredi_kart_musterileri!M993</f>
        <v>9106</v>
      </c>
      <c r="C993" s="45">
        <f>kredi_kart_musterileri!N993</f>
        <v>2477</v>
      </c>
      <c r="D993" s="19">
        <f>kredi_kart_musterileri!O993</f>
        <v>6629</v>
      </c>
      <c r="E993" s="28">
        <f>kredi_kart_musterileri!T993</f>
        <v>2.72</v>
      </c>
      <c r="F993" s="79" t="str">
        <f>IF($B993="Unknown", "Unknown", IF($B993&lt;Credit_Utilization_Level!$E$3, "Low", IF($B993&lt;=Credit_Utilization_Level!$E$5,"Medium","High")))</f>
        <v>Medium</v>
      </c>
    </row>
    <row r="994" spans="1:6">
      <c r="A994" s="47">
        <f>kredi_kart_musterileri!A994</f>
        <v>714940608</v>
      </c>
      <c r="B994" s="44">
        <f>kredi_kart_musterileri!M994</f>
        <v>2686</v>
      </c>
      <c r="C994" s="45">
        <f>kredi_kart_musterileri!N994</f>
        <v>1733</v>
      </c>
      <c r="D994" s="19">
        <f>kredi_kart_musterileri!O994</f>
        <v>953</v>
      </c>
      <c r="E994" s="28">
        <f>kredi_kart_musterileri!T994</f>
        <v>6.45</v>
      </c>
      <c r="F994" s="79" t="str">
        <f>IF($B994="Unknown", "Unknown", IF($B994&lt;Credit_Utilization_Level!$E$3, "Low", IF($B994&lt;=Credit_Utilization_Level!$E$5,"Medium","High")))</f>
        <v>Medium</v>
      </c>
    </row>
    <row r="995" spans="1:6">
      <c r="A995" s="47">
        <f>kredi_kart_musterileri!A995</f>
        <v>824782008</v>
      </c>
      <c r="B995" s="44">
        <f>kredi_kart_musterileri!M995</f>
        <v>10239</v>
      </c>
      <c r="C995" s="45">
        <f>kredi_kart_musterileri!N995</f>
        <v>510</v>
      </c>
      <c r="D995" s="19">
        <f>kredi_kart_musterileri!O995</f>
        <v>9729</v>
      </c>
      <c r="E995" s="28">
        <f>kredi_kart_musterileri!T995</f>
        <v>5.0000000000000001E-4</v>
      </c>
      <c r="F995" s="79" t="str">
        <f>IF($B995="Unknown", "Unknown", IF($B995&lt;Credit_Utilization_Level!$E$3, "Low", IF($B995&lt;=Credit_Utilization_Level!$E$5,"Medium","High")))</f>
        <v>Medium</v>
      </c>
    </row>
    <row r="996" spans="1:6">
      <c r="A996" s="47">
        <f>kredi_kart_musterileri!A996</f>
        <v>717561108</v>
      </c>
      <c r="B996" s="44">
        <f>kredi_kart_musterileri!M996</f>
        <v>34516</v>
      </c>
      <c r="C996" s="45">
        <f>kredi_kart_musterileri!N996</f>
        <v>549</v>
      </c>
      <c r="D996" s="19">
        <f>kredi_kart_musterileri!O996</f>
        <v>33967</v>
      </c>
      <c r="E996" s="28">
        <f>kredi_kart_musterileri!T996</f>
        <v>0.16</v>
      </c>
      <c r="F996" s="79" t="str">
        <f>IF($B996="Unknown", "Unknown", IF($B996&lt;Credit_Utilization_Level!$E$3, "Low", IF($B996&lt;=Credit_Utilization_Level!$E$5,"Medium","High")))</f>
        <v>High</v>
      </c>
    </row>
    <row r="997" spans="1:6">
      <c r="A997" s="47">
        <f>kredi_kart_musterileri!A997</f>
        <v>717127083</v>
      </c>
      <c r="B997" s="44">
        <f>kredi_kart_musterileri!M997</f>
        <v>15017</v>
      </c>
      <c r="C997" s="45">
        <f>kredi_kart_musterileri!N997</f>
        <v>1733</v>
      </c>
      <c r="D997" s="19">
        <f>kredi_kart_musterileri!O997</f>
        <v>13284</v>
      </c>
      <c r="E997" s="28">
        <f>kredi_kart_musterileri!T997</f>
        <v>1.1499999999999999</v>
      </c>
      <c r="F997" s="79" t="str">
        <f>IF($B997="Unknown", "Unknown", IF($B997&lt;Credit_Utilization_Level!$E$3, "Low", IF($B997&lt;=Credit_Utilization_Level!$E$5,"Medium","High")))</f>
        <v>High</v>
      </c>
    </row>
    <row r="998" spans="1:6">
      <c r="A998" s="47">
        <f>kredi_kart_musterileri!A998</f>
        <v>772460508</v>
      </c>
      <c r="B998" s="44">
        <f>kredi_kart_musterileri!M998</f>
        <v>4426</v>
      </c>
      <c r="C998" s="45">
        <f>kredi_kart_musterileri!N998</f>
        <v>1530</v>
      </c>
      <c r="D998" s="19">
        <f>kredi_kart_musterileri!O998</f>
        <v>2896</v>
      </c>
      <c r="E998" s="28">
        <f>kredi_kart_musterileri!T998</f>
        <v>3.46</v>
      </c>
      <c r="F998" s="79" t="str">
        <f>IF($B998="Unknown", "Unknown", IF($B998&lt;Credit_Utilization_Level!$E$3, "Low", IF($B998&lt;=Credit_Utilization_Level!$E$5,"Medium","High")))</f>
        <v>Medium</v>
      </c>
    </row>
    <row r="999" spans="1:6">
      <c r="A999" s="47">
        <f>kredi_kart_musterileri!A999</f>
        <v>720484908</v>
      </c>
      <c r="B999" s="44">
        <f>kredi_kart_musterileri!M999</f>
        <v>2155</v>
      </c>
      <c r="C999" s="45">
        <f>kredi_kart_musterileri!N999</f>
        <v>0</v>
      </c>
      <c r="D999" s="19">
        <f>kredi_kart_musterileri!O999</f>
        <v>2155</v>
      </c>
      <c r="E999" s="28">
        <f>kredi_kart_musterileri!T999</f>
        <v>0</v>
      </c>
      <c r="F999" s="79" t="str">
        <f>IF($B999="Unknown", "Unknown", IF($B999&lt;Credit_Utilization_Level!$E$3, "Low", IF($B999&lt;=Credit_Utilization_Level!$E$5,"Medium","High")))</f>
        <v>Low</v>
      </c>
    </row>
    <row r="1000" spans="1:6">
      <c r="A1000" s="47">
        <f>kredi_kart_musterileri!A1000</f>
        <v>771237933</v>
      </c>
      <c r="B1000" s="44">
        <f>kredi_kart_musterileri!M1000</f>
        <v>20620</v>
      </c>
      <c r="C1000" s="45">
        <f>kredi_kart_musterileri!N1000</f>
        <v>1085</v>
      </c>
      <c r="D1000" s="19">
        <f>kredi_kart_musterileri!O1000</f>
        <v>19535</v>
      </c>
      <c r="E1000" s="28">
        <f>kredi_kart_musterileri!T1000</f>
        <v>0.53</v>
      </c>
      <c r="F1000" s="79" t="str">
        <f>IF($B1000="Unknown", "Unknown", IF($B1000&lt;Credit_Utilization_Level!$E$3, "Low", IF($B1000&lt;=Credit_Utilization_Level!$E$5,"Medium","High")))</f>
        <v>High</v>
      </c>
    </row>
    <row r="1001" spans="1:6">
      <c r="A1001" s="47">
        <f>kredi_kart_musterileri!A1001</f>
        <v>794664183</v>
      </c>
      <c r="B1001" s="44">
        <f>kredi_kart_musterileri!M1001</f>
        <v>3238</v>
      </c>
      <c r="C1001" s="45">
        <f>kredi_kart_musterileri!N1001</f>
        <v>2146</v>
      </c>
      <c r="D1001" s="19">
        <f>kredi_kart_musterileri!O1001</f>
        <v>1092</v>
      </c>
      <c r="E1001" s="28">
        <f>kredi_kart_musterileri!T1001</f>
        <v>6.63</v>
      </c>
      <c r="F1001" s="79" t="str">
        <f>IF($B1001="Unknown", "Unknown", IF($B1001&lt;Credit_Utilization_Level!$E$3, "Low", IF($B1001&lt;=Credit_Utilization_Level!$E$5,"Medium","High")))</f>
        <v>Medium</v>
      </c>
    </row>
    <row r="1002" spans="1:6">
      <c r="A1002" s="47">
        <f>kredi_kart_musterileri!A1002</f>
        <v>797488158</v>
      </c>
      <c r="B1002" s="44">
        <f>kredi_kart_musterileri!M1002</f>
        <v>14316</v>
      </c>
      <c r="C1002" s="45">
        <f>kredi_kart_musterileri!N1002</f>
        <v>1081</v>
      </c>
      <c r="D1002" s="19">
        <f>kredi_kart_musterileri!O1002</f>
        <v>13235</v>
      </c>
      <c r="E1002" s="28">
        <f>kredi_kart_musterileri!T1002</f>
        <v>0.76</v>
      </c>
      <c r="F1002" s="79" t="str">
        <f>IF($B1002="Unknown", "Unknown", IF($B1002&lt;Credit_Utilization_Level!$E$3, "Low", IF($B1002&lt;=Credit_Utilization_Level!$E$5,"Medium","High")))</f>
        <v>High</v>
      </c>
    </row>
    <row r="1003" spans="1:6">
      <c r="A1003" s="47">
        <f>kredi_kart_musterileri!A1003</f>
        <v>708543258</v>
      </c>
      <c r="B1003" s="44">
        <f>kredi_kart_musterileri!M1003</f>
        <v>2607</v>
      </c>
      <c r="C1003" s="45">
        <f>kredi_kart_musterileri!N1003</f>
        <v>1880</v>
      </c>
      <c r="D1003" s="19">
        <f>kredi_kart_musterileri!O1003</f>
        <v>727</v>
      </c>
      <c r="E1003" s="28">
        <f>kredi_kart_musterileri!T1003</f>
        <v>7.21</v>
      </c>
      <c r="F1003" s="79" t="str">
        <f>IF($B1003="Unknown", "Unknown", IF($B1003&lt;Credit_Utilization_Level!$E$3, "Low", IF($B1003&lt;=Credit_Utilization_Level!$E$5,"Medium","High")))</f>
        <v>Medium</v>
      </c>
    </row>
    <row r="1004" spans="1:6">
      <c r="A1004" s="47">
        <f>kredi_kart_musterileri!A1004</f>
        <v>778706508</v>
      </c>
      <c r="B1004" s="44">
        <f>kredi_kart_musterileri!M1004</f>
        <v>6231</v>
      </c>
      <c r="C1004" s="45">
        <f>kredi_kart_musterileri!N1004</f>
        <v>0</v>
      </c>
      <c r="D1004" s="19">
        <f>kredi_kart_musterileri!O1004</f>
        <v>6231</v>
      </c>
      <c r="E1004" s="28">
        <f>kredi_kart_musterileri!T1004</f>
        <v>0</v>
      </c>
      <c r="F1004" s="79" t="str">
        <f>IF($B1004="Unknown", "Unknown", IF($B1004&lt;Credit_Utilization_Level!$E$3, "Low", IF($B1004&lt;=Credit_Utilization_Level!$E$5,"Medium","High")))</f>
        <v>Medium</v>
      </c>
    </row>
    <row r="1005" spans="1:6">
      <c r="A1005" s="47">
        <f>kredi_kart_musterileri!A1005</f>
        <v>712240083</v>
      </c>
      <c r="B1005" s="44">
        <f>kredi_kart_musterileri!M1005</f>
        <v>3730</v>
      </c>
      <c r="C1005" s="45">
        <f>kredi_kart_musterileri!N1005</f>
        <v>2517</v>
      </c>
      <c r="D1005" s="19">
        <f>kredi_kart_musterileri!O1005</f>
        <v>1213</v>
      </c>
      <c r="E1005" s="28">
        <f>kredi_kart_musterileri!T1005</f>
        <v>6.75</v>
      </c>
      <c r="F1005" s="79" t="str">
        <f>IF($B1005="Unknown", "Unknown", IF($B1005&lt;Credit_Utilization_Level!$E$3, "Low", IF($B1005&lt;=Credit_Utilization_Level!$E$5,"Medium","High")))</f>
        <v>Medium</v>
      </c>
    </row>
    <row r="1006" spans="1:6">
      <c r="A1006" s="47">
        <f>kredi_kart_musterileri!A1006</f>
        <v>713650683</v>
      </c>
      <c r="B1006" s="44">
        <f>kredi_kart_musterileri!M1006</f>
        <v>3094</v>
      </c>
      <c r="C1006" s="45">
        <f>kredi_kart_musterileri!N1006</f>
        <v>2266</v>
      </c>
      <c r="D1006" s="19">
        <f>kredi_kart_musterileri!O1006</f>
        <v>828</v>
      </c>
      <c r="E1006" s="28">
        <f>kredi_kart_musterileri!T1006</f>
        <v>7.32</v>
      </c>
      <c r="F1006" s="79" t="str">
        <f>IF($B1006="Unknown", "Unknown", IF($B1006&lt;Credit_Utilization_Level!$E$3, "Low", IF($B1006&lt;=Credit_Utilization_Level!$E$5,"Medium","High")))</f>
        <v>Medium</v>
      </c>
    </row>
    <row r="1007" spans="1:6">
      <c r="A1007" s="47">
        <f>kredi_kart_musterileri!A1007</f>
        <v>772532208</v>
      </c>
      <c r="B1007" s="44">
        <f>kredi_kart_musterileri!M1007</f>
        <v>6630</v>
      </c>
      <c r="C1007" s="45">
        <f>kredi_kart_musterileri!N1007</f>
        <v>916</v>
      </c>
      <c r="D1007" s="19">
        <f>kredi_kart_musterileri!O1007</f>
        <v>5714</v>
      </c>
      <c r="E1007" s="28">
        <f>kredi_kart_musterileri!T1007</f>
        <v>1.38</v>
      </c>
      <c r="F1007" s="79" t="str">
        <f>IF($B1007="Unknown", "Unknown", IF($B1007&lt;Credit_Utilization_Level!$E$3, "Low", IF($B1007&lt;=Credit_Utilization_Level!$E$5,"Medium","High")))</f>
        <v>Medium</v>
      </c>
    </row>
    <row r="1008" spans="1:6">
      <c r="A1008" s="47">
        <f>kredi_kart_musterileri!A1008</f>
        <v>778929783</v>
      </c>
      <c r="B1008" s="44">
        <f>kredi_kart_musterileri!M1008</f>
        <v>1925</v>
      </c>
      <c r="C1008" s="45">
        <f>kredi_kart_musterileri!N1008</f>
        <v>0</v>
      </c>
      <c r="D1008" s="19">
        <f>kredi_kart_musterileri!O1008</f>
        <v>1925</v>
      </c>
      <c r="E1008" s="28">
        <f>kredi_kart_musterileri!T1008</f>
        <v>0</v>
      </c>
      <c r="F1008" s="79" t="str">
        <f>IF($B1008="Unknown", "Unknown", IF($B1008&lt;Credit_Utilization_Level!$E$3, "Low", IF($B1008&lt;=Credit_Utilization_Level!$E$5,"Medium","High")))</f>
        <v>Low</v>
      </c>
    </row>
    <row r="1009" spans="1:6">
      <c r="A1009" s="47">
        <f>kredi_kart_musterileri!A1009</f>
        <v>714244383</v>
      </c>
      <c r="B1009" s="44">
        <f>kredi_kart_musterileri!M1009</f>
        <v>33406</v>
      </c>
      <c r="C1009" s="45">
        <f>kredi_kart_musterileri!N1009</f>
        <v>1692</v>
      </c>
      <c r="D1009" s="19">
        <f>kredi_kart_musterileri!O1009</f>
        <v>31714</v>
      </c>
      <c r="E1009" s="28">
        <f>kredi_kart_musterileri!T1009</f>
        <v>0.51</v>
      </c>
      <c r="F1009" s="79" t="str">
        <f>IF($B1009="Unknown", "Unknown", IF($B1009&lt;Credit_Utilization_Level!$E$3, "Low", IF($B1009&lt;=Credit_Utilization_Level!$E$5,"Medium","High")))</f>
        <v>High</v>
      </c>
    </row>
    <row r="1010" spans="1:6">
      <c r="A1010" s="47">
        <f>kredi_kart_musterileri!A1010</f>
        <v>718797558</v>
      </c>
      <c r="B1010" s="44">
        <f>kredi_kart_musterileri!M1010</f>
        <v>2917</v>
      </c>
      <c r="C1010" s="45">
        <f>kredi_kart_musterileri!N1010</f>
        <v>1357</v>
      </c>
      <c r="D1010" s="19">
        <f>kredi_kart_musterileri!O1010</f>
        <v>1560</v>
      </c>
      <c r="E1010" s="28">
        <f>kredi_kart_musterileri!T1010</f>
        <v>4.6500000000000004</v>
      </c>
      <c r="F1010" s="79" t="str">
        <f>IF($B1010="Unknown", "Unknown", IF($B1010&lt;Credit_Utilization_Level!$E$3, "Low", IF($B1010&lt;=Credit_Utilization_Level!$E$5,"Medium","High")))</f>
        <v>Medium</v>
      </c>
    </row>
    <row r="1011" spans="1:6">
      <c r="A1011" s="47">
        <f>kredi_kart_musterileri!A1011</f>
        <v>712821333</v>
      </c>
      <c r="B1011" s="44">
        <f>kredi_kart_musterileri!M1011</f>
        <v>9452</v>
      </c>
      <c r="C1011" s="45">
        <f>kredi_kart_musterileri!N1011</f>
        <v>2517</v>
      </c>
      <c r="D1011" s="19">
        <f>kredi_kart_musterileri!O1011</f>
        <v>6935</v>
      </c>
      <c r="E1011" s="28">
        <f>kredi_kart_musterileri!T1011</f>
        <v>2.66</v>
      </c>
      <c r="F1011" s="79" t="str">
        <f>IF($B1011="Unknown", "Unknown", IF($B1011&lt;Credit_Utilization_Level!$E$3, "Low", IF($B1011&lt;=Credit_Utilization_Level!$E$5,"Medium","High")))</f>
        <v>Medium</v>
      </c>
    </row>
    <row r="1012" spans="1:6">
      <c r="A1012" s="47">
        <f>kredi_kart_musterileri!A1012</f>
        <v>721120008</v>
      </c>
      <c r="B1012" s="44">
        <f>kredi_kart_musterileri!M1012</f>
        <v>2162</v>
      </c>
      <c r="C1012" s="45">
        <f>kredi_kart_musterileri!N1012</f>
        <v>1377</v>
      </c>
      <c r="D1012" s="19">
        <f>kredi_kart_musterileri!O1012</f>
        <v>785</v>
      </c>
      <c r="E1012" s="28">
        <f>kredi_kart_musterileri!T1012</f>
        <v>6.37</v>
      </c>
      <c r="F1012" s="79" t="str">
        <f>IF($B1012="Unknown", "Unknown", IF($B1012&lt;Credit_Utilization_Level!$E$3, "Low", IF($B1012&lt;=Credit_Utilization_Level!$E$5,"Medium","High")))</f>
        <v>Low</v>
      </c>
    </row>
    <row r="1013" spans="1:6">
      <c r="A1013" s="47">
        <f>kredi_kart_musterileri!A1013</f>
        <v>709633533</v>
      </c>
      <c r="B1013" s="44">
        <f>kredi_kart_musterileri!M1013</f>
        <v>1438.3</v>
      </c>
      <c r="C1013" s="45">
        <f>kredi_kart_musterileri!N1013</f>
        <v>0</v>
      </c>
      <c r="D1013" s="19">
        <f>kredi_kart_musterileri!O1013</f>
        <v>1438.3</v>
      </c>
      <c r="E1013" s="28">
        <f>kredi_kart_musterileri!T1013</f>
        <v>0</v>
      </c>
      <c r="F1013" s="79" t="str">
        <f>IF($B1013="Unknown", "Unknown", IF($B1013&lt;Credit_Utilization_Level!$E$3, "Low", IF($B1013&lt;=Credit_Utilization_Level!$E$5,"Medium","High")))</f>
        <v>Low</v>
      </c>
    </row>
    <row r="1014" spans="1:6">
      <c r="A1014" s="47">
        <f>kredi_kart_musterileri!A1014</f>
        <v>710789058</v>
      </c>
      <c r="B1014" s="44">
        <f>kredi_kart_musterileri!M1014</f>
        <v>34516</v>
      </c>
      <c r="C1014" s="45">
        <f>kredi_kart_musterileri!N1014</f>
        <v>1478</v>
      </c>
      <c r="D1014" s="19">
        <f>kredi_kart_musterileri!O1014</f>
        <v>33038</v>
      </c>
      <c r="E1014" s="28">
        <f>kredi_kart_musterileri!T1014</f>
        <v>0.43</v>
      </c>
      <c r="F1014" s="79" t="str">
        <f>IF($B1014="Unknown", "Unknown", IF($B1014&lt;Credit_Utilization_Level!$E$3, "Low", IF($B1014&lt;=Credit_Utilization_Level!$E$5,"Medium","High")))</f>
        <v>High</v>
      </c>
    </row>
    <row r="1015" spans="1:6">
      <c r="A1015" s="47">
        <f>kredi_kart_musterileri!A1015</f>
        <v>716174433</v>
      </c>
      <c r="B1015" s="44">
        <f>kredi_kart_musterileri!M1015</f>
        <v>2888</v>
      </c>
      <c r="C1015" s="45">
        <f>kredi_kart_musterileri!N1015</f>
        <v>1134</v>
      </c>
      <c r="D1015" s="19">
        <f>kredi_kart_musterileri!O1015</f>
        <v>1754</v>
      </c>
      <c r="E1015" s="28">
        <f>kredi_kart_musterileri!T1015</f>
        <v>3.93</v>
      </c>
      <c r="F1015" s="79" t="str">
        <f>IF($B1015="Unknown", "Unknown", IF($B1015&lt;Credit_Utilization_Level!$E$3, "Low", IF($B1015&lt;=Credit_Utilization_Level!$E$5,"Medium","High")))</f>
        <v>Medium</v>
      </c>
    </row>
    <row r="1016" spans="1:6">
      <c r="A1016" s="47">
        <f>kredi_kart_musterileri!A1016</f>
        <v>789886533</v>
      </c>
      <c r="B1016" s="44">
        <f>kredi_kart_musterileri!M1016</f>
        <v>3947</v>
      </c>
      <c r="C1016" s="45">
        <f>kredi_kart_musterileri!N1016</f>
        <v>1746</v>
      </c>
      <c r="D1016" s="19">
        <f>kredi_kart_musterileri!O1016</f>
        <v>2201</v>
      </c>
      <c r="E1016" s="28">
        <f>kredi_kart_musterileri!T1016</f>
        <v>4.42</v>
      </c>
      <c r="F1016" s="79" t="str">
        <f>IF($B1016="Unknown", "Unknown", IF($B1016&lt;Credit_Utilization_Level!$E$3, "Low", IF($B1016&lt;=Credit_Utilization_Level!$E$5,"Medium","High")))</f>
        <v>Medium</v>
      </c>
    </row>
    <row r="1017" spans="1:6">
      <c r="A1017" s="47">
        <f>kredi_kart_musterileri!A1017</f>
        <v>715210308</v>
      </c>
      <c r="B1017" s="44">
        <f>kredi_kart_musterileri!M1017</f>
        <v>15970</v>
      </c>
      <c r="C1017" s="45">
        <f>kredi_kart_musterileri!N1017</f>
        <v>1212</v>
      </c>
      <c r="D1017" s="19">
        <f>kredi_kart_musterileri!O1017</f>
        <v>14758</v>
      </c>
      <c r="E1017" s="28">
        <f>kredi_kart_musterileri!T1017</f>
        <v>0.76</v>
      </c>
      <c r="F1017" s="79" t="str">
        <f>IF($B1017="Unknown", "Unknown", IF($B1017&lt;Credit_Utilization_Level!$E$3, "Low", IF($B1017&lt;=Credit_Utilization_Level!$E$5,"Medium","High")))</f>
        <v>High</v>
      </c>
    </row>
    <row r="1018" spans="1:6">
      <c r="A1018" s="47">
        <f>kredi_kart_musterileri!A1018</f>
        <v>721038408</v>
      </c>
      <c r="B1018" s="44">
        <f>kredi_kart_musterileri!M1018</f>
        <v>1830</v>
      </c>
      <c r="C1018" s="45">
        <f>kredi_kart_musterileri!N1018</f>
        <v>0</v>
      </c>
      <c r="D1018" s="19">
        <f>kredi_kart_musterileri!O1018</f>
        <v>1830</v>
      </c>
      <c r="E1018" s="28">
        <f>kredi_kart_musterileri!T1018</f>
        <v>0</v>
      </c>
      <c r="F1018" s="79" t="str">
        <f>IF($B1018="Unknown", "Unknown", IF($B1018&lt;Credit_Utilization_Level!$E$3, "Low", IF($B1018&lt;=Credit_Utilization_Level!$E$5,"Medium","High")))</f>
        <v>Low</v>
      </c>
    </row>
    <row r="1019" spans="1:6">
      <c r="A1019" s="47">
        <f>kredi_kart_musterileri!A1019</f>
        <v>713325108</v>
      </c>
      <c r="B1019" s="44">
        <f>kredi_kart_musterileri!M1019</f>
        <v>7712</v>
      </c>
      <c r="C1019" s="45">
        <f>kredi_kart_musterileri!N1019</f>
        <v>2517</v>
      </c>
      <c r="D1019" s="19">
        <f>kredi_kart_musterileri!O1019</f>
        <v>5195</v>
      </c>
      <c r="E1019" s="28">
        <f>kredi_kart_musterileri!T1019</f>
        <v>3.26</v>
      </c>
      <c r="F1019" s="79" t="str">
        <f>IF($B1019="Unknown", "Unknown", IF($B1019&lt;Credit_Utilization_Level!$E$3, "Low", IF($B1019&lt;=Credit_Utilization_Level!$E$5,"Medium","High")))</f>
        <v>Medium</v>
      </c>
    </row>
    <row r="1020" spans="1:6">
      <c r="A1020" s="47">
        <f>kredi_kart_musterileri!A1020</f>
        <v>720352533</v>
      </c>
      <c r="B1020" s="44">
        <f>kredi_kart_musterileri!M1020</f>
        <v>20811</v>
      </c>
      <c r="C1020" s="45">
        <f>kredi_kart_musterileri!N1020</f>
        <v>1425</v>
      </c>
      <c r="D1020" s="19">
        <f>kredi_kart_musterileri!O1020</f>
        <v>19386</v>
      </c>
      <c r="E1020" s="28">
        <f>kredi_kart_musterileri!T1020</f>
        <v>0.68</v>
      </c>
      <c r="F1020" s="79" t="str">
        <f>IF($B1020="Unknown", "Unknown", IF($B1020&lt;Credit_Utilization_Level!$E$3, "Low", IF($B1020&lt;=Credit_Utilization_Level!$E$5,"Medium","High")))</f>
        <v>High</v>
      </c>
    </row>
    <row r="1021" spans="1:6">
      <c r="A1021" s="47">
        <f>kredi_kart_musterileri!A1021</f>
        <v>708431433</v>
      </c>
      <c r="B1021" s="44">
        <f>kredi_kart_musterileri!M1021</f>
        <v>11789</v>
      </c>
      <c r="C1021" s="45">
        <f>kredi_kart_musterileri!N1021</f>
        <v>1420</v>
      </c>
      <c r="D1021" s="19">
        <f>kredi_kart_musterileri!O1021</f>
        <v>10369</v>
      </c>
      <c r="E1021" s="28">
        <f>kredi_kart_musterileri!T1021</f>
        <v>1.1999999999999999E-3</v>
      </c>
      <c r="F1021" s="79" t="str">
        <f>IF($B1021="Unknown", "Unknown", IF($B1021&lt;Credit_Utilization_Level!$E$3, "Low", IF($B1021&lt;=Credit_Utilization_Level!$E$5,"Medium","High")))</f>
        <v>High</v>
      </c>
    </row>
    <row r="1022" spans="1:6">
      <c r="A1022" s="47">
        <f>kredi_kart_musterileri!A1022</f>
        <v>716996583</v>
      </c>
      <c r="B1022" s="44">
        <f>kredi_kart_musterileri!M1022</f>
        <v>3073</v>
      </c>
      <c r="C1022" s="45">
        <f>kredi_kart_musterileri!N1022</f>
        <v>1792</v>
      </c>
      <c r="D1022" s="19">
        <f>kredi_kart_musterileri!O1022</f>
        <v>1281</v>
      </c>
      <c r="E1022" s="28">
        <f>kredi_kart_musterileri!T1022</f>
        <v>5.83</v>
      </c>
      <c r="F1022" s="79" t="str">
        <f>IF($B1022="Unknown", "Unknown", IF($B1022&lt;Credit_Utilization_Level!$E$3, "Low", IF($B1022&lt;=Credit_Utilization_Level!$E$5,"Medium","High")))</f>
        <v>Medium</v>
      </c>
    </row>
    <row r="1023" spans="1:6">
      <c r="A1023" s="47">
        <f>kredi_kart_musterileri!A1023</f>
        <v>718699683</v>
      </c>
      <c r="B1023" s="44">
        <f>kredi_kart_musterileri!M1023</f>
        <v>34516</v>
      </c>
      <c r="C1023" s="45">
        <f>kredi_kart_musterileri!N1023</f>
        <v>0</v>
      </c>
      <c r="D1023" s="19">
        <f>kredi_kart_musterileri!O1023</f>
        <v>34516</v>
      </c>
      <c r="E1023" s="28">
        <f>kredi_kart_musterileri!T1023</f>
        <v>0</v>
      </c>
      <c r="F1023" s="79" t="str">
        <f>IF($B1023="Unknown", "Unknown", IF($B1023&lt;Credit_Utilization_Level!$E$3, "Low", IF($B1023&lt;=Credit_Utilization_Level!$E$5,"Medium","High")))</f>
        <v>High</v>
      </c>
    </row>
    <row r="1024" spans="1:6">
      <c r="A1024" s="47">
        <f>kredi_kart_musterileri!A1024</f>
        <v>771359958</v>
      </c>
      <c r="B1024" s="44">
        <f>kredi_kart_musterileri!M1024</f>
        <v>34516</v>
      </c>
      <c r="C1024" s="45">
        <f>kredi_kart_musterileri!N1024</f>
        <v>2517</v>
      </c>
      <c r="D1024" s="19">
        <f>kredi_kart_musterileri!O1024</f>
        <v>31999</v>
      </c>
      <c r="E1024" s="28">
        <f>kredi_kart_musterileri!T1024</f>
        <v>0.73</v>
      </c>
      <c r="F1024" s="79" t="str">
        <f>IF($B1024="Unknown", "Unknown", IF($B1024&lt;Credit_Utilization_Level!$E$3, "Low", IF($B1024&lt;=Credit_Utilization_Level!$E$5,"Medium","High")))</f>
        <v>High</v>
      </c>
    </row>
    <row r="1025" spans="1:6">
      <c r="A1025" s="47">
        <f>kredi_kart_musterileri!A1025</f>
        <v>716604633</v>
      </c>
      <c r="B1025" s="44">
        <f>kredi_kart_musterileri!M1025</f>
        <v>6725</v>
      </c>
      <c r="C1025" s="45">
        <f>kredi_kart_musterileri!N1025</f>
        <v>2025</v>
      </c>
      <c r="D1025" s="19">
        <f>kredi_kart_musterileri!O1025</f>
        <v>4700</v>
      </c>
      <c r="E1025" s="28">
        <f>kredi_kart_musterileri!T1025</f>
        <v>3.01</v>
      </c>
      <c r="F1025" s="79" t="str">
        <f>IF($B1025="Unknown", "Unknown", IF($B1025&lt;Credit_Utilization_Level!$E$3, "Low", IF($B1025&lt;=Credit_Utilization_Level!$E$5,"Medium","High")))</f>
        <v>Medium</v>
      </c>
    </row>
    <row r="1026" spans="1:6">
      <c r="A1026" s="47">
        <f>kredi_kart_musterileri!A1026</f>
        <v>813952233</v>
      </c>
      <c r="B1026" s="44">
        <f>kredi_kart_musterileri!M1026</f>
        <v>2978</v>
      </c>
      <c r="C1026" s="45">
        <f>kredi_kart_musterileri!N1026</f>
        <v>2134</v>
      </c>
      <c r="D1026" s="19">
        <f>kredi_kart_musterileri!O1026</f>
        <v>844</v>
      </c>
      <c r="E1026" s="28">
        <f>kredi_kart_musterileri!T1026</f>
        <v>7.17</v>
      </c>
      <c r="F1026" s="79" t="str">
        <f>IF($B1026="Unknown", "Unknown", IF($B1026&lt;Credit_Utilization_Level!$E$3, "Low", IF($B1026&lt;=Credit_Utilization_Level!$E$5,"Medium","High")))</f>
        <v>Medium</v>
      </c>
    </row>
    <row r="1027" spans="1:6">
      <c r="A1027" s="47">
        <f>kredi_kart_musterileri!A1027</f>
        <v>713053383</v>
      </c>
      <c r="B1027" s="44">
        <f>kredi_kart_musterileri!M1027</f>
        <v>34516</v>
      </c>
      <c r="C1027" s="45">
        <f>kredi_kart_musterileri!N1027</f>
        <v>781</v>
      </c>
      <c r="D1027" s="19">
        <f>kredi_kart_musterileri!O1027</f>
        <v>33735</v>
      </c>
      <c r="E1027" s="28">
        <f>kredi_kart_musterileri!T1027</f>
        <v>0.23</v>
      </c>
      <c r="F1027" s="79" t="str">
        <f>IF($B1027="Unknown", "Unknown", IF($B1027&lt;Credit_Utilization_Level!$E$3, "Low", IF($B1027&lt;=Credit_Utilization_Level!$E$5,"Medium","High")))</f>
        <v>High</v>
      </c>
    </row>
    <row r="1028" spans="1:6">
      <c r="A1028" s="47">
        <f>kredi_kart_musterileri!A1028</f>
        <v>709979583</v>
      </c>
      <c r="B1028" s="44">
        <f>kredi_kart_musterileri!M1028</f>
        <v>34516</v>
      </c>
      <c r="C1028" s="45">
        <f>kredi_kart_musterileri!N1028</f>
        <v>854</v>
      </c>
      <c r="D1028" s="19">
        <f>kredi_kart_musterileri!O1028</f>
        <v>33662</v>
      </c>
      <c r="E1028" s="28">
        <f>kredi_kart_musterileri!T1028</f>
        <v>0.25</v>
      </c>
      <c r="F1028" s="79" t="str">
        <f>IF($B1028="Unknown", "Unknown", IF($B1028&lt;Credit_Utilization_Level!$E$3, "Low", IF($B1028&lt;=Credit_Utilization_Level!$E$5,"Medium","High")))</f>
        <v>High</v>
      </c>
    </row>
    <row r="1029" spans="1:6">
      <c r="A1029" s="47">
        <f>kredi_kart_musterileri!A1029</f>
        <v>709380333</v>
      </c>
      <c r="B1029" s="44">
        <f>kredi_kart_musterileri!M1029</f>
        <v>24545</v>
      </c>
      <c r="C1029" s="45">
        <f>kredi_kart_musterileri!N1029</f>
        <v>1735</v>
      </c>
      <c r="D1029" s="19">
        <f>kredi_kart_musterileri!O1029</f>
        <v>22810</v>
      </c>
      <c r="E1029" s="28">
        <f>kredi_kart_musterileri!T1029</f>
        <v>0.71</v>
      </c>
      <c r="F1029" s="79" t="str">
        <f>IF($B1029="Unknown", "Unknown", IF($B1029&lt;Credit_Utilization_Level!$E$3, "Low", IF($B1029&lt;=Credit_Utilization_Level!$E$5,"Medium","High")))</f>
        <v>High</v>
      </c>
    </row>
    <row r="1030" spans="1:6">
      <c r="A1030" s="47">
        <f>kredi_kart_musterileri!A1030</f>
        <v>778574283</v>
      </c>
      <c r="B1030" s="44">
        <f>kredi_kart_musterileri!M1030</f>
        <v>1438.3</v>
      </c>
      <c r="C1030" s="45">
        <f>kredi_kart_musterileri!N1030</f>
        <v>0</v>
      </c>
      <c r="D1030" s="19">
        <f>kredi_kart_musterileri!O1030</f>
        <v>1438.3</v>
      </c>
      <c r="E1030" s="28">
        <f>kredi_kart_musterileri!T1030</f>
        <v>0</v>
      </c>
      <c r="F1030" s="79" t="str">
        <f>IF($B1030="Unknown", "Unknown", IF($B1030&lt;Credit_Utilization_Level!$E$3, "Low", IF($B1030&lt;=Credit_Utilization_Level!$E$5,"Medium","High")))</f>
        <v>Low</v>
      </c>
    </row>
    <row r="1031" spans="1:6">
      <c r="A1031" s="47">
        <f>kredi_kart_musterileri!A1031</f>
        <v>789875883</v>
      </c>
      <c r="B1031" s="44">
        <f>kredi_kart_musterileri!M1031</f>
        <v>2490</v>
      </c>
      <c r="C1031" s="45">
        <f>kredi_kart_musterileri!N1031</f>
        <v>627</v>
      </c>
      <c r="D1031" s="19">
        <f>kredi_kart_musterileri!O1031</f>
        <v>1863</v>
      </c>
      <c r="E1031" s="28">
        <f>kredi_kart_musterileri!T1031</f>
        <v>2.52</v>
      </c>
      <c r="F1031" s="79" t="str">
        <f>IF($B1031="Unknown", "Unknown", IF($B1031&lt;Credit_Utilization_Level!$E$3, "Low", IF($B1031&lt;=Credit_Utilization_Level!$E$5,"Medium","High")))</f>
        <v>Low</v>
      </c>
    </row>
    <row r="1032" spans="1:6">
      <c r="A1032" s="47">
        <f>kredi_kart_musterileri!A1032</f>
        <v>714661233</v>
      </c>
      <c r="B1032" s="44">
        <f>kredi_kart_musterileri!M1032</f>
        <v>10074</v>
      </c>
      <c r="C1032" s="45">
        <f>kredi_kart_musterileri!N1032</f>
        <v>2517</v>
      </c>
      <c r="D1032" s="19">
        <f>kredi_kart_musterileri!O1032</f>
        <v>7557</v>
      </c>
      <c r="E1032" s="28">
        <f>kredi_kart_musterileri!T1032</f>
        <v>2.5000000000000001E-3</v>
      </c>
      <c r="F1032" s="79" t="str">
        <f>IF($B1032="Unknown", "Unknown", IF($B1032&lt;Credit_Utilization_Level!$E$3, "Low", IF($B1032&lt;=Credit_Utilization_Level!$E$5,"Medium","High")))</f>
        <v>Medium</v>
      </c>
    </row>
    <row r="1033" spans="1:6">
      <c r="A1033" s="47">
        <f>kredi_kart_musterileri!A1033</f>
        <v>813915933</v>
      </c>
      <c r="B1033" s="44">
        <f>kredi_kart_musterileri!M1033</f>
        <v>2259</v>
      </c>
      <c r="C1033" s="45">
        <f>kredi_kart_musterileri!N1033</f>
        <v>954</v>
      </c>
      <c r="D1033" s="19">
        <f>kredi_kart_musterileri!O1033</f>
        <v>1305</v>
      </c>
      <c r="E1033" s="28">
        <f>kredi_kart_musterileri!T1033</f>
        <v>4.22</v>
      </c>
      <c r="F1033" s="79" t="str">
        <f>IF($B1033="Unknown", "Unknown", IF($B1033&lt;Credit_Utilization_Level!$E$3, "Low", IF($B1033&lt;=Credit_Utilization_Level!$E$5,"Medium","High")))</f>
        <v>Low</v>
      </c>
    </row>
    <row r="1034" spans="1:6">
      <c r="A1034" s="47">
        <f>kredi_kart_musterileri!A1034</f>
        <v>708358683</v>
      </c>
      <c r="B1034" s="44">
        <f>kredi_kart_musterileri!M1034</f>
        <v>34516</v>
      </c>
      <c r="C1034" s="45">
        <f>kredi_kart_musterileri!N1034</f>
        <v>1236</v>
      </c>
      <c r="D1034" s="19">
        <f>kredi_kart_musterileri!O1034</f>
        <v>33280</v>
      </c>
      <c r="E1034" s="28">
        <f>kredi_kart_musterileri!T1034</f>
        <v>0.36</v>
      </c>
      <c r="F1034" s="79" t="str">
        <f>IF($B1034="Unknown", "Unknown", IF($B1034&lt;Credit_Utilization_Level!$E$3, "Low", IF($B1034&lt;=Credit_Utilization_Level!$E$5,"Medium","High")))</f>
        <v>High</v>
      </c>
    </row>
    <row r="1035" spans="1:6">
      <c r="A1035" s="47">
        <f>kredi_kart_musterileri!A1035</f>
        <v>824761458</v>
      </c>
      <c r="B1035" s="44">
        <f>kredi_kart_musterileri!M1035</f>
        <v>9519</v>
      </c>
      <c r="C1035" s="45">
        <f>kredi_kart_musterileri!N1035</f>
        <v>1936</v>
      </c>
      <c r="D1035" s="19">
        <f>kredi_kart_musterileri!O1035</f>
        <v>7583</v>
      </c>
      <c r="E1035" s="28">
        <f>kredi_kart_musterileri!T1035</f>
        <v>2.0299999999999998</v>
      </c>
      <c r="F1035" s="79" t="str">
        <f>IF($B1035="Unknown", "Unknown", IF($B1035&lt;Credit_Utilization_Level!$E$3, "Low", IF($B1035&lt;=Credit_Utilization_Level!$E$5,"Medium","High")))</f>
        <v>Medium</v>
      </c>
    </row>
    <row r="1036" spans="1:6">
      <c r="A1036" s="47">
        <f>kredi_kart_musterileri!A1036</f>
        <v>715362183</v>
      </c>
      <c r="B1036" s="44">
        <f>kredi_kart_musterileri!M1036</f>
        <v>3706</v>
      </c>
      <c r="C1036" s="45">
        <f>kredi_kart_musterileri!N1036</f>
        <v>1043</v>
      </c>
      <c r="D1036" s="19">
        <f>kredi_kart_musterileri!O1036</f>
        <v>2663</v>
      </c>
      <c r="E1036" s="28">
        <f>kredi_kart_musterileri!T1036</f>
        <v>2.81</v>
      </c>
      <c r="F1036" s="79" t="str">
        <f>IF($B1036="Unknown", "Unknown", IF($B1036&lt;Credit_Utilization_Level!$E$3, "Low", IF($B1036&lt;=Credit_Utilization_Level!$E$5,"Medium","High")))</f>
        <v>Medium</v>
      </c>
    </row>
    <row r="1037" spans="1:6">
      <c r="A1037" s="47">
        <f>kredi_kart_musterileri!A1037</f>
        <v>721194858</v>
      </c>
      <c r="B1037" s="44">
        <f>kredi_kart_musterileri!M1037</f>
        <v>4438</v>
      </c>
      <c r="C1037" s="45">
        <f>kredi_kart_musterileri!N1037</f>
        <v>2472</v>
      </c>
      <c r="D1037" s="19">
        <f>kredi_kart_musterileri!O1037</f>
        <v>1966</v>
      </c>
      <c r="E1037" s="28">
        <f>kredi_kart_musterileri!T1037</f>
        <v>5.57</v>
      </c>
      <c r="F1037" s="79" t="str">
        <f>IF($B1037="Unknown", "Unknown", IF($B1037&lt;Credit_Utilization_Level!$E$3, "Low", IF($B1037&lt;=Credit_Utilization_Level!$E$5,"Medium","High")))</f>
        <v>Medium</v>
      </c>
    </row>
    <row r="1038" spans="1:6">
      <c r="A1038" s="47">
        <f>kredi_kart_musterileri!A1038</f>
        <v>803595858</v>
      </c>
      <c r="B1038" s="44">
        <f>kredi_kart_musterileri!M1038</f>
        <v>1438.3</v>
      </c>
      <c r="C1038" s="45">
        <f>kredi_kart_musterileri!N1038</f>
        <v>0</v>
      </c>
      <c r="D1038" s="19">
        <f>kredi_kart_musterileri!O1038</f>
        <v>1438.3</v>
      </c>
      <c r="E1038" s="28">
        <f>kredi_kart_musterileri!T1038</f>
        <v>0</v>
      </c>
      <c r="F1038" s="79" t="str">
        <f>IF($B1038="Unknown", "Unknown", IF($B1038&lt;Credit_Utilization_Level!$E$3, "Low", IF($B1038&lt;=Credit_Utilization_Level!$E$5,"Medium","High")))</f>
        <v>Low</v>
      </c>
    </row>
    <row r="1039" spans="1:6">
      <c r="A1039" s="47">
        <f>kredi_kart_musterileri!A1039</f>
        <v>716198358</v>
      </c>
      <c r="B1039" s="44">
        <f>kredi_kart_musterileri!M1039</f>
        <v>2372</v>
      </c>
      <c r="C1039" s="45">
        <f>kredi_kart_musterileri!N1039</f>
        <v>1887</v>
      </c>
      <c r="D1039" s="19">
        <f>kredi_kart_musterileri!O1039</f>
        <v>485</v>
      </c>
      <c r="E1039" s="28">
        <f>kredi_kart_musterileri!T1039</f>
        <v>7.96</v>
      </c>
      <c r="F1039" s="79" t="str">
        <f>IF($B1039="Unknown", "Unknown", IF($B1039&lt;Credit_Utilization_Level!$E$3, "Low", IF($B1039&lt;=Credit_Utilization_Level!$E$5,"Medium","High")))</f>
        <v>Low</v>
      </c>
    </row>
    <row r="1040" spans="1:6">
      <c r="A1040" s="47">
        <f>kredi_kart_musterileri!A1040</f>
        <v>714173808</v>
      </c>
      <c r="B1040" s="44">
        <f>kredi_kart_musterileri!M1040</f>
        <v>4214</v>
      </c>
      <c r="C1040" s="45">
        <f>kredi_kart_musterileri!N1040</f>
        <v>1249</v>
      </c>
      <c r="D1040" s="19">
        <f>kredi_kart_musterileri!O1040</f>
        <v>2965</v>
      </c>
      <c r="E1040" s="28">
        <f>kredi_kart_musterileri!T1040</f>
        <v>2.96</v>
      </c>
      <c r="F1040" s="79" t="str">
        <f>IF($B1040="Unknown", "Unknown", IF($B1040&lt;Credit_Utilization_Level!$E$3, "Low", IF($B1040&lt;=Credit_Utilization_Level!$E$5,"Medium","High")))</f>
        <v>Medium</v>
      </c>
    </row>
    <row r="1041" spans="1:6">
      <c r="A1041" s="47">
        <f>kredi_kart_musterileri!A1041</f>
        <v>709465758</v>
      </c>
      <c r="B1041" s="44">
        <f>kredi_kart_musterileri!M1041</f>
        <v>1438.3</v>
      </c>
      <c r="C1041" s="45">
        <f>kredi_kart_musterileri!N1041</f>
        <v>0</v>
      </c>
      <c r="D1041" s="19">
        <f>kredi_kart_musterileri!O1041</f>
        <v>1438.3</v>
      </c>
      <c r="E1041" s="28">
        <f>kredi_kart_musterileri!T1041</f>
        <v>0</v>
      </c>
      <c r="F1041" s="79" t="str">
        <f>IF($B1041="Unknown", "Unknown", IF($B1041&lt;Credit_Utilization_Level!$E$3, "Low", IF($B1041&lt;=Credit_Utilization_Level!$E$5,"Medium","High")))</f>
        <v>Low</v>
      </c>
    </row>
    <row r="1042" spans="1:6">
      <c r="A1042" s="47">
        <f>kredi_kart_musterileri!A1042</f>
        <v>714081558</v>
      </c>
      <c r="B1042" s="44">
        <f>kredi_kart_musterileri!M1042</f>
        <v>2613</v>
      </c>
      <c r="C1042" s="45">
        <f>kredi_kart_musterileri!N1042</f>
        <v>1599</v>
      </c>
      <c r="D1042" s="19">
        <f>kredi_kart_musterileri!O1042</f>
        <v>1014</v>
      </c>
      <c r="E1042" s="28">
        <f>kredi_kart_musterileri!T1042</f>
        <v>6.12</v>
      </c>
      <c r="F1042" s="79" t="str">
        <f>IF($B1042="Unknown", "Unknown", IF($B1042&lt;Credit_Utilization_Level!$E$3, "Low", IF($B1042&lt;=Credit_Utilization_Level!$E$5,"Medium","High")))</f>
        <v>Medium</v>
      </c>
    </row>
    <row r="1043" spans="1:6">
      <c r="A1043" s="47">
        <f>kredi_kart_musterileri!A1043</f>
        <v>717364458</v>
      </c>
      <c r="B1043" s="44">
        <f>kredi_kart_musterileri!M1043</f>
        <v>4331</v>
      </c>
      <c r="C1043" s="45">
        <f>kredi_kart_musterileri!N1043</f>
        <v>1445</v>
      </c>
      <c r="D1043" s="19">
        <f>kredi_kart_musterileri!O1043</f>
        <v>2886</v>
      </c>
      <c r="E1043" s="28">
        <f>kredi_kart_musterileri!T1043</f>
        <v>3.34</v>
      </c>
      <c r="F1043" s="79" t="str">
        <f>IF($B1043="Unknown", "Unknown", IF($B1043&lt;Credit_Utilization_Level!$E$3, "Low", IF($B1043&lt;=Credit_Utilization_Level!$E$5,"Medium","High")))</f>
        <v>Medium</v>
      </c>
    </row>
    <row r="1044" spans="1:6">
      <c r="A1044" s="47">
        <f>kredi_kart_musterileri!A1044</f>
        <v>778755858</v>
      </c>
      <c r="B1044" s="44">
        <f>kredi_kart_musterileri!M1044</f>
        <v>3665</v>
      </c>
      <c r="C1044" s="45">
        <f>kredi_kart_musterileri!N1044</f>
        <v>1725</v>
      </c>
      <c r="D1044" s="19">
        <f>kredi_kart_musterileri!O1044</f>
        <v>1940</v>
      </c>
      <c r="E1044" s="28">
        <f>kredi_kart_musterileri!T1044</f>
        <v>4.71</v>
      </c>
      <c r="F1044" s="79" t="str">
        <f>IF($B1044="Unknown", "Unknown", IF($B1044&lt;Credit_Utilization_Level!$E$3, "Low", IF($B1044&lt;=Credit_Utilization_Level!$E$5,"Medium","High")))</f>
        <v>Medium</v>
      </c>
    </row>
    <row r="1045" spans="1:6">
      <c r="A1045" s="47">
        <f>kredi_kart_musterileri!A1045</f>
        <v>710754933</v>
      </c>
      <c r="B1045" s="44">
        <f>kredi_kart_musterileri!M1045</f>
        <v>1438.3</v>
      </c>
      <c r="C1045" s="45">
        <f>kredi_kart_musterileri!N1045</f>
        <v>0</v>
      </c>
      <c r="D1045" s="19">
        <f>kredi_kart_musterileri!O1045</f>
        <v>1438.3</v>
      </c>
      <c r="E1045" s="28">
        <f>kredi_kart_musterileri!T1045</f>
        <v>0</v>
      </c>
      <c r="F1045" s="79" t="str">
        <f>IF($B1045="Unknown", "Unknown", IF($B1045&lt;Credit_Utilization_Level!$E$3, "Low", IF($B1045&lt;=Credit_Utilization_Level!$E$5,"Medium","High")))</f>
        <v>Low</v>
      </c>
    </row>
    <row r="1046" spans="1:6">
      <c r="A1046" s="47">
        <f>kredi_kart_musterileri!A1046</f>
        <v>720007383</v>
      </c>
      <c r="B1046" s="44">
        <f>kredi_kart_musterileri!M1046</f>
        <v>4411</v>
      </c>
      <c r="C1046" s="45">
        <f>kredi_kart_musterileri!N1046</f>
        <v>2517</v>
      </c>
      <c r="D1046" s="19">
        <f>kredi_kart_musterileri!O1046</f>
        <v>1894</v>
      </c>
      <c r="E1046" s="28">
        <f>kredi_kart_musterileri!T1046</f>
        <v>5.71</v>
      </c>
      <c r="F1046" s="79" t="str">
        <f>IF($B1046="Unknown", "Unknown", IF($B1046&lt;Credit_Utilization_Level!$E$3, "Low", IF($B1046&lt;=Credit_Utilization_Level!$E$5,"Medium","High")))</f>
        <v>Medium</v>
      </c>
    </row>
    <row r="1047" spans="1:6">
      <c r="A1047" s="47">
        <f>kredi_kart_musterileri!A1047</f>
        <v>810220833</v>
      </c>
      <c r="B1047" s="44">
        <f>kredi_kart_musterileri!M1047</f>
        <v>15871</v>
      </c>
      <c r="C1047" s="45">
        <f>kredi_kart_musterileri!N1047</f>
        <v>2086</v>
      </c>
      <c r="D1047" s="19">
        <f>kredi_kart_musterileri!O1047</f>
        <v>13785</v>
      </c>
      <c r="E1047" s="28">
        <f>kredi_kart_musterileri!T1047</f>
        <v>1.31</v>
      </c>
      <c r="F1047" s="79" t="str">
        <f>IF($B1047="Unknown", "Unknown", IF($B1047&lt;Credit_Utilization_Level!$E$3, "Low", IF($B1047&lt;=Credit_Utilization_Level!$E$5,"Medium","High")))</f>
        <v>High</v>
      </c>
    </row>
    <row r="1048" spans="1:6">
      <c r="A1048" s="47">
        <f>kredi_kart_musterileri!A1048</f>
        <v>718362783</v>
      </c>
      <c r="B1048" s="44">
        <f>kredi_kart_musterileri!M1048</f>
        <v>12643</v>
      </c>
      <c r="C1048" s="45">
        <f>kredi_kart_musterileri!N1048</f>
        <v>0</v>
      </c>
      <c r="D1048" s="19">
        <f>kredi_kart_musterileri!O1048</f>
        <v>12643</v>
      </c>
      <c r="E1048" s="28">
        <f>kredi_kart_musterileri!T1048</f>
        <v>0</v>
      </c>
      <c r="F1048" s="79" t="str">
        <f>IF($B1048="Unknown", "Unknown", IF($B1048&lt;Credit_Utilization_Level!$E$3, "Low", IF($B1048&lt;=Credit_Utilization_Level!$E$5,"Medium","High")))</f>
        <v>High</v>
      </c>
    </row>
    <row r="1049" spans="1:6">
      <c r="A1049" s="47">
        <f>kredi_kart_musterileri!A1049</f>
        <v>708267858</v>
      </c>
      <c r="B1049" s="44">
        <f>kredi_kart_musterileri!M1049</f>
        <v>6088</v>
      </c>
      <c r="C1049" s="45">
        <f>kredi_kart_musterileri!N1049</f>
        <v>2145</v>
      </c>
      <c r="D1049" s="19">
        <f>kredi_kart_musterileri!O1049</f>
        <v>3943</v>
      </c>
      <c r="E1049" s="28">
        <f>kredi_kart_musterileri!T1049</f>
        <v>3.52</v>
      </c>
      <c r="F1049" s="79" t="str">
        <f>IF($B1049="Unknown", "Unknown", IF($B1049&lt;Credit_Utilization_Level!$E$3, "Low", IF($B1049&lt;=Credit_Utilization_Level!$E$5,"Medium","High")))</f>
        <v>Medium</v>
      </c>
    </row>
    <row r="1050" spans="1:6">
      <c r="A1050" s="47">
        <f>kredi_kart_musterileri!A1050</f>
        <v>708856983</v>
      </c>
      <c r="B1050" s="44">
        <f>kredi_kart_musterileri!M1050</f>
        <v>13873</v>
      </c>
      <c r="C1050" s="45">
        <f>kredi_kart_musterileri!N1050</f>
        <v>0</v>
      </c>
      <c r="D1050" s="19">
        <f>kredi_kart_musterileri!O1050</f>
        <v>13873</v>
      </c>
      <c r="E1050" s="28">
        <f>kredi_kart_musterileri!T1050</f>
        <v>0</v>
      </c>
      <c r="F1050" s="79" t="str">
        <f>IF($B1050="Unknown", "Unknown", IF($B1050&lt;Credit_Utilization_Level!$E$3, "Low", IF($B1050&lt;=Credit_Utilization_Level!$E$5,"Medium","High")))</f>
        <v>High</v>
      </c>
    </row>
    <row r="1051" spans="1:6">
      <c r="A1051" s="47">
        <f>kredi_kart_musterileri!A1051</f>
        <v>715588908</v>
      </c>
      <c r="B1051" s="44">
        <f>kredi_kart_musterileri!M1051</f>
        <v>6158</v>
      </c>
      <c r="C1051" s="45">
        <f>kredi_kart_musterileri!N1051</f>
        <v>0</v>
      </c>
      <c r="D1051" s="19">
        <f>kredi_kart_musterileri!O1051</f>
        <v>6158</v>
      </c>
      <c r="E1051" s="28">
        <f>kredi_kart_musterileri!T1051</f>
        <v>0</v>
      </c>
      <c r="F1051" s="79" t="str">
        <f>IF($B1051="Unknown", "Unknown", IF($B1051&lt;Credit_Utilization_Level!$E$3, "Low", IF($B1051&lt;=Credit_Utilization_Level!$E$5,"Medium","High")))</f>
        <v>Medium</v>
      </c>
    </row>
    <row r="1052" spans="1:6">
      <c r="A1052" s="47">
        <f>kredi_kart_musterileri!A1052</f>
        <v>772674933</v>
      </c>
      <c r="B1052" s="44">
        <f>kredi_kart_musterileri!M1052</f>
        <v>5638</v>
      </c>
      <c r="C1052" s="45">
        <f>kredi_kart_musterileri!N1052</f>
        <v>808</v>
      </c>
      <c r="D1052" s="19">
        <f>kredi_kart_musterileri!O1052</f>
        <v>4830</v>
      </c>
      <c r="E1052" s="28">
        <f>kredi_kart_musterileri!T1052</f>
        <v>1.43</v>
      </c>
      <c r="F1052" s="79" t="str">
        <f>IF($B1052="Unknown", "Unknown", IF($B1052&lt;Credit_Utilization_Level!$E$3, "Low", IF($B1052&lt;=Credit_Utilization_Level!$E$5,"Medium","High")))</f>
        <v>Medium</v>
      </c>
    </row>
    <row r="1053" spans="1:6">
      <c r="A1053" s="47">
        <f>kredi_kart_musterileri!A1053</f>
        <v>720148983</v>
      </c>
      <c r="B1053" s="44">
        <f>kredi_kart_musterileri!M1053</f>
        <v>2178</v>
      </c>
      <c r="C1053" s="45">
        <f>kredi_kart_musterileri!N1053</f>
        <v>1144</v>
      </c>
      <c r="D1053" s="19">
        <f>kredi_kart_musterileri!O1053</f>
        <v>1034</v>
      </c>
      <c r="E1053" s="28">
        <f>kredi_kart_musterileri!T1053</f>
        <v>5.25</v>
      </c>
      <c r="F1053" s="79" t="str">
        <f>IF($B1053="Unknown", "Unknown", IF($B1053&lt;Credit_Utilization_Level!$E$3, "Low", IF($B1053&lt;=Credit_Utilization_Level!$E$5,"Medium","High")))</f>
        <v>Low</v>
      </c>
    </row>
    <row r="1054" spans="1:6">
      <c r="A1054" s="47">
        <f>kredi_kart_musterileri!A1054</f>
        <v>720650208</v>
      </c>
      <c r="B1054" s="44">
        <f>kredi_kart_musterileri!M1054</f>
        <v>12588</v>
      </c>
      <c r="C1054" s="45">
        <f>kredi_kart_musterileri!N1054</f>
        <v>2005</v>
      </c>
      <c r="D1054" s="19">
        <f>kredi_kart_musterileri!O1054</f>
        <v>10583</v>
      </c>
      <c r="E1054" s="28">
        <f>kredi_kart_musterileri!T1054</f>
        <v>1.59</v>
      </c>
      <c r="F1054" s="79" t="str">
        <f>IF($B1054="Unknown", "Unknown", IF($B1054&lt;Credit_Utilization_Level!$E$3, "Low", IF($B1054&lt;=Credit_Utilization_Level!$E$5,"Medium","High")))</f>
        <v>High</v>
      </c>
    </row>
    <row r="1055" spans="1:6">
      <c r="A1055" s="47">
        <f>kredi_kart_musterileri!A1055</f>
        <v>769732233</v>
      </c>
      <c r="B1055" s="44">
        <f>kredi_kart_musterileri!M1055</f>
        <v>11942</v>
      </c>
      <c r="C1055" s="45">
        <f>kredi_kart_musterileri!N1055</f>
        <v>1651</v>
      </c>
      <c r="D1055" s="19">
        <f>kredi_kart_musterileri!O1055</f>
        <v>10291</v>
      </c>
      <c r="E1055" s="28">
        <f>kredi_kart_musterileri!T1055</f>
        <v>1.38</v>
      </c>
      <c r="F1055" s="79" t="str">
        <f>IF($B1055="Unknown", "Unknown", IF($B1055&lt;Credit_Utilization_Level!$E$3, "Low", IF($B1055&lt;=Credit_Utilization_Level!$E$5,"Medium","High")))</f>
        <v>High</v>
      </c>
    </row>
    <row r="1056" spans="1:6">
      <c r="A1056" s="47">
        <f>kredi_kart_musterileri!A1056</f>
        <v>713030958</v>
      </c>
      <c r="B1056" s="44">
        <f>kredi_kart_musterileri!M1056</f>
        <v>3914</v>
      </c>
      <c r="C1056" s="45">
        <f>kredi_kart_musterileri!N1056</f>
        <v>0</v>
      </c>
      <c r="D1056" s="19">
        <f>kredi_kart_musterileri!O1056</f>
        <v>3914</v>
      </c>
      <c r="E1056" s="28">
        <f>kredi_kart_musterileri!T1056</f>
        <v>0</v>
      </c>
      <c r="F1056" s="79" t="str">
        <f>IF($B1056="Unknown", "Unknown", IF($B1056&lt;Credit_Utilization_Level!$E$3, "Low", IF($B1056&lt;=Credit_Utilization_Level!$E$5,"Medium","High")))</f>
        <v>Medium</v>
      </c>
    </row>
    <row r="1057" spans="1:6">
      <c r="A1057" s="47">
        <f>kredi_kart_musterileri!A1057</f>
        <v>711320508</v>
      </c>
      <c r="B1057" s="44">
        <f>kredi_kart_musterileri!M1057</f>
        <v>3038</v>
      </c>
      <c r="C1057" s="45">
        <f>kredi_kart_musterileri!N1057</f>
        <v>1410</v>
      </c>
      <c r="D1057" s="19">
        <f>kredi_kart_musterileri!O1057</f>
        <v>1628</v>
      </c>
      <c r="E1057" s="28">
        <f>kredi_kart_musterileri!T1057</f>
        <v>4.6399999999999997</v>
      </c>
      <c r="F1057" s="79" t="str">
        <f>IF($B1057="Unknown", "Unknown", IF($B1057&lt;Credit_Utilization_Level!$E$3, "Low", IF($B1057&lt;=Credit_Utilization_Level!$E$5,"Medium","High")))</f>
        <v>Medium</v>
      </c>
    </row>
    <row r="1058" spans="1:6">
      <c r="A1058" s="47">
        <f>kredi_kart_musterileri!A1058</f>
        <v>795795408</v>
      </c>
      <c r="B1058" s="44">
        <f>kredi_kart_musterileri!M1058</f>
        <v>5579</v>
      </c>
      <c r="C1058" s="45">
        <f>kredi_kart_musterileri!N1058</f>
        <v>1423</v>
      </c>
      <c r="D1058" s="19">
        <f>kredi_kart_musterileri!O1058</f>
        <v>4156</v>
      </c>
      <c r="E1058" s="28">
        <f>kredi_kart_musterileri!T1058</f>
        <v>2.5499999999999998</v>
      </c>
      <c r="F1058" s="79" t="str">
        <f>IF($B1058="Unknown", "Unknown", IF($B1058&lt;Credit_Utilization_Level!$E$3, "Low", IF($B1058&lt;=Credit_Utilization_Level!$E$5,"Medium","High")))</f>
        <v>Medium</v>
      </c>
    </row>
    <row r="1059" spans="1:6">
      <c r="A1059" s="47">
        <f>kredi_kart_musterileri!A1059</f>
        <v>717904383</v>
      </c>
      <c r="B1059" s="44">
        <f>kredi_kart_musterileri!M1059</f>
        <v>18693</v>
      </c>
      <c r="C1059" s="45">
        <f>kredi_kart_musterileri!N1059</f>
        <v>2052</v>
      </c>
      <c r="D1059" s="19">
        <f>kredi_kart_musterileri!O1059</f>
        <v>16641</v>
      </c>
      <c r="E1059" s="28">
        <f>kredi_kart_musterileri!T1059</f>
        <v>1.1000000000000001E-3</v>
      </c>
      <c r="F1059" s="79" t="str">
        <f>IF($B1059="Unknown", "Unknown", IF($B1059&lt;Credit_Utilization_Level!$E$3, "Low", IF($B1059&lt;=Credit_Utilization_Level!$E$5,"Medium","High")))</f>
        <v>High</v>
      </c>
    </row>
    <row r="1060" spans="1:6">
      <c r="A1060" s="47">
        <f>kredi_kart_musterileri!A1060</f>
        <v>714115533</v>
      </c>
      <c r="B1060" s="44">
        <f>kredi_kart_musterileri!M1060</f>
        <v>2943</v>
      </c>
      <c r="C1060" s="45">
        <f>kredi_kart_musterileri!N1060</f>
        <v>1789</v>
      </c>
      <c r="D1060" s="19">
        <f>kredi_kart_musterileri!O1060</f>
        <v>1154</v>
      </c>
      <c r="E1060" s="28">
        <f>kredi_kart_musterileri!T1060</f>
        <v>6.08</v>
      </c>
      <c r="F1060" s="79" t="str">
        <f>IF($B1060="Unknown", "Unknown", IF($B1060&lt;Credit_Utilization_Level!$E$3, "Low", IF($B1060&lt;=Credit_Utilization_Level!$E$5,"Medium","High")))</f>
        <v>Medium</v>
      </c>
    </row>
    <row r="1061" spans="1:6">
      <c r="A1061" s="47">
        <f>kredi_kart_musterileri!A1061</f>
        <v>712475733</v>
      </c>
      <c r="B1061" s="44">
        <f>kredi_kart_musterileri!M1061</f>
        <v>2435</v>
      </c>
      <c r="C1061" s="45">
        <f>kredi_kart_musterileri!N1061</f>
        <v>1888</v>
      </c>
      <c r="D1061" s="19">
        <f>kredi_kart_musterileri!O1061</f>
        <v>547</v>
      </c>
      <c r="E1061" s="28">
        <f>kredi_kart_musterileri!T1061</f>
        <v>7.75</v>
      </c>
      <c r="F1061" s="79" t="str">
        <f>IF($B1061="Unknown", "Unknown", IF($B1061&lt;Credit_Utilization_Level!$E$3, "Low", IF($B1061&lt;=Credit_Utilization_Level!$E$5,"Medium","High")))</f>
        <v>Low</v>
      </c>
    </row>
    <row r="1062" spans="1:6">
      <c r="A1062" s="47">
        <f>kredi_kart_musterileri!A1062</f>
        <v>718996758</v>
      </c>
      <c r="B1062" s="44">
        <f>kredi_kart_musterileri!M1062</f>
        <v>2077</v>
      </c>
      <c r="C1062" s="45">
        <f>kredi_kart_musterileri!N1062</f>
        <v>1392</v>
      </c>
      <c r="D1062" s="19">
        <f>kredi_kart_musterileri!O1062</f>
        <v>685</v>
      </c>
      <c r="E1062" s="28">
        <f>kredi_kart_musterileri!T1062</f>
        <v>6.7000000000000002E-3</v>
      </c>
      <c r="F1062" s="79" t="str">
        <f>IF($B1062="Unknown", "Unknown", IF($B1062&lt;Credit_Utilization_Level!$E$3, "Low", IF($B1062&lt;=Credit_Utilization_Level!$E$5,"Medium","High")))</f>
        <v>Low</v>
      </c>
    </row>
    <row r="1063" spans="1:6">
      <c r="A1063" s="47">
        <f>kredi_kart_musterileri!A1063</f>
        <v>713049933</v>
      </c>
      <c r="B1063" s="44">
        <f>kredi_kart_musterileri!M1063</f>
        <v>5756</v>
      </c>
      <c r="C1063" s="45">
        <f>kredi_kart_musterileri!N1063</f>
        <v>0</v>
      </c>
      <c r="D1063" s="19">
        <f>kredi_kart_musterileri!O1063</f>
        <v>5756</v>
      </c>
      <c r="E1063" s="28">
        <f>kredi_kart_musterileri!T1063</f>
        <v>0</v>
      </c>
      <c r="F1063" s="79" t="str">
        <f>IF($B1063="Unknown", "Unknown", IF($B1063&lt;Credit_Utilization_Level!$E$3, "Low", IF($B1063&lt;=Credit_Utilization_Level!$E$5,"Medium","High")))</f>
        <v>Medium</v>
      </c>
    </row>
    <row r="1064" spans="1:6">
      <c r="A1064" s="47">
        <f>kredi_kart_musterileri!A1064</f>
        <v>709961958</v>
      </c>
      <c r="B1064" s="44">
        <f>kredi_kart_musterileri!M1064</f>
        <v>21065</v>
      </c>
      <c r="C1064" s="45">
        <f>kredi_kart_musterileri!N1064</f>
        <v>2517</v>
      </c>
      <c r="D1064" s="19">
        <f>kredi_kart_musterileri!O1064</f>
        <v>18548</v>
      </c>
      <c r="E1064" s="28">
        <f>kredi_kart_musterileri!T1064</f>
        <v>1.19</v>
      </c>
      <c r="F1064" s="79" t="str">
        <f>IF($B1064="Unknown", "Unknown", IF($B1064&lt;Credit_Utilization_Level!$E$3, "Low", IF($B1064&lt;=Credit_Utilization_Level!$E$5,"Medium","High")))</f>
        <v>High</v>
      </c>
    </row>
    <row r="1065" spans="1:6">
      <c r="A1065" s="47">
        <f>kredi_kart_musterileri!A1065</f>
        <v>718301508</v>
      </c>
      <c r="B1065" s="44">
        <f>kredi_kart_musterileri!M1065</f>
        <v>9428</v>
      </c>
      <c r="C1065" s="45">
        <f>kredi_kart_musterileri!N1065</f>
        <v>1765</v>
      </c>
      <c r="D1065" s="19">
        <f>kredi_kart_musterileri!O1065</f>
        <v>7663</v>
      </c>
      <c r="E1065" s="28">
        <f>kredi_kart_musterileri!T1065</f>
        <v>1.87</v>
      </c>
      <c r="F1065" s="79" t="str">
        <f>IF($B1065="Unknown", "Unknown", IF($B1065&lt;Credit_Utilization_Level!$E$3, "Low", IF($B1065&lt;=Credit_Utilization_Level!$E$5,"Medium","High")))</f>
        <v>Medium</v>
      </c>
    </row>
    <row r="1066" spans="1:6">
      <c r="A1066" s="47">
        <f>kredi_kart_musterileri!A1066</f>
        <v>714831033</v>
      </c>
      <c r="B1066" s="44">
        <f>kredi_kart_musterileri!M1066</f>
        <v>6065</v>
      </c>
      <c r="C1066" s="45">
        <f>kredi_kart_musterileri!N1066</f>
        <v>1728</v>
      </c>
      <c r="D1066" s="19">
        <f>kredi_kart_musterileri!O1066</f>
        <v>4337</v>
      </c>
      <c r="E1066" s="28">
        <f>kredi_kart_musterileri!T1066</f>
        <v>2.85</v>
      </c>
      <c r="F1066" s="79" t="str">
        <f>IF($B1066="Unknown", "Unknown", IF($B1066&lt;Credit_Utilization_Level!$E$3, "Low", IF($B1066&lt;=Credit_Utilization_Level!$E$5,"Medium","High")))</f>
        <v>Medium</v>
      </c>
    </row>
    <row r="1067" spans="1:6">
      <c r="A1067" s="47">
        <f>kredi_kart_musterileri!A1067</f>
        <v>710653158</v>
      </c>
      <c r="B1067" s="44">
        <f>kredi_kart_musterileri!M1067</f>
        <v>5024</v>
      </c>
      <c r="C1067" s="45">
        <f>kredi_kart_musterileri!N1067</f>
        <v>1613</v>
      </c>
      <c r="D1067" s="19">
        <f>kredi_kart_musterileri!O1067</f>
        <v>3411</v>
      </c>
      <c r="E1067" s="28">
        <f>kredi_kart_musterileri!T1067</f>
        <v>3.21</v>
      </c>
      <c r="F1067" s="79" t="str">
        <f>IF($B1067="Unknown", "Unknown", IF($B1067&lt;Credit_Utilization_Level!$E$3, "Low", IF($B1067&lt;=Credit_Utilization_Level!$E$5,"Medium","High")))</f>
        <v>Medium</v>
      </c>
    </row>
    <row r="1068" spans="1:6">
      <c r="A1068" s="47">
        <f>kredi_kart_musterileri!A1068</f>
        <v>721265883</v>
      </c>
      <c r="B1068" s="44">
        <f>kredi_kart_musterileri!M1068</f>
        <v>2174</v>
      </c>
      <c r="C1068" s="45">
        <f>kredi_kart_musterileri!N1068</f>
        <v>1514</v>
      </c>
      <c r="D1068" s="19">
        <f>kredi_kart_musterileri!O1068</f>
        <v>660</v>
      </c>
      <c r="E1068" s="28">
        <f>kredi_kart_musterileri!T1068</f>
        <v>6.96</v>
      </c>
      <c r="F1068" s="79" t="str">
        <f>IF($B1068="Unknown", "Unknown", IF($B1068&lt;Credit_Utilization_Level!$E$3, "Low", IF($B1068&lt;=Credit_Utilization_Level!$E$5,"Medium","High")))</f>
        <v>Low</v>
      </c>
    </row>
    <row r="1069" spans="1:6">
      <c r="A1069" s="47">
        <f>kredi_kart_musterileri!A1069</f>
        <v>715049583</v>
      </c>
      <c r="B1069" s="44">
        <f>kredi_kart_musterileri!M1069</f>
        <v>3398</v>
      </c>
      <c r="C1069" s="45">
        <f>kredi_kart_musterileri!N1069</f>
        <v>2341</v>
      </c>
      <c r="D1069" s="19">
        <f>kredi_kart_musterileri!O1069</f>
        <v>1057</v>
      </c>
      <c r="E1069" s="28">
        <f>kredi_kart_musterileri!T1069</f>
        <v>6.89</v>
      </c>
      <c r="F1069" s="79" t="str">
        <f>IF($B1069="Unknown", "Unknown", IF($B1069&lt;Credit_Utilization_Level!$E$3, "Low", IF($B1069&lt;=Credit_Utilization_Level!$E$5,"Medium","High")))</f>
        <v>Medium</v>
      </c>
    </row>
    <row r="1070" spans="1:6">
      <c r="A1070" s="47">
        <f>kredi_kart_musterileri!A1070</f>
        <v>715394883</v>
      </c>
      <c r="B1070" s="44">
        <f>kredi_kart_musterileri!M1070</f>
        <v>4319</v>
      </c>
      <c r="C1070" s="45">
        <f>kredi_kart_musterileri!N1070</f>
        <v>1151</v>
      </c>
      <c r="D1070" s="19">
        <f>kredi_kart_musterileri!O1070</f>
        <v>3168</v>
      </c>
      <c r="E1070" s="28">
        <f>kredi_kart_musterileri!T1070</f>
        <v>2.66</v>
      </c>
      <c r="F1070" s="79" t="str">
        <f>IF($B1070="Unknown", "Unknown", IF($B1070&lt;Credit_Utilization_Level!$E$3, "Low", IF($B1070&lt;=Credit_Utilization_Level!$E$5,"Medium","High")))</f>
        <v>Medium</v>
      </c>
    </row>
    <row r="1071" spans="1:6">
      <c r="A1071" s="47">
        <f>kredi_kart_musterileri!A1071</f>
        <v>773448558</v>
      </c>
      <c r="B1071" s="44">
        <f>kredi_kart_musterileri!M1071</f>
        <v>3673</v>
      </c>
      <c r="C1071" s="45">
        <f>kredi_kart_musterileri!N1071</f>
        <v>2292</v>
      </c>
      <c r="D1071" s="19">
        <f>kredi_kart_musterileri!O1071</f>
        <v>1381</v>
      </c>
      <c r="E1071" s="28">
        <f>kredi_kart_musterileri!T1071</f>
        <v>6.24</v>
      </c>
      <c r="F1071" s="79" t="str">
        <f>IF($B1071="Unknown", "Unknown", IF($B1071&lt;Credit_Utilization_Level!$E$3, "Low", IF($B1071&lt;=Credit_Utilization_Level!$E$5,"Medium","High")))</f>
        <v>Medium</v>
      </c>
    </row>
    <row r="1072" spans="1:6">
      <c r="A1072" s="47">
        <f>kredi_kart_musterileri!A1072</f>
        <v>717249783</v>
      </c>
      <c r="B1072" s="44">
        <f>kredi_kart_musterileri!M1072</f>
        <v>1815</v>
      </c>
      <c r="C1072" s="45">
        <f>kredi_kart_musterileri!N1072</f>
        <v>740</v>
      </c>
      <c r="D1072" s="19">
        <f>kredi_kart_musterileri!O1072</f>
        <v>1075</v>
      </c>
      <c r="E1072" s="28">
        <f>kredi_kart_musterileri!T1072</f>
        <v>4.08</v>
      </c>
      <c r="F1072" s="79" t="str">
        <f>IF($B1072="Unknown", "Unknown", IF($B1072&lt;Credit_Utilization_Level!$E$3, "Low", IF($B1072&lt;=Credit_Utilization_Level!$E$5,"Medium","High")))</f>
        <v>Low</v>
      </c>
    </row>
    <row r="1073" spans="1:6">
      <c r="A1073" s="47">
        <f>kredi_kart_musterileri!A1073</f>
        <v>708344358</v>
      </c>
      <c r="B1073" s="44">
        <f>kredi_kart_musterileri!M1073</f>
        <v>2495</v>
      </c>
      <c r="C1073" s="45">
        <f>kredi_kart_musterileri!N1073</f>
        <v>1354</v>
      </c>
      <c r="D1073" s="19">
        <f>kredi_kart_musterileri!O1073</f>
        <v>1141</v>
      </c>
      <c r="E1073" s="28">
        <f>kredi_kart_musterileri!T1073</f>
        <v>5.43</v>
      </c>
      <c r="F1073" s="79" t="str">
        <f>IF($B1073="Unknown", "Unknown", IF($B1073&lt;Credit_Utilization_Level!$E$3, "Low", IF($B1073&lt;=Credit_Utilization_Level!$E$5,"Medium","High")))</f>
        <v>Low</v>
      </c>
    </row>
    <row r="1074" spans="1:6">
      <c r="A1074" s="47">
        <f>kredi_kart_musterileri!A1074</f>
        <v>712003083</v>
      </c>
      <c r="B1074" s="44">
        <f>kredi_kart_musterileri!M1074</f>
        <v>34516</v>
      </c>
      <c r="C1074" s="45">
        <f>kredi_kart_musterileri!N1074</f>
        <v>2102</v>
      </c>
      <c r="D1074" s="19">
        <f>kredi_kart_musterileri!O1074</f>
        <v>32414</v>
      </c>
      <c r="E1074" s="28">
        <f>kredi_kart_musterileri!T1074</f>
        <v>0.61</v>
      </c>
      <c r="F1074" s="79" t="str">
        <f>IF($B1074="Unknown", "Unknown", IF($B1074&lt;Credit_Utilization_Level!$E$3, "Low", IF($B1074&lt;=Credit_Utilization_Level!$E$5,"Medium","High")))</f>
        <v>High</v>
      </c>
    </row>
    <row r="1075" spans="1:6">
      <c r="A1075" s="47">
        <f>kredi_kart_musterileri!A1075</f>
        <v>754282908</v>
      </c>
      <c r="B1075" s="44">
        <f>kredi_kart_musterileri!M1075</f>
        <v>3368</v>
      </c>
      <c r="C1075" s="45">
        <f>kredi_kart_musterileri!N1075</f>
        <v>844</v>
      </c>
      <c r="D1075" s="19">
        <f>kredi_kart_musterileri!O1075</f>
        <v>2524</v>
      </c>
      <c r="E1075" s="28">
        <f>kredi_kart_musterileri!T1075</f>
        <v>2.5099999999999998</v>
      </c>
      <c r="F1075" s="79" t="str">
        <f>IF($B1075="Unknown", "Unknown", IF($B1075&lt;Credit_Utilization_Level!$E$3, "Low", IF($B1075&lt;=Credit_Utilization_Level!$E$5,"Medium","High")))</f>
        <v>Medium</v>
      </c>
    </row>
    <row r="1076" spans="1:6">
      <c r="A1076" s="47">
        <f>kredi_kart_musterileri!A1076</f>
        <v>717412608</v>
      </c>
      <c r="B1076" s="44">
        <f>kredi_kart_musterileri!M1076</f>
        <v>7225</v>
      </c>
      <c r="C1076" s="45">
        <f>kredi_kart_musterileri!N1076</f>
        <v>0</v>
      </c>
      <c r="D1076" s="19">
        <f>kredi_kart_musterileri!O1076</f>
        <v>7225</v>
      </c>
      <c r="E1076" s="28">
        <f>kredi_kart_musterileri!T1076</f>
        <v>0</v>
      </c>
      <c r="F1076" s="79" t="str">
        <f>IF($B1076="Unknown", "Unknown", IF($B1076&lt;Credit_Utilization_Level!$E$3, "Low", IF($B1076&lt;=Credit_Utilization_Level!$E$5,"Medium","High")))</f>
        <v>Medium</v>
      </c>
    </row>
    <row r="1077" spans="1:6">
      <c r="A1077" s="47">
        <f>kredi_kart_musterileri!A1077</f>
        <v>719412258</v>
      </c>
      <c r="B1077" s="44">
        <f>kredi_kart_musterileri!M1077</f>
        <v>5202</v>
      </c>
      <c r="C1077" s="45">
        <f>kredi_kart_musterileri!N1077</f>
        <v>815</v>
      </c>
      <c r="D1077" s="19">
        <f>kredi_kart_musterileri!O1077</f>
        <v>4387</v>
      </c>
      <c r="E1077" s="28">
        <f>kredi_kart_musterileri!T1077</f>
        <v>1.57</v>
      </c>
      <c r="F1077" s="79" t="str">
        <f>IF($B1077="Unknown", "Unknown", IF($B1077&lt;Credit_Utilization_Level!$E$3, "Low", IF($B1077&lt;=Credit_Utilization_Level!$E$5,"Medium","High")))</f>
        <v>Medium</v>
      </c>
    </row>
    <row r="1078" spans="1:6">
      <c r="A1078" s="47">
        <f>kredi_kart_musterileri!A1078</f>
        <v>788675658</v>
      </c>
      <c r="B1078" s="44" t="str">
        <f>kredi_kart_musterileri!M1078</f>
        <v>Unknown</v>
      </c>
      <c r="C1078" s="45">
        <f>kredi_kart_musterileri!N1078</f>
        <v>845</v>
      </c>
      <c r="D1078" s="19">
        <f>kredi_kart_musterileri!O1078</f>
        <v>1078</v>
      </c>
      <c r="E1078" s="28">
        <f>kredi_kart_musterileri!T1078</f>
        <v>4.3899999999999997</v>
      </c>
      <c r="F1078" s="79" t="str">
        <f>IF($B1078="Unknown", "Unknown", IF($B1078&lt;Credit_Utilization_Level!$E$3, "Low", IF($B1078&lt;=Credit_Utilization_Level!$E$5,"Medium","High")))</f>
        <v>Unknown</v>
      </c>
    </row>
    <row r="1079" spans="1:6">
      <c r="A1079" s="47">
        <f>kredi_kart_musterileri!A1079</f>
        <v>717683583</v>
      </c>
      <c r="B1079" s="44">
        <f>kredi_kart_musterileri!M1079</f>
        <v>6929</v>
      </c>
      <c r="C1079" s="45">
        <f>kredi_kart_musterileri!N1079</f>
        <v>1691</v>
      </c>
      <c r="D1079" s="19">
        <f>kredi_kart_musterileri!O1079</f>
        <v>5238</v>
      </c>
      <c r="E1079" s="28">
        <f>kredi_kart_musterileri!T1079</f>
        <v>2.44</v>
      </c>
      <c r="F1079" s="79" t="str">
        <f>IF($B1079="Unknown", "Unknown", IF($B1079&lt;Credit_Utilization_Level!$E$3, "Low", IF($B1079&lt;=Credit_Utilization_Level!$E$5,"Medium","High")))</f>
        <v>Medium</v>
      </c>
    </row>
    <row r="1080" spans="1:6">
      <c r="A1080" s="47">
        <f>kredi_kart_musterileri!A1080</f>
        <v>820584408</v>
      </c>
      <c r="B1080" s="44">
        <f>kredi_kart_musterileri!M1080</f>
        <v>4364</v>
      </c>
      <c r="C1080" s="45">
        <f>kredi_kart_musterileri!N1080</f>
        <v>1507</v>
      </c>
      <c r="D1080" s="19">
        <f>kredi_kart_musterileri!O1080</f>
        <v>2857</v>
      </c>
      <c r="E1080" s="28">
        <f>kredi_kart_musterileri!T1080</f>
        <v>3.45</v>
      </c>
      <c r="F1080" s="79" t="str">
        <f>IF($B1080="Unknown", "Unknown", IF($B1080&lt;Credit_Utilization_Level!$E$3, "Low", IF($B1080&lt;=Credit_Utilization_Level!$E$5,"Medium","High")))</f>
        <v>Medium</v>
      </c>
    </row>
    <row r="1081" spans="1:6">
      <c r="A1081" s="47">
        <f>kredi_kart_musterileri!A1081</f>
        <v>719392833</v>
      </c>
      <c r="B1081" s="44">
        <f>kredi_kart_musterileri!M1081</f>
        <v>2400</v>
      </c>
      <c r="C1081" s="45">
        <f>kredi_kart_musterileri!N1081</f>
        <v>1613</v>
      </c>
      <c r="D1081" s="19">
        <f>kredi_kart_musterileri!O1081</f>
        <v>787</v>
      </c>
      <c r="E1081" s="28">
        <f>kredi_kart_musterileri!T1081</f>
        <v>6.72</v>
      </c>
      <c r="F1081" s="79" t="str">
        <f>IF($B1081="Unknown", "Unknown", IF($B1081&lt;Credit_Utilization_Level!$E$3, "Low", IF($B1081&lt;=Credit_Utilization_Level!$E$5,"Medium","High")))</f>
        <v>Low</v>
      </c>
    </row>
    <row r="1082" spans="1:6">
      <c r="A1082" s="47">
        <f>kredi_kart_musterileri!A1082</f>
        <v>718595583</v>
      </c>
      <c r="B1082" s="44">
        <f>kredi_kart_musterileri!M1082</f>
        <v>25878</v>
      </c>
      <c r="C1082" s="45">
        <f>kredi_kart_musterileri!N1082</f>
        <v>1733</v>
      </c>
      <c r="D1082" s="19">
        <f>kredi_kart_musterileri!O1082</f>
        <v>24145</v>
      </c>
      <c r="E1082" s="28">
        <f>kredi_kart_musterileri!T1082</f>
        <v>0.67</v>
      </c>
      <c r="F1082" s="79" t="str">
        <f>IF($B1082="Unknown", "Unknown", IF($B1082&lt;Credit_Utilization_Level!$E$3, "Low", IF($B1082&lt;=Credit_Utilization_Level!$E$5,"Medium","High")))</f>
        <v>High</v>
      </c>
    </row>
    <row r="1083" spans="1:6">
      <c r="A1083" s="47">
        <f>kredi_kart_musterileri!A1083</f>
        <v>778508883</v>
      </c>
      <c r="B1083" s="44">
        <f>kredi_kart_musterileri!M1083</f>
        <v>11876</v>
      </c>
      <c r="C1083" s="45">
        <f>kredi_kart_musterileri!N1083</f>
        <v>1926</v>
      </c>
      <c r="D1083" s="19">
        <f>kredi_kart_musterileri!O1083</f>
        <v>9950</v>
      </c>
      <c r="E1083" s="28">
        <f>kredi_kart_musterileri!T1083</f>
        <v>1.62</v>
      </c>
      <c r="F1083" s="79" t="str">
        <f>IF($B1083="Unknown", "Unknown", IF($B1083&lt;Credit_Utilization_Level!$E$3, "Low", IF($B1083&lt;=Credit_Utilization_Level!$E$5,"Medium","High")))</f>
        <v>High</v>
      </c>
    </row>
    <row r="1084" spans="1:6">
      <c r="A1084" s="47">
        <f>kredi_kart_musterileri!A1084</f>
        <v>715511658</v>
      </c>
      <c r="B1084" s="44">
        <f>kredi_kart_musterileri!M1084</f>
        <v>4568</v>
      </c>
      <c r="C1084" s="45">
        <f>kredi_kart_musterileri!N1084</f>
        <v>0</v>
      </c>
      <c r="D1084" s="19">
        <f>kredi_kart_musterileri!O1084</f>
        <v>4568</v>
      </c>
      <c r="E1084" s="28">
        <f>kredi_kart_musterileri!T1084</f>
        <v>0</v>
      </c>
      <c r="F1084" s="79" t="str">
        <f>IF($B1084="Unknown", "Unknown", IF($B1084&lt;Credit_Utilization_Level!$E$3, "Low", IF($B1084&lt;=Credit_Utilization_Level!$E$5,"Medium","High")))</f>
        <v>Medium</v>
      </c>
    </row>
    <row r="1085" spans="1:6">
      <c r="A1085" s="47">
        <f>kredi_kart_musterileri!A1085</f>
        <v>711999783</v>
      </c>
      <c r="B1085" s="44">
        <f>kredi_kart_musterileri!M1085</f>
        <v>4740</v>
      </c>
      <c r="C1085" s="45">
        <f>kredi_kart_musterileri!N1085</f>
        <v>1348</v>
      </c>
      <c r="D1085" s="19">
        <f>kredi_kart_musterileri!O1085</f>
        <v>3392</v>
      </c>
      <c r="E1085" s="28">
        <f>kredi_kart_musterileri!T1085</f>
        <v>2.84</v>
      </c>
      <c r="F1085" s="79" t="str">
        <f>IF($B1085="Unknown", "Unknown", IF($B1085&lt;Credit_Utilization_Level!$E$3, "Low", IF($B1085&lt;=Credit_Utilization_Level!$E$5,"Medium","High")))</f>
        <v>Medium</v>
      </c>
    </row>
    <row r="1086" spans="1:6">
      <c r="A1086" s="47">
        <f>kredi_kart_musterileri!A1086</f>
        <v>753856008</v>
      </c>
      <c r="B1086" s="44">
        <f>kredi_kart_musterileri!M1086</f>
        <v>4949</v>
      </c>
      <c r="C1086" s="45">
        <f>kredi_kart_musterileri!N1086</f>
        <v>1495</v>
      </c>
      <c r="D1086" s="19">
        <f>kredi_kart_musterileri!O1086</f>
        <v>3454</v>
      </c>
      <c r="E1086" s="28">
        <f>kredi_kart_musterileri!T1086</f>
        <v>3.02</v>
      </c>
      <c r="F1086" s="79" t="str">
        <f>IF($B1086="Unknown", "Unknown", IF($B1086&lt;Credit_Utilization_Level!$E$3, "Low", IF($B1086&lt;=Credit_Utilization_Level!$E$5,"Medium","High")))</f>
        <v>Medium</v>
      </c>
    </row>
    <row r="1087" spans="1:6">
      <c r="A1087" s="47">
        <f>kredi_kart_musterileri!A1087</f>
        <v>789920883</v>
      </c>
      <c r="B1087" s="44">
        <f>kredi_kart_musterileri!M1087</f>
        <v>11189</v>
      </c>
      <c r="C1087" s="45">
        <f>kredi_kart_musterileri!N1087</f>
        <v>2517</v>
      </c>
      <c r="D1087" s="19">
        <f>kredi_kart_musterileri!O1087</f>
        <v>8672</v>
      </c>
      <c r="E1087" s="28">
        <f>kredi_kart_musterileri!T1087</f>
        <v>2.25</v>
      </c>
      <c r="F1087" s="79" t="str">
        <f>IF($B1087="Unknown", "Unknown", IF($B1087&lt;Credit_Utilization_Level!$E$3, "Low", IF($B1087&lt;=Credit_Utilization_Level!$E$5,"Medium","High")))</f>
        <v>High</v>
      </c>
    </row>
    <row r="1088" spans="1:6">
      <c r="A1088" s="47">
        <f>kredi_kart_musterileri!A1088</f>
        <v>788677533</v>
      </c>
      <c r="B1088" s="44">
        <f>kredi_kart_musterileri!M1088</f>
        <v>34516</v>
      </c>
      <c r="C1088" s="45">
        <f>kredi_kart_musterileri!N1088</f>
        <v>1197</v>
      </c>
      <c r="D1088" s="19">
        <f>kredi_kart_musterileri!O1088</f>
        <v>33319</v>
      </c>
      <c r="E1088" s="28">
        <f>kredi_kart_musterileri!T1088</f>
        <v>0.35</v>
      </c>
      <c r="F1088" s="79" t="str">
        <f>IF($B1088="Unknown", "Unknown", IF($B1088&lt;Credit_Utilization_Level!$E$3, "Low", IF($B1088&lt;=Credit_Utilization_Level!$E$5,"Medium","High")))</f>
        <v>High</v>
      </c>
    </row>
    <row r="1089" spans="1:6">
      <c r="A1089" s="47">
        <f>kredi_kart_musterileri!A1089</f>
        <v>716284308</v>
      </c>
      <c r="B1089" s="44">
        <f>kredi_kart_musterileri!M1089</f>
        <v>6099</v>
      </c>
      <c r="C1089" s="45">
        <f>kredi_kart_musterileri!N1089</f>
        <v>2175</v>
      </c>
      <c r="D1089" s="19">
        <f>kredi_kart_musterileri!O1089</f>
        <v>3924</v>
      </c>
      <c r="E1089" s="28">
        <f>kredi_kart_musterileri!T1089</f>
        <v>3.57</v>
      </c>
      <c r="F1089" s="79" t="str">
        <f>IF($B1089="Unknown", "Unknown", IF($B1089&lt;Credit_Utilization_Level!$E$3, "Low", IF($B1089&lt;=Credit_Utilization_Level!$E$5,"Medium","High")))</f>
        <v>Medium</v>
      </c>
    </row>
    <row r="1090" spans="1:6">
      <c r="A1090" s="47">
        <f>kredi_kart_musterileri!A1090</f>
        <v>712120608</v>
      </c>
      <c r="B1090" s="44">
        <f>kredi_kart_musterileri!M1090</f>
        <v>3575</v>
      </c>
      <c r="C1090" s="45">
        <f>kredi_kart_musterileri!N1090</f>
        <v>1884</v>
      </c>
      <c r="D1090" s="19">
        <f>kredi_kart_musterileri!O1090</f>
        <v>1691</v>
      </c>
      <c r="E1090" s="28">
        <f>kredi_kart_musterileri!T1090</f>
        <v>5.27</v>
      </c>
      <c r="F1090" s="79" t="str">
        <f>IF($B1090="Unknown", "Unknown", IF($B1090&lt;Credit_Utilization_Level!$E$3, "Low", IF($B1090&lt;=Credit_Utilization_Level!$E$5,"Medium","High")))</f>
        <v>Medium</v>
      </c>
    </row>
    <row r="1091" spans="1:6">
      <c r="A1091" s="47">
        <f>kredi_kart_musterileri!A1091</f>
        <v>715482483</v>
      </c>
      <c r="B1091" s="44">
        <f>kredi_kart_musterileri!M1091</f>
        <v>3184</v>
      </c>
      <c r="C1091" s="45">
        <f>kredi_kart_musterileri!N1091</f>
        <v>1421</v>
      </c>
      <c r="D1091" s="19">
        <f>kredi_kart_musterileri!O1091</f>
        <v>1763</v>
      </c>
      <c r="E1091" s="28">
        <f>kredi_kart_musterileri!T1091</f>
        <v>4.46</v>
      </c>
      <c r="F1091" s="79" t="str">
        <f>IF($B1091="Unknown", "Unknown", IF($B1091&lt;Credit_Utilization_Level!$E$3, "Low", IF($B1091&lt;=Credit_Utilization_Level!$E$5,"Medium","High")))</f>
        <v>Medium</v>
      </c>
    </row>
    <row r="1092" spans="1:6">
      <c r="A1092" s="47">
        <f>kredi_kart_musterileri!A1092</f>
        <v>720848733</v>
      </c>
      <c r="B1092" s="44">
        <f>kredi_kart_musterileri!M1092</f>
        <v>13363</v>
      </c>
      <c r="C1092" s="45">
        <f>kredi_kart_musterileri!N1092</f>
        <v>1230</v>
      </c>
      <c r="D1092" s="19">
        <f>kredi_kart_musterileri!O1092</f>
        <v>12133</v>
      </c>
      <c r="E1092" s="28">
        <f>kredi_kart_musterileri!T1092</f>
        <v>0.92</v>
      </c>
      <c r="F1092" s="79" t="str">
        <f>IF($B1092="Unknown", "Unknown", IF($B1092&lt;Credit_Utilization_Level!$E$3, "Low", IF($B1092&lt;=Credit_Utilization_Level!$E$5,"Medium","High")))</f>
        <v>High</v>
      </c>
    </row>
    <row r="1093" spans="1:6">
      <c r="A1093" s="47">
        <f>kredi_kart_musterileri!A1093</f>
        <v>708480333</v>
      </c>
      <c r="B1093" s="44">
        <f>kredi_kart_musterileri!M1093</f>
        <v>2163</v>
      </c>
      <c r="C1093" s="45">
        <f>kredi_kart_musterileri!N1093</f>
        <v>932</v>
      </c>
      <c r="D1093" s="19">
        <f>kredi_kart_musterileri!O1093</f>
        <v>1231</v>
      </c>
      <c r="E1093" s="28">
        <f>kredi_kart_musterileri!T1093</f>
        <v>4.3099999999999996</v>
      </c>
      <c r="F1093" s="79" t="str">
        <f>IF($B1093="Unknown", "Unknown", IF($B1093&lt;Credit_Utilization_Level!$E$3, "Low", IF($B1093&lt;=Credit_Utilization_Level!$E$5,"Medium","High")))</f>
        <v>Low</v>
      </c>
    </row>
    <row r="1094" spans="1:6">
      <c r="A1094" s="47">
        <f>kredi_kart_musterileri!A1094</f>
        <v>826723308</v>
      </c>
      <c r="B1094" s="44">
        <f>kredi_kart_musterileri!M1094</f>
        <v>3452</v>
      </c>
      <c r="C1094" s="45">
        <f>kredi_kart_musterileri!N1094</f>
        <v>2088</v>
      </c>
      <c r="D1094" s="19">
        <f>kredi_kart_musterileri!O1094</f>
        <v>1364</v>
      </c>
      <c r="E1094" s="28">
        <f>kredi_kart_musterileri!T1094</f>
        <v>6.05</v>
      </c>
      <c r="F1094" s="79" t="str">
        <f>IF($B1094="Unknown", "Unknown", IF($B1094&lt;Credit_Utilization_Level!$E$3, "Low", IF($B1094&lt;=Credit_Utilization_Level!$E$5,"Medium","High")))</f>
        <v>Medium</v>
      </c>
    </row>
    <row r="1095" spans="1:6">
      <c r="A1095" s="47">
        <f>kredi_kart_musterileri!A1095</f>
        <v>801369258</v>
      </c>
      <c r="B1095" s="44">
        <f>kredi_kart_musterileri!M1095</f>
        <v>4466</v>
      </c>
      <c r="C1095" s="45">
        <f>kredi_kart_musterileri!N1095</f>
        <v>777</v>
      </c>
      <c r="D1095" s="19">
        <f>kredi_kart_musterileri!O1095</f>
        <v>3689</v>
      </c>
      <c r="E1095" s="28">
        <f>kredi_kart_musterileri!T1095</f>
        <v>1.74</v>
      </c>
      <c r="F1095" s="79" t="str">
        <f>IF($B1095="Unknown", "Unknown", IF($B1095&lt;Credit_Utilization_Level!$E$3, "Low", IF($B1095&lt;=Credit_Utilization_Level!$E$5,"Medium","High")))</f>
        <v>Medium</v>
      </c>
    </row>
    <row r="1096" spans="1:6">
      <c r="A1096" s="47">
        <f>kredi_kart_musterileri!A1096</f>
        <v>709584483</v>
      </c>
      <c r="B1096" s="44">
        <f>kredi_kart_musterileri!M1096</f>
        <v>3030</v>
      </c>
      <c r="C1096" s="45">
        <f>kredi_kart_musterileri!N1096</f>
        <v>2517</v>
      </c>
      <c r="D1096" s="19">
        <f>kredi_kart_musterileri!O1096</f>
        <v>513</v>
      </c>
      <c r="E1096" s="28">
        <f>kredi_kart_musterileri!T1096</f>
        <v>8.31</v>
      </c>
      <c r="F1096" s="79" t="str">
        <f>IF($B1096="Unknown", "Unknown", IF($B1096&lt;Credit_Utilization_Level!$E$3, "Low", IF($B1096&lt;=Credit_Utilization_Level!$E$5,"Medium","High")))</f>
        <v>Medium</v>
      </c>
    </row>
    <row r="1097" spans="1:6">
      <c r="A1097" s="47">
        <f>kredi_kart_musterileri!A1097</f>
        <v>715708308</v>
      </c>
      <c r="B1097" s="44">
        <f>kredi_kart_musterileri!M1097</f>
        <v>2112</v>
      </c>
      <c r="C1097" s="45">
        <f>kredi_kart_musterileri!N1097</f>
        <v>1594</v>
      </c>
      <c r="D1097" s="19">
        <f>kredi_kart_musterileri!O1097</f>
        <v>518</v>
      </c>
      <c r="E1097" s="28">
        <f>kredi_kart_musterileri!T1097</f>
        <v>7.55</v>
      </c>
      <c r="F1097" s="79" t="str">
        <f>IF($B1097="Unknown", "Unknown", IF($B1097&lt;Credit_Utilization_Level!$E$3, "Low", IF($B1097&lt;=Credit_Utilization_Level!$E$5,"Medium","High")))</f>
        <v>Low</v>
      </c>
    </row>
    <row r="1098" spans="1:6">
      <c r="A1098" s="47">
        <f>kredi_kart_musterileri!A1098</f>
        <v>779707308</v>
      </c>
      <c r="B1098" s="44">
        <f>kredi_kart_musterileri!M1098</f>
        <v>7583</v>
      </c>
      <c r="C1098" s="45">
        <f>kredi_kart_musterileri!N1098</f>
        <v>1619</v>
      </c>
      <c r="D1098" s="19">
        <f>kredi_kart_musterileri!O1098</f>
        <v>5964</v>
      </c>
      <c r="E1098" s="28">
        <f>kredi_kart_musterileri!T1098</f>
        <v>2.14</v>
      </c>
      <c r="F1098" s="79" t="str">
        <f>IF($B1098="Unknown", "Unknown", IF($B1098&lt;Credit_Utilization_Level!$E$3, "Low", IF($B1098&lt;=Credit_Utilization_Level!$E$5,"Medium","High")))</f>
        <v>Medium</v>
      </c>
    </row>
    <row r="1099" spans="1:6">
      <c r="A1099" s="47">
        <f>kredi_kart_musterileri!A1099</f>
        <v>711688158</v>
      </c>
      <c r="B1099" s="44">
        <f>kredi_kart_musterileri!M1099</f>
        <v>11760</v>
      </c>
      <c r="C1099" s="45">
        <f>kredi_kart_musterileri!N1099</f>
        <v>2306</v>
      </c>
      <c r="D1099" s="19">
        <f>kredi_kart_musterileri!O1099</f>
        <v>9454</v>
      </c>
      <c r="E1099" s="28">
        <f>kredi_kart_musterileri!T1099</f>
        <v>1.96</v>
      </c>
      <c r="F1099" s="79" t="str">
        <f>IF($B1099="Unknown", "Unknown", IF($B1099&lt;Credit_Utilization_Level!$E$3, "Low", IF($B1099&lt;=Credit_Utilization_Level!$E$5,"Medium","High")))</f>
        <v>High</v>
      </c>
    </row>
    <row r="1100" spans="1:6">
      <c r="A1100" s="47">
        <f>kredi_kart_musterileri!A1100</f>
        <v>711848658</v>
      </c>
      <c r="B1100" s="44">
        <f>kredi_kart_musterileri!M1100</f>
        <v>2259</v>
      </c>
      <c r="C1100" s="45">
        <f>kredi_kart_musterileri!N1100</f>
        <v>1776</v>
      </c>
      <c r="D1100" s="19">
        <f>kredi_kart_musterileri!O1100</f>
        <v>483</v>
      </c>
      <c r="E1100" s="28">
        <f>kredi_kart_musterileri!T1100</f>
        <v>7.86</v>
      </c>
      <c r="F1100" s="79" t="str">
        <f>IF($B1100="Unknown", "Unknown", IF($B1100&lt;Credit_Utilization_Level!$E$3, "Low", IF($B1100&lt;=Credit_Utilization_Level!$E$5,"Medium","High")))</f>
        <v>Low</v>
      </c>
    </row>
    <row r="1101" spans="1:6">
      <c r="A1101" s="47">
        <f>kredi_kart_musterileri!A1101</f>
        <v>715855083</v>
      </c>
      <c r="B1101" s="44">
        <f>kredi_kart_musterileri!M1101</f>
        <v>19762</v>
      </c>
      <c r="C1101" s="45">
        <f>kredi_kart_musterileri!N1101</f>
        <v>507</v>
      </c>
      <c r="D1101" s="19">
        <f>kredi_kart_musterileri!O1101</f>
        <v>19255</v>
      </c>
      <c r="E1101" s="28">
        <f>kredi_kart_musterileri!T1101</f>
        <v>0.26</v>
      </c>
      <c r="F1101" s="79" t="str">
        <f>IF($B1101="Unknown", "Unknown", IF($B1101&lt;Credit_Utilization_Level!$E$3, "Low", IF($B1101&lt;=Credit_Utilization_Level!$E$5,"Medium","High")))</f>
        <v>High</v>
      </c>
    </row>
    <row r="1102" spans="1:6">
      <c r="A1102" s="47">
        <f>kredi_kart_musterileri!A1102</f>
        <v>778971408</v>
      </c>
      <c r="B1102" s="44">
        <f>kredi_kart_musterileri!M1102</f>
        <v>2803</v>
      </c>
      <c r="C1102" s="45">
        <f>kredi_kart_musterileri!N1102</f>
        <v>1848</v>
      </c>
      <c r="D1102" s="19">
        <f>kredi_kart_musterileri!O1102</f>
        <v>955</v>
      </c>
      <c r="E1102" s="28">
        <f>kredi_kart_musterileri!T1102</f>
        <v>6.59</v>
      </c>
      <c r="F1102" s="79" t="str">
        <f>IF($B1102="Unknown", "Unknown", IF($B1102&lt;Credit_Utilization_Level!$E$3, "Low", IF($B1102&lt;=Credit_Utilization_Level!$E$5,"Medium","High")))</f>
        <v>Medium</v>
      </c>
    </row>
    <row r="1103" spans="1:6">
      <c r="A1103" s="47">
        <f>kredi_kart_musterileri!A1103</f>
        <v>711648708</v>
      </c>
      <c r="B1103" s="44">
        <f>kredi_kart_musterileri!M1103</f>
        <v>25666</v>
      </c>
      <c r="C1103" s="45">
        <f>kredi_kart_musterileri!N1103</f>
        <v>756</v>
      </c>
      <c r="D1103" s="19">
        <f>kredi_kart_musterileri!O1103</f>
        <v>24910</v>
      </c>
      <c r="E1103" s="28">
        <f>kredi_kart_musterileri!T1103</f>
        <v>0.28999999999999998</v>
      </c>
      <c r="F1103" s="79" t="str">
        <f>IF($B1103="Unknown", "Unknown", IF($B1103&lt;Credit_Utilization_Level!$E$3, "Low", IF($B1103&lt;=Credit_Utilization_Level!$E$5,"Medium","High")))</f>
        <v>High</v>
      </c>
    </row>
    <row r="1104" spans="1:6">
      <c r="A1104" s="47">
        <f>kredi_kart_musterileri!A1104</f>
        <v>713149683</v>
      </c>
      <c r="B1104" s="44">
        <f>kredi_kart_musterileri!M1104</f>
        <v>9297</v>
      </c>
      <c r="C1104" s="45">
        <f>kredi_kart_musterileri!N1104</f>
        <v>1668</v>
      </c>
      <c r="D1104" s="19">
        <f>kredi_kart_musterileri!O1104</f>
        <v>7629</v>
      </c>
      <c r="E1104" s="28">
        <f>kredi_kart_musterileri!T1104</f>
        <v>1.79</v>
      </c>
      <c r="F1104" s="79" t="str">
        <f>IF($B1104="Unknown", "Unknown", IF($B1104&lt;Credit_Utilization_Level!$E$3, "Low", IF($B1104&lt;=Credit_Utilization_Level!$E$5,"Medium","High")))</f>
        <v>Medium</v>
      </c>
    </row>
    <row r="1105" spans="1:6">
      <c r="A1105" s="47">
        <f>kredi_kart_musterileri!A1105</f>
        <v>771903033</v>
      </c>
      <c r="B1105" s="44">
        <f>kredi_kart_musterileri!M1105</f>
        <v>2999</v>
      </c>
      <c r="C1105" s="45">
        <f>kredi_kart_musterileri!N1105</f>
        <v>1247</v>
      </c>
      <c r="D1105" s="19">
        <f>kredi_kart_musterileri!O1105</f>
        <v>1752</v>
      </c>
      <c r="E1105" s="28">
        <f>kredi_kart_musterileri!T1105</f>
        <v>4.16</v>
      </c>
      <c r="F1105" s="79" t="str">
        <f>IF($B1105="Unknown", "Unknown", IF($B1105&lt;Credit_Utilization_Level!$E$3, "Low", IF($B1105&lt;=Credit_Utilization_Level!$E$5,"Medium","High")))</f>
        <v>Medium</v>
      </c>
    </row>
    <row r="1106" spans="1:6">
      <c r="A1106" s="47">
        <f>kredi_kart_musterileri!A1106</f>
        <v>737925558</v>
      </c>
      <c r="B1106" s="44">
        <f>kredi_kart_musterileri!M1106</f>
        <v>4234</v>
      </c>
      <c r="C1106" s="45">
        <f>kredi_kart_musterileri!N1106</f>
        <v>1893</v>
      </c>
      <c r="D1106" s="19">
        <f>kredi_kart_musterileri!O1106</f>
        <v>2341</v>
      </c>
      <c r="E1106" s="28">
        <f>kredi_kart_musterileri!T1106</f>
        <v>4.47</v>
      </c>
      <c r="F1106" s="79" t="str">
        <f>IF($B1106="Unknown", "Unknown", IF($B1106&lt;Credit_Utilization_Level!$E$3, "Low", IF($B1106&lt;=Credit_Utilization_Level!$E$5,"Medium","High")))</f>
        <v>Medium</v>
      </c>
    </row>
    <row r="1107" spans="1:6">
      <c r="A1107" s="47">
        <f>kredi_kart_musterileri!A1107</f>
        <v>803347908</v>
      </c>
      <c r="B1107" s="44">
        <f>kredi_kart_musterileri!M1107</f>
        <v>15987</v>
      </c>
      <c r="C1107" s="45">
        <f>kredi_kart_musterileri!N1107</f>
        <v>0</v>
      </c>
      <c r="D1107" s="19">
        <f>kredi_kart_musterileri!O1107</f>
        <v>15987</v>
      </c>
      <c r="E1107" s="28">
        <f>kredi_kart_musterileri!T1107</f>
        <v>0</v>
      </c>
      <c r="F1107" s="79" t="str">
        <f>IF($B1107="Unknown", "Unknown", IF($B1107&lt;Credit_Utilization_Level!$E$3, "Low", IF($B1107&lt;=Credit_Utilization_Level!$E$5,"Medium","High")))</f>
        <v>High</v>
      </c>
    </row>
    <row r="1108" spans="1:6">
      <c r="A1108" s="47">
        <f>kredi_kart_musterileri!A1108</f>
        <v>817285758</v>
      </c>
      <c r="B1108" s="44" t="str">
        <f>kredi_kart_musterileri!M1108</f>
        <v>Unknown</v>
      </c>
      <c r="C1108" s="45">
        <f>kredi_kart_musterileri!N1108</f>
        <v>0</v>
      </c>
      <c r="D1108" s="19">
        <f>kredi_kart_musterileri!O1108</f>
        <v>16435</v>
      </c>
      <c r="E1108" s="28">
        <f>kredi_kart_musterileri!T1108</f>
        <v>0</v>
      </c>
      <c r="F1108" s="79" t="str">
        <f>IF($B1108="Unknown", "Unknown", IF($B1108&lt;Credit_Utilization_Level!$E$3, "Low", IF($B1108&lt;=Credit_Utilization_Level!$E$5,"Medium","High")))</f>
        <v>Unknown</v>
      </c>
    </row>
    <row r="1109" spans="1:6">
      <c r="A1109" s="47">
        <f>kredi_kart_musterileri!A1109</f>
        <v>711480108</v>
      </c>
      <c r="B1109" s="44">
        <f>kredi_kart_musterileri!M1109</f>
        <v>5335</v>
      </c>
      <c r="C1109" s="45">
        <f>kredi_kart_musterileri!N1109</f>
        <v>2145</v>
      </c>
      <c r="D1109" s="19">
        <f>kredi_kart_musterileri!O1109</f>
        <v>3190</v>
      </c>
      <c r="E1109" s="28">
        <f>kredi_kart_musterileri!T1109</f>
        <v>4.0199999999999996</v>
      </c>
      <c r="F1109" s="79" t="str">
        <f>IF($B1109="Unknown", "Unknown", IF($B1109&lt;Credit_Utilization_Level!$E$3, "Low", IF($B1109&lt;=Credit_Utilization_Level!$E$5,"Medium","High")))</f>
        <v>Medium</v>
      </c>
    </row>
    <row r="1110" spans="1:6">
      <c r="A1110" s="47">
        <f>kredi_kart_musterileri!A1110</f>
        <v>709662708</v>
      </c>
      <c r="B1110" s="44">
        <f>kredi_kart_musterileri!M1110</f>
        <v>3506</v>
      </c>
      <c r="C1110" s="45">
        <f>kredi_kart_musterileri!N1110</f>
        <v>1604</v>
      </c>
      <c r="D1110" s="19">
        <f>kredi_kart_musterileri!O1110</f>
        <v>1902</v>
      </c>
      <c r="E1110" s="28">
        <f>kredi_kart_musterileri!T1110</f>
        <v>4.58</v>
      </c>
      <c r="F1110" s="79" t="str">
        <f>IF($B1110="Unknown", "Unknown", IF($B1110&lt;Credit_Utilization_Level!$E$3, "Low", IF($B1110&lt;=Credit_Utilization_Level!$E$5,"Medium","High")))</f>
        <v>Medium</v>
      </c>
    </row>
    <row r="1111" spans="1:6">
      <c r="A1111" s="47">
        <f>kredi_kart_musterileri!A1111</f>
        <v>709224858</v>
      </c>
      <c r="B1111" s="44">
        <f>kredi_kart_musterileri!M1111</f>
        <v>3610</v>
      </c>
      <c r="C1111" s="45">
        <f>kredi_kart_musterileri!N1111</f>
        <v>1629</v>
      </c>
      <c r="D1111" s="19">
        <f>kredi_kart_musterileri!O1111</f>
        <v>1981</v>
      </c>
      <c r="E1111" s="28">
        <f>kredi_kart_musterileri!T1111</f>
        <v>4.51</v>
      </c>
      <c r="F1111" s="79" t="str">
        <f>IF($B1111="Unknown", "Unknown", IF($B1111&lt;Credit_Utilization_Level!$E$3, "Low", IF($B1111&lt;=Credit_Utilization_Level!$E$5,"Medium","High")))</f>
        <v>Medium</v>
      </c>
    </row>
    <row r="1112" spans="1:6">
      <c r="A1112" s="47">
        <f>kredi_kart_musterileri!A1112</f>
        <v>821771508</v>
      </c>
      <c r="B1112" s="44">
        <f>kredi_kart_musterileri!M1112</f>
        <v>3172</v>
      </c>
      <c r="C1112" s="45">
        <f>kredi_kart_musterileri!N1112</f>
        <v>2055</v>
      </c>
      <c r="D1112" s="19">
        <f>kredi_kart_musterileri!O1112</f>
        <v>1117</v>
      </c>
      <c r="E1112" s="28">
        <f>kredi_kart_musterileri!T1112</f>
        <v>6.48</v>
      </c>
      <c r="F1112" s="79" t="str">
        <f>IF($B1112="Unknown", "Unknown", IF($B1112&lt;Credit_Utilization_Level!$E$3, "Low", IF($B1112&lt;=Credit_Utilization_Level!$E$5,"Medium","High")))</f>
        <v>Medium</v>
      </c>
    </row>
    <row r="1113" spans="1:6">
      <c r="A1113" s="47">
        <f>kredi_kart_musterileri!A1113</f>
        <v>712216533</v>
      </c>
      <c r="B1113" s="44">
        <f>kredi_kart_musterileri!M1113</f>
        <v>8206</v>
      </c>
      <c r="C1113" s="45">
        <f>kredi_kart_musterileri!N1113</f>
        <v>763</v>
      </c>
      <c r="D1113" s="19">
        <f>kredi_kart_musterileri!O1113</f>
        <v>7443</v>
      </c>
      <c r="E1113" s="28">
        <f>kredi_kart_musterileri!T1113</f>
        <v>0.93</v>
      </c>
      <c r="F1113" s="79" t="str">
        <f>IF($B1113="Unknown", "Unknown", IF($B1113&lt;Credit_Utilization_Level!$E$3, "Low", IF($B1113&lt;=Credit_Utilization_Level!$E$5,"Medium","High")))</f>
        <v>Medium</v>
      </c>
    </row>
    <row r="1114" spans="1:6">
      <c r="A1114" s="47">
        <f>kredi_kart_musterileri!A1114</f>
        <v>710522433</v>
      </c>
      <c r="B1114" s="44">
        <f>kredi_kart_musterileri!M1114</f>
        <v>2416</v>
      </c>
      <c r="C1114" s="45">
        <f>kredi_kart_musterileri!N1114</f>
        <v>1499</v>
      </c>
      <c r="D1114" s="19">
        <f>kredi_kart_musterileri!O1114</f>
        <v>917</v>
      </c>
      <c r="E1114" s="28">
        <f>kredi_kart_musterileri!T1114</f>
        <v>6.1999999999999998E-3</v>
      </c>
      <c r="F1114" s="79" t="str">
        <f>IF($B1114="Unknown", "Unknown", IF($B1114&lt;Credit_Utilization_Level!$E$3, "Low", IF($B1114&lt;=Credit_Utilization_Level!$E$5,"Medium","High")))</f>
        <v>Low</v>
      </c>
    </row>
    <row r="1115" spans="1:6">
      <c r="A1115" s="47">
        <f>kredi_kart_musterileri!A1115</f>
        <v>779046408</v>
      </c>
      <c r="B1115" s="44">
        <f>kredi_kart_musterileri!M1115</f>
        <v>2458</v>
      </c>
      <c r="C1115" s="45">
        <f>kredi_kart_musterileri!N1115</f>
        <v>1880</v>
      </c>
      <c r="D1115" s="19">
        <f>kredi_kart_musterileri!O1115</f>
        <v>578</v>
      </c>
      <c r="E1115" s="28">
        <f>kredi_kart_musterileri!T1115</f>
        <v>7.65</v>
      </c>
      <c r="F1115" s="79" t="str">
        <f>IF($B1115="Unknown", "Unknown", IF($B1115&lt;Credit_Utilization_Level!$E$3, "Low", IF($B1115&lt;=Credit_Utilization_Level!$E$5,"Medium","High")))</f>
        <v>Low</v>
      </c>
    </row>
    <row r="1116" spans="1:6">
      <c r="A1116" s="47">
        <f>kredi_kart_musterileri!A1116</f>
        <v>708595158</v>
      </c>
      <c r="B1116" s="44" t="str">
        <f>kredi_kart_musterileri!M1116</f>
        <v>Unknown</v>
      </c>
      <c r="C1116" s="45">
        <f>kredi_kart_musterileri!N1116</f>
        <v>1598</v>
      </c>
      <c r="D1116" s="19">
        <f>kredi_kart_musterileri!O1116</f>
        <v>79</v>
      </c>
      <c r="E1116" s="28">
        <f>kredi_kart_musterileri!T1116</f>
        <v>9.5299999999999994</v>
      </c>
      <c r="F1116" s="79" t="str">
        <f>IF($B1116="Unknown", "Unknown", IF($B1116&lt;Credit_Utilization_Level!$E$3, "Low", IF($B1116&lt;=Credit_Utilization_Level!$E$5,"Medium","High")))</f>
        <v>Unknown</v>
      </c>
    </row>
    <row r="1117" spans="1:6">
      <c r="A1117" s="47">
        <f>kredi_kart_musterileri!A1117</f>
        <v>757266933</v>
      </c>
      <c r="B1117" s="44">
        <f>kredi_kart_musterileri!M1117</f>
        <v>11819</v>
      </c>
      <c r="C1117" s="45">
        <f>kredi_kart_musterileri!N1117</f>
        <v>929</v>
      </c>
      <c r="D1117" s="19">
        <f>kredi_kart_musterileri!O1117</f>
        <v>10890</v>
      </c>
      <c r="E1117" s="28">
        <f>kredi_kart_musterileri!T1117</f>
        <v>0.79</v>
      </c>
      <c r="F1117" s="79" t="str">
        <f>IF($B1117="Unknown", "Unknown", IF($B1117&lt;Credit_Utilization_Level!$E$3, "Low", IF($B1117&lt;=Credit_Utilization_Level!$E$5,"Medium","High")))</f>
        <v>High</v>
      </c>
    </row>
    <row r="1118" spans="1:6">
      <c r="A1118" s="47">
        <f>kredi_kart_musterileri!A1118</f>
        <v>816776283</v>
      </c>
      <c r="B1118" s="44">
        <f>kredi_kart_musterileri!M1118</f>
        <v>34516</v>
      </c>
      <c r="C1118" s="45">
        <f>kredi_kart_musterileri!N1118</f>
        <v>1797</v>
      </c>
      <c r="D1118" s="19">
        <f>kredi_kart_musterileri!O1118</f>
        <v>32719</v>
      </c>
      <c r="E1118" s="28">
        <f>kredi_kart_musterileri!T1118</f>
        <v>0.52</v>
      </c>
      <c r="F1118" s="79" t="str">
        <f>IF($B1118="Unknown", "Unknown", IF($B1118&lt;Credit_Utilization_Level!$E$3, "Low", IF($B1118&lt;=Credit_Utilization_Level!$E$5,"Medium","High")))</f>
        <v>High</v>
      </c>
    </row>
    <row r="1119" spans="1:6">
      <c r="A1119" s="47">
        <f>kredi_kart_musterileri!A1119</f>
        <v>719904333</v>
      </c>
      <c r="B1119" s="44">
        <f>kredi_kart_musterileri!M1119</f>
        <v>1459</v>
      </c>
      <c r="C1119" s="45">
        <f>kredi_kart_musterileri!N1119</f>
        <v>590</v>
      </c>
      <c r="D1119" s="19">
        <f>kredi_kart_musterileri!O1119</f>
        <v>869</v>
      </c>
      <c r="E1119" s="28">
        <f>kredi_kart_musterileri!T1119</f>
        <v>4.04</v>
      </c>
      <c r="F1119" s="79" t="str">
        <f>IF($B1119="Unknown", "Unknown", IF($B1119&lt;Credit_Utilization_Level!$E$3, "Low", IF($B1119&lt;=Credit_Utilization_Level!$E$5,"Medium","High")))</f>
        <v>Low</v>
      </c>
    </row>
    <row r="1120" spans="1:6">
      <c r="A1120" s="47">
        <f>kredi_kart_musterileri!A1120</f>
        <v>718264233</v>
      </c>
      <c r="B1120" s="44">
        <f>kredi_kart_musterileri!M1120</f>
        <v>1458</v>
      </c>
      <c r="C1120" s="45">
        <f>kredi_kart_musterileri!N1120</f>
        <v>671</v>
      </c>
      <c r="D1120" s="19">
        <f>kredi_kart_musterileri!O1120</f>
        <v>787</v>
      </c>
      <c r="E1120" s="28">
        <f>kredi_kart_musterileri!T1120</f>
        <v>4.5999999999999999E-3</v>
      </c>
      <c r="F1120" s="79" t="str">
        <f>IF($B1120="Unknown", "Unknown", IF($B1120&lt;Credit_Utilization_Level!$E$3, "Low", IF($B1120&lt;=Credit_Utilization_Level!$E$5,"Medium","High")))</f>
        <v>Low</v>
      </c>
    </row>
    <row r="1121" spans="1:6">
      <c r="A1121" s="47">
        <f>kredi_kart_musterileri!A1121</f>
        <v>784798683</v>
      </c>
      <c r="B1121" s="44">
        <f>kredi_kart_musterileri!M1121</f>
        <v>1438.3</v>
      </c>
      <c r="C1121" s="45">
        <f>kredi_kart_musterileri!N1121</f>
        <v>0</v>
      </c>
      <c r="D1121" s="19">
        <f>kredi_kart_musterileri!O1121</f>
        <v>1438.3</v>
      </c>
      <c r="E1121" s="28">
        <f>kredi_kart_musterileri!T1121</f>
        <v>0</v>
      </c>
      <c r="F1121" s="79" t="str">
        <f>IF($B1121="Unknown", "Unknown", IF($B1121&lt;Credit_Utilization_Level!$E$3, "Low", IF($B1121&lt;=Credit_Utilization_Level!$E$5,"Medium","High")))</f>
        <v>Low</v>
      </c>
    </row>
    <row r="1122" spans="1:6">
      <c r="A1122" s="47">
        <f>kredi_kart_musterileri!A1122</f>
        <v>710899833</v>
      </c>
      <c r="B1122" s="44">
        <f>kredi_kart_musterileri!M1122</f>
        <v>7758</v>
      </c>
      <c r="C1122" s="45">
        <f>kredi_kart_musterileri!N1122</f>
        <v>1408</v>
      </c>
      <c r="D1122" s="19">
        <f>kredi_kart_musterileri!O1122</f>
        <v>6350</v>
      </c>
      <c r="E1122" s="28">
        <f>kredi_kart_musterileri!T1122</f>
        <v>1.81</v>
      </c>
      <c r="F1122" s="79" t="str">
        <f>IF($B1122="Unknown", "Unknown", IF($B1122&lt;Credit_Utilization_Level!$E$3, "Low", IF($B1122&lt;=Credit_Utilization_Level!$E$5,"Medium","High")))</f>
        <v>Medium</v>
      </c>
    </row>
    <row r="1123" spans="1:6">
      <c r="A1123" s="47">
        <f>kredi_kart_musterileri!A1123</f>
        <v>780025908</v>
      </c>
      <c r="B1123" s="44">
        <f>kredi_kart_musterileri!M1123</f>
        <v>10836</v>
      </c>
      <c r="C1123" s="45">
        <f>kredi_kart_musterileri!N1123</f>
        <v>1932</v>
      </c>
      <c r="D1123" s="19">
        <f>kredi_kart_musterileri!O1123</f>
        <v>8904</v>
      </c>
      <c r="E1123" s="28">
        <f>kredi_kart_musterileri!T1123</f>
        <v>1.78</v>
      </c>
      <c r="F1123" s="79" t="str">
        <f>IF($B1123="Unknown", "Unknown", IF($B1123&lt;Credit_Utilization_Level!$E$3, "Low", IF($B1123&lt;=Credit_Utilization_Level!$E$5,"Medium","High")))</f>
        <v>Medium</v>
      </c>
    </row>
    <row r="1124" spans="1:6">
      <c r="A1124" s="47">
        <f>kredi_kart_musterileri!A1124</f>
        <v>713610033</v>
      </c>
      <c r="B1124" s="44">
        <f>kredi_kart_musterileri!M1124</f>
        <v>5062</v>
      </c>
      <c r="C1124" s="45">
        <f>kredi_kart_musterileri!N1124</f>
        <v>1996</v>
      </c>
      <c r="D1124" s="19">
        <f>kredi_kart_musterileri!O1124</f>
        <v>3066</v>
      </c>
      <c r="E1124" s="28">
        <f>kredi_kart_musterileri!T1124</f>
        <v>3.94</v>
      </c>
      <c r="F1124" s="79" t="str">
        <f>IF($B1124="Unknown", "Unknown", IF($B1124&lt;Credit_Utilization_Level!$E$3, "Low", IF($B1124&lt;=Credit_Utilization_Level!$E$5,"Medium","High")))</f>
        <v>Medium</v>
      </c>
    </row>
    <row r="1125" spans="1:6">
      <c r="A1125" s="47">
        <f>kredi_kart_musterileri!A1125</f>
        <v>709364433</v>
      </c>
      <c r="B1125" s="44">
        <f>kredi_kart_musterileri!M1125</f>
        <v>3399</v>
      </c>
      <c r="C1125" s="45">
        <f>kredi_kart_musterileri!N1125</f>
        <v>2173</v>
      </c>
      <c r="D1125" s="19">
        <f>kredi_kart_musterileri!O1125</f>
        <v>1226</v>
      </c>
      <c r="E1125" s="28">
        <f>kredi_kart_musterileri!T1125</f>
        <v>6.39</v>
      </c>
      <c r="F1125" s="79" t="str">
        <f>IF($B1125="Unknown", "Unknown", IF($B1125&lt;Credit_Utilization_Level!$E$3, "Low", IF($B1125&lt;=Credit_Utilization_Level!$E$5,"Medium","High")))</f>
        <v>Medium</v>
      </c>
    </row>
    <row r="1126" spans="1:6">
      <c r="A1126" s="47">
        <f>kredi_kart_musterileri!A1126</f>
        <v>713086908</v>
      </c>
      <c r="B1126" s="44">
        <f>kredi_kart_musterileri!M1126</f>
        <v>2212</v>
      </c>
      <c r="C1126" s="45">
        <f>kredi_kart_musterileri!N1126</f>
        <v>1670</v>
      </c>
      <c r="D1126" s="19">
        <f>kredi_kart_musterileri!O1126</f>
        <v>542</v>
      </c>
      <c r="E1126" s="28">
        <f>kredi_kart_musterileri!T1126</f>
        <v>7.55</v>
      </c>
      <c r="F1126" s="79" t="str">
        <f>IF($B1126="Unknown", "Unknown", IF($B1126&lt;Credit_Utilization_Level!$E$3, "Low", IF($B1126&lt;=Credit_Utilization_Level!$E$5,"Medium","High")))</f>
        <v>Low</v>
      </c>
    </row>
    <row r="1127" spans="1:6">
      <c r="A1127" s="47">
        <f>kredi_kart_musterileri!A1127</f>
        <v>709793133</v>
      </c>
      <c r="B1127" s="44">
        <f>kredi_kart_musterileri!M1127</f>
        <v>3186</v>
      </c>
      <c r="C1127" s="45">
        <f>kredi_kart_musterileri!N1127</f>
        <v>2470</v>
      </c>
      <c r="D1127" s="19">
        <f>kredi_kart_musterileri!O1127</f>
        <v>716</v>
      </c>
      <c r="E1127" s="28">
        <f>kredi_kart_musterileri!T1127</f>
        <v>7.75</v>
      </c>
      <c r="F1127" s="79" t="str">
        <f>IF($B1127="Unknown", "Unknown", IF($B1127&lt;Credit_Utilization_Level!$E$3, "Low", IF($B1127&lt;=Credit_Utilization_Level!$E$5,"Medium","High")))</f>
        <v>Medium</v>
      </c>
    </row>
    <row r="1128" spans="1:6">
      <c r="A1128" s="47">
        <f>kredi_kart_musterileri!A1128</f>
        <v>710032608</v>
      </c>
      <c r="B1128" s="44">
        <f>kredi_kart_musterileri!M1128</f>
        <v>5927</v>
      </c>
      <c r="C1128" s="45">
        <f>kredi_kart_musterileri!N1128</f>
        <v>2320</v>
      </c>
      <c r="D1128" s="19">
        <f>kredi_kart_musterileri!O1128</f>
        <v>3607</v>
      </c>
      <c r="E1128" s="28">
        <f>kredi_kart_musterileri!T1128</f>
        <v>3.91</v>
      </c>
      <c r="F1128" s="79" t="str">
        <f>IF($B1128="Unknown", "Unknown", IF($B1128&lt;Credit_Utilization_Level!$E$3, "Low", IF($B1128&lt;=Credit_Utilization_Level!$E$5,"Medium","High")))</f>
        <v>Medium</v>
      </c>
    </row>
    <row r="1129" spans="1:6">
      <c r="A1129" s="47">
        <f>kredi_kart_musterileri!A1129</f>
        <v>779351208</v>
      </c>
      <c r="B1129" s="44">
        <f>kredi_kart_musterileri!M1129</f>
        <v>5176</v>
      </c>
      <c r="C1129" s="45">
        <f>kredi_kart_musterileri!N1129</f>
        <v>0</v>
      </c>
      <c r="D1129" s="19">
        <f>kredi_kart_musterileri!O1129</f>
        <v>5176</v>
      </c>
      <c r="E1129" s="28">
        <f>kredi_kart_musterileri!T1129</f>
        <v>0</v>
      </c>
      <c r="F1129" s="79" t="str">
        <f>IF($B1129="Unknown", "Unknown", IF($B1129&lt;Credit_Utilization_Level!$E$3, "Low", IF($B1129&lt;=Credit_Utilization_Level!$E$5,"Medium","High")))</f>
        <v>Medium</v>
      </c>
    </row>
    <row r="1130" spans="1:6">
      <c r="A1130" s="47">
        <f>kredi_kart_musterileri!A1130</f>
        <v>719776608</v>
      </c>
      <c r="B1130" s="44">
        <f>kredi_kart_musterileri!M1130</f>
        <v>3126</v>
      </c>
      <c r="C1130" s="45">
        <f>kredi_kart_musterileri!N1130</f>
        <v>0</v>
      </c>
      <c r="D1130" s="19">
        <f>kredi_kart_musterileri!O1130</f>
        <v>3126</v>
      </c>
      <c r="E1130" s="28">
        <f>kredi_kart_musterileri!T1130</f>
        <v>0</v>
      </c>
      <c r="F1130" s="79" t="str">
        <f>IF($B1130="Unknown", "Unknown", IF($B1130&lt;Credit_Utilization_Level!$E$3, "Low", IF($B1130&lt;=Credit_Utilization_Level!$E$5,"Medium","High")))</f>
        <v>Medium</v>
      </c>
    </row>
    <row r="1131" spans="1:6">
      <c r="A1131" s="47">
        <f>kredi_kart_musterileri!A1131</f>
        <v>709220583</v>
      </c>
      <c r="B1131" s="44">
        <f>kredi_kart_musterileri!M1131</f>
        <v>4670</v>
      </c>
      <c r="C1131" s="45">
        <f>kredi_kart_musterileri!N1131</f>
        <v>0</v>
      </c>
      <c r="D1131" s="19">
        <f>kredi_kart_musterileri!O1131</f>
        <v>4670</v>
      </c>
      <c r="E1131" s="28">
        <f>kredi_kart_musterileri!T1131</f>
        <v>0</v>
      </c>
      <c r="F1131" s="79" t="str">
        <f>IF($B1131="Unknown", "Unknown", IF($B1131&lt;Credit_Utilization_Level!$E$3, "Low", IF($B1131&lt;=Credit_Utilization_Level!$E$5,"Medium","High")))</f>
        <v>Medium</v>
      </c>
    </row>
    <row r="1132" spans="1:6">
      <c r="A1132" s="47">
        <f>kredi_kart_musterileri!A1132</f>
        <v>719555733</v>
      </c>
      <c r="B1132" s="44">
        <f>kredi_kart_musterileri!M1132</f>
        <v>2162</v>
      </c>
      <c r="C1132" s="45">
        <f>kredi_kart_musterileri!N1132</f>
        <v>1592</v>
      </c>
      <c r="D1132" s="19">
        <f>kredi_kart_musterileri!O1132</f>
        <v>570</v>
      </c>
      <c r="E1132" s="28">
        <f>kredi_kart_musterileri!T1132</f>
        <v>7.36</v>
      </c>
      <c r="F1132" s="79" t="str">
        <f>IF($B1132="Unknown", "Unknown", IF($B1132&lt;Credit_Utilization_Level!$E$3, "Low", IF($B1132&lt;=Credit_Utilization_Level!$E$5,"Medium","High")))</f>
        <v>Low</v>
      </c>
    </row>
    <row r="1133" spans="1:6">
      <c r="A1133" s="47">
        <f>kredi_kart_musterileri!A1133</f>
        <v>740852733</v>
      </c>
      <c r="B1133" s="44">
        <f>kredi_kart_musterileri!M1133</f>
        <v>10155</v>
      </c>
      <c r="C1133" s="45">
        <f>kredi_kart_musterileri!N1133</f>
        <v>1805</v>
      </c>
      <c r="D1133" s="19">
        <f>kredi_kart_musterileri!O1133</f>
        <v>8350</v>
      </c>
      <c r="E1133" s="28">
        <f>kredi_kart_musterileri!T1133</f>
        <v>1.78</v>
      </c>
      <c r="F1133" s="79" t="str">
        <f>IF($B1133="Unknown", "Unknown", IF($B1133&lt;Credit_Utilization_Level!$E$3, "Low", IF($B1133&lt;=Credit_Utilization_Level!$E$5,"Medium","High")))</f>
        <v>Medium</v>
      </c>
    </row>
    <row r="1134" spans="1:6">
      <c r="A1134" s="47">
        <f>kredi_kart_musterileri!A1134</f>
        <v>709528308</v>
      </c>
      <c r="B1134" s="44">
        <f>kredi_kart_musterileri!M1134</f>
        <v>15242</v>
      </c>
      <c r="C1134" s="45">
        <f>kredi_kart_musterileri!N1134</f>
        <v>1170</v>
      </c>
      <c r="D1134" s="19">
        <f>kredi_kart_musterileri!O1134</f>
        <v>14072</v>
      </c>
      <c r="E1134" s="28">
        <f>kredi_kart_musterileri!T1134</f>
        <v>0.77</v>
      </c>
      <c r="F1134" s="79" t="str">
        <f>IF($B1134="Unknown", "Unknown", IF($B1134&lt;Credit_Utilization_Level!$E$3, "Low", IF($B1134&lt;=Credit_Utilization_Level!$E$5,"Medium","High")))</f>
        <v>High</v>
      </c>
    </row>
    <row r="1135" spans="1:6">
      <c r="A1135" s="47">
        <f>kredi_kart_musterileri!A1135</f>
        <v>715127208</v>
      </c>
      <c r="B1135" s="44">
        <f>kredi_kart_musterileri!M1135</f>
        <v>34516</v>
      </c>
      <c r="C1135" s="45">
        <f>kredi_kart_musterileri!N1135</f>
        <v>2517</v>
      </c>
      <c r="D1135" s="19">
        <f>kredi_kart_musterileri!O1135</f>
        <v>31999</v>
      </c>
      <c r="E1135" s="28">
        <f>kredi_kart_musterileri!T1135</f>
        <v>0.73</v>
      </c>
      <c r="F1135" s="79" t="str">
        <f>IF($B1135="Unknown", "Unknown", IF($B1135&lt;Credit_Utilization_Level!$E$3, "Low", IF($B1135&lt;=Credit_Utilization_Level!$E$5,"Medium","High")))</f>
        <v>High</v>
      </c>
    </row>
    <row r="1136" spans="1:6">
      <c r="A1136" s="47">
        <f>kredi_kart_musterileri!A1136</f>
        <v>817144458</v>
      </c>
      <c r="B1136" s="44">
        <f>kredi_kart_musterileri!M1136</f>
        <v>1438.3</v>
      </c>
      <c r="C1136" s="45">
        <f>kredi_kart_musterileri!N1136</f>
        <v>1228</v>
      </c>
      <c r="D1136" s="19">
        <f>kredi_kart_musterileri!O1136</f>
        <v>210.3</v>
      </c>
      <c r="E1136" s="28">
        <f>kredi_kart_musterileri!T1136</f>
        <v>8.5399999999999991</v>
      </c>
      <c r="F1136" s="79" t="str">
        <f>IF($B1136="Unknown", "Unknown", IF($B1136&lt;Credit_Utilization_Level!$E$3, "Low", IF($B1136&lt;=Credit_Utilization_Level!$E$5,"Medium","High")))</f>
        <v>Low</v>
      </c>
    </row>
    <row r="1137" spans="1:6">
      <c r="A1137" s="47">
        <f>kredi_kart_musterileri!A1137</f>
        <v>710628783</v>
      </c>
      <c r="B1137" s="44">
        <f>kredi_kart_musterileri!M1137</f>
        <v>34516</v>
      </c>
      <c r="C1137" s="45">
        <f>kredi_kart_musterileri!N1137</f>
        <v>1140</v>
      </c>
      <c r="D1137" s="19">
        <f>kredi_kart_musterileri!O1137</f>
        <v>33376</v>
      </c>
      <c r="E1137" s="28">
        <f>kredi_kart_musterileri!T1137</f>
        <v>0.33</v>
      </c>
      <c r="F1137" s="79" t="str">
        <f>IF($B1137="Unknown", "Unknown", IF($B1137&lt;Credit_Utilization_Level!$E$3, "Low", IF($B1137&lt;=Credit_Utilization_Level!$E$5,"Medium","High")))</f>
        <v>High</v>
      </c>
    </row>
    <row r="1138" spans="1:6">
      <c r="A1138" s="47">
        <f>kredi_kart_musterileri!A1138</f>
        <v>772145658</v>
      </c>
      <c r="B1138" s="44">
        <f>kredi_kart_musterileri!M1138</f>
        <v>16043</v>
      </c>
      <c r="C1138" s="45">
        <f>kredi_kart_musterileri!N1138</f>
        <v>2036</v>
      </c>
      <c r="D1138" s="19">
        <f>kredi_kart_musterileri!O1138</f>
        <v>14007</v>
      </c>
      <c r="E1138" s="28">
        <f>kredi_kart_musterileri!T1138</f>
        <v>1.27</v>
      </c>
      <c r="F1138" s="79" t="str">
        <f>IF($B1138="Unknown", "Unknown", IF($B1138&lt;Credit_Utilization_Level!$E$3, "Low", IF($B1138&lt;=Credit_Utilization_Level!$E$5,"Medium","High")))</f>
        <v>High</v>
      </c>
    </row>
    <row r="1139" spans="1:6">
      <c r="A1139" s="47">
        <f>kredi_kart_musterileri!A1139</f>
        <v>739594758</v>
      </c>
      <c r="B1139" s="44">
        <f>kredi_kart_musterileri!M1139</f>
        <v>3181</v>
      </c>
      <c r="C1139" s="45">
        <f>kredi_kart_musterileri!N1139</f>
        <v>2517</v>
      </c>
      <c r="D1139" s="19">
        <f>kredi_kart_musterileri!O1139</f>
        <v>664</v>
      </c>
      <c r="E1139" s="28">
        <f>kredi_kart_musterileri!T1139</f>
        <v>7.91</v>
      </c>
      <c r="F1139" s="79" t="str">
        <f>IF($B1139="Unknown", "Unknown", IF($B1139&lt;Credit_Utilization_Level!$E$3, "Low", IF($B1139&lt;=Credit_Utilization_Level!$E$5,"Medium","High")))</f>
        <v>Medium</v>
      </c>
    </row>
    <row r="1140" spans="1:6">
      <c r="A1140" s="47">
        <f>kredi_kart_musterileri!A1140</f>
        <v>789198708</v>
      </c>
      <c r="B1140" s="44">
        <f>kredi_kart_musterileri!M1140</f>
        <v>27088</v>
      </c>
      <c r="C1140" s="45">
        <f>kredi_kart_musterileri!N1140</f>
        <v>0</v>
      </c>
      <c r="D1140" s="19">
        <f>kredi_kart_musterileri!O1140</f>
        <v>27088</v>
      </c>
      <c r="E1140" s="28">
        <f>kredi_kart_musterileri!T1140</f>
        <v>0</v>
      </c>
      <c r="F1140" s="79" t="str">
        <f>IF($B1140="Unknown", "Unknown", IF($B1140&lt;Credit_Utilization_Level!$E$3, "Low", IF($B1140&lt;=Credit_Utilization_Level!$E$5,"Medium","High")))</f>
        <v>High</v>
      </c>
    </row>
    <row r="1141" spans="1:6">
      <c r="A1141" s="47">
        <f>kredi_kart_musterileri!A1141</f>
        <v>720953658</v>
      </c>
      <c r="B1141" s="44">
        <f>kredi_kart_musterileri!M1141</f>
        <v>5688</v>
      </c>
      <c r="C1141" s="45">
        <f>kredi_kart_musterileri!N1141</f>
        <v>914</v>
      </c>
      <c r="D1141" s="19">
        <f>kredi_kart_musterileri!O1141</f>
        <v>4774</v>
      </c>
      <c r="E1141" s="28">
        <f>kredi_kart_musterileri!T1141</f>
        <v>1.61</v>
      </c>
      <c r="F1141" s="79" t="str">
        <f>IF($B1141="Unknown", "Unknown", IF($B1141&lt;Credit_Utilization_Level!$E$3, "Low", IF($B1141&lt;=Credit_Utilization_Level!$E$5,"Medium","High")))</f>
        <v>Medium</v>
      </c>
    </row>
    <row r="1142" spans="1:6">
      <c r="A1142" s="47">
        <f>kredi_kart_musterileri!A1142</f>
        <v>771330558</v>
      </c>
      <c r="B1142" s="44">
        <f>kredi_kart_musterileri!M1142</f>
        <v>10462</v>
      </c>
      <c r="C1142" s="45">
        <f>kredi_kart_musterileri!N1142</f>
        <v>1824</v>
      </c>
      <c r="D1142" s="19">
        <f>kredi_kart_musterileri!O1142</f>
        <v>8638</v>
      </c>
      <c r="E1142" s="28">
        <f>kredi_kart_musterileri!T1142</f>
        <v>1.74</v>
      </c>
      <c r="F1142" s="79" t="str">
        <f>IF($B1142="Unknown", "Unknown", IF($B1142&lt;Credit_Utilization_Level!$E$3, "Low", IF($B1142&lt;=Credit_Utilization_Level!$E$5,"Medium","High")))</f>
        <v>Medium</v>
      </c>
    </row>
    <row r="1143" spans="1:6">
      <c r="A1143" s="47">
        <f>kredi_kart_musterileri!A1143</f>
        <v>714078558</v>
      </c>
      <c r="B1143" s="44">
        <f>kredi_kart_musterileri!M1143</f>
        <v>5249</v>
      </c>
      <c r="C1143" s="45">
        <f>kredi_kart_musterileri!N1143</f>
        <v>0</v>
      </c>
      <c r="D1143" s="19">
        <f>kredi_kart_musterileri!O1143</f>
        <v>5249</v>
      </c>
      <c r="E1143" s="28">
        <f>kredi_kart_musterileri!T1143</f>
        <v>0</v>
      </c>
      <c r="F1143" s="79" t="str">
        <f>IF($B1143="Unknown", "Unknown", IF($B1143&lt;Credit_Utilization_Level!$E$3, "Low", IF($B1143&lt;=Credit_Utilization_Level!$E$5,"Medium","High")))</f>
        <v>Medium</v>
      </c>
    </row>
    <row r="1144" spans="1:6">
      <c r="A1144" s="47">
        <f>kredi_kart_musterileri!A1144</f>
        <v>712207683</v>
      </c>
      <c r="B1144" s="44">
        <f>kredi_kart_musterileri!M1144</f>
        <v>5155</v>
      </c>
      <c r="C1144" s="45">
        <f>kredi_kart_musterileri!N1144</f>
        <v>684</v>
      </c>
      <c r="D1144" s="19">
        <f>kredi_kart_musterileri!O1144</f>
        <v>4471</v>
      </c>
      <c r="E1144" s="28">
        <f>kredi_kart_musterileri!T1144</f>
        <v>1.33</v>
      </c>
      <c r="F1144" s="79" t="str">
        <f>IF($B1144="Unknown", "Unknown", IF($B1144&lt;Credit_Utilization_Level!$E$3, "Low", IF($B1144&lt;=Credit_Utilization_Level!$E$5,"Medium","High")))</f>
        <v>Medium</v>
      </c>
    </row>
    <row r="1145" spans="1:6">
      <c r="A1145" s="47">
        <f>kredi_kart_musterileri!A1145</f>
        <v>788826408</v>
      </c>
      <c r="B1145" s="44">
        <f>kredi_kart_musterileri!M1145</f>
        <v>10705</v>
      </c>
      <c r="C1145" s="45">
        <f>kredi_kart_musterileri!N1145</f>
        <v>1352</v>
      </c>
      <c r="D1145" s="19">
        <f>kredi_kart_musterileri!O1145</f>
        <v>9353</v>
      </c>
      <c r="E1145" s="28">
        <f>kredi_kart_musterileri!T1145</f>
        <v>1.26</v>
      </c>
      <c r="F1145" s="79" t="str">
        <f>IF($B1145="Unknown", "Unknown", IF($B1145&lt;Credit_Utilization_Level!$E$3, "Low", IF($B1145&lt;=Credit_Utilization_Level!$E$5,"Medium","High")))</f>
        <v>Medium</v>
      </c>
    </row>
    <row r="1146" spans="1:6">
      <c r="A1146" s="47">
        <f>kredi_kart_musterileri!A1146</f>
        <v>790128033</v>
      </c>
      <c r="B1146" s="44">
        <f>kredi_kart_musterileri!M1146</f>
        <v>16494</v>
      </c>
      <c r="C1146" s="45">
        <f>kredi_kart_musterileri!N1146</f>
        <v>1348</v>
      </c>
      <c r="D1146" s="19">
        <f>kredi_kart_musterileri!O1146</f>
        <v>15146</v>
      </c>
      <c r="E1146" s="28">
        <f>kredi_kart_musterileri!T1146</f>
        <v>0.82</v>
      </c>
      <c r="F1146" s="79" t="str">
        <f>IF($B1146="Unknown", "Unknown", IF($B1146&lt;Credit_Utilization_Level!$E$3, "Low", IF($B1146&lt;=Credit_Utilization_Level!$E$5,"Medium","High")))</f>
        <v>High</v>
      </c>
    </row>
    <row r="1147" spans="1:6">
      <c r="A1147" s="47">
        <f>kredi_kart_musterileri!A1147</f>
        <v>718082208</v>
      </c>
      <c r="B1147" s="44">
        <f>kredi_kart_musterileri!M1147</f>
        <v>6469</v>
      </c>
      <c r="C1147" s="45">
        <f>kredi_kart_musterileri!N1147</f>
        <v>2351</v>
      </c>
      <c r="D1147" s="19">
        <f>kredi_kart_musterileri!O1147</f>
        <v>4118</v>
      </c>
      <c r="E1147" s="28">
        <f>kredi_kart_musterileri!T1147</f>
        <v>3.63</v>
      </c>
      <c r="F1147" s="79" t="str">
        <f>IF($B1147="Unknown", "Unknown", IF($B1147&lt;Credit_Utilization_Level!$E$3, "Low", IF($B1147&lt;=Credit_Utilization_Level!$E$5,"Medium","High")))</f>
        <v>Medium</v>
      </c>
    </row>
    <row r="1148" spans="1:6">
      <c r="A1148" s="47">
        <f>kredi_kart_musterileri!A1148</f>
        <v>712037358</v>
      </c>
      <c r="B1148" s="44">
        <f>kredi_kart_musterileri!M1148</f>
        <v>5146</v>
      </c>
      <c r="C1148" s="45">
        <f>kredi_kart_musterileri!N1148</f>
        <v>1773</v>
      </c>
      <c r="D1148" s="19">
        <f>kredi_kart_musterileri!O1148</f>
        <v>3373</v>
      </c>
      <c r="E1148" s="28">
        <f>kredi_kart_musterileri!T1148</f>
        <v>3.45</v>
      </c>
      <c r="F1148" s="79" t="str">
        <f>IF($B1148="Unknown", "Unknown", IF($B1148&lt;Credit_Utilization_Level!$E$3, "Low", IF($B1148&lt;=Credit_Utilization_Level!$E$5,"Medium","High")))</f>
        <v>Medium</v>
      </c>
    </row>
    <row r="1149" spans="1:6">
      <c r="A1149" s="47">
        <f>kredi_kart_musterileri!A1149</f>
        <v>711711483</v>
      </c>
      <c r="B1149" s="44">
        <f>kredi_kart_musterileri!M1149</f>
        <v>2800</v>
      </c>
      <c r="C1149" s="45">
        <f>kredi_kart_musterileri!N1149</f>
        <v>2448</v>
      </c>
      <c r="D1149" s="19">
        <f>kredi_kart_musterileri!O1149</f>
        <v>352</v>
      </c>
      <c r="E1149" s="28">
        <f>kredi_kart_musterileri!T1149</f>
        <v>8.74</v>
      </c>
      <c r="F1149" s="79" t="str">
        <f>IF($B1149="Unknown", "Unknown", IF($B1149&lt;Credit_Utilization_Level!$E$3, "Low", IF($B1149&lt;=Credit_Utilization_Level!$E$5,"Medium","High")))</f>
        <v>Medium</v>
      </c>
    </row>
    <row r="1150" spans="1:6">
      <c r="A1150" s="47">
        <f>kredi_kart_musterileri!A1150</f>
        <v>718861458</v>
      </c>
      <c r="B1150" s="44">
        <f>kredi_kart_musterileri!M1150</f>
        <v>-5159</v>
      </c>
      <c r="C1150" s="45">
        <f>kredi_kart_musterileri!N1150</f>
        <v>1532</v>
      </c>
      <c r="D1150" s="19">
        <f>kredi_kart_musterileri!O1150</f>
        <v>3627</v>
      </c>
      <c r="E1150" s="28">
        <f>kredi_kart_musterileri!T1150</f>
        <v>2.97</v>
      </c>
      <c r="F1150" s="79" t="str">
        <f>IF($B1150="Unknown", "Unknown", IF($B1150&lt;Credit_Utilization_Level!$E$3, "Low", IF($B1150&lt;=Credit_Utilization_Level!$E$5,"Medium","High")))</f>
        <v>Low</v>
      </c>
    </row>
    <row r="1151" spans="1:6">
      <c r="A1151" s="47">
        <f>kredi_kart_musterileri!A1151</f>
        <v>709426608</v>
      </c>
      <c r="B1151" s="44" t="str">
        <f>kredi_kart_musterileri!M1151</f>
        <v>Unknown</v>
      </c>
      <c r="C1151" s="45">
        <f>kredi_kart_musterileri!N1151</f>
        <v>1816</v>
      </c>
      <c r="D1151" s="19">
        <f>kredi_kart_musterileri!O1151</f>
        <v>3432</v>
      </c>
      <c r="E1151" s="28">
        <f>kredi_kart_musterileri!T1151</f>
        <v>3.46</v>
      </c>
      <c r="F1151" s="79" t="str">
        <f>IF($B1151="Unknown", "Unknown", IF($B1151&lt;Credit_Utilization_Level!$E$3, "Low", IF($B1151&lt;=Credit_Utilization_Level!$E$5,"Medium","High")))</f>
        <v>Unknown</v>
      </c>
    </row>
    <row r="1152" spans="1:6">
      <c r="A1152" s="47">
        <f>kredi_kart_musterileri!A1152</f>
        <v>811457058</v>
      </c>
      <c r="B1152" s="44">
        <f>kredi_kart_musterileri!M1152</f>
        <v>5881</v>
      </c>
      <c r="C1152" s="45">
        <f>kredi_kart_musterileri!N1152</f>
        <v>2005</v>
      </c>
      <c r="D1152" s="19">
        <f>kredi_kart_musterileri!O1152</f>
        <v>3876</v>
      </c>
      <c r="E1152" s="28">
        <f>kredi_kart_musterileri!T1152</f>
        <v>3.41</v>
      </c>
      <c r="F1152" s="79" t="str">
        <f>IF($B1152="Unknown", "Unknown", IF($B1152&lt;Credit_Utilization_Level!$E$3, "Low", IF($B1152&lt;=Credit_Utilization_Level!$E$5,"Medium","High")))</f>
        <v>Medium</v>
      </c>
    </row>
    <row r="1153" spans="1:6">
      <c r="A1153" s="47">
        <f>kredi_kart_musterileri!A1153</f>
        <v>773073558</v>
      </c>
      <c r="B1153" s="44">
        <f>kredi_kart_musterileri!M1153</f>
        <v>1467</v>
      </c>
      <c r="C1153" s="45">
        <f>kredi_kart_musterileri!N1153</f>
        <v>896</v>
      </c>
      <c r="D1153" s="19">
        <f>kredi_kart_musterileri!O1153</f>
        <v>571</v>
      </c>
      <c r="E1153" s="28">
        <f>kredi_kart_musterileri!T1153</f>
        <v>6.11</v>
      </c>
      <c r="F1153" s="79" t="str">
        <f>IF($B1153="Unknown", "Unknown", IF($B1153&lt;Credit_Utilization_Level!$E$3, "Low", IF($B1153&lt;=Credit_Utilization_Level!$E$5,"Medium","High")))</f>
        <v>Low</v>
      </c>
    </row>
    <row r="1154" spans="1:6">
      <c r="A1154" s="47">
        <f>kredi_kart_musterileri!A1154</f>
        <v>715937133</v>
      </c>
      <c r="B1154" s="44">
        <f>kredi_kart_musterileri!M1154</f>
        <v>4999</v>
      </c>
      <c r="C1154" s="45">
        <f>kredi_kart_musterileri!N1154</f>
        <v>2299</v>
      </c>
      <c r="D1154" s="19">
        <f>kredi_kart_musterileri!O1154</f>
        <v>2700</v>
      </c>
      <c r="E1154" s="28">
        <f>kredi_kart_musterileri!T1154</f>
        <v>4.5999999999999999E-3</v>
      </c>
      <c r="F1154" s="79" t="str">
        <f>IF($B1154="Unknown", "Unknown", IF($B1154&lt;Credit_Utilization_Level!$E$3, "Low", IF($B1154&lt;=Credit_Utilization_Level!$E$5,"Medium","High")))</f>
        <v>Medium</v>
      </c>
    </row>
    <row r="1155" spans="1:6">
      <c r="A1155" s="47">
        <f>kredi_kart_musterileri!A1155</f>
        <v>713480583</v>
      </c>
      <c r="B1155" s="44">
        <f>kredi_kart_musterileri!M1155</f>
        <v>4668</v>
      </c>
      <c r="C1155" s="45">
        <f>kredi_kart_musterileri!N1155</f>
        <v>0</v>
      </c>
      <c r="D1155" s="19">
        <f>kredi_kart_musterileri!O1155</f>
        <v>4668</v>
      </c>
      <c r="E1155" s="28">
        <f>kredi_kart_musterileri!T1155</f>
        <v>0</v>
      </c>
      <c r="F1155" s="79" t="str">
        <f>IF($B1155="Unknown", "Unknown", IF($B1155&lt;Credit_Utilization_Level!$E$3, "Low", IF($B1155&lt;=Credit_Utilization_Level!$E$5,"Medium","High")))</f>
        <v>Medium</v>
      </c>
    </row>
    <row r="1156" spans="1:6">
      <c r="A1156" s="47">
        <f>kredi_kart_musterileri!A1156</f>
        <v>716383683</v>
      </c>
      <c r="B1156" s="44">
        <f>kredi_kart_musterileri!M1156</f>
        <v>1438.3</v>
      </c>
      <c r="C1156" s="45">
        <f>kredi_kart_musterileri!N1156</f>
        <v>0</v>
      </c>
      <c r="D1156" s="19">
        <f>kredi_kart_musterileri!O1156</f>
        <v>1438.3</v>
      </c>
      <c r="E1156" s="28">
        <f>kredi_kart_musterileri!T1156</f>
        <v>0</v>
      </c>
      <c r="F1156" s="79" t="str">
        <f>IF($B1156="Unknown", "Unknown", IF($B1156&lt;Credit_Utilization_Level!$E$3, "Low", IF($B1156&lt;=Credit_Utilization_Level!$E$5,"Medium","High")))</f>
        <v>Low</v>
      </c>
    </row>
    <row r="1157" spans="1:6">
      <c r="A1157" s="47">
        <f>kredi_kart_musterileri!A1157</f>
        <v>713693958</v>
      </c>
      <c r="B1157" s="44">
        <f>kredi_kart_musterileri!M1157</f>
        <v>8638</v>
      </c>
      <c r="C1157" s="45">
        <f>kredi_kart_musterileri!N1157</f>
        <v>0</v>
      </c>
      <c r="D1157" s="19">
        <f>kredi_kart_musterileri!O1157</f>
        <v>8638</v>
      </c>
      <c r="E1157" s="28">
        <f>kredi_kart_musterileri!T1157</f>
        <v>0</v>
      </c>
      <c r="F1157" s="79" t="str">
        <f>IF($B1157="Unknown", "Unknown", IF($B1157&lt;Credit_Utilization_Level!$E$3, "Low", IF($B1157&lt;=Credit_Utilization_Level!$E$5,"Medium","High")))</f>
        <v>Medium</v>
      </c>
    </row>
    <row r="1158" spans="1:6">
      <c r="A1158" s="47">
        <f>kredi_kart_musterileri!A1158</f>
        <v>715443708</v>
      </c>
      <c r="B1158" s="44">
        <f>kredi_kart_musterileri!M1158</f>
        <v>9343</v>
      </c>
      <c r="C1158" s="45">
        <f>kredi_kart_musterileri!N1158</f>
        <v>1286</v>
      </c>
      <c r="D1158" s="19">
        <f>kredi_kart_musterileri!O1158</f>
        <v>8057</v>
      </c>
      <c r="E1158" s="28">
        <f>kredi_kart_musterileri!T1158</f>
        <v>1.38</v>
      </c>
      <c r="F1158" s="79" t="str">
        <f>IF($B1158="Unknown", "Unknown", IF($B1158&lt;Credit_Utilization_Level!$E$3, "Low", IF($B1158&lt;=Credit_Utilization_Level!$E$5,"Medium","High")))</f>
        <v>Medium</v>
      </c>
    </row>
    <row r="1159" spans="1:6">
      <c r="A1159" s="47">
        <f>kredi_kart_musterileri!A1159</f>
        <v>770769483</v>
      </c>
      <c r="B1159" s="44">
        <f>kredi_kart_musterileri!M1159</f>
        <v>2256</v>
      </c>
      <c r="C1159" s="45">
        <f>kredi_kart_musterileri!N1159</f>
        <v>775</v>
      </c>
      <c r="D1159" s="19">
        <f>kredi_kart_musterileri!O1159</f>
        <v>1481</v>
      </c>
      <c r="E1159" s="28">
        <f>kredi_kart_musterileri!T1159</f>
        <v>3.44</v>
      </c>
      <c r="F1159" s="79" t="str">
        <f>IF($B1159="Unknown", "Unknown", IF($B1159&lt;Credit_Utilization_Level!$E$3, "Low", IF($B1159&lt;=Credit_Utilization_Level!$E$5,"Medium","High")))</f>
        <v>Low</v>
      </c>
    </row>
    <row r="1160" spans="1:6">
      <c r="A1160" s="47">
        <f>kredi_kart_musterileri!A1160</f>
        <v>789326808</v>
      </c>
      <c r="B1160" s="44">
        <f>kredi_kart_musterileri!M1160</f>
        <v>8267</v>
      </c>
      <c r="C1160" s="45">
        <f>kredi_kart_musterileri!N1160</f>
        <v>1720</v>
      </c>
      <c r="D1160" s="19">
        <f>kredi_kart_musterileri!O1160</f>
        <v>6547</v>
      </c>
      <c r="E1160" s="28">
        <f>kredi_kart_musterileri!T1160</f>
        <v>2.08</v>
      </c>
      <c r="F1160" s="79" t="str">
        <f>IF($B1160="Unknown", "Unknown", IF($B1160&lt;Credit_Utilization_Level!$E$3, "Low", IF($B1160&lt;=Credit_Utilization_Level!$E$5,"Medium","High")))</f>
        <v>Medium</v>
      </c>
    </row>
    <row r="1161" spans="1:6">
      <c r="A1161" s="47">
        <f>kredi_kart_musterileri!A1161</f>
        <v>712105533</v>
      </c>
      <c r="B1161" s="44">
        <f>kredi_kart_musterileri!M1161</f>
        <v>2235</v>
      </c>
      <c r="C1161" s="45">
        <f>kredi_kart_musterileri!N1161</f>
        <v>1638</v>
      </c>
      <c r="D1161" s="19">
        <f>kredi_kart_musterileri!O1161</f>
        <v>597</v>
      </c>
      <c r="E1161" s="28">
        <f>kredi_kart_musterileri!T1161</f>
        <v>7.33</v>
      </c>
      <c r="F1161" s="79" t="str">
        <f>IF($B1161="Unknown", "Unknown", IF($B1161&lt;Credit_Utilization_Level!$E$3, "Low", IF($B1161&lt;=Credit_Utilization_Level!$E$5,"Medium","High")))</f>
        <v>Low</v>
      </c>
    </row>
    <row r="1162" spans="1:6">
      <c r="A1162" s="47">
        <f>kredi_kart_musterileri!A1162</f>
        <v>720674133</v>
      </c>
      <c r="B1162" s="44">
        <f>kredi_kart_musterileri!M1162</f>
        <v>3735</v>
      </c>
      <c r="C1162" s="45">
        <f>kredi_kart_musterileri!N1162</f>
        <v>2027</v>
      </c>
      <c r="D1162" s="19">
        <f>kredi_kart_musterileri!O1162</f>
        <v>1708</v>
      </c>
      <c r="E1162" s="28">
        <f>kredi_kart_musterileri!T1162</f>
        <v>5.43</v>
      </c>
      <c r="F1162" s="79" t="str">
        <f>IF($B1162="Unknown", "Unknown", IF($B1162&lt;Credit_Utilization_Level!$E$3, "Low", IF($B1162&lt;=Credit_Utilization_Level!$E$5,"Medium","High")))</f>
        <v>Medium</v>
      </c>
    </row>
    <row r="1163" spans="1:6">
      <c r="A1163" s="47">
        <f>kredi_kart_musterileri!A1163</f>
        <v>779216358</v>
      </c>
      <c r="B1163" s="44">
        <f>kredi_kart_musterileri!M1163</f>
        <v>2111</v>
      </c>
      <c r="C1163" s="45">
        <f>kredi_kart_musterileri!N1163</f>
        <v>0</v>
      </c>
      <c r="D1163" s="19">
        <f>kredi_kart_musterileri!O1163</f>
        <v>2111</v>
      </c>
      <c r="E1163" s="28">
        <f>kredi_kart_musterileri!T1163</f>
        <v>0</v>
      </c>
      <c r="F1163" s="79" t="str">
        <f>IF($B1163="Unknown", "Unknown", IF($B1163&lt;Credit_Utilization_Level!$E$3, "Low", IF($B1163&lt;=Credit_Utilization_Level!$E$5,"Medium","High")))</f>
        <v>Low</v>
      </c>
    </row>
    <row r="1164" spans="1:6">
      <c r="A1164" s="47">
        <f>kredi_kart_musterileri!A1164</f>
        <v>717322833</v>
      </c>
      <c r="B1164" s="44">
        <f>kredi_kart_musterileri!M1164</f>
        <v>10604</v>
      </c>
      <c r="C1164" s="45">
        <f>kredi_kart_musterileri!N1164</f>
        <v>1988</v>
      </c>
      <c r="D1164" s="19">
        <f>kredi_kart_musterileri!O1164</f>
        <v>8616</v>
      </c>
      <c r="E1164" s="28">
        <f>kredi_kart_musterileri!T1164</f>
        <v>1.87</v>
      </c>
      <c r="F1164" s="79" t="str">
        <f>IF($B1164="Unknown", "Unknown", IF($B1164&lt;Credit_Utilization_Level!$E$3, "Low", IF($B1164&lt;=Credit_Utilization_Level!$E$5,"Medium","High")))</f>
        <v>Medium</v>
      </c>
    </row>
    <row r="1165" spans="1:6">
      <c r="A1165" s="47">
        <f>kredi_kart_musterileri!A1165</f>
        <v>710279508</v>
      </c>
      <c r="B1165" s="44">
        <f>kredi_kart_musterileri!M1165</f>
        <v>21782</v>
      </c>
      <c r="C1165" s="45">
        <f>kredi_kart_musterileri!N1165</f>
        <v>1006</v>
      </c>
      <c r="D1165" s="19">
        <f>kredi_kart_musterileri!O1165</f>
        <v>20776</v>
      </c>
      <c r="E1165" s="28">
        <f>kredi_kart_musterileri!T1165</f>
        <v>0.46</v>
      </c>
      <c r="F1165" s="79" t="str">
        <f>IF($B1165="Unknown", "Unknown", IF($B1165&lt;Credit_Utilization_Level!$E$3, "Low", IF($B1165&lt;=Credit_Utilization_Level!$E$5,"Medium","High")))</f>
        <v>High</v>
      </c>
    </row>
    <row r="1166" spans="1:6">
      <c r="A1166" s="47">
        <f>kredi_kart_musterileri!A1166</f>
        <v>712168833</v>
      </c>
      <c r="B1166" s="44">
        <f>kredi_kart_musterileri!M1166</f>
        <v>2133</v>
      </c>
      <c r="C1166" s="45">
        <f>kredi_kart_musterileri!N1166</f>
        <v>1469</v>
      </c>
      <c r="D1166" s="19">
        <f>kredi_kart_musterileri!O1166</f>
        <v>664</v>
      </c>
      <c r="E1166" s="28">
        <f>kredi_kart_musterileri!T1166</f>
        <v>6.89</v>
      </c>
      <c r="F1166" s="79" t="str">
        <f>IF($B1166="Unknown", "Unknown", IF($B1166&lt;Credit_Utilization_Level!$E$3, "Low", IF($B1166&lt;=Credit_Utilization_Level!$E$5,"Medium","High")))</f>
        <v>Low</v>
      </c>
    </row>
    <row r="1167" spans="1:6">
      <c r="A1167" s="47">
        <f>kredi_kart_musterileri!A1167</f>
        <v>780581508</v>
      </c>
      <c r="B1167" s="44">
        <f>kredi_kart_musterileri!M1167</f>
        <v>16677</v>
      </c>
      <c r="C1167" s="45">
        <f>kredi_kart_musterileri!N1167</f>
        <v>1590</v>
      </c>
      <c r="D1167" s="19">
        <f>kredi_kart_musterileri!O1167</f>
        <v>15087</v>
      </c>
      <c r="E1167" s="28">
        <f>kredi_kart_musterileri!T1167</f>
        <v>0.95</v>
      </c>
      <c r="F1167" s="79" t="str">
        <f>IF($B1167="Unknown", "Unknown", IF($B1167&lt;Credit_Utilization_Level!$E$3, "Low", IF($B1167&lt;=Credit_Utilization_Level!$E$5,"Medium","High")))</f>
        <v>High</v>
      </c>
    </row>
    <row r="1168" spans="1:6">
      <c r="A1168" s="47">
        <f>kredi_kart_musterileri!A1168</f>
        <v>711957708</v>
      </c>
      <c r="B1168" s="44">
        <f>kredi_kart_musterileri!M1168</f>
        <v>2717</v>
      </c>
      <c r="C1168" s="45">
        <f>kredi_kart_musterileri!N1168</f>
        <v>1591</v>
      </c>
      <c r="D1168" s="19">
        <f>kredi_kart_musterileri!O1168</f>
        <v>1126</v>
      </c>
      <c r="E1168" s="28">
        <f>kredi_kart_musterileri!T1168</f>
        <v>5.86</v>
      </c>
      <c r="F1168" s="79" t="str">
        <f>IF($B1168="Unknown", "Unknown", IF($B1168&lt;Credit_Utilization_Level!$E$3, "Low", IF($B1168&lt;=Credit_Utilization_Level!$E$5,"Medium","High")))</f>
        <v>Medium</v>
      </c>
    </row>
    <row r="1169" spans="1:6">
      <c r="A1169" s="47">
        <f>kredi_kart_musterileri!A1169</f>
        <v>778782858</v>
      </c>
      <c r="B1169" s="44">
        <f>kredi_kart_musterileri!M1169</f>
        <v>3980</v>
      </c>
      <c r="C1169" s="45">
        <f>kredi_kart_musterileri!N1169</f>
        <v>930</v>
      </c>
      <c r="D1169" s="19">
        <f>kredi_kart_musterileri!O1169</f>
        <v>3050</v>
      </c>
      <c r="E1169" s="28">
        <f>kredi_kart_musterileri!T1169</f>
        <v>2.34</v>
      </c>
      <c r="F1169" s="79" t="str">
        <f>IF($B1169="Unknown", "Unknown", IF($B1169&lt;Credit_Utilization_Level!$E$3, "Low", IF($B1169&lt;=Credit_Utilization_Level!$E$5,"Medium","High")))</f>
        <v>Medium</v>
      </c>
    </row>
    <row r="1170" spans="1:6">
      <c r="A1170" s="47">
        <f>kredi_kart_musterileri!A1170</f>
        <v>712924383</v>
      </c>
      <c r="B1170" s="44">
        <f>kredi_kart_musterileri!M1170</f>
        <v>8411</v>
      </c>
      <c r="C1170" s="45">
        <f>kredi_kart_musterileri!N1170</f>
        <v>979</v>
      </c>
      <c r="D1170" s="19">
        <f>kredi_kart_musterileri!O1170</f>
        <v>7432</v>
      </c>
      <c r="E1170" s="28">
        <f>kredi_kart_musterileri!T1170</f>
        <v>1.1599999999999999</v>
      </c>
      <c r="F1170" s="79" t="str">
        <f>IF($B1170="Unknown", "Unknown", IF($B1170&lt;Credit_Utilization_Level!$E$3, "Low", IF($B1170&lt;=Credit_Utilization_Level!$E$5,"Medium","High")))</f>
        <v>Medium</v>
      </c>
    </row>
    <row r="1171" spans="1:6">
      <c r="A1171" s="47">
        <f>kredi_kart_musterileri!A1171</f>
        <v>709366458</v>
      </c>
      <c r="B1171" s="44">
        <f>kredi_kart_musterileri!M1171</f>
        <v>2227</v>
      </c>
      <c r="C1171" s="45">
        <f>kredi_kart_musterileri!N1171</f>
        <v>1394</v>
      </c>
      <c r="D1171" s="19">
        <f>kredi_kart_musterileri!O1171</f>
        <v>833</v>
      </c>
      <c r="E1171" s="28">
        <f>kredi_kart_musterileri!T1171</f>
        <v>6.26</v>
      </c>
      <c r="F1171" s="79" t="str">
        <f>IF($B1171="Unknown", "Unknown", IF($B1171&lt;Credit_Utilization_Level!$E$3, "Low", IF($B1171&lt;=Credit_Utilization_Level!$E$5,"Medium","High")))</f>
        <v>Low</v>
      </c>
    </row>
    <row r="1172" spans="1:6">
      <c r="A1172" s="47">
        <f>kredi_kart_musterileri!A1172</f>
        <v>796990908</v>
      </c>
      <c r="B1172" s="44" t="str">
        <f>kredi_kart_musterileri!M1172</f>
        <v>Unknown</v>
      </c>
      <c r="C1172" s="45">
        <f>kredi_kart_musterileri!N1172</f>
        <v>1872</v>
      </c>
      <c r="D1172" s="19">
        <f>kredi_kart_musterileri!O1172</f>
        <v>32644</v>
      </c>
      <c r="E1172" s="28">
        <f>kredi_kart_musterileri!T1172</f>
        <v>0.54</v>
      </c>
      <c r="F1172" s="79" t="str">
        <f>IF($B1172="Unknown", "Unknown", IF($B1172&lt;Credit_Utilization_Level!$E$3, "Low", IF($B1172&lt;=Credit_Utilization_Level!$E$5,"Medium","High")))</f>
        <v>Unknown</v>
      </c>
    </row>
    <row r="1173" spans="1:6">
      <c r="A1173" s="47">
        <f>kredi_kart_musterileri!A1173</f>
        <v>715702758</v>
      </c>
      <c r="B1173" s="44">
        <f>kredi_kart_musterileri!M1173</f>
        <v>1860</v>
      </c>
      <c r="C1173" s="45">
        <f>kredi_kart_musterileri!N1173</f>
        <v>0</v>
      </c>
      <c r="D1173" s="19">
        <f>kredi_kart_musterileri!O1173</f>
        <v>1860</v>
      </c>
      <c r="E1173" s="28">
        <f>kredi_kart_musterileri!T1173</f>
        <v>0</v>
      </c>
      <c r="F1173" s="79" t="str">
        <f>IF($B1173="Unknown", "Unknown", IF($B1173&lt;Credit_Utilization_Level!$E$3, "Low", IF($B1173&lt;=Credit_Utilization_Level!$E$5,"Medium","High")))</f>
        <v>Low</v>
      </c>
    </row>
    <row r="1174" spans="1:6">
      <c r="A1174" s="47">
        <f>kredi_kart_musterileri!A1174</f>
        <v>788974608</v>
      </c>
      <c r="B1174" s="44">
        <f>kredi_kart_musterileri!M1174</f>
        <v>2829</v>
      </c>
      <c r="C1174" s="45">
        <f>kredi_kart_musterileri!N1174</f>
        <v>2342</v>
      </c>
      <c r="D1174" s="19">
        <f>kredi_kart_musterileri!O1174</f>
        <v>487</v>
      </c>
      <c r="E1174" s="28">
        <f>kredi_kart_musterileri!T1174</f>
        <v>8.2799999999999994</v>
      </c>
      <c r="F1174" s="79" t="str">
        <f>IF($B1174="Unknown", "Unknown", IF($B1174&lt;Credit_Utilization_Level!$E$3, "Low", IF($B1174&lt;=Credit_Utilization_Level!$E$5,"Medium","High")))</f>
        <v>Medium</v>
      </c>
    </row>
    <row r="1175" spans="1:6">
      <c r="A1175" s="47">
        <f>kredi_kart_musterileri!A1175</f>
        <v>714790008</v>
      </c>
      <c r="B1175" s="44">
        <f>kredi_kart_musterileri!M1175</f>
        <v>3764</v>
      </c>
      <c r="C1175" s="45">
        <f>kredi_kart_musterileri!N1175</f>
        <v>0</v>
      </c>
      <c r="D1175" s="19">
        <f>kredi_kart_musterileri!O1175</f>
        <v>3764</v>
      </c>
      <c r="E1175" s="28">
        <f>kredi_kart_musterileri!T1175</f>
        <v>0</v>
      </c>
      <c r="F1175" s="79" t="str">
        <f>IF($B1175="Unknown", "Unknown", IF($B1175&lt;Credit_Utilization_Level!$E$3, "Low", IF($B1175&lt;=Credit_Utilization_Level!$E$5,"Medium","High")))</f>
        <v>Medium</v>
      </c>
    </row>
    <row r="1176" spans="1:6">
      <c r="A1176" s="47">
        <f>kredi_kart_musterileri!A1176</f>
        <v>787438983</v>
      </c>
      <c r="B1176" s="44">
        <f>kredi_kart_musterileri!M1176</f>
        <v>4559</v>
      </c>
      <c r="C1176" s="45">
        <f>kredi_kart_musterileri!N1176</f>
        <v>1664</v>
      </c>
      <c r="D1176" s="19">
        <f>kredi_kart_musterileri!O1176</f>
        <v>2895</v>
      </c>
      <c r="E1176" s="28">
        <f>kredi_kart_musterileri!T1176</f>
        <v>3.65</v>
      </c>
      <c r="F1176" s="79" t="str">
        <f>IF($B1176="Unknown", "Unknown", IF($B1176&lt;Credit_Utilization_Level!$E$3, "Low", IF($B1176&lt;=Credit_Utilization_Level!$E$5,"Medium","High")))</f>
        <v>Medium</v>
      </c>
    </row>
    <row r="1177" spans="1:6">
      <c r="A1177" s="47">
        <f>kredi_kart_musterileri!A1177</f>
        <v>713834358</v>
      </c>
      <c r="B1177" s="44">
        <f>kredi_kart_musterileri!M1177</f>
        <v>4701</v>
      </c>
      <c r="C1177" s="45">
        <f>kredi_kart_musterileri!N1177</f>
        <v>1492</v>
      </c>
      <c r="D1177" s="19">
        <f>kredi_kart_musterileri!O1177</f>
        <v>3209</v>
      </c>
      <c r="E1177" s="28">
        <f>kredi_kart_musterileri!T1177</f>
        <v>3.17</v>
      </c>
      <c r="F1177" s="79" t="str">
        <f>IF($B1177="Unknown", "Unknown", IF($B1177&lt;Credit_Utilization_Level!$E$3, "Low", IF($B1177&lt;=Credit_Utilization_Level!$E$5,"Medium","High")))</f>
        <v>Medium</v>
      </c>
    </row>
    <row r="1178" spans="1:6">
      <c r="A1178" s="47">
        <f>kredi_kart_musterileri!A1178</f>
        <v>710084883</v>
      </c>
      <c r="B1178" s="44">
        <f>kredi_kart_musterileri!M1178</f>
        <v>1631</v>
      </c>
      <c r="C1178" s="45">
        <f>kredi_kart_musterileri!N1178</f>
        <v>0</v>
      </c>
      <c r="D1178" s="19">
        <f>kredi_kart_musterileri!O1178</f>
        <v>1631</v>
      </c>
      <c r="E1178" s="28">
        <f>kredi_kart_musterileri!T1178</f>
        <v>0</v>
      </c>
      <c r="F1178" s="79" t="str">
        <f>IF($B1178="Unknown", "Unknown", IF($B1178&lt;Credit_Utilization_Level!$E$3, "Low", IF($B1178&lt;=Credit_Utilization_Level!$E$5,"Medium","High")))</f>
        <v>Low</v>
      </c>
    </row>
    <row r="1179" spans="1:6">
      <c r="A1179" s="47">
        <f>kredi_kart_musterileri!A1179</f>
        <v>710736558</v>
      </c>
      <c r="B1179" s="44">
        <f>kredi_kart_musterileri!M1179</f>
        <v>8096</v>
      </c>
      <c r="C1179" s="45">
        <f>kredi_kart_musterileri!N1179</f>
        <v>1474</v>
      </c>
      <c r="D1179" s="19">
        <f>kredi_kart_musterileri!O1179</f>
        <v>6622</v>
      </c>
      <c r="E1179" s="28">
        <f>kredi_kart_musterileri!T1179</f>
        <v>1.82</v>
      </c>
      <c r="F1179" s="79" t="str">
        <f>IF($B1179="Unknown", "Unknown", IF($B1179&lt;Credit_Utilization_Level!$E$3, "Low", IF($B1179&lt;=Credit_Utilization_Level!$E$5,"Medium","High")))</f>
        <v>Medium</v>
      </c>
    </row>
    <row r="1180" spans="1:6">
      <c r="A1180" s="47">
        <f>kredi_kart_musterileri!A1180</f>
        <v>788915283</v>
      </c>
      <c r="B1180" s="44">
        <f>kredi_kart_musterileri!M1180</f>
        <v>2304</v>
      </c>
      <c r="C1180" s="45">
        <f>kredi_kart_musterileri!N1180</f>
        <v>1589</v>
      </c>
      <c r="D1180" s="19">
        <f>kredi_kart_musterileri!O1180</f>
        <v>715</v>
      </c>
      <c r="E1180" s="28">
        <f>kredi_kart_musterileri!T1180</f>
        <v>6.8999999999999999E-3</v>
      </c>
      <c r="F1180" s="79" t="str">
        <f>IF($B1180="Unknown", "Unknown", IF($B1180&lt;Credit_Utilization_Level!$E$3, "Low", IF($B1180&lt;=Credit_Utilization_Level!$E$5,"Medium","High")))</f>
        <v>Low</v>
      </c>
    </row>
    <row r="1181" spans="1:6">
      <c r="A1181" s="47">
        <f>kredi_kart_musterileri!A1181</f>
        <v>714916758</v>
      </c>
      <c r="B1181" s="44">
        <f>kredi_kart_musterileri!M1181</f>
        <v>5210</v>
      </c>
      <c r="C1181" s="45">
        <f>kredi_kart_musterileri!N1181</f>
        <v>0</v>
      </c>
      <c r="D1181" s="19">
        <f>kredi_kart_musterileri!O1181</f>
        <v>5210</v>
      </c>
      <c r="E1181" s="28">
        <f>kredi_kart_musterileri!T1181</f>
        <v>0</v>
      </c>
      <c r="F1181" s="79" t="str">
        <f>IF($B1181="Unknown", "Unknown", IF($B1181&lt;Credit_Utilization_Level!$E$3, "Low", IF($B1181&lt;=Credit_Utilization_Level!$E$5,"Medium","High")))</f>
        <v>Medium</v>
      </c>
    </row>
    <row r="1182" spans="1:6">
      <c r="A1182" s="47">
        <f>kredi_kart_musterileri!A1182</f>
        <v>789611283</v>
      </c>
      <c r="B1182" s="44">
        <f>kredi_kart_musterileri!M1182</f>
        <v>5452</v>
      </c>
      <c r="C1182" s="45">
        <f>kredi_kart_musterileri!N1182</f>
        <v>2091</v>
      </c>
      <c r="D1182" s="19">
        <f>kredi_kart_musterileri!O1182</f>
        <v>3361</v>
      </c>
      <c r="E1182" s="28">
        <f>kredi_kart_musterileri!T1182</f>
        <v>3.84</v>
      </c>
      <c r="F1182" s="79" t="str">
        <f>IF($B1182="Unknown", "Unknown", IF($B1182&lt;Credit_Utilization_Level!$E$3, "Low", IF($B1182&lt;=Credit_Utilization_Level!$E$5,"Medium","High")))</f>
        <v>Medium</v>
      </c>
    </row>
    <row r="1183" spans="1:6">
      <c r="A1183" s="47">
        <f>kredi_kart_musterileri!A1183</f>
        <v>773288958</v>
      </c>
      <c r="B1183" s="44">
        <f>kredi_kart_musterileri!M1183</f>
        <v>7475</v>
      </c>
      <c r="C1183" s="45">
        <f>kredi_kart_musterileri!N1183</f>
        <v>1473</v>
      </c>
      <c r="D1183" s="19">
        <f>kredi_kart_musterileri!O1183</f>
        <v>6002</v>
      </c>
      <c r="E1183" s="28">
        <f>kredi_kart_musterileri!T1183</f>
        <v>1.97</v>
      </c>
      <c r="F1183" s="79" t="str">
        <f>IF($B1183="Unknown", "Unknown", IF($B1183&lt;Credit_Utilization_Level!$E$3, "Low", IF($B1183&lt;=Credit_Utilization_Level!$E$5,"Medium","High")))</f>
        <v>Medium</v>
      </c>
    </row>
    <row r="1184" spans="1:6">
      <c r="A1184" s="47">
        <f>kredi_kart_musterileri!A1184</f>
        <v>811721133</v>
      </c>
      <c r="B1184" s="44">
        <f>kredi_kart_musterileri!M1184</f>
        <v>2359</v>
      </c>
      <c r="C1184" s="45">
        <f>kredi_kart_musterileri!N1184</f>
        <v>1242</v>
      </c>
      <c r="D1184" s="19">
        <f>kredi_kart_musterileri!O1184</f>
        <v>1117</v>
      </c>
      <c r="E1184" s="28">
        <f>kredi_kart_musterileri!T1184</f>
        <v>5.26</v>
      </c>
      <c r="F1184" s="79" t="str">
        <f>IF($B1184="Unknown", "Unknown", IF($B1184&lt;Credit_Utilization_Level!$E$3, "Low", IF($B1184&lt;=Credit_Utilization_Level!$E$5,"Medium","High")))</f>
        <v>Low</v>
      </c>
    </row>
    <row r="1185" spans="1:6">
      <c r="A1185" s="47">
        <f>kredi_kart_musterileri!A1185</f>
        <v>813961233</v>
      </c>
      <c r="B1185" s="44">
        <f>kredi_kart_musterileri!M1185</f>
        <v>4237</v>
      </c>
      <c r="C1185" s="45">
        <f>kredi_kart_musterileri!N1185</f>
        <v>1676</v>
      </c>
      <c r="D1185" s="19">
        <f>kredi_kart_musterileri!O1185</f>
        <v>2561</v>
      </c>
      <c r="E1185" s="28">
        <f>kredi_kart_musterileri!T1185</f>
        <v>3.96</v>
      </c>
      <c r="F1185" s="79" t="str">
        <f>IF($B1185="Unknown", "Unknown", IF($B1185&lt;Credit_Utilization_Level!$E$3, "Low", IF($B1185&lt;=Credit_Utilization_Level!$E$5,"Medium","High")))</f>
        <v>Medium</v>
      </c>
    </row>
    <row r="1186" spans="1:6">
      <c r="A1186" s="47">
        <f>kredi_kart_musterileri!A1186</f>
        <v>783020958</v>
      </c>
      <c r="B1186" s="44">
        <f>kredi_kart_musterileri!M1186</f>
        <v>18582</v>
      </c>
      <c r="C1186" s="45">
        <f>kredi_kart_musterileri!N1186</f>
        <v>794</v>
      </c>
      <c r="D1186" s="19">
        <f>kredi_kart_musterileri!O1186</f>
        <v>17788</v>
      </c>
      <c r="E1186" s="28">
        <f>kredi_kart_musterileri!T1186</f>
        <v>0.43</v>
      </c>
      <c r="F1186" s="79" t="str">
        <f>IF($B1186="Unknown", "Unknown", IF($B1186&lt;Credit_Utilization_Level!$E$3, "Low", IF($B1186&lt;=Credit_Utilization_Level!$E$5,"Medium","High")))</f>
        <v>High</v>
      </c>
    </row>
    <row r="1187" spans="1:6">
      <c r="A1187" s="47">
        <f>kredi_kart_musterileri!A1187</f>
        <v>715764483</v>
      </c>
      <c r="B1187" s="44">
        <f>kredi_kart_musterileri!M1187</f>
        <v>7202</v>
      </c>
      <c r="C1187" s="45">
        <f>kredi_kart_musterileri!N1187</f>
        <v>974</v>
      </c>
      <c r="D1187" s="19">
        <f>kredi_kart_musterileri!O1187</f>
        <v>6228</v>
      </c>
      <c r="E1187" s="28">
        <f>kredi_kart_musterileri!T1187</f>
        <v>1.35</v>
      </c>
      <c r="F1187" s="79" t="str">
        <f>IF($B1187="Unknown", "Unknown", IF($B1187&lt;Credit_Utilization_Level!$E$3, "Low", IF($B1187&lt;=Credit_Utilization_Level!$E$5,"Medium","High")))</f>
        <v>Medium</v>
      </c>
    </row>
    <row r="1188" spans="1:6">
      <c r="A1188" s="47">
        <f>kredi_kart_musterileri!A1188</f>
        <v>798110358</v>
      </c>
      <c r="B1188" s="44">
        <f>kredi_kart_musterileri!M1188</f>
        <v>1438.3</v>
      </c>
      <c r="C1188" s="45">
        <f>kredi_kart_musterileri!N1188</f>
        <v>0</v>
      </c>
      <c r="D1188" s="19">
        <f>kredi_kart_musterileri!O1188</f>
        <v>1438.3</v>
      </c>
      <c r="E1188" s="28">
        <f>kredi_kart_musterileri!T1188</f>
        <v>0</v>
      </c>
      <c r="F1188" s="79" t="str">
        <f>IF($B1188="Unknown", "Unknown", IF($B1188&lt;Credit_Utilization_Level!$E$3, "Low", IF($B1188&lt;=Credit_Utilization_Level!$E$5,"Medium","High")))</f>
        <v>Low</v>
      </c>
    </row>
    <row r="1189" spans="1:6">
      <c r="A1189" s="47">
        <f>kredi_kart_musterileri!A1189</f>
        <v>715745508</v>
      </c>
      <c r="B1189" s="44">
        <f>kredi_kart_musterileri!M1189</f>
        <v>11221</v>
      </c>
      <c r="C1189" s="45">
        <f>kredi_kart_musterileri!N1189</f>
        <v>1279</v>
      </c>
      <c r="D1189" s="19">
        <f>kredi_kart_musterileri!O1189</f>
        <v>9942</v>
      </c>
      <c r="E1189" s="28">
        <f>kredi_kart_musterileri!T1189</f>
        <v>1.1399999999999999</v>
      </c>
      <c r="F1189" s="79" t="str">
        <f>IF($B1189="Unknown", "Unknown", IF($B1189&lt;Credit_Utilization_Level!$E$3, "Low", IF($B1189&lt;=Credit_Utilization_Level!$E$5,"Medium","High")))</f>
        <v>High</v>
      </c>
    </row>
    <row r="1190" spans="1:6">
      <c r="A1190" s="47">
        <f>kredi_kart_musterileri!A1190</f>
        <v>714350658</v>
      </c>
      <c r="B1190" s="44">
        <f>kredi_kart_musterileri!M1190</f>
        <v>18889</v>
      </c>
      <c r="C1190" s="45">
        <f>kredi_kart_musterileri!N1190</f>
        <v>1880</v>
      </c>
      <c r="D1190" s="19">
        <f>kredi_kart_musterileri!O1190</f>
        <v>17009</v>
      </c>
      <c r="E1190" s="28">
        <f>kredi_kart_musterileri!T1190</f>
        <v>1E-3</v>
      </c>
      <c r="F1190" s="79" t="str">
        <f>IF($B1190="Unknown", "Unknown", IF($B1190&lt;Credit_Utilization_Level!$E$3, "Low", IF($B1190&lt;=Credit_Utilization_Level!$E$5,"Medium","High")))</f>
        <v>High</v>
      </c>
    </row>
    <row r="1191" spans="1:6">
      <c r="A1191" s="47">
        <f>kredi_kart_musterileri!A1191</f>
        <v>826478958</v>
      </c>
      <c r="B1191" s="44">
        <f>kredi_kart_musterileri!M1191</f>
        <v>2066</v>
      </c>
      <c r="C1191" s="45">
        <f>kredi_kart_musterileri!N1191</f>
        <v>1601</v>
      </c>
      <c r="D1191" s="19">
        <f>kredi_kart_musterileri!O1191</f>
        <v>465</v>
      </c>
      <c r="E1191" s="28">
        <f>kredi_kart_musterileri!T1191</f>
        <v>7.75</v>
      </c>
      <c r="F1191" s="79" t="str">
        <f>IF($B1191="Unknown", "Unknown", IF($B1191&lt;Credit_Utilization_Level!$E$3, "Low", IF($B1191&lt;=Credit_Utilization_Level!$E$5,"Medium","High")))</f>
        <v>Low</v>
      </c>
    </row>
    <row r="1192" spans="1:6">
      <c r="A1192" s="47">
        <f>kredi_kart_musterileri!A1192</f>
        <v>719127558</v>
      </c>
      <c r="B1192" s="44">
        <f>kredi_kart_musterileri!M1192</f>
        <v>34516</v>
      </c>
      <c r="C1192" s="45">
        <f>kredi_kart_musterileri!N1192</f>
        <v>1075</v>
      </c>
      <c r="D1192" s="19">
        <f>kredi_kart_musterileri!O1192</f>
        <v>33441</v>
      </c>
      <c r="E1192" s="28">
        <f>kredi_kart_musterileri!T1192</f>
        <v>0.31</v>
      </c>
      <c r="F1192" s="79" t="str">
        <f>IF($B1192="Unknown", "Unknown", IF($B1192&lt;Credit_Utilization_Level!$E$3, "Low", IF($B1192&lt;=Credit_Utilization_Level!$E$5,"Medium","High")))</f>
        <v>High</v>
      </c>
    </row>
    <row r="1193" spans="1:6">
      <c r="A1193" s="47">
        <f>kredi_kart_musterileri!A1193</f>
        <v>712454958</v>
      </c>
      <c r="B1193" s="44">
        <f>kredi_kart_musterileri!M1193</f>
        <v>2742</v>
      </c>
      <c r="C1193" s="45">
        <f>kredi_kart_musterileri!N1193</f>
        <v>1416</v>
      </c>
      <c r="D1193" s="19">
        <f>kredi_kart_musterileri!O1193</f>
        <v>1326</v>
      </c>
      <c r="E1193" s="28">
        <f>kredi_kart_musterileri!T1193</f>
        <v>5.16</v>
      </c>
      <c r="F1193" s="79" t="str">
        <f>IF($B1193="Unknown", "Unknown", IF($B1193&lt;Credit_Utilization_Level!$E$3, "Low", IF($B1193&lt;=Credit_Utilization_Level!$E$5,"Medium","High")))</f>
        <v>Medium</v>
      </c>
    </row>
    <row r="1194" spans="1:6">
      <c r="A1194" s="47">
        <f>kredi_kart_musterileri!A1194</f>
        <v>718561458</v>
      </c>
      <c r="B1194" s="44">
        <f>kredi_kart_musterileri!M1194</f>
        <v>20050</v>
      </c>
      <c r="C1194" s="45">
        <f>kredi_kart_musterileri!N1194</f>
        <v>1225</v>
      </c>
      <c r="D1194" s="19">
        <f>kredi_kart_musterileri!O1194</f>
        <v>18825</v>
      </c>
      <c r="E1194" s="28">
        <f>kredi_kart_musterileri!T1194</f>
        <v>0.61</v>
      </c>
      <c r="F1194" s="79" t="str">
        <f>IF($B1194="Unknown", "Unknown", IF($B1194&lt;Credit_Utilization_Level!$E$3, "Low", IF($B1194&lt;=Credit_Utilization_Level!$E$5,"Medium","High")))</f>
        <v>High</v>
      </c>
    </row>
    <row r="1195" spans="1:6">
      <c r="A1195" s="47">
        <f>kredi_kart_musterileri!A1195</f>
        <v>822984108</v>
      </c>
      <c r="B1195" s="44">
        <f>kredi_kart_musterileri!M1195</f>
        <v>3046</v>
      </c>
      <c r="C1195" s="45">
        <f>kredi_kart_musterileri!N1195</f>
        <v>2279</v>
      </c>
      <c r="D1195" s="19">
        <f>kredi_kart_musterileri!O1195</f>
        <v>767</v>
      </c>
      <c r="E1195" s="28">
        <f>kredi_kart_musterileri!T1195</f>
        <v>7.48</v>
      </c>
      <c r="F1195" s="79" t="str">
        <f>IF($B1195="Unknown", "Unknown", IF($B1195&lt;Credit_Utilization_Level!$E$3, "Low", IF($B1195&lt;=Credit_Utilization_Level!$E$5,"Medium","High")))</f>
        <v>Medium</v>
      </c>
    </row>
    <row r="1196" spans="1:6">
      <c r="A1196" s="47">
        <f>kredi_kart_musterileri!A1196</f>
        <v>719469333</v>
      </c>
      <c r="B1196" s="44">
        <f>kredi_kart_musterileri!M1196</f>
        <v>6193</v>
      </c>
      <c r="C1196" s="45">
        <f>kredi_kart_musterileri!N1196</f>
        <v>695</v>
      </c>
      <c r="D1196" s="19">
        <f>kredi_kart_musterileri!O1196</f>
        <v>5498</v>
      </c>
      <c r="E1196" s="28">
        <f>kredi_kart_musterileri!T1196</f>
        <v>1.1200000000000001</v>
      </c>
      <c r="F1196" s="79" t="str">
        <f>IF($B1196="Unknown", "Unknown", IF($B1196&lt;Credit_Utilization_Level!$E$3, "Low", IF($B1196&lt;=Credit_Utilization_Level!$E$5,"Medium","High")))</f>
        <v>Medium</v>
      </c>
    </row>
    <row r="1197" spans="1:6">
      <c r="A1197" s="47">
        <f>kredi_kart_musterileri!A1197</f>
        <v>720871383</v>
      </c>
      <c r="B1197" s="44">
        <f>kredi_kart_musterileri!M1197</f>
        <v>5634</v>
      </c>
      <c r="C1197" s="45">
        <f>kredi_kart_musterileri!N1197</f>
        <v>1996</v>
      </c>
      <c r="D1197" s="19">
        <f>kredi_kart_musterileri!O1197</f>
        <v>3638</v>
      </c>
      <c r="E1197" s="28">
        <f>kredi_kart_musterileri!T1197</f>
        <v>3.54</v>
      </c>
      <c r="F1197" s="79" t="str">
        <f>IF($B1197="Unknown", "Unknown", IF($B1197&lt;Credit_Utilization_Level!$E$3, "Low", IF($B1197&lt;=Credit_Utilization_Level!$E$5,"Medium","High")))</f>
        <v>Medium</v>
      </c>
    </row>
    <row r="1198" spans="1:6">
      <c r="A1198" s="47">
        <f>kredi_kart_musterileri!A1198</f>
        <v>788827308</v>
      </c>
      <c r="B1198" s="44">
        <f>kredi_kart_musterileri!M1198</f>
        <v>4507</v>
      </c>
      <c r="C1198" s="45">
        <f>kredi_kart_musterileri!N1198</f>
        <v>1574</v>
      </c>
      <c r="D1198" s="19">
        <f>kredi_kart_musterileri!O1198</f>
        <v>2933</v>
      </c>
      <c r="E1198" s="28">
        <f>kredi_kart_musterileri!T1198</f>
        <v>3.49</v>
      </c>
      <c r="F1198" s="79" t="str">
        <f>IF($B1198="Unknown", "Unknown", IF($B1198&lt;Credit_Utilization_Level!$E$3, "Low", IF($B1198&lt;=Credit_Utilization_Level!$E$5,"Medium","High")))</f>
        <v>Medium</v>
      </c>
    </row>
    <row r="1199" spans="1:6">
      <c r="A1199" s="47">
        <f>kredi_kart_musterileri!A1199</f>
        <v>710180958</v>
      </c>
      <c r="B1199" s="44">
        <f>kredi_kart_musterileri!M1199</f>
        <v>3040</v>
      </c>
      <c r="C1199" s="45">
        <f>kredi_kart_musterileri!N1199</f>
        <v>2517</v>
      </c>
      <c r="D1199" s="19">
        <f>kredi_kart_musterileri!O1199</f>
        <v>523</v>
      </c>
      <c r="E1199" s="28">
        <f>kredi_kart_musterileri!T1199</f>
        <v>8.2799999999999994</v>
      </c>
      <c r="F1199" s="79" t="str">
        <f>IF($B1199="Unknown", "Unknown", IF($B1199&lt;Credit_Utilization_Level!$E$3, "Low", IF($B1199&lt;=Credit_Utilization_Level!$E$5,"Medium","High")))</f>
        <v>Medium</v>
      </c>
    </row>
    <row r="1200" spans="1:6">
      <c r="A1200" s="47">
        <f>kredi_kart_musterileri!A1200</f>
        <v>778346283</v>
      </c>
      <c r="B1200" s="44">
        <f>kredi_kart_musterileri!M1200</f>
        <v>21006</v>
      </c>
      <c r="C1200" s="45">
        <f>kredi_kart_musterileri!N1200</f>
        <v>1905</v>
      </c>
      <c r="D1200" s="19">
        <f>kredi_kart_musterileri!O1200</f>
        <v>19101</v>
      </c>
      <c r="E1200" s="28">
        <f>kredi_kart_musterileri!T1200</f>
        <v>0.91</v>
      </c>
      <c r="F1200" s="79" t="str">
        <f>IF($B1200="Unknown", "Unknown", IF($B1200&lt;Credit_Utilization_Level!$E$3, "Low", IF($B1200&lt;=Credit_Utilization_Level!$E$5,"Medium","High")))</f>
        <v>High</v>
      </c>
    </row>
    <row r="1201" spans="1:6">
      <c r="A1201" s="47">
        <f>kredi_kart_musterileri!A1201</f>
        <v>787547208</v>
      </c>
      <c r="B1201" s="44">
        <f>kredi_kart_musterileri!M1201</f>
        <v>7326</v>
      </c>
      <c r="C1201" s="45">
        <f>kredi_kart_musterileri!N1201</f>
        <v>1710</v>
      </c>
      <c r="D1201" s="19">
        <f>kredi_kart_musterileri!O1201</f>
        <v>5616</v>
      </c>
      <c r="E1201" s="28">
        <f>kredi_kart_musterileri!T1201</f>
        <v>2.33</v>
      </c>
      <c r="F1201" s="79" t="str">
        <f>IF($B1201="Unknown", "Unknown", IF($B1201&lt;Credit_Utilization_Level!$E$3, "Low", IF($B1201&lt;=Credit_Utilization_Level!$E$5,"Medium","High")))</f>
        <v>Medium</v>
      </c>
    </row>
    <row r="1202" spans="1:6">
      <c r="A1202" s="47">
        <f>kredi_kart_musterileri!A1202</f>
        <v>714983283</v>
      </c>
      <c r="B1202" s="44">
        <f>kredi_kart_musterileri!M1202</f>
        <v>3651</v>
      </c>
      <c r="C1202" s="45">
        <f>kredi_kart_musterileri!N1202</f>
        <v>0</v>
      </c>
      <c r="D1202" s="19">
        <f>kredi_kart_musterileri!O1202</f>
        <v>3651</v>
      </c>
      <c r="E1202" s="28">
        <f>kredi_kart_musterileri!T1202</f>
        <v>0</v>
      </c>
      <c r="F1202" s="79" t="str">
        <f>IF($B1202="Unknown", "Unknown", IF($B1202&lt;Credit_Utilization_Level!$E$3, "Low", IF($B1202&lt;=Credit_Utilization_Level!$E$5,"Medium","High")))</f>
        <v>Medium</v>
      </c>
    </row>
    <row r="1203" spans="1:6">
      <c r="A1203" s="47">
        <f>kredi_kart_musterileri!A1203</f>
        <v>789344358</v>
      </c>
      <c r="B1203" s="44">
        <f>kredi_kart_musterileri!M1203</f>
        <v>3416</v>
      </c>
      <c r="C1203" s="45">
        <f>kredi_kart_musterileri!N1203</f>
        <v>2468</v>
      </c>
      <c r="D1203" s="19">
        <f>kredi_kart_musterileri!O1203</f>
        <v>948</v>
      </c>
      <c r="E1203" s="28">
        <f>kredi_kart_musterileri!T1203</f>
        <v>7.22</v>
      </c>
      <c r="F1203" s="79" t="str">
        <f>IF($B1203="Unknown", "Unknown", IF($B1203&lt;Credit_Utilization_Level!$E$3, "Low", IF($B1203&lt;=Credit_Utilization_Level!$E$5,"Medium","High")))</f>
        <v>Medium</v>
      </c>
    </row>
    <row r="1204" spans="1:6">
      <c r="A1204" s="47">
        <f>kredi_kart_musterileri!A1204</f>
        <v>710406633</v>
      </c>
      <c r="B1204" s="44">
        <f>kredi_kart_musterileri!M1204</f>
        <v>3664</v>
      </c>
      <c r="C1204" s="45">
        <f>kredi_kart_musterileri!N1204</f>
        <v>0</v>
      </c>
      <c r="D1204" s="19">
        <f>kredi_kart_musterileri!O1204</f>
        <v>3664</v>
      </c>
      <c r="E1204" s="28">
        <f>kredi_kart_musterileri!T1204</f>
        <v>0</v>
      </c>
      <c r="F1204" s="79" t="str">
        <f>IF($B1204="Unknown", "Unknown", IF($B1204&lt;Credit_Utilization_Level!$E$3, "Low", IF($B1204&lt;=Credit_Utilization_Level!$E$5,"Medium","High")))</f>
        <v>Medium</v>
      </c>
    </row>
    <row r="1205" spans="1:6">
      <c r="A1205" s="47">
        <f>kredi_kart_musterileri!A1205</f>
        <v>767653233</v>
      </c>
      <c r="B1205" s="44" t="str">
        <f>kredi_kart_musterileri!M1205</f>
        <v>Unknown</v>
      </c>
      <c r="C1205" s="45">
        <f>kredi_kart_musterileri!N1205</f>
        <v>930</v>
      </c>
      <c r="D1205" s="19">
        <f>kredi_kart_musterileri!O1205</f>
        <v>5155</v>
      </c>
      <c r="E1205" s="28">
        <f>kredi_kart_musterileri!T1205</f>
        <v>1.53</v>
      </c>
      <c r="F1205" s="79" t="str">
        <f>IF($B1205="Unknown", "Unknown", IF($B1205&lt;Credit_Utilization_Level!$E$3, "Low", IF($B1205&lt;=Credit_Utilization_Level!$E$5,"Medium","High")))</f>
        <v>Unknown</v>
      </c>
    </row>
    <row r="1206" spans="1:6">
      <c r="A1206" s="47">
        <f>kredi_kart_musterileri!A1206</f>
        <v>719461008</v>
      </c>
      <c r="B1206" s="44">
        <f>kredi_kart_musterileri!M1206</f>
        <v>22332</v>
      </c>
      <c r="C1206" s="45">
        <f>kredi_kart_musterileri!N1206</f>
        <v>1748</v>
      </c>
      <c r="D1206" s="19">
        <f>kredi_kart_musterileri!O1206</f>
        <v>20584</v>
      </c>
      <c r="E1206" s="28">
        <f>kredi_kart_musterileri!T1206</f>
        <v>0.78</v>
      </c>
      <c r="F1206" s="79" t="str">
        <f>IF($B1206="Unknown", "Unknown", IF($B1206&lt;Credit_Utilization_Level!$E$3, "Low", IF($B1206&lt;=Credit_Utilization_Level!$E$5,"Medium","High")))</f>
        <v>High</v>
      </c>
    </row>
    <row r="1207" spans="1:6">
      <c r="A1207" s="47">
        <f>kredi_kart_musterileri!A1207</f>
        <v>789731433</v>
      </c>
      <c r="B1207" s="44">
        <f>kredi_kart_musterileri!M1207</f>
        <v>2063</v>
      </c>
      <c r="C1207" s="45">
        <f>kredi_kart_musterileri!N1207</f>
        <v>1390</v>
      </c>
      <c r="D1207" s="19">
        <f>kredi_kart_musterileri!O1207</f>
        <v>673</v>
      </c>
      <c r="E1207" s="28">
        <f>kredi_kart_musterileri!T1207</f>
        <v>6.74</v>
      </c>
      <c r="F1207" s="79" t="str">
        <f>IF($B1207="Unknown", "Unknown", IF($B1207&lt;Credit_Utilization_Level!$E$3, "Low", IF($B1207&lt;=Credit_Utilization_Level!$E$5,"Medium","High")))</f>
        <v>Low</v>
      </c>
    </row>
    <row r="1208" spans="1:6">
      <c r="A1208" s="47">
        <f>kredi_kart_musterileri!A1208</f>
        <v>775198608</v>
      </c>
      <c r="B1208" s="44">
        <f>kredi_kart_musterileri!M1208</f>
        <v>4429</v>
      </c>
      <c r="C1208" s="45">
        <f>kredi_kart_musterileri!N1208</f>
        <v>0</v>
      </c>
      <c r="D1208" s="19">
        <f>kredi_kart_musterileri!O1208</f>
        <v>4429</v>
      </c>
      <c r="E1208" s="28">
        <f>kredi_kart_musterileri!T1208</f>
        <v>0</v>
      </c>
      <c r="F1208" s="79" t="str">
        <f>IF($B1208="Unknown", "Unknown", IF($B1208&lt;Credit_Utilization_Level!$E$3, "Low", IF($B1208&lt;=Credit_Utilization_Level!$E$5,"Medium","High")))</f>
        <v>Medium</v>
      </c>
    </row>
    <row r="1209" spans="1:6">
      <c r="A1209" s="47">
        <f>kredi_kart_musterileri!A1209</f>
        <v>717567333</v>
      </c>
      <c r="B1209" s="44">
        <f>kredi_kart_musterileri!M1209</f>
        <v>3991</v>
      </c>
      <c r="C1209" s="45">
        <f>kredi_kart_musterileri!N1209</f>
        <v>1982</v>
      </c>
      <c r="D1209" s="19">
        <f>kredi_kart_musterileri!O1209</f>
        <v>2009</v>
      </c>
      <c r="E1209" s="28">
        <f>kredi_kart_musterileri!T1209</f>
        <v>4.97</v>
      </c>
      <c r="F1209" s="79" t="str">
        <f>IF($B1209="Unknown", "Unknown", IF($B1209&lt;Credit_Utilization_Level!$E$3, "Low", IF($B1209&lt;=Credit_Utilization_Level!$E$5,"Medium","High")))</f>
        <v>Medium</v>
      </c>
    </row>
    <row r="1210" spans="1:6">
      <c r="A1210" s="47">
        <f>kredi_kart_musterileri!A1210</f>
        <v>772794108</v>
      </c>
      <c r="B1210" s="44">
        <f>kredi_kart_musterileri!M1210</f>
        <v>2201</v>
      </c>
      <c r="C1210" s="45">
        <f>kredi_kart_musterileri!N1210</f>
        <v>651</v>
      </c>
      <c r="D1210" s="19">
        <f>kredi_kart_musterileri!O1210</f>
        <v>1550</v>
      </c>
      <c r="E1210" s="28">
        <f>kredi_kart_musterileri!T1210</f>
        <v>2.96</v>
      </c>
      <c r="F1210" s="79" t="str">
        <f>IF($B1210="Unknown", "Unknown", IF($B1210&lt;Credit_Utilization_Level!$E$3, "Low", IF($B1210&lt;=Credit_Utilization_Level!$E$5,"Medium","High")))</f>
        <v>Low</v>
      </c>
    </row>
    <row r="1211" spans="1:6">
      <c r="A1211" s="47">
        <f>kredi_kart_musterileri!A1211</f>
        <v>712072908</v>
      </c>
      <c r="B1211" s="44">
        <f>kredi_kart_musterileri!M1211</f>
        <v>2852</v>
      </c>
      <c r="C1211" s="45">
        <f>kredi_kart_musterileri!N1211</f>
        <v>736</v>
      </c>
      <c r="D1211" s="19">
        <f>kredi_kart_musterileri!O1211</f>
        <v>2116</v>
      </c>
      <c r="E1211" s="28">
        <f>kredi_kart_musterileri!T1211</f>
        <v>2.58</v>
      </c>
      <c r="F1211" s="79" t="str">
        <f>IF($B1211="Unknown", "Unknown", IF($B1211&lt;Credit_Utilization_Level!$E$3, "Low", IF($B1211&lt;=Credit_Utilization_Level!$E$5,"Medium","High")))</f>
        <v>Medium</v>
      </c>
    </row>
    <row r="1212" spans="1:6">
      <c r="A1212" s="47">
        <f>kredi_kart_musterileri!A1212</f>
        <v>709328733</v>
      </c>
      <c r="B1212" s="44">
        <f>kredi_kart_musterileri!M1212</f>
        <v>9723</v>
      </c>
      <c r="C1212" s="45">
        <f>kredi_kart_musterileri!N1212</f>
        <v>2459</v>
      </c>
      <c r="D1212" s="19">
        <f>kredi_kart_musterileri!O1212</f>
        <v>7264</v>
      </c>
      <c r="E1212" s="28">
        <f>kredi_kart_musterileri!T1212</f>
        <v>2.5299999999999998</v>
      </c>
      <c r="F1212" s="79" t="str">
        <f>IF($B1212="Unknown", "Unknown", IF($B1212&lt;Credit_Utilization_Level!$E$3, "Low", IF($B1212&lt;=Credit_Utilization_Level!$E$5,"Medium","High")))</f>
        <v>Medium</v>
      </c>
    </row>
    <row r="1213" spans="1:6">
      <c r="A1213" s="47">
        <f>kredi_kart_musterileri!A1213</f>
        <v>788107683</v>
      </c>
      <c r="B1213" s="44">
        <f>kredi_kart_musterileri!M1213</f>
        <v>5325</v>
      </c>
      <c r="C1213" s="45">
        <f>kredi_kart_musterileri!N1213</f>
        <v>1318</v>
      </c>
      <c r="D1213" s="19">
        <f>kredi_kart_musterileri!O1213</f>
        <v>4007</v>
      </c>
      <c r="E1213" s="28">
        <f>kredi_kart_musterileri!T1213</f>
        <v>2.48</v>
      </c>
      <c r="F1213" s="79" t="str">
        <f>IF($B1213="Unknown", "Unknown", IF($B1213&lt;Credit_Utilization_Level!$E$3, "Low", IF($B1213&lt;=Credit_Utilization_Level!$E$5,"Medium","High")))</f>
        <v>Medium</v>
      </c>
    </row>
    <row r="1214" spans="1:6">
      <c r="A1214" s="47">
        <f>kredi_kart_musterileri!A1214</f>
        <v>713757633</v>
      </c>
      <c r="B1214" s="44">
        <f>kredi_kart_musterileri!M1214</f>
        <v>7427</v>
      </c>
      <c r="C1214" s="45">
        <f>kredi_kart_musterileri!N1214</f>
        <v>1303</v>
      </c>
      <c r="D1214" s="19">
        <f>kredi_kart_musterileri!O1214</f>
        <v>6124</v>
      </c>
      <c r="E1214" s="28">
        <f>kredi_kart_musterileri!T1214</f>
        <v>1.75</v>
      </c>
      <c r="F1214" s="79" t="str">
        <f>IF($B1214="Unknown", "Unknown", IF($B1214&lt;Credit_Utilization_Level!$E$3, "Low", IF($B1214&lt;=Credit_Utilization_Level!$E$5,"Medium","High")))</f>
        <v>Medium</v>
      </c>
    </row>
    <row r="1215" spans="1:6">
      <c r="A1215" s="47">
        <f>kredi_kart_musterileri!A1215</f>
        <v>713279808</v>
      </c>
      <c r="B1215" s="44">
        <f>kredi_kart_musterileri!M1215</f>
        <v>5619</v>
      </c>
      <c r="C1215" s="45">
        <f>kredi_kart_musterileri!N1215</f>
        <v>1310</v>
      </c>
      <c r="D1215" s="19">
        <f>kredi_kart_musterileri!O1215</f>
        <v>4309</v>
      </c>
      <c r="E1215" s="28">
        <f>kredi_kart_musterileri!T1215</f>
        <v>2.33</v>
      </c>
      <c r="F1215" s="79" t="str">
        <f>IF($B1215="Unknown", "Unknown", IF($B1215&lt;Credit_Utilization_Level!$E$3, "Low", IF($B1215&lt;=Credit_Utilization_Level!$E$5,"Medium","High")))</f>
        <v>Medium</v>
      </c>
    </row>
    <row r="1216" spans="1:6">
      <c r="A1216" s="47">
        <f>kredi_kart_musterileri!A1216</f>
        <v>712440483</v>
      </c>
      <c r="B1216" s="44">
        <f>kredi_kart_musterileri!M1216</f>
        <v>5413</v>
      </c>
      <c r="C1216" s="45">
        <f>kredi_kart_musterileri!N1216</f>
        <v>1836</v>
      </c>
      <c r="D1216" s="19">
        <f>kredi_kart_musterileri!O1216</f>
        <v>3577</v>
      </c>
      <c r="E1216" s="28">
        <f>kredi_kart_musterileri!T1216</f>
        <v>3.39</v>
      </c>
      <c r="F1216" s="79" t="str">
        <f>IF($B1216="Unknown", "Unknown", IF($B1216&lt;Credit_Utilization_Level!$E$3, "Low", IF($B1216&lt;=Credit_Utilization_Level!$E$5,"Medium","High")))</f>
        <v>Medium</v>
      </c>
    </row>
    <row r="1217" spans="1:6">
      <c r="A1217" s="47">
        <f>kredi_kart_musterileri!A1217</f>
        <v>715078383</v>
      </c>
      <c r="B1217" s="44">
        <f>kredi_kart_musterileri!M1217</f>
        <v>7646</v>
      </c>
      <c r="C1217" s="45">
        <f>kredi_kart_musterileri!N1217</f>
        <v>1010</v>
      </c>
      <c r="D1217" s="19">
        <f>kredi_kart_musterileri!O1217</f>
        <v>6636</v>
      </c>
      <c r="E1217" s="28">
        <f>kredi_kart_musterileri!T1217</f>
        <v>1.32</v>
      </c>
      <c r="F1217" s="79" t="str">
        <f>IF($B1217="Unknown", "Unknown", IF($B1217&lt;Credit_Utilization_Level!$E$3, "Low", IF($B1217&lt;=Credit_Utilization_Level!$E$5,"Medium","High")))</f>
        <v>Medium</v>
      </c>
    </row>
    <row r="1218" spans="1:6">
      <c r="A1218" s="47">
        <f>kredi_kart_musterileri!A1218</f>
        <v>709214358</v>
      </c>
      <c r="B1218" s="44">
        <f>kredi_kart_musterileri!M1218</f>
        <v>2420</v>
      </c>
      <c r="C1218" s="45">
        <f>kredi_kart_musterileri!N1218</f>
        <v>1422</v>
      </c>
      <c r="D1218" s="19">
        <f>kredi_kart_musterileri!O1218</f>
        <v>998</v>
      </c>
      <c r="E1218" s="28">
        <f>kredi_kart_musterileri!T1218</f>
        <v>5.88</v>
      </c>
      <c r="F1218" s="79" t="str">
        <f>IF($B1218="Unknown", "Unknown", IF($B1218&lt;Credit_Utilization_Level!$E$3, "Low", IF($B1218&lt;=Credit_Utilization_Level!$E$5,"Medium","High")))</f>
        <v>Low</v>
      </c>
    </row>
    <row r="1219" spans="1:6">
      <c r="A1219" s="47">
        <f>kredi_kart_musterileri!A1219</f>
        <v>778399008</v>
      </c>
      <c r="B1219" s="44">
        <f>kredi_kart_musterileri!M1219</f>
        <v>4252</v>
      </c>
      <c r="C1219" s="45">
        <f>kredi_kart_musterileri!N1219</f>
        <v>0</v>
      </c>
      <c r="D1219" s="19">
        <f>kredi_kart_musterileri!O1219</f>
        <v>4252</v>
      </c>
      <c r="E1219" s="28">
        <f>kredi_kart_musterileri!T1219</f>
        <v>0</v>
      </c>
      <c r="F1219" s="79" t="str">
        <f>IF($B1219="Unknown", "Unknown", IF($B1219&lt;Credit_Utilization_Level!$E$3, "Low", IF($B1219&lt;=Credit_Utilization_Level!$E$5,"Medium","High")))</f>
        <v>Medium</v>
      </c>
    </row>
    <row r="1220" spans="1:6">
      <c r="A1220" s="47">
        <f>kredi_kart_musterileri!A1220</f>
        <v>811534983</v>
      </c>
      <c r="B1220" s="44">
        <f>kredi_kart_musterileri!M1220</f>
        <v>2031</v>
      </c>
      <c r="C1220" s="45">
        <f>kredi_kart_musterileri!N1220</f>
        <v>1069</v>
      </c>
      <c r="D1220" s="19">
        <f>kredi_kart_musterileri!O1220</f>
        <v>962</v>
      </c>
      <c r="E1220" s="28">
        <f>kredi_kart_musterileri!T1220</f>
        <v>5.26</v>
      </c>
      <c r="F1220" s="79" t="str">
        <f>IF($B1220="Unknown", "Unknown", IF($B1220&lt;Credit_Utilization_Level!$E$3, "Low", IF($B1220&lt;=Credit_Utilization_Level!$E$5,"Medium","High")))</f>
        <v>Low</v>
      </c>
    </row>
    <row r="1221" spans="1:6">
      <c r="A1221" s="47">
        <f>kredi_kart_musterileri!A1221</f>
        <v>719728383</v>
      </c>
      <c r="B1221" s="44">
        <f>kredi_kart_musterileri!M1221</f>
        <v>6861</v>
      </c>
      <c r="C1221" s="45">
        <f>kredi_kart_musterileri!N1221</f>
        <v>1598</v>
      </c>
      <c r="D1221" s="19">
        <f>kredi_kart_musterileri!O1221</f>
        <v>5263</v>
      </c>
      <c r="E1221" s="28">
        <f>kredi_kart_musterileri!T1221</f>
        <v>2.33</v>
      </c>
      <c r="F1221" s="79" t="str">
        <f>IF($B1221="Unknown", "Unknown", IF($B1221&lt;Credit_Utilization_Level!$E$3, "Low", IF($B1221&lt;=Credit_Utilization_Level!$E$5,"Medium","High")))</f>
        <v>Medium</v>
      </c>
    </row>
    <row r="1222" spans="1:6">
      <c r="A1222" s="47">
        <f>kredi_kart_musterileri!A1222</f>
        <v>718726833</v>
      </c>
      <c r="B1222" s="44">
        <f>kredi_kart_musterileri!M1222</f>
        <v>3327</v>
      </c>
      <c r="C1222" s="45">
        <f>kredi_kart_musterileri!N1222</f>
        <v>0</v>
      </c>
      <c r="D1222" s="19">
        <f>kredi_kart_musterileri!O1222</f>
        <v>3327</v>
      </c>
      <c r="E1222" s="28">
        <f>kredi_kart_musterileri!T1222</f>
        <v>0</v>
      </c>
      <c r="F1222" s="79" t="str">
        <f>IF($B1222="Unknown", "Unknown", IF($B1222&lt;Credit_Utilization_Level!$E$3, "Low", IF($B1222&lt;=Credit_Utilization_Level!$E$5,"Medium","High")))</f>
        <v>Medium</v>
      </c>
    </row>
    <row r="1223" spans="1:6">
      <c r="A1223" s="47">
        <f>kredi_kart_musterileri!A1223</f>
        <v>780605508</v>
      </c>
      <c r="B1223" s="44">
        <f>kredi_kart_musterileri!M1223</f>
        <v>2885</v>
      </c>
      <c r="C1223" s="45">
        <f>kredi_kart_musterileri!N1223</f>
        <v>1433</v>
      </c>
      <c r="D1223" s="19">
        <f>kredi_kart_musterileri!O1223</f>
        <v>1452</v>
      </c>
      <c r="E1223" s="28">
        <f>kredi_kart_musterileri!T1223</f>
        <v>4.97</v>
      </c>
      <c r="F1223" s="79" t="str">
        <f>IF($B1223="Unknown", "Unknown", IF($B1223&lt;Credit_Utilization_Level!$E$3, "Low", IF($B1223&lt;=Credit_Utilization_Level!$E$5,"Medium","High")))</f>
        <v>Medium</v>
      </c>
    </row>
    <row r="1224" spans="1:6">
      <c r="A1224" s="47">
        <f>kredi_kart_musterileri!A1224</f>
        <v>719450508</v>
      </c>
      <c r="B1224" s="44" t="str">
        <f>kredi_kart_musterileri!M1224</f>
        <v>Unknown</v>
      </c>
      <c r="C1224" s="45">
        <f>kredi_kart_musterileri!N1224</f>
        <v>2037</v>
      </c>
      <c r="D1224" s="19">
        <f>kredi_kart_musterileri!O1224</f>
        <v>5235</v>
      </c>
      <c r="E1224" s="28">
        <f>kredi_kart_musterileri!T1224</f>
        <v>2.8000000000000004E-3</v>
      </c>
      <c r="F1224" s="79" t="str">
        <f>IF($B1224="Unknown", "Unknown", IF($B1224&lt;Credit_Utilization_Level!$E$3, "Low", IF($B1224&lt;=Credit_Utilization_Level!$E$5,"Medium","High")))</f>
        <v>Unknown</v>
      </c>
    </row>
    <row r="1225" spans="1:6">
      <c r="A1225" s="47">
        <f>kredi_kart_musterileri!A1225</f>
        <v>711213108</v>
      </c>
      <c r="B1225" s="44">
        <f>kredi_kart_musterileri!M1225</f>
        <v>34516</v>
      </c>
      <c r="C1225" s="45">
        <f>kredi_kart_musterileri!N1225</f>
        <v>0</v>
      </c>
      <c r="D1225" s="19">
        <f>kredi_kart_musterileri!O1225</f>
        <v>34516</v>
      </c>
      <c r="E1225" s="28">
        <f>kredi_kart_musterileri!T1225</f>
        <v>0</v>
      </c>
      <c r="F1225" s="79" t="str">
        <f>IF($B1225="Unknown", "Unknown", IF($B1225&lt;Credit_Utilization_Level!$E$3, "Low", IF($B1225&lt;=Credit_Utilization_Level!$E$5,"Medium","High")))</f>
        <v>High</v>
      </c>
    </row>
    <row r="1226" spans="1:6">
      <c r="A1226" s="47">
        <f>kredi_kart_musterileri!A1226</f>
        <v>708488208</v>
      </c>
      <c r="B1226" s="44">
        <f>kredi_kart_musterileri!M1226</f>
        <v>2515</v>
      </c>
      <c r="C1226" s="45">
        <f>kredi_kart_musterileri!N1226</f>
        <v>1922</v>
      </c>
      <c r="D1226" s="19">
        <f>kredi_kart_musterileri!O1226</f>
        <v>593</v>
      </c>
      <c r="E1226" s="28">
        <f>kredi_kart_musterileri!T1226</f>
        <v>7.64</v>
      </c>
      <c r="F1226" s="79" t="str">
        <f>IF($B1226="Unknown", "Unknown", IF($B1226&lt;Credit_Utilization_Level!$E$3, "Low", IF($B1226&lt;=Credit_Utilization_Level!$E$5,"Medium","High")))</f>
        <v>Low</v>
      </c>
    </row>
    <row r="1227" spans="1:6">
      <c r="A1227" s="47">
        <f>kredi_kart_musterileri!A1227</f>
        <v>717206508</v>
      </c>
      <c r="B1227" s="44">
        <f>kredi_kart_musterileri!M1227</f>
        <v>2798</v>
      </c>
      <c r="C1227" s="45">
        <f>kredi_kart_musterileri!N1227</f>
        <v>1806</v>
      </c>
      <c r="D1227" s="19">
        <f>kredi_kart_musterileri!O1227</f>
        <v>992</v>
      </c>
      <c r="E1227" s="28">
        <f>kredi_kart_musterileri!T1227</f>
        <v>6.45</v>
      </c>
      <c r="F1227" s="79" t="str">
        <f>IF($B1227="Unknown", "Unknown", IF($B1227&lt;Credit_Utilization_Level!$E$3, "Low", IF($B1227&lt;=Credit_Utilization_Level!$E$5,"Medium","High")))</f>
        <v>Medium</v>
      </c>
    </row>
    <row r="1228" spans="1:6">
      <c r="A1228" s="47">
        <f>kredi_kart_musterileri!A1228</f>
        <v>821836008</v>
      </c>
      <c r="B1228" s="44">
        <f>kredi_kart_musterileri!M1228</f>
        <v>34516</v>
      </c>
      <c r="C1228" s="45">
        <f>kredi_kart_musterileri!N1228</f>
        <v>2099</v>
      </c>
      <c r="D1228" s="19">
        <f>kredi_kart_musterileri!O1228</f>
        <v>32417</v>
      </c>
      <c r="E1228" s="28">
        <f>kredi_kart_musterileri!T1228</f>
        <v>0.61</v>
      </c>
      <c r="F1228" s="79" t="str">
        <f>IF($B1228="Unknown", "Unknown", IF($B1228&lt;Credit_Utilization_Level!$E$3, "Low", IF($B1228&lt;=Credit_Utilization_Level!$E$5,"Medium","High")))</f>
        <v>High</v>
      </c>
    </row>
    <row r="1229" spans="1:6">
      <c r="A1229" s="47">
        <f>kredi_kart_musterileri!A1229</f>
        <v>807244983</v>
      </c>
      <c r="B1229" s="44">
        <f>kredi_kart_musterileri!M1229</f>
        <v>1438.3</v>
      </c>
      <c r="C1229" s="45">
        <f>kredi_kart_musterileri!N1229</f>
        <v>680</v>
      </c>
      <c r="D1229" s="19">
        <f>kredi_kart_musterileri!O1229</f>
        <v>758.3</v>
      </c>
      <c r="E1229" s="28">
        <f>kredi_kart_musterileri!T1229</f>
        <v>4.7300000000000004</v>
      </c>
      <c r="F1229" s="79" t="str">
        <f>IF($B1229="Unknown", "Unknown", IF($B1229&lt;Credit_Utilization_Level!$E$3, "Low", IF($B1229&lt;=Credit_Utilization_Level!$E$5,"Medium","High")))</f>
        <v>Low</v>
      </c>
    </row>
    <row r="1230" spans="1:6">
      <c r="A1230" s="47">
        <f>kredi_kart_musterileri!A1230</f>
        <v>821872758</v>
      </c>
      <c r="B1230" s="44">
        <f>kredi_kart_musterileri!M1230</f>
        <v>12609</v>
      </c>
      <c r="C1230" s="45">
        <f>kredi_kart_musterileri!N1230</f>
        <v>2517</v>
      </c>
      <c r="D1230" s="19">
        <f>kredi_kart_musterileri!O1230</f>
        <v>10092</v>
      </c>
      <c r="E1230" s="28">
        <f>kredi_kart_musterileri!T1230</f>
        <v>2E-3</v>
      </c>
      <c r="F1230" s="79" t="str">
        <f>IF($B1230="Unknown", "Unknown", IF($B1230&lt;Credit_Utilization_Level!$E$3, "Low", IF($B1230&lt;=Credit_Utilization_Level!$E$5,"Medium","High")))</f>
        <v>High</v>
      </c>
    </row>
    <row r="1231" spans="1:6">
      <c r="A1231" s="47">
        <f>kredi_kart_musterileri!A1231</f>
        <v>809959683</v>
      </c>
      <c r="B1231" s="44">
        <f>kredi_kart_musterileri!M1231</f>
        <v>19159</v>
      </c>
      <c r="C1231" s="45">
        <f>kredi_kart_musterileri!N1231</f>
        <v>2108</v>
      </c>
      <c r="D1231" s="19">
        <f>kredi_kart_musterileri!O1231</f>
        <v>17051</v>
      </c>
      <c r="E1231" s="28">
        <f>kredi_kart_musterileri!T1231</f>
        <v>1.1000000000000001E-3</v>
      </c>
      <c r="F1231" s="79" t="str">
        <f>IF($B1231="Unknown", "Unknown", IF($B1231&lt;Credit_Utilization_Level!$E$3, "Low", IF($B1231&lt;=Credit_Utilization_Level!$E$5,"Medium","High")))</f>
        <v>High</v>
      </c>
    </row>
    <row r="1232" spans="1:6">
      <c r="A1232" s="47">
        <f>kredi_kart_musterileri!A1232</f>
        <v>715079208</v>
      </c>
      <c r="B1232" s="44">
        <f>kredi_kart_musterileri!M1232</f>
        <v>9642</v>
      </c>
      <c r="C1232" s="45">
        <f>kredi_kart_musterileri!N1232</f>
        <v>2517</v>
      </c>
      <c r="D1232" s="19">
        <f>kredi_kart_musterileri!O1232</f>
        <v>7125</v>
      </c>
      <c r="E1232" s="28">
        <f>kredi_kart_musterileri!T1232</f>
        <v>2.61</v>
      </c>
      <c r="F1232" s="79" t="str">
        <f>IF($B1232="Unknown", "Unknown", IF($B1232&lt;Credit_Utilization_Level!$E$3, "Low", IF($B1232&lt;=Credit_Utilization_Level!$E$5,"Medium","High")))</f>
        <v>Medium</v>
      </c>
    </row>
    <row r="1233" spans="1:6">
      <c r="A1233" s="47">
        <f>kredi_kart_musterileri!A1233</f>
        <v>767049258</v>
      </c>
      <c r="B1233" s="44">
        <f>kredi_kart_musterileri!M1233</f>
        <v>8396</v>
      </c>
      <c r="C1233" s="45">
        <f>kredi_kart_musterileri!N1233</f>
        <v>1672</v>
      </c>
      <c r="D1233" s="19">
        <f>kredi_kart_musterileri!O1233</f>
        <v>6724</v>
      </c>
      <c r="E1233" s="28">
        <f>kredi_kart_musterileri!T1233</f>
        <v>1.99</v>
      </c>
      <c r="F1233" s="79" t="str">
        <f>IF($B1233="Unknown", "Unknown", IF($B1233&lt;Credit_Utilization_Level!$E$3, "Low", IF($B1233&lt;=Credit_Utilization_Level!$E$5,"Medium","High")))</f>
        <v>Medium</v>
      </c>
    </row>
    <row r="1234" spans="1:6">
      <c r="A1234" s="47">
        <f>kredi_kart_musterileri!A1234</f>
        <v>709579383</v>
      </c>
      <c r="B1234" s="44">
        <f>kredi_kart_musterileri!M1234</f>
        <v>6978</v>
      </c>
      <c r="C1234" s="45">
        <f>kredi_kart_musterileri!N1234</f>
        <v>1148</v>
      </c>
      <c r="D1234" s="19">
        <f>kredi_kart_musterileri!O1234</f>
        <v>5830</v>
      </c>
      <c r="E1234" s="28">
        <f>kredi_kart_musterileri!T1234</f>
        <v>1.65</v>
      </c>
      <c r="F1234" s="79" t="str">
        <f>IF($B1234="Unknown", "Unknown", IF($B1234&lt;Credit_Utilization_Level!$E$3, "Low", IF($B1234&lt;=Credit_Utilization_Level!$E$5,"Medium","High")))</f>
        <v>Medium</v>
      </c>
    </row>
    <row r="1235" spans="1:6">
      <c r="A1235" s="47">
        <f>kredi_kart_musterileri!A1235</f>
        <v>781923483</v>
      </c>
      <c r="B1235" s="44">
        <f>kredi_kart_musterileri!M1235</f>
        <v>2459</v>
      </c>
      <c r="C1235" s="45">
        <f>kredi_kart_musterileri!N1235</f>
        <v>1733</v>
      </c>
      <c r="D1235" s="19">
        <f>kredi_kart_musterileri!O1235</f>
        <v>726</v>
      </c>
      <c r="E1235" s="28">
        <f>kredi_kart_musterileri!T1235</f>
        <v>7.05</v>
      </c>
      <c r="F1235" s="79" t="str">
        <f>IF($B1235="Unknown", "Unknown", IF($B1235&lt;Credit_Utilization_Level!$E$3, "Low", IF($B1235&lt;=Credit_Utilization_Level!$E$5,"Medium","High")))</f>
        <v>Low</v>
      </c>
    </row>
    <row r="1236" spans="1:6">
      <c r="A1236" s="47">
        <f>kredi_kart_musterileri!A1236</f>
        <v>718654533</v>
      </c>
      <c r="B1236" s="44">
        <f>kredi_kart_musterileri!M1236</f>
        <v>12956</v>
      </c>
      <c r="C1236" s="45">
        <f>kredi_kart_musterileri!N1236</f>
        <v>0</v>
      </c>
      <c r="D1236" s="19">
        <f>kredi_kart_musterileri!O1236</f>
        <v>12956</v>
      </c>
      <c r="E1236" s="28">
        <f>kredi_kart_musterileri!T1236</f>
        <v>0</v>
      </c>
      <c r="F1236" s="79" t="str">
        <f>IF($B1236="Unknown", "Unknown", IF($B1236&lt;Credit_Utilization_Level!$E$3, "Low", IF($B1236&lt;=Credit_Utilization_Level!$E$5,"Medium","High")))</f>
        <v>High</v>
      </c>
    </row>
    <row r="1237" spans="1:6">
      <c r="A1237" s="47">
        <f>kredi_kart_musterileri!A1237</f>
        <v>716169258</v>
      </c>
      <c r="B1237" s="44">
        <f>kredi_kart_musterileri!M1237</f>
        <v>7128</v>
      </c>
      <c r="C1237" s="45">
        <f>kredi_kart_musterileri!N1237</f>
        <v>1560</v>
      </c>
      <c r="D1237" s="19">
        <f>kredi_kart_musterileri!O1237</f>
        <v>5568</v>
      </c>
      <c r="E1237" s="28">
        <f>kredi_kart_musterileri!T1237</f>
        <v>2.19</v>
      </c>
      <c r="F1237" s="79" t="str">
        <f>IF($B1237="Unknown", "Unknown", IF($B1237&lt;Credit_Utilization_Level!$E$3, "Low", IF($B1237&lt;=Credit_Utilization_Level!$E$5,"Medium","High")))</f>
        <v>Medium</v>
      </c>
    </row>
    <row r="1238" spans="1:6">
      <c r="A1238" s="47">
        <f>kredi_kart_musterileri!A1238</f>
        <v>713908683</v>
      </c>
      <c r="B1238" s="44">
        <f>kredi_kart_musterileri!M1238</f>
        <v>18749</v>
      </c>
      <c r="C1238" s="45">
        <f>kredi_kart_musterileri!N1238</f>
        <v>1314</v>
      </c>
      <c r="D1238" s="19">
        <f>kredi_kart_musterileri!O1238</f>
        <v>17435</v>
      </c>
      <c r="E1238" s="28">
        <f>kredi_kart_musterileri!T1238</f>
        <v>7.000000000000001E-4</v>
      </c>
      <c r="F1238" s="79" t="str">
        <f>IF($B1238="Unknown", "Unknown", IF($B1238&lt;Credit_Utilization_Level!$E$3, "Low", IF($B1238&lt;=Credit_Utilization_Level!$E$5,"Medium","High")))</f>
        <v>High</v>
      </c>
    </row>
    <row r="1239" spans="1:6">
      <c r="A1239" s="47">
        <f>kredi_kart_musterileri!A1239</f>
        <v>708212658</v>
      </c>
      <c r="B1239" s="44">
        <f>kredi_kart_musterileri!M1239</f>
        <v>2193</v>
      </c>
      <c r="C1239" s="45">
        <f>kredi_kart_musterileri!N1239</f>
        <v>1260</v>
      </c>
      <c r="D1239" s="19">
        <f>kredi_kart_musterileri!O1239</f>
        <v>933</v>
      </c>
      <c r="E1239" s="28">
        <f>kredi_kart_musterileri!T1239</f>
        <v>5.75</v>
      </c>
      <c r="F1239" s="79" t="str">
        <f>IF($B1239="Unknown", "Unknown", IF($B1239&lt;Credit_Utilization_Level!$E$3, "Low", IF($B1239&lt;=Credit_Utilization_Level!$E$5,"Medium","High")))</f>
        <v>Low</v>
      </c>
    </row>
    <row r="1240" spans="1:6">
      <c r="A1240" s="47">
        <f>kredi_kart_musterileri!A1240</f>
        <v>756013833</v>
      </c>
      <c r="B1240" s="44">
        <f>kredi_kart_musterileri!M1240</f>
        <v>4522</v>
      </c>
      <c r="C1240" s="45">
        <f>kredi_kart_musterileri!N1240</f>
        <v>1861</v>
      </c>
      <c r="D1240" s="19">
        <f>kredi_kart_musterileri!O1240</f>
        <v>2661</v>
      </c>
      <c r="E1240" s="28">
        <f>kredi_kart_musterileri!T1240</f>
        <v>4.12</v>
      </c>
      <c r="F1240" s="79" t="str">
        <f>IF($B1240="Unknown", "Unknown", IF($B1240&lt;Credit_Utilization_Level!$E$3, "Low", IF($B1240&lt;=Credit_Utilization_Level!$E$5,"Medium","High")))</f>
        <v>Medium</v>
      </c>
    </row>
    <row r="1241" spans="1:6">
      <c r="A1241" s="47">
        <f>kredi_kart_musterileri!A1241</f>
        <v>719358333</v>
      </c>
      <c r="B1241" s="44">
        <f>kredi_kart_musterileri!M1241</f>
        <v>2157</v>
      </c>
      <c r="C1241" s="45">
        <f>kredi_kart_musterileri!N1241</f>
        <v>574</v>
      </c>
      <c r="D1241" s="19">
        <f>kredi_kart_musterileri!O1241</f>
        <v>1583</v>
      </c>
      <c r="E1241" s="28">
        <f>kredi_kart_musterileri!T1241</f>
        <v>2.66</v>
      </c>
      <c r="F1241" s="79" t="str">
        <f>IF($B1241="Unknown", "Unknown", IF($B1241&lt;Credit_Utilization_Level!$E$3, "Low", IF($B1241&lt;=Credit_Utilization_Level!$E$5,"Medium","High")))</f>
        <v>Low</v>
      </c>
    </row>
    <row r="1242" spans="1:6">
      <c r="A1242" s="47">
        <f>kredi_kart_musterileri!A1242</f>
        <v>713735508</v>
      </c>
      <c r="B1242" s="44">
        <f>kredi_kart_musterileri!M1242</f>
        <v>-11927</v>
      </c>
      <c r="C1242" s="45">
        <f>kredi_kart_musterileri!N1242</f>
        <v>675</v>
      </c>
      <c r="D1242" s="19">
        <f>kredi_kart_musterileri!O1242</f>
        <v>11252</v>
      </c>
      <c r="E1242" s="28">
        <f>kredi_kart_musterileri!T1242</f>
        <v>0.56999999999999995</v>
      </c>
      <c r="F1242" s="79" t="str">
        <f>IF($B1242="Unknown", "Unknown", IF($B1242&lt;Credit_Utilization_Level!$E$3, "Low", IF($B1242&lt;=Credit_Utilization_Level!$E$5,"Medium","High")))</f>
        <v>Low</v>
      </c>
    </row>
    <row r="1243" spans="1:6">
      <c r="A1243" s="47">
        <f>kredi_kart_musterileri!A1243</f>
        <v>805259733</v>
      </c>
      <c r="B1243" s="44">
        <f>kredi_kart_musterileri!M1243</f>
        <v>11341</v>
      </c>
      <c r="C1243" s="45">
        <f>kredi_kart_musterileri!N1243</f>
        <v>0</v>
      </c>
      <c r="D1243" s="19">
        <f>kredi_kart_musterileri!O1243</f>
        <v>11341</v>
      </c>
      <c r="E1243" s="28">
        <f>kredi_kart_musterileri!T1243</f>
        <v>0</v>
      </c>
      <c r="F1243" s="79" t="str">
        <f>IF($B1243="Unknown", "Unknown", IF($B1243&lt;Credit_Utilization_Level!$E$3, "Low", IF($B1243&lt;=Credit_Utilization_Level!$E$5,"Medium","High")))</f>
        <v>High</v>
      </c>
    </row>
    <row r="1244" spans="1:6">
      <c r="A1244" s="47">
        <f>kredi_kart_musterileri!A1244</f>
        <v>738749733</v>
      </c>
      <c r="B1244" s="44">
        <f>kredi_kart_musterileri!M1244</f>
        <v>7345</v>
      </c>
      <c r="C1244" s="45">
        <f>kredi_kart_musterileri!N1244</f>
        <v>1814</v>
      </c>
      <c r="D1244" s="19">
        <f>kredi_kart_musterileri!O1244</f>
        <v>5531</v>
      </c>
      <c r="E1244" s="28">
        <f>kredi_kart_musterileri!T1244</f>
        <v>2.4700000000000002</v>
      </c>
      <c r="F1244" s="79" t="str">
        <f>IF($B1244="Unknown", "Unknown", IF($B1244&lt;Credit_Utilization_Level!$E$3, "Low", IF($B1244&lt;=Credit_Utilization_Level!$E$5,"Medium","High")))</f>
        <v>Medium</v>
      </c>
    </row>
    <row r="1245" spans="1:6">
      <c r="A1245" s="47">
        <f>kredi_kart_musterileri!A1245</f>
        <v>814833408</v>
      </c>
      <c r="B1245" s="44">
        <f>kredi_kart_musterileri!M1245</f>
        <v>6036</v>
      </c>
      <c r="C1245" s="45">
        <f>kredi_kart_musterileri!N1245</f>
        <v>1409</v>
      </c>
      <c r="D1245" s="19">
        <f>kredi_kart_musterileri!O1245</f>
        <v>4627</v>
      </c>
      <c r="E1245" s="28">
        <f>kredi_kart_musterileri!T1245</f>
        <v>2.33</v>
      </c>
      <c r="F1245" s="79" t="str">
        <f>IF($B1245="Unknown", "Unknown", IF($B1245&lt;Credit_Utilization_Level!$E$3, "Low", IF($B1245&lt;=Credit_Utilization_Level!$E$5,"Medium","High")))</f>
        <v>Medium</v>
      </c>
    </row>
    <row r="1246" spans="1:6">
      <c r="A1246" s="47">
        <f>kredi_kart_musterileri!A1246</f>
        <v>719182308</v>
      </c>
      <c r="B1246" s="44">
        <f>kredi_kart_musterileri!M1246</f>
        <v>2096</v>
      </c>
      <c r="C1246" s="45">
        <f>kredi_kart_musterileri!N1246</f>
        <v>1567</v>
      </c>
      <c r="D1246" s="19">
        <f>kredi_kart_musterileri!O1246</f>
        <v>529</v>
      </c>
      <c r="E1246" s="28">
        <f>kredi_kart_musterileri!T1246</f>
        <v>7.48</v>
      </c>
      <c r="F1246" s="79" t="str">
        <f>IF($B1246="Unknown", "Unknown", IF($B1246&lt;Credit_Utilization_Level!$E$3, "Low", IF($B1246&lt;=Credit_Utilization_Level!$E$5,"Medium","High")))</f>
        <v>Low</v>
      </c>
    </row>
    <row r="1247" spans="1:6">
      <c r="A1247" s="47">
        <f>kredi_kart_musterileri!A1247</f>
        <v>818497758</v>
      </c>
      <c r="B1247" s="44">
        <f>kredi_kart_musterileri!M1247</f>
        <v>1906</v>
      </c>
      <c r="C1247" s="45">
        <f>kredi_kart_musterileri!N1247</f>
        <v>1271</v>
      </c>
      <c r="D1247" s="19">
        <f>kredi_kart_musterileri!O1247</f>
        <v>635</v>
      </c>
      <c r="E1247" s="28">
        <f>kredi_kart_musterileri!T1247</f>
        <v>6.67</v>
      </c>
      <c r="F1247" s="79" t="str">
        <f>IF($B1247="Unknown", "Unknown", IF($B1247&lt;Credit_Utilization_Level!$E$3, "Low", IF($B1247&lt;=Credit_Utilization_Level!$E$5,"Medium","High")))</f>
        <v>Low</v>
      </c>
    </row>
    <row r="1248" spans="1:6">
      <c r="A1248" s="47">
        <f>kredi_kart_musterileri!A1248</f>
        <v>719518308</v>
      </c>
      <c r="B1248" s="44">
        <f>kredi_kart_musterileri!M1248</f>
        <v>5039</v>
      </c>
      <c r="C1248" s="45">
        <f>kredi_kart_musterileri!N1248</f>
        <v>0</v>
      </c>
      <c r="D1248" s="19">
        <f>kredi_kart_musterileri!O1248</f>
        <v>5039</v>
      </c>
      <c r="E1248" s="28">
        <f>kredi_kart_musterileri!T1248</f>
        <v>0</v>
      </c>
      <c r="F1248" s="79" t="str">
        <f>IF($B1248="Unknown", "Unknown", IF($B1248&lt;Credit_Utilization_Level!$E$3, "Low", IF($B1248&lt;=Credit_Utilization_Level!$E$5,"Medium","High")))</f>
        <v>Medium</v>
      </c>
    </row>
    <row r="1249" spans="1:6">
      <c r="A1249" s="47">
        <f>kredi_kart_musterileri!A1249</f>
        <v>709991883</v>
      </c>
      <c r="B1249" s="44">
        <f>kredi_kart_musterileri!M1249</f>
        <v>6214</v>
      </c>
      <c r="C1249" s="45">
        <f>kredi_kart_musterileri!N1249</f>
        <v>1147</v>
      </c>
      <c r="D1249" s="19">
        <f>kredi_kart_musterileri!O1249</f>
        <v>5067</v>
      </c>
      <c r="E1249" s="28">
        <f>kredi_kart_musterileri!T1249</f>
        <v>1.85</v>
      </c>
      <c r="F1249" s="79" t="str">
        <f>IF($B1249="Unknown", "Unknown", IF($B1249&lt;Credit_Utilization_Level!$E$3, "Low", IF($B1249&lt;=Credit_Utilization_Level!$E$5,"Medium","High")))</f>
        <v>Medium</v>
      </c>
    </row>
    <row r="1250" spans="1:6">
      <c r="A1250" s="47">
        <f>kredi_kart_musterileri!A1250</f>
        <v>770901258</v>
      </c>
      <c r="B1250" s="44">
        <f>kredi_kart_musterileri!M1250</f>
        <v>1512</v>
      </c>
      <c r="C1250" s="45">
        <f>kredi_kart_musterileri!N1250</f>
        <v>810</v>
      </c>
      <c r="D1250" s="19">
        <f>kredi_kart_musterileri!O1250</f>
        <v>702</v>
      </c>
      <c r="E1250" s="28">
        <f>kredi_kart_musterileri!T1250</f>
        <v>5.36</v>
      </c>
      <c r="F1250" s="79" t="str">
        <f>IF($B1250="Unknown", "Unknown", IF($B1250&lt;Credit_Utilization_Level!$E$3, "Low", IF($B1250&lt;=Credit_Utilization_Level!$E$5,"Medium","High")))</f>
        <v>Low</v>
      </c>
    </row>
    <row r="1251" spans="1:6">
      <c r="A1251" s="47">
        <f>kredi_kart_musterileri!A1251</f>
        <v>711499158</v>
      </c>
      <c r="B1251" s="44">
        <f>kredi_kart_musterileri!M1251</f>
        <v>34516</v>
      </c>
      <c r="C1251" s="45">
        <f>kredi_kart_musterileri!N1251</f>
        <v>733</v>
      </c>
      <c r="D1251" s="19">
        <f>kredi_kart_musterileri!O1251</f>
        <v>33783</v>
      </c>
      <c r="E1251" s="28">
        <f>kredi_kart_musterileri!T1251</f>
        <v>0.21</v>
      </c>
      <c r="F1251" s="79" t="str">
        <f>IF($B1251="Unknown", "Unknown", IF($B1251&lt;Credit_Utilization_Level!$E$3, "Low", IF($B1251&lt;=Credit_Utilization_Level!$E$5,"Medium","High")))</f>
        <v>High</v>
      </c>
    </row>
    <row r="1252" spans="1:6">
      <c r="A1252" s="47">
        <f>kredi_kart_musterileri!A1252</f>
        <v>720445533</v>
      </c>
      <c r="B1252" s="44">
        <f>kredi_kart_musterileri!M1252</f>
        <v>3346</v>
      </c>
      <c r="C1252" s="45">
        <f>kredi_kart_musterileri!N1252</f>
        <v>922</v>
      </c>
      <c r="D1252" s="19">
        <f>kredi_kart_musterileri!O1252</f>
        <v>2424</v>
      </c>
      <c r="E1252" s="28">
        <f>kredi_kart_musterileri!T1252</f>
        <v>2.76</v>
      </c>
      <c r="F1252" s="79" t="str">
        <f>IF($B1252="Unknown", "Unknown", IF($B1252&lt;Credit_Utilization_Level!$E$3, "Low", IF($B1252&lt;=Credit_Utilization_Level!$E$5,"Medium","High")))</f>
        <v>Medium</v>
      </c>
    </row>
    <row r="1253" spans="1:6">
      <c r="A1253" s="47">
        <f>kredi_kart_musterileri!A1253</f>
        <v>809951133</v>
      </c>
      <c r="B1253" s="44">
        <f>kredi_kart_musterileri!M1253</f>
        <v>34516</v>
      </c>
      <c r="C1253" s="45">
        <f>kredi_kart_musterileri!N1253</f>
        <v>0</v>
      </c>
      <c r="D1253" s="19">
        <f>kredi_kart_musterileri!O1253</f>
        <v>34516</v>
      </c>
      <c r="E1253" s="28">
        <f>kredi_kart_musterileri!T1253</f>
        <v>0</v>
      </c>
      <c r="F1253" s="79" t="str">
        <f>IF($B1253="Unknown", "Unknown", IF($B1253&lt;Credit_Utilization_Level!$E$3, "Low", IF($B1253&lt;=Credit_Utilization_Level!$E$5,"Medium","High")))</f>
        <v>High</v>
      </c>
    </row>
    <row r="1254" spans="1:6">
      <c r="A1254" s="47">
        <f>kredi_kart_musterileri!A1254</f>
        <v>714657108</v>
      </c>
      <c r="B1254" s="44">
        <f>kredi_kart_musterileri!M1254</f>
        <v>6660</v>
      </c>
      <c r="C1254" s="45">
        <f>kredi_kart_musterileri!N1254</f>
        <v>1362</v>
      </c>
      <c r="D1254" s="19">
        <f>kredi_kart_musterileri!O1254</f>
        <v>5298</v>
      </c>
      <c r="E1254" s="28">
        <f>kredi_kart_musterileri!T1254</f>
        <v>2.0499999999999998</v>
      </c>
      <c r="F1254" s="79" t="str">
        <f>IF($B1254="Unknown", "Unknown", IF($B1254&lt;Credit_Utilization_Level!$E$3, "Low", IF($B1254&lt;=Credit_Utilization_Level!$E$5,"Medium","High")))</f>
        <v>Medium</v>
      </c>
    </row>
    <row r="1255" spans="1:6">
      <c r="A1255" s="47">
        <f>kredi_kart_musterileri!A1255</f>
        <v>789048858</v>
      </c>
      <c r="B1255" s="44">
        <f>kredi_kart_musterileri!M1255</f>
        <v>2234</v>
      </c>
      <c r="C1255" s="45">
        <f>kredi_kart_musterileri!N1255</f>
        <v>1865</v>
      </c>
      <c r="D1255" s="19">
        <f>kredi_kart_musterileri!O1255</f>
        <v>369</v>
      </c>
      <c r="E1255" s="28">
        <f>kredi_kart_musterileri!T1255</f>
        <v>8.35</v>
      </c>
      <c r="F1255" s="79" t="str">
        <f>IF($B1255="Unknown", "Unknown", IF($B1255&lt;Credit_Utilization_Level!$E$3, "Low", IF($B1255&lt;=Credit_Utilization_Level!$E$5,"Medium","High")))</f>
        <v>Low</v>
      </c>
    </row>
    <row r="1256" spans="1:6">
      <c r="A1256" s="47">
        <f>kredi_kart_musterileri!A1256</f>
        <v>771816408</v>
      </c>
      <c r="B1256" s="44">
        <f>kredi_kart_musterileri!M1256</f>
        <v>9671</v>
      </c>
      <c r="C1256" s="45">
        <f>kredi_kart_musterileri!N1256</f>
        <v>704</v>
      </c>
      <c r="D1256" s="19">
        <f>kredi_kart_musterileri!O1256</f>
        <v>8967</v>
      </c>
      <c r="E1256" s="28">
        <f>kredi_kart_musterileri!T1256</f>
        <v>0.73</v>
      </c>
      <c r="F1256" s="79" t="str">
        <f>IF($B1256="Unknown", "Unknown", IF($B1256&lt;Credit_Utilization_Level!$E$3, "Low", IF($B1256&lt;=Credit_Utilization_Level!$E$5,"Medium","High")))</f>
        <v>Medium</v>
      </c>
    </row>
    <row r="1257" spans="1:6">
      <c r="A1257" s="47">
        <f>kredi_kart_musterileri!A1257</f>
        <v>798158808</v>
      </c>
      <c r="B1257" s="44">
        <f>kredi_kart_musterileri!M1257</f>
        <v>6605</v>
      </c>
      <c r="C1257" s="45">
        <f>kredi_kart_musterileri!N1257</f>
        <v>1479</v>
      </c>
      <c r="D1257" s="19">
        <f>kredi_kart_musterileri!O1257</f>
        <v>5126</v>
      </c>
      <c r="E1257" s="28">
        <f>kredi_kart_musterileri!T1257</f>
        <v>2.2400000000000002</v>
      </c>
      <c r="F1257" s="79" t="str">
        <f>IF($B1257="Unknown", "Unknown", IF($B1257&lt;Credit_Utilization_Level!$E$3, "Low", IF($B1257&lt;=Credit_Utilization_Level!$E$5,"Medium","High")))</f>
        <v>Medium</v>
      </c>
    </row>
    <row r="1258" spans="1:6">
      <c r="A1258" s="47">
        <f>kredi_kart_musterileri!A1258</f>
        <v>787685658</v>
      </c>
      <c r="B1258" s="44">
        <f>kredi_kart_musterileri!M1258</f>
        <v>3083</v>
      </c>
      <c r="C1258" s="45">
        <f>kredi_kart_musterileri!N1258</f>
        <v>1898</v>
      </c>
      <c r="D1258" s="19">
        <f>kredi_kart_musterileri!O1258</f>
        <v>1185</v>
      </c>
      <c r="E1258" s="28">
        <f>kredi_kart_musterileri!T1258</f>
        <v>6.16</v>
      </c>
      <c r="F1258" s="79" t="str">
        <f>IF($B1258="Unknown", "Unknown", IF($B1258&lt;Credit_Utilization_Level!$E$3, "Low", IF($B1258&lt;=Credit_Utilization_Level!$E$5,"Medium","High")))</f>
        <v>Medium</v>
      </c>
    </row>
    <row r="1259" spans="1:6">
      <c r="A1259" s="47">
        <f>kredi_kart_musterileri!A1259</f>
        <v>720141408</v>
      </c>
      <c r="B1259" s="44">
        <f>kredi_kart_musterileri!M1259</f>
        <v>5456</v>
      </c>
      <c r="C1259" s="45">
        <f>kredi_kart_musterileri!N1259</f>
        <v>951</v>
      </c>
      <c r="D1259" s="19">
        <f>kredi_kart_musterileri!O1259</f>
        <v>4505</v>
      </c>
      <c r="E1259" s="28">
        <f>kredi_kart_musterileri!T1259</f>
        <v>1.74</v>
      </c>
      <c r="F1259" s="79" t="str">
        <f>IF($B1259="Unknown", "Unknown", IF($B1259&lt;Credit_Utilization_Level!$E$3, "Low", IF($B1259&lt;=Credit_Utilization_Level!$E$5,"Medium","High")))</f>
        <v>Medium</v>
      </c>
    </row>
    <row r="1260" spans="1:6">
      <c r="A1260" s="47">
        <f>kredi_kart_musterileri!A1260</f>
        <v>788699808</v>
      </c>
      <c r="B1260" s="44">
        <f>kredi_kart_musterileri!M1260</f>
        <v>4394</v>
      </c>
      <c r="C1260" s="45">
        <f>kredi_kart_musterileri!N1260</f>
        <v>0</v>
      </c>
      <c r="D1260" s="19">
        <f>kredi_kart_musterileri!O1260</f>
        <v>4394</v>
      </c>
      <c r="E1260" s="28">
        <f>kredi_kart_musterileri!T1260</f>
        <v>0</v>
      </c>
      <c r="F1260" s="79" t="str">
        <f>IF($B1260="Unknown", "Unknown", IF($B1260&lt;Credit_Utilization_Level!$E$3, "Low", IF($B1260&lt;=Credit_Utilization_Level!$E$5,"Medium","High")))</f>
        <v>Medium</v>
      </c>
    </row>
    <row r="1261" spans="1:6">
      <c r="A1261" s="47">
        <f>kredi_kart_musterileri!A1261</f>
        <v>708216108</v>
      </c>
      <c r="B1261" s="44">
        <f>kredi_kart_musterileri!M1261</f>
        <v>4088</v>
      </c>
      <c r="C1261" s="45">
        <f>kredi_kart_musterileri!N1261</f>
        <v>1557</v>
      </c>
      <c r="D1261" s="19">
        <f>kredi_kart_musterileri!O1261</f>
        <v>2531</v>
      </c>
      <c r="E1261" s="28">
        <f>kredi_kart_musterileri!T1261</f>
        <v>3.81</v>
      </c>
      <c r="F1261" s="79" t="str">
        <f>IF($B1261="Unknown", "Unknown", IF($B1261&lt;Credit_Utilization_Level!$E$3, "Low", IF($B1261&lt;=Credit_Utilization_Level!$E$5,"Medium","High")))</f>
        <v>Medium</v>
      </c>
    </row>
    <row r="1262" spans="1:6">
      <c r="A1262" s="47">
        <f>kredi_kart_musterileri!A1262</f>
        <v>715074258</v>
      </c>
      <c r="B1262" s="44">
        <f>kredi_kart_musterileri!M1262</f>
        <v>3930</v>
      </c>
      <c r="C1262" s="45">
        <f>kredi_kart_musterileri!N1262</f>
        <v>0</v>
      </c>
      <c r="D1262" s="19">
        <f>kredi_kart_musterileri!O1262</f>
        <v>3930</v>
      </c>
      <c r="E1262" s="28">
        <f>kredi_kart_musterileri!T1262</f>
        <v>0</v>
      </c>
      <c r="F1262" s="79" t="str">
        <f>IF($B1262="Unknown", "Unknown", IF($B1262&lt;Credit_Utilization_Level!$E$3, "Low", IF($B1262&lt;=Credit_Utilization_Level!$E$5,"Medium","High")))</f>
        <v>Medium</v>
      </c>
    </row>
    <row r="1263" spans="1:6">
      <c r="A1263" s="47">
        <f>kredi_kart_musterileri!A1263</f>
        <v>771653583</v>
      </c>
      <c r="B1263" s="44">
        <f>kredi_kart_musterileri!M1263</f>
        <v>4188</v>
      </c>
      <c r="C1263" s="45">
        <f>kredi_kart_musterileri!N1263</f>
        <v>1147</v>
      </c>
      <c r="D1263" s="19">
        <f>kredi_kart_musterileri!O1263</f>
        <v>3041</v>
      </c>
      <c r="E1263" s="28">
        <f>kredi_kart_musterileri!T1263</f>
        <v>2.74</v>
      </c>
      <c r="F1263" s="79" t="str">
        <f>IF($B1263="Unknown", "Unknown", IF($B1263&lt;Credit_Utilization_Level!$E$3, "Low", IF($B1263&lt;=Credit_Utilization_Level!$E$5,"Medium","High")))</f>
        <v>Medium</v>
      </c>
    </row>
    <row r="1264" spans="1:6">
      <c r="A1264" s="47">
        <f>kredi_kart_musterileri!A1264</f>
        <v>717374358</v>
      </c>
      <c r="B1264" s="44">
        <f>kredi_kart_musterileri!M1264</f>
        <v>3637</v>
      </c>
      <c r="C1264" s="45">
        <f>kredi_kart_musterileri!N1264</f>
        <v>1998</v>
      </c>
      <c r="D1264" s="19">
        <f>kredi_kart_musterileri!O1264</f>
        <v>1639</v>
      </c>
      <c r="E1264" s="28">
        <f>kredi_kart_musterileri!T1264</f>
        <v>5.49</v>
      </c>
      <c r="F1264" s="79" t="str">
        <f>IF($B1264="Unknown", "Unknown", IF($B1264&lt;Credit_Utilization_Level!$E$3, "Low", IF($B1264&lt;=Credit_Utilization_Level!$E$5,"Medium","High")))</f>
        <v>Medium</v>
      </c>
    </row>
    <row r="1265" spans="1:6">
      <c r="A1265" s="47">
        <f>kredi_kart_musterileri!A1265</f>
        <v>720836808</v>
      </c>
      <c r="B1265" s="44">
        <f>kredi_kart_musterileri!M1265</f>
        <v>11521</v>
      </c>
      <c r="C1265" s="45">
        <f>kredi_kart_musterileri!N1265</f>
        <v>1147</v>
      </c>
      <c r="D1265" s="19">
        <f>kredi_kart_musterileri!O1265</f>
        <v>10374</v>
      </c>
      <c r="E1265" s="28">
        <f>kredi_kart_musterileri!T1265</f>
        <v>1E-3</v>
      </c>
      <c r="F1265" s="79" t="str">
        <f>IF($B1265="Unknown", "Unknown", IF($B1265&lt;Credit_Utilization_Level!$E$3, "Low", IF($B1265&lt;=Credit_Utilization_Level!$E$5,"Medium","High")))</f>
        <v>High</v>
      </c>
    </row>
    <row r="1266" spans="1:6">
      <c r="A1266" s="47">
        <f>kredi_kart_musterileri!A1266</f>
        <v>818701383</v>
      </c>
      <c r="B1266" s="44">
        <f>kredi_kart_musterileri!M1266</f>
        <v>2253</v>
      </c>
      <c r="C1266" s="45">
        <f>kredi_kart_musterileri!N1266</f>
        <v>1667</v>
      </c>
      <c r="D1266" s="19">
        <f>kredi_kart_musterileri!O1266</f>
        <v>586</v>
      </c>
      <c r="E1266" s="28">
        <f>kredi_kart_musterileri!T1266</f>
        <v>7.4000000000000003E-3</v>
      </c>
      <c r="F1266" s="79" t="str">
        <f>IF($B1266="Unknown", "Unknown", IF($B1266&lt;Credit_Utilization_Level!$E$3, "Low", IF($B1266&lt;=Credit_Utilization_Level!$E$5,"Medium","High")))</f>
        <v>Low</v>
      </c>
    </row>
    <row r="1267" spans="1:6">
      <c r="A1267" s="47">
        <f>kredi_kart_musterileri!A1267</f>
        <v>717277833</v>
      </c>
      <c r="B1267" s="44">
        <f>kredi_kart_musterileri!M1267</f>
        <v>2339</v>
      </c>
      <c r="C1267" s="45">
        <f>kredi_kart_musterileri!N1267</f>
        <v>2080</v>
      </c>
      <c r="D1267" s="19">
        <f>kredi_kart_musterileri!O1267</f>
        <v>259</v>
      </c>
      <c r="E1267" s="28">
        <f>kredi_kart_musterileri!T1267</f>
        <v>8.89</v>
      </c>
      <c r="F1267" s="79" t="str">
        <f>IF($B1267="Unknown", "Unknown", IF($B1267&lt;Credit_Utilization_Level!$E$3, "Low", IF($B1267&lt;=Credit_Utilization_Level!$E$5,"Medium","High")))</f>
        <v>Low</v>
      </c>
    </row>
    <row r="1268" spans="1:6">
      <c r="A1268" s="47">
        <f>kredi_kart_musterileri!A1268</f>
        <v>778137108</v>
      </c>
      <c r="B1268" s="44">
        <f>kredi_kart_musterileri!M1268</f>
        <v>30503</v>
      </c>
      <c r="C1268" s="45">
        <f>kredi_kart_musterileri!N1268</f>
        <v>2517</v>
      </c>
      <c r="D1268" s="19">
        <f>kredi_kart_musterileri!O1268</f>
        <v>27986</v>
      </c>
      <c r="E1268" s="28">
        <f>kredi_kart_musterileri!T1268</f>
        <v>0.83</v>
      </c>
      <c r="F1268" s="79" t="str">
        <f>IF($B1268="Unknown", "Unknown", IF($B1268&lt;Credit_Utilization_Level!$E$3, "Low", IF($B1268&lt;=Credit_Utilization_Level!$E$5,"Medium","High")))</f>
        <v>High</v>
      </c>
    </row>
    <row r="1269" spans="1:6">
      <c r="A1269" s="47">
        <f>kredi_kart_musterileri!A1269</f>
        <v>720973833</v>
      </c>
      <c r="B1269" s="44">
        <f>kredi_kart_musterileri!M1269</f>
        <v>4596</v>
      </c>
      <c r="C1269" s="45">
        <f>kredi_kart_musterileri!N1269</f>
        <v>0</v>
      </c>
      <c r="D1269" s="19">
        <f>kredi_kart_musterileri!O1269</f>
        <v>4596</v>
      </c>
      <c r="E1269" s="28">
        <f>kredi_kart_musterileri!T1269</f>
        <v>0</v>
      </c>
      <c r="F1269" s="79" t="str">
        <f>IF($B1269="Unknown", "Unknown", IF($B1269&lt;Credit_Utilization_Level!$E$3, "Low", IF($B1269&lt;=Credit_Utilization_Level!$E$5,"Medium","High")))</f>
        <v>Medium</v>
      </c>
    </row>
    <row r="1270" spans="1:6">
      <c r="A1270" s="47">
        <f>kredi_kart_musterileri!A1270</f>
        <v>768490458</v>
      </c>
      <c r="B1270" s="44">
        <f>kredi_kart_musterileri!M1270</f>
        <v>5701</v>
      </c>
      <c r="C1270" s="45">
        <f>kredi_kart_musterileri!N1270</f>
        <v>2517</v>
      </c>
      <c r="D1270" s="19">
        <f>kredi_kart_musterileri!O1270</f>
        <v>3184</v>
      </c>
      <c r="E1270" s="28">
        <f>kredi_kart_musterileri!T1270</f>
        <v>4.42</v>
      </c>
      <c r="F1270" s="79" t="str">
        <f>IF($B1270="Unknown", "Unknown", IF($B1270&lt;Credit_Utilization_Level!$E$3, "Low", IF($B1270&lt;=Credit_Utilization_Level!$E$5,"Medium","High")))</f>
        <v>Medium</v>
      </c>
    </row>
    <row r="1271" spans="1:6">
      <c r="A1271" s="47">
        <f>kredi_kart_musterileri!A1271</f>
        <v>751487358</v>
      </c>
      <c r="B1271" s="44">
        <f>kredi_kart_musterileri!M1271</f>
        <v>3221</v>
      </c>
      <c r="C1271" s="45">
        <f>kredi_kart_musterileri!N1271</f>
        <v>0</v>
      </c>
      <c r="D1271" s="19">
        <f>kredi_kart_musterileri!O1271</f>
        <v>3221</v>
      </c>
      <c r="E1271" s="28">
        <f>kredi_kart_musterileri!T1271</f>
        <v>0</v>
      </c>
      <c r="F1271" s="79" t="str">
        <f>IF($B1271="Unknown", "Unknown", IF($B1271&lt;Credit_Utilization_Level!$E$3, "Low", IF($B1271&lt;=Credit_Utilization_Level!$E$5,"Medium","High")))</f>
        <v>Medium</v>
      </c>
    </row>
    <row r="1272" spans="1:6">
      <c r="A1272" s="47">
        <f>kredi_kart_musterileri!A1272</f>
        <v>712742808</v>
      </c>
      <c r="B1272" s="44">
        <f>kredi_kart_musterileri!M1272</f>
        <v>3022</v>
      </c>
      <c r="C1272" s="45">
        <f>kredi_kart_musterileri!N1272</f>
        <v>1142</v>
      </c>
      <c r="D1272" s="19">
        <f>kredi_kart_musterileri!O1272</f>
        <v>1880</v>
      </c>
      <c r="E1272" s="28">
        <f>kredi_kart_musterileri!T1272</f>
        <v>3.78</v>
      </c>
      <c r="F1272" s="79" t="str">
        <f>IF($B1272="Unknown", "Unknown", IF($B1272&lt;Credit_Utilization_Level!$E$3, "Low", IF($B1272&lt;=Credit_Utilization_Level!$E$5,"Medium","High")))</f>
        <v>Medium</v>
      </c>
    </row>
    <row r="1273" spans="1:6">
      <c r="A1273" s="47">
        <f>kredi_kart_musterileri!A1273</f>
        <v>712820208</v>
      </c>
      <c r="B1273" s="44">
        <f>kredi_kart_musterileri!M1273</f>
        <v>2699</v>
      </c>
      <c r="C1273" s="45">
        <f>kredi_kart_musterileri!N1273</f>
        <v>1609</v>
      </c>
      <c r="D1273" s="19">
        <f>kredi_kart_musterileri!O1273</f>
        <v>1090</v>
      </c>
      <c r="E1273" s="28">
        <f>kredi_kart_musterileri!T1273</f>
        <v>5.96</v>
      </c>
      <c r="F1273" s="79" t="str">
        <f>IF($B1273="Unknown", "Unknown", IF($B1273&lt;Credit_Utilization_Level!$E$3, "Low", IF($B1273&lt;=Credit_Utilization_Level!$E$5,"Medium","High")))</f>
        <v>Medium</v>
      </c>
    </row>
    <row r="1274" spans="1:6">
      <c r="A1274" s="47">
        <f>kredi_kart_musterileri!A1274</f>
        <v>794649858</v>
      </c>
      <c r="B1274" s="44">
        <f>kredi_kart_musterileri!M1274</f>
        <v>2210</v>
      </c>
      <c r="C1274" s="45">
        <f>kredi_kart_musterileri!N1274</f>
        <v>1624</v>
      </c>
      <c r="D1274" s="19">
        <f>kredi_kart_musterileri!O1274</f>
        <v>586</v>
      </c>
      <c r="E1274" s="28">
        <f>kredi_kart_musterileri!T1274</f>
        <v>7.35</v>
      </c>
      <c r="F1274" s="79" t="str">
        <f>IF($B1274="Unknown", "Unknown", IF($B1274&lt;Credit_Utilization_Level!$E$3, "Low", IF($B1274&lt;=Credit_Utilization_Level!$E$5,"Medium","High")))</f>
        <v>Low</v>
      </c>
    </row>
    <row r="1275" spans="1:6">
      <c r="A1275" s="47">
        <f>kredi_kart_musterileri!A1275</f>
        <v>755262933</v>
      </c>
      <c r="B1275" s="44">
        <f>kredi_kart_musterileri!M1275</f>
        <v>1438.3</v>
      </c>
      <c r="C1275" s="45">
        <f>kredi_kart_musterileri!N1275</f>
        <v>0</v>
      </c>
      <c r="D1275" s="19">
        <f>kredi_kart_musterileri!O1275</f>
        <v>1438.3</v>
      </c>
      <c r="E1275" s="28">
        <f>kredi_kart_musterileri!T1275</f>
        <v>0</v>
      </c>
      <c r="F1275" s="79" t="str">
        <f>IF($B1275="Unknown", "Unknown", IF($B1275&lt;Credit_Utilization_Level!$E$3, "Low", IF($B1275&lt;=Credit_Utilization_Level!$E$5,"Medium","High")))</f>
        <v>Low</v>
      </c>
    </row>
    <row r="1276" spans="1:6">
      <c r="A1276" s="47">
        <f>kredi_kart_musterileri!A1276</f>
        <v>709541433</v>
      </c>
      <c r="B1276" s="44">
        <f>kredi_kart_musterileri!M1276</f>
        <v>2041</v>
      </c>
      <c r="C1276" s="45">
        <f>kredi_kart_musterileri!N1276</f>
        <v>1687</v>
      </c>
      <c r="D1276" s="19">
        <f>kredi_kart_musterileri!O1276</f>
        <v>354</v>
      </c>
      <c r="E1276" s="28">
        <f>kredi_kart_musterileri!T1276</f>
        <v>8.27</v>
      </c>
      <c r="F1276" s="79" t="str">
        <f>IF($B1276="Unknown", "Unknown", IF($B1276&lt;Credit_Utilization_Level!$E$3, "Low", IF($B1276&lt;=Credit_Utilization_Level!$E$5,"Medium","High")))</f>
        <v>Low</v>
      </c>
    </row>
    <row r="1277" spans="1:6">
      <c r="A1277" s="47">
        <f>kredi_kart_musterileri!A1277</f>
        <v>820622433</v>
      </c>
      <c r="B1277" s="44">
        <f>kredi_kart_musterileri!M1277</f>
        <v>3250</v>
      </c>
      <c r="C1277" s="45">
        <f>kredi_kart_musterileri!N1277</f>
        <v>1698</v>
      </c>
      <c r="D1277" s="19">
        <f>kredi_kart_musterileri!O1277</f>
        <v>1552</v>
      </c>
      <c r="E1277" s="28">
        <f>kredi_kart_musterileri!T1277</f>
        <v>5.22</v>
      </c>
      <c r="F1277" s="79" t="str">
        <f>IF($B1277="Unknown", "Unknown", IF($B1277&lt;Credit_Utilization_Level!$E$3, "Low", IF($B1277&lt;=Credit_Utilization_Level!$E$5,"Medium","High")))</f>
        <v>Medium</v>
      </c>
    </row>
    <row r="1278" spans="1:6">
      <c r="A1278" s="47">
        <f>kredi_kart_musterileri!A1278</f>
        <v>712586583</v>
      </c>
      <c r="B1278" s="44">
        <f>kredi_kart_musterileri!M1278</f>
        <v>1643</v>
      </c>
      <c r="C1278" s="45">
        <f>kredi_kart_musterileri!N1278</f>
        <v>1101</v>
      </c>
      <c r="D1278" s="19">
        <f>kredi_kart_musterileri!O1278</f>
        <v>542</v>
      </c>
      <c r="E1278" s="28">
        <f>kredi_kart_musterileri!T1278</f>
        <v>6.7000000000000002E-3</v>
      </c>
      <c r="F1278" s="79" t="str">
        <f>IF($B1278="Unknown", "Unknown", IF($B1278&lt;Credit_Utilization_Level!$E$3, "Low", IF($B1278&lt;=Credit_Utilization_Level!$E$5,"Medium","High")))</f>
        <v>Low</v>
      </c>
    </row>
    <row r="1279" spans="1:6">
      <c r="A1279" s="47">
        <f>kredi_kart_musterileri!A1279</f>
        <v>709816158</v>
      </c>
      <c r="B1279" s="44">
        <f>kredi_kart_musterileri!M1279</f>
        <v>34516</v>
      </c>
      <c r="C1279" s="45">
        <f>kredi_kart_musterileri!N1279</f>
        <v>0</v>
      </c>
      <c r="D1279" s="19">
        <f>kredi_kart_musterileri!O1279</f>
        <v>34516</v>
      </c>
      <c r="E1279" s="28">
        <f>kredi_kart_musterileri!T1279</f>
        <v>0</v>
      </c>
      <c r="F1279" s="79" t="str">
        <f>IF($B1279="Unknown", "Unknown", IF($B1279&lt;Credit_Utilization_Level!$E$3, "Low", IF($B1279&lt;=Credit_Utilization_Level!$E$5,"Medium","High")))</f>
        <v>High</v>
      </c>
    </row>
    <row r="1280" spans="1:6">
      <c r="A1280" s="47">
        <f>kredi_kart_musterileri!A1280</f>
        <v>712196508</v>
      </c>
      <c r="B1280" s="44">
        <f>kredi_kart_musterileri!M1280</f>
        <v>29543</v>
      </c>
      <c r="C1280" s="45">
        <f>kredi_kart_musterileri!N1280</f>
        <v>1164</v>
      </c>
      <c r="D1280" s="19">
        <f>kredi_kart_musterileri!O1280</f>
        <v>28379</v>
      </c>
      <c r="E1280" s="28">
        <f>kredi_kart_musterileri!T1280</f>
        <v>0.39</v>
      </c>
      <c r="F1280" s="79" t="str">
        <f>IF($B1280="Unknown", "Unknown", IF($B1280&lt;Credit_Utilization_Level!$E$3, "Low", IF($B1280&lt;=Credit_Utilization_Level!$E$5,"Medium","High")))</f>
        <v>High</v>
      </c>
    </row>
    <row r="1281" spans="1:6">
      <c r="A1281" s="47">
        <f>kredi_kart_musterileri!A1281</f>
        <v>767269908</v>
      </c>
      <c r="B1281" s="44">
        <f>kredi_kart_musterileri!M1281</f>
        <v>3158</v>
      </c>
      <c r="C1281" s="45">
        <f>kredi_kart_musterileri!N1281</f>
        <v>0</v>
      </c>
      <c r="D1281" s="19">
        <f>kredi_kart_musterileri!O1281</f>
        <v>3158</v>
      </c>
      <c r="E1281" s="28">
        <f>kredi_kart_musterileri!T1281</f>
        <v>0</v>
      </c>
      <c r="F1281" s="79" t="str">
        <f>IF($B1281="Unknown", "Unknown", IF($B1281&lt;Credit_Utilization_Level!$E$3, "Low", IF($B1281&lt;=Credit_Utilization_Level!$E$5,"Medium","High")))</f>
        <v>Medium</v>
      </c>
    </row>
    <row r="1282" spans="1:6">
      <c r="A1282" s="47">
        <f>kredi_kart_musterileri!A1282</f>
        <v>710927733</v>
      </c>
      <c r="B1282" s="44">
        <f>kredi_kart_musterileri!M1282</f>
        <v>2899</v>
      </c>
      <c r="C1282" s="45">
        <f>kredi_kart_musterileri!N1282</f>
        <v>1999</v>
      </c>
      <c r="D1282" s="19">
        <f>kredi_kart_musterileri!O1282</f>
        <v>900</v>
      </c>
      <c r="E1282" s="28">
        <f>kredi_kart_musterileri!T1282</f>
        <v>6.8999999999999999E-3</v>
      </c>
      <c r="F1282" s="79" t="str">
        <f>IF($B1282="Unknown", "Unknown", IF($B1282&lt;Credit_Utilization_Level!$E$3, "Low", IF($B1282&lt;=Credit_Utilization_Level!$E$5,"Medium","High")))</f>
        <v>Medium</v>
      </c>
    </row>
    <row r="1283" spans="1:6">
      <c r="A1283" s="47">
        <f>kredi_kart_musterileri!A1283</f>
        <v>711310908</v>
      </c>
      <c r="B1283" s="44">
        <f>kredi_kart_musterileri!M1283</f>
        <v>2972</v>
      </c>
      <c r="C1283" s="45">
        <f>kredi_kart_musterileri!N1283</f>
        <v>2160</v>
      </c>
      <c r="D1283" s="19">
        <f>kredi_kart_musterileri!O1283</f>
        <v>812</v>
      </c>
      <c r="E1283" s="28">
        <f>kredi_kart_musterileri!T1283</f>
        <v>7.27</v>
      </c>
      <c r="F1283" s="79" t="str">
        <f>IF($B1283="Unknown", "Unknown", IF($B1283&lt;Credit_Utilization_Level!$E$3, "Low", IF($B1283&lt;=Credit_Utilization_Level!$E$5,"Medium","High")))</f>
        <v>Medium</v>
      </c>
    </row>
    <row r="1284" spans="1:6">
      <c r="A1284" s="47">
        <f>kredi_kart_musterileri!A1284</f>
        <v>788862333</v>
      </c>
      <c r="B1284" s="44">
        <f>kredi_kart_musterileri!M1284</f>
        <v>5645</v>
      </c>
      <c r="C1284" s="45">
        <f>kredi_kart_musterileri!N1284</f>
        <v>0</v>
      </c>
      <c r="D1284" s="19">
        <f>kredi_kart_musterileri!O1284</f>
        <v>5645</v>
      </c>
      <c r="E1284" s="28">
        <f>kredi_kart_musterileri!T1284</f>
        <v>0</v>
      </c>
      <c r="F1284" s="79" t="str">
        <f>IF($B1284="Unknown", "Unknown", IF($B1284&lt;Credit_Utilization_Level!$E$3, "Low", IF($B1284&lt;=Credit_Utilization_Level!$E$5,"Medium","High")))</f>
        <v>Medium</v>
      </c>
    </row>
    <row r="1285" spans="1:6">
      <c r="A1285" s="47">
        <f>kredi_kart_musterileri!A1285</f>
        <v>713194608</v>
      </c>
      <c r="B1285" s="44">
        <f>kredi_kart_musterileri!M1285</f>
        <v>2463</v>
      </c>
      <c r="C1285" s="45">
        <f>kredi_kart_musterileri!N1285</f>
        <v>1751</v>
      </c>
      <c r="D1285" s="19">
        <f>kredi_kart_musterileri!O1285</f>
        <v>712</v>
      </c>
      <c r="E1285" s="28">
        <f>kredi_kart_musterileri!T1285</f>
        <v>7.11</v>
      </c>
      <c r="F1285" s="79" t="str">
        <f>IF($B1285="Unknown", "Unknown", IF($B1285&lt;Credit_Utilization_Level!$E$3, "Low", IF($B1285&lt;=Credit_Utilization_Level!$E$5,"Medium","High")))</f>
        <v>Low</v>
      </c>
    </row>
    <row r="1286" spans="1:6">
      <c r="A1286" s="47">
        <f>kredi_kart_musterileri!A1286</f>
        <v>793550958</v>
      </c>
      <c r="B1286" s="44">
        <f>kredi_kart_musterileri!M1286</f>
        <v>1438.3</v>
      </c>
      <c r="C1286" s="45">
        <f>kredi_kart_musterileri!N1286</f>
        <v>0</v>
      </c>
      <c r="D1286" s="19">
        <f>kredi_kart_musterileri!O1286</f>
        <v>1438.3</v>
      </c>
      <c r="E1286" s="28">
        <f>kredi_kart_musterileri!T1286</f>
        <v>0</v>
      </c>
      <c r="F1286" s="79" t="str">
        <f>IF($B1286="Unknown", "Unknown", IF($B1286&lt;Credit_Utilization_Level!$E$3, "Low", IF($B1286&lt;=Credit_Utilization_Level!$E$5,"Medium","High")))</f>
        <v>Low</v>
      </c>
    </row>
    <row r="1287" spans="1:6">
      <c r="A1287" s="47">
        <f>kredi_kart_musterileri!A1287</f>
        <v>712607583</v>
      </c>
      <c r="B1287" s="44">
        <f>kredi_kart_musterileri!M1287</f>
        <v>34516</v>
      </c>
      <c r="C1287" s="45">
        <f>kredi_kart_musterileri!N1287</f>
        <v>1477</v>
      </c>
      <c r="D1287" s="19">
        <f>kredi_kart_musterileri!O1287</f>
        <v>33039</v>
      </c>
      <c r="E1287" s="28">
        <f>kredi_kart_musterileri!T1287</f>
        <v>0.43</v>
      </c>
      <c r="F1287" s="79" t="str">
        <f>IF($B1287="Unknown", "Unknown", IF($B1287&lt;Credit_Utilization_Level!$E$3, "Low", IF($B1287&lt;=Credit_Utilization_Level!$E$5,"Medium","High")))</f>
        <v>High</v>
      </c>
    </row>
    <row r="1288" spans="1:6">
      <c r="A1288" s="47">
        <f>kredi_kart_musterileri!A1288</f>
        <v>713921058</v>
      </c>
      <c r="B1288" s="44">
        <f>kredi_kart_musterileri!M1288</f>
        <v>2897</v>
      </c>
      <c r="C1288" s="45">
        <f>kredi_kart_musterileri!N1288</f>
        <v>1601</v>
      </c>
      <c r="D1288" s="19">
        <f>kredi_kart_musterileri!O1288</f>
        <v>1296</v>
      </c>
      <c r="E1288" s="28">
        <f>kredi_kart_musterileri!T1288</f>
        <v>5.53</v>
      </c>
      <c r="F1288" s="79" t="str">
        <f>IF($B1288="Unknown", "Unknown", IF($B1288&lt;Credit_Utilization_Level!$E$3, "Low", IF($B1288&lt;=Credit_Utilization_Level!$E$5,"Medium","High")))</f>
        <v>Medium</v>
      </c>
    </row>
    <row r="1289" spans="1:6">
      <c r="A1289" s="47">
        <f>kredi_kart_musterileri!A1289</f>
        <v>709183683</v>
      </c>
      <c r="B1289" s="44">
        <f>kredi_kart_musterileri!M1289</f>
        <v>5391</v>
      </c>
      <c r="C1289" s="45">
        <f>kredi_kart_musterileri!N1289</f>
        <v>0</v>
      </c>
      <c r="D1289" s="19">
        <f>kredi_kart_musterileri!O1289</f>
        <v>5391</v>
      </c>
      <c r="E1289" s="28">
        <f>kredi_kart_musterileri!T1289</f>
        <v>0</v>
      </c>
      <c r="F1289" s="79" t="str">
        <f>IF($B1289="Unknown", "Unknown", IF($B1289&lt;Credit_Utilization_Level!$E$3, "Low", IF($B1289&lt;=Credit_Utilization_Level!$E$5,"Medium","High")))</f>
        <v>Medium</v>
      </c>
    </row>
    <row r="1290" spans="1:6">
      <c r="A1290" s="47">
        <f>kredi_kart_musterileri!A1290</f>
        <v>713407458</v>
      </c>
      <c r="B1290" s="44">
        <f>kredi_kart_musterileri!M1290</f>
        <v>2870</v>
      </c>
      <c r="C1290" s="45">
        <f>kredi_kart_musterileri!N1290</f>
        <v>2284</v>
      </c>
      <c r="D1290" s="19">
        <f>kredi_kart_musterileri!O1290</f>
        <v>586</v>
      </c>
      <c r="E1290" s="28">
        <f>kredi_kart_musterileri!T1290</f>
        <v>7.96</v>
      </c>
      <c r="F1290" s="79" t="str">
        <f>IF($B1290="Unknown", "Unknown", IF($B1290&lt;Credit_Utilization_Level!$E$3, "Low", IF($B1290&lt;=Credit_Utilization_Level!$E$5,"Medium","High")))</f>
        <v>Medium</v>
      </c>
    </row>
    <row r="1291" spans="1:6">
      <c r="A1291" s="47">
        <f>kredi_kart_musterileri!A1291</f>
        <v>715241583</v>
      </c>
      <c r="B1291" s="44">
        <f>kredi_kart_musterileri!M1291</f>
        <v>23959</v>
      </c>
      <c r="C1291" s="45">
        <f>kredi_kart_musterileri!N1291</f>
        <v>2517</v>
      </c>
      <c r="D1291" s="19">
        <f>kredi_kart_musterileri!O1291</f>
        <v>21442</v>
      </c>
      <c r="E1291" s="28">
        <f>kredi_kart_musterileri!T1291</f>
        <v>1.05</v>
      </c>
      <c r="F1291" s="79" t="str">
        <f>IF($B1291="Unknown", "Unknown", IF($B1291&lt;Credit_Utilization_Level!$E$3, "Low", IF($B1291&lt;=Credit_Utilization_Level!$E$5,"Medium","High")))</f>
        <v>High</v>
      </c>
    </row>
    <row r="1292" spans="1:6">
      <c r="A1292" s="47">
        <f>kredi_kart_musterileri!A1292</f>
        <v>710475408</v>
      </c>
      <c r="B1292" s="44">
        <f>kredi_kart_musterileri!M1292</f>
        <v>14918</v>
      </c>
      <c r="C1292" s="45">
        <f>kredi_kart_musterileri!N1292</f>
        <v>2028</v>
      </c>
      <c r="D1292" s="19">
        <f>kredi_kart_musterileri!O1292</f>
        <v>12890</v>
      </c>
      <c r="E1292" s="28">
        <f>kredi_kart_musterileri!T1292</f>
        <v>1.36</v>
      </c>
      <c r="F1292" s="79" t="str">
        <f>IF($B1292="Unknown", "Unknown", IF($B1292&lt;Credit_Utilization_Level!$E$3, "Low", IF($B1292&lt;=Credit_Utilization_Level!$E$5,"Medium","High")))</f>
        <v>High</v>
      </c>
    </row>
    <row r="1293" spans="1:6">
      <c r="A1293" s="47">
        <f>kredi_kart_musterileri!A1293</f>
        <v>708971583</v>
      </c>
      <c r="B1293" s="44">
        <f>kredi_kart_musterileri!M1293</f>
        <v>3590</v>
      </c>
      <c r="C1293" s="45">
        <f>kredi_kart_musterileri!N1293</f>
        <v>1924</v>
      </c>
      <c r="D1293" s="19">
        <f>kredi_kart_musterileri!O1293</f>
        <v>1666</v>
      </c>
      <c r="E1293" s="28">
        <f>kredi_kart_musterileri!T1293</f>
        <v>5.36</v>
      </c>
      <c r="F1293" s="79" t="str">
        <f>IF($B1293="Unknown", "Unknown", IF($B1293&lt;Credit_Utilization_Level!$E$3, "Low", IF($B1293&lt;=Credit_Utilization_Level!$E$5,"Medium","High")))</f>
        <v>Medium</v>
      </c>
    </row>
    <row r="1294" spans="1:6">
      <c r="A1294" s="47">
        <f>kredi_kart_musterileri!A1294</f>
        <v>714547458</v>
      </c>
      <c r="B1294" s="44">
        <f>kredi_kart_musterileri!M1294</f>
        <v>2297</v>
      </c>
      <c r="C1294" s="45">
        <f>kredi_kart_musterileri!N1294</f>
        <v>0</v>
      </c>
      <c r="D1294" s="19">
        <f>kredi_kart_musterileri!O1294</f>
        <v>2297</v>
      </c>
      <c r="E1294" s="28">
        <f>kredi_kart_musterileri!T1294</f>
        <v>0</v>
      </c>
      <c r="F1294" s="79" t="str">
        <f>IF($B1294="Unknown", "Unknown", IF($B1294&lt;Credit_Utilization_Level!$E$3, "Low", IF($B1294&lt;=Credit_Utilization_Level!$E$5,"Medium","High")))</f>
        <v>Low</v>
      </c>
    </row>
    <row r="1295" spans="1:6">
      <c r="A1295" s="47">
        <f>kredi_kart_musterileri!A1295</f>
        <v>827631483</v>
      </c>
      <c r="B1295" s="44">
        <f>kredi_kart_musterileri!M1295</f>
        <v>25058</v>
      </c>
      <c r="C1295" s="45">
        <f>kredi_kart_musterileri!N1295</f>
        <v>1710</v>
      </c>
      <c r="D1295" s="19">
        <f>kredi_kart_musterileri!O1295</f>
        <v>23348</v>
      </c>
      <c r="E1295" s="28">
        <f>kredi_kart_musterileri!T1295</f>
        <v>0.68</v>
      </c>
      <c r="F1295" s="79" t="str">
        <f>IF($B1295="Unknown", "Unknown", IF($B1295&lt;Credit_Utilization_Level!$E$3, "Low", IF($B1295&lt;=Credit_Utilization_Level!$E$5,"Medium","High")))</f>
        <v>High</v>
      </c>
    </row>
    <row r="1296" spans="1:6">
      <c r="A1296" s="47">
        <f>kredi_kart_musterileri!A1296</f>
        <v>711159108</v>
      </c>
      <c r="B1296" s="44">
        <f>kredi_kart_musterileri!M1296</f>
        <v>7418</v>
      </c>
      <c r="C1296" s="45">
        <f>kredi_kart_musterileri!N1296</f>
        <v>396</v>
      </c>
      <c r="D1296" s="19">
        <f>kredi_kart_musterileri!O1296</f>
        <v>7022</v>
      </c>
      <c r="E1296" s="28">
        <f>kredi_kart_musterileri!T1296</f>
        <v>0.53</v>
      </c>
      <c r="F1296" s="79" t="str">
        <f>IF($B1296="Unknown", "Unknown", IF($B1296&lt;Credit_Utilization_Level!$E$3, "Low", IF($B1296&lt;=Credit_Utilization_Level!$E$5,"Medium","High")))</f>
        <v>Medium</v>
      </c>
    </row>
    <row r="1297" spans="1:6">
      <c r="A1297" s="47">
        <f>kredi_kart_musterileri!A1297</f>
        <v>789262683</v>
      </c>
      <c r="B1297" s="44">
        <f>kredi_kart_musterileri!M1297</f>
        <v>3012</v>
      </c>
      <c r="C1297" s="45">
        <f>kredi_kart_musterileri!N1297</f>
        <v>0</v>
      </c>
      <c r="D1297" s="19">
        <f>kredi_kart_musterileri!O1297</f>
        <v>3012</v>
      </c>
      <c r="E1297" s="28">
        <f>kredi_kart_musterileri!T1297</f>
        <v>0</v>
      </c>
      <c r="F1297" s="79" t="str">
        <f>IF($B1297="Unknown", "Unknown", IF($B1297&lt;Credit_Utilization_Level!$E$3, "Low", IF($B1297&lt;=Credit_Utilization_Level!$E$5,"Medium","High")))</f>
        <v>Medium</v>
      </c>
    </row>
    <row r="1298" spans="1:6">
      <c r="A1298" s="47">
        <f>kredi_kart_musterileri!A1298</f>
        <v>712940508</v>
      </c>
      <c r="B1298" s="44">
        <f>kredi_kart_musterileri!M1298</f>
        <v>4562</v>
      </c>
      <c r="C1298" s="45">
        <f>kredi_kart_musterileri!N1298</f>
        <v>1721</v>
      </c>
      <c r="D1298" s="19">
        <f>kredi_kart_musterileri!O1298</f>
        <v>2841</v>
      </c>
      <c r="E1298" s="28">
        <f>kredi_kart_musterileri!T1298</f>
        <v>3.77</v>
      </c>
      <c r="F1298" s="79" t="str">
        <f>IF($B1298="Unknown", "Unknown", IF($B1298&lt;Credit_Utilization_Level!$E$3, "Low", IF($B1298&lt;=Credit_Utilization_Level!$E$5,"Medium","High")))</f>
        <v>Medium</v>
      </c>
    </row>
    <row r="1299" spans="1:6">
      <c r="A1299" s="47">
        <f>kredi_kart_musterileri!A1299</f>
        <v>789733008</v>
      </c>
      <c r="B1299" s="44">
        <f>kredi_kart_musterileri!M1299</f>
        <v>10723</v>
      </c>
      <c r="C1299" s="45">
        <f>kredi_kart_musterileri!N1299</f>
        <v>1529</v>
      </c>
      <c r="D1299" s="19">
        <f>kredi_kart_musterileri!O1299</f>
        <v>9194</v>
      </c>
      <c r="E1299" s="28">
        <f>kredi_kart_musterileri!T1299</f>
        <v>1.43</v>
      </c>
      <c r="F1299" s="79" t="str">
        <f>IF($B1299="Unknown", "Unknown", IF($B1299&lt;Credit_Utilization_Level!$E$3, "Low", IF($B1299&lt;=Credit_Utilization_Level!$E$5,"Medium","High")))</f>
        <v>Medium</v>
      </c>
    </row>
    <row r="1300" spans="1:6">
      <c r="A1300" s="47">
        <f>kredi_kart_musterileri!A1300</f>
        <v>714703158</v>
      </c>
      <c r="B1300" s="44">
        <f>kredi_kart_musterileri!M1300</f>
        <v>1578</v>
      </c>
      <c r="C1300" s="45">
        <f>kredi_kart_musterileri!N1300</f>
        <v>760</v>
      </c>
      <c r="D1300" s="19">
        <f>kredi_kart_musterileri!O1300</f>
        <v>818</v>
      </c>
      <c r="E1300" s="28">
        <f>kredi_kart_musterileri!T1300</f>
        <v>4.82</v>
      </c>
      <c r="F1300" s="79" t="str">
        <f>IF($B1300="Unknown", "Unknown", IF($B1300&lt;Credit_Utilization_Level!$E$3, "Low", IF($B1300&lt;=Credit_Utilization_Level!$E$5,"Medium","High")))</f>
        <v>Low</v>
      </c>
    </row>
    <row r="1301" spans="1:6">
      <c r="A1301" s="47">
        <f>kredi_kart_musterileri!A1301</f>
        <v>710255208</v>
      </c>
      <c r="B1301" s="44">
        <f>kredi_kart_musterileri!M1301</f>
        <v>2094</v>
      </c>
      <c r="C1301" s="45">
        <f>kredi_kart_musterileri!N1301</f>
        <v>1560</v>
      </c>
      <c r="D1301" s="19">
        <f>kredi_kart_musterileri!O1301</f>
        <v>534</v>
      </c>
      <c r="E1301" s="28">
        <f>kredi_kart_musterileri!T1301</f>
        <v>7.45</v>
      </c>
      <c r="F1301" s="79" t="str">
        <f>IF($B1301="Unknown", "Unknown", IF($B1301&lt;Credit_Utilization_Level!$E$3, "Low", IF($B1301&lt;=Credit_Utilization_Level!$E$5,"Medium","High")))</f>
        <v>Low</v>
      </c>
    </row>
    <row r="1302" spans="1:6">
      <c r="A1302" s="47">
        <f>kredi_kart_musterileri!A1302</f>
        <v>779236083</v>
      </c>
      <c r="B1302" s="44">
        <f>kredi_kart_musterileri!M1302</f>
        <v>4138</v>
      </c>
      <c r="C1302" s="45">
        <f>kredi_kart_musterileri!N1302</f>
        <v>0</v>
      </c>
      <c r="D1302" s="19">
        <f>kredi_kart_musterileri!O1302</f>
        <v>4138</v>
      </c>
      <c r="E1302" s="28">
        <f>kredi_kart_musterileri!T1302</f>
        <v>0</v>
      </c>
      <c r="F1302" s="79" t="str">
        <f>IF($B1302="Unknown", "Unknown", IF($B1302&lt;Credit_Utilization_Level!$E$3, "Low", IF($B1302&lt;=Credit_Utilization_Level!$E$5,"Medium","High")))</f>
        <v>Medium</v>
      </c>
    </row>
    <row r="1303" spans="1:6">
      <c r="A1303" s="47">
        <f>kredi_kart_musterileri!A1303</f>
        <v>713438358</v>
      </c>
      <c r="B1303" s="44">
        <f>kredi_kart_musterileri!M1303</f>
        <v>5417</v>
      </c>
      <c r="C1303" s="45">
        <f>kredi_kart_musterileri!N1303</f>
        <v>1904</v>
      </c>
      <c r="D1303" s="19">
        <f>kredi_kart_musterileri!O1303</f>
        <v>3513</v>
      </c>
      <c r="E1303" s="28">
        <f>kredi_kart_musterileri!T1303</f>
        <v>3.51</v>
      </c>
      <c r="F1303" s="79" t="str">
        <f>IF($B1303="Unknown", "Unknown", IF($B1303&lt;Credit_Utilization_Level!$E$3, "Low", IF($B1303&lt;=Credit_Utilization_Level!$E$5,"Medium","High")))</f>
        <v>Medium</v>
      </c>
    </row>
    <row r="1304" spans="1:6">
      <c r="A1304" s="47">
        <f>kredi_kart_musterileri!A1304</f>
        <v>715973583</v>
      </c>
      <c r="B1304" s="44">
        <f>kredi_kart_musterileri!M1304</f>
        <v>34516</v>
      </c>
      <c r="C1304" s="45">
        <f>kredi_kart_musterileri!N1304</f>
        <v>1047</v>
      </c>
      <c r="D1304" s="19">
        <f>kredi_kart_musterileri!O1304</f>
        <v>33469</v>
      </c>
      <c r="E1304" s="28">
        <f>kredi_kart_musterileri!T1304</f>
        <v>2.9999999999999997E-4</v>
      </c>
      <c r="F1304" s="79" t="str">
        <f>IF($B1304="Unknown", "Unknown", IF($B1304&lt;Credit_Utilization_Level!$E$3, "Low", IF($B1304&lt;=Credit_Utilization_Level!$E$5,"Medium","High")))</f>
        <v>High</v>
      </c>
    </row>
    <row r="1305" spans="1:6">
      <c r="A1305" s="47">
        <f>kredi_kart_musterileri!A1305</f>
        <v>794113758</v>
      </c>
      <c r="B1305" s="44">
        <f>kredi_kart_musterileri!M1305</f>
        <v>9592</v>
      </c>
      <c r="C1305" s="45">
        <f>kredi_kart_musterileri!N1305</f>
        <v>1968</v>
      </c>
      <c r="D1305" s="19">
        <f>kredi_kart_musterileri!O1305</f>
        <v>7624</v>
      </c>
      <c r="E1305" s="28">
        <f>kredi_kart_musterileri!T1305</f>
        <v>2.0499999999999998</v>
      </c>
      <c r="F1305" s="79" t="str">
        <f>IF($B1305="Unknown", "Unknown", IF($B1305&lt;Credit_Utilization_Level!$E$3, "Low", IF($B1305&lt;=Credit_Utilization_Level!$E$5,"Medium","High")))</f>
        <v>Medium</v>
      </c>
    </row>
    <row r="1306" spans="1:6">
      <c r="A1306" s="47">
        <f>kredi_kart_musterileri!A1306</f>
        <v>709452633</v>
      </c>
      <c r="B1306" s="44">
        <f>kredi_kart_musterileri!M1306</f>
        <v>8881</v>
      </c>
      <c r="C1306" s="45">
        <f>kredi_kart_musterileri!N1306</f>
        <v>2145</v>
      </c>
      <c r="D1306" s="19">
        <f>kredi_kart_musterileri!O1306</f>
        <v>6736</v>
      </c>
      <c r="E1306" s="28">
        <f>kredi_kart_musterileri!T1306</f>
        <v>2.42</v>
      </c>
      <c r="F1306" s="79" t="str">
        <f>IF($B1306="Unknown", "Unknown", IF($B1306&lt;Credit_Utilization_Level!$E$3, "Low", IF($B1306&lt;=Credit_Utilization_Level!$E$5,"Medium","High")))</f>
        <v>Medium</v>
      </c>
    </row>
    <row r="1307" spans="1:6">
      <c r="A1307" s="47">
        <f>kredi_kart_musterileri!A1307</f>
        <v>788210583</v>
      </c>
      <c r="B1307" s="44">
        <f>kredi_kart_musterileri!M1307</f>
        <v>1438.3</v>
      </c>
      <c r="C1307" s="45">
        <f>kredi_kart_musterileri!N1307</f>
        <v>0</v>
      </c>
      <c r="D1307" s="19">
        <f>kredi_kart_musterileri!O1307</f>
        <v>1438.3</v>
      </c>
      <c r="E1307" s="28">
        <f>kredi_kart_musterileri!T1307</f>
        <v>0</v>
      </c>
      <c r="F1307" s="79" t="str">
        <f>IF($B1307="Unknown", "Unknown", IF($B1307&lt;Credit_Utilization_Level!$E$3, "Low", IF($B1307&lt;=Credit_Utilization_Level!$E$5,"Medium","High")))</f>
        <v>Low</v>
      </c>
    </row>
    <row r="1308" spans="1:6">
      <c r="A1308" s="47">
        <f>kredi_kart_musterileri!A1308</f>
        <v>717784983</v>
      </c>
      <c r="B1308" s="44">
        <f>kredi_kart_musterileri!M1308</f>
        <v>3893</v>
      </c>
      <c r="C1308" s="45">
        <f>kredi_kart_musterileri!N1308</f>
        <v>1157</v>
      </c>
      <c r="D1308" s="19">
        <f>kredi_kart_musterileri!O1308</f>
        <v>2736</v>
      </c>
      <c r="E1308" s="28">
        <f>kredi_kart_musterileri!T1308</f>
        <v>2.97</v>
      </c>
      <c r="F1308" s="79" t="str">
        <f>IF($B1308="Unknown", "Unknown", IF($B1308&lt;Credit_Utilization_Level!$E$3, "Low", IF($B1308&lt;=Credit_Utilization_Level!$E$5,"Medium","High")))</f>
        <v>Medium</v>
      </c>
    </row>
    <row r="1309" spans="1:6">
      <c r="A1309" s="47">
        <f>kredi_kart_musterileri!A1309</f>
        <v>786557358</v>
      </c>
      <c r="B1309" s="44">
        <f>kredi_kart_musterileri!M1309</f>
        <v>3242</v>
      </c>
      <c r="C1309" s="45">
        <f>kredi_kart_musterileri!N1309</f>
        <v>799</v>
      </c>
      <c r="D1309" s="19">
        <f>kredi_kart_musterileri!O1309</f>
        <v>2443</v>
      </c>
      <c r="E1309" s="28">
        <f>kredi_kart_musterileri!T1309</f>
        <v>2.46</v>
      </c>
      <c r="F1309" s="79" t="str">
        <f>IF($B1309="Unknown", "Unknown", IF($B1309&lt;Credit_Utilization_Level!$E$3, "Low", IF($B1309&lt;=Credit_Utilization_Level!$E$5,"Medium","High")))</f>
        <v>Medium</v>
      </c>
    </row>
    <row r="1310" spans="1:6">
      <c r="A1310" s="47">
        <f>kredi_kart_musterileri!A1310</f>
        <v>768460908</v>
      </c>
      <c r="B1310" s="44">
        <f>kredi_kart_musterileri!M1310</f>
        <v>6035</v>
      </c>
      <c r="C1310" s="45">
        <f>kredi_kart_musterileri!N1310</f>
        <v>1392</v>
      </c>
      <c r="D1310" s="19">
        <f>kredi_kart_musterileri!O1310</f>
        <v>4643</v>
      </c>
      <c r="E1310" s="28">
        <f>kredi_kart_musterileri!T1310</f>
        <v>2.31</v>
      </c>
      <c r="F1310" s="79" t="str">
        <f>IF($B1310="Unknown", "Unknown", IF($B1310&lt;Credit_Utilization_Level!$E$3, "Low", IF($B1310&lt;=Credit_Utilization_Level!$E$5,"Medium","High")))</f>
        <v>Medium</v>
      </c>
    </row>
    <row r="1311" spans="1:6">
      <c r="A1311" s="47">
        <f>kredi_kart_musterileri!A1311</f>
        <v>718899708</v>
      </c>
      <c r="B1311" s="44">
        <f>kredi_kart_musterileri!M1311</f>
        <v>17642</v>
      </c>
      <c r="C1311" s="45">
        <f>kredi_kart_musterileri!N1311</f>
        <v>1846</v>
      </c>
      <c r="D1311" s="19">
        <f>kredi_kart_musterileri!O1311</f>
        <v>15796</v>
      </c>
      <c r="E1311" s="28">
        <f>kredi_kart_musterileri!T1311</f>
        <v>1.05</v>
      </c>
      <c r="F1311" s="79" t="str">
        <f>IF($B1311="Unknown", "Unknown", IF($B1311&lt;Credit_Utilization_Level!$E$3, "Low", IF($B1311&lt;=Credit_Utilization_Level!$E$5,"Medium","High")))</f>
        <v>High</v>
      </c>
    </row>
    <row r="1312" spans="1:6">
      <c r="A1312" s="47">
        <f>kredi_kart_musterileri!A1312</f>
        <v>714697533</v>
      </c>
      <c r="B1312" s="44">
        <f>kredi_kart_musterileri!M1312</f>
        <v>4327</v>
      </c>
      <c r="C1312" s="45">
        <f>kredi_kart_musterileri!N1312</f>
        <v>0</v>
      </c>
      <c r="D1312" s="19">
        <f>kredi_kart_musterileri!O1312</f>
        <v>4327</v>
      </c>
      <c r="E1312" s="28">
        <f>kredi_kart_musterileri!T1312</f>
        <v>0</v>
      </c>
      <c r="F1312" s="79" t="str">
        <f>IF($B1312="Unknown", "Unknown", IF($B1312&lt;Credit_Utilization_Level!$E$3, "Low", IF($B1312&lt;=Credit_Utilization_Level!$E$5,"Medium","High")))</f>
        <v>Medium</v>
      </c>
    </row>
    <row r="1313" spans="1:6">
      <c r="A1313" s="47">
        <f>kredi_kart_musterileri!A1313</f>
        <v>713206683</v>
      </c>
      <c r="B1313" s="44">
        <f>kredi_kart_musterileri!M1313</f>
        <v>34516</v>
      </c>
      <c r="C1313" s="45">
        <f>kredi_kart_musterileri!N1313</f>
        <v>0</v>
      </c>
      <c r="D1313" s="19">
        <f>kredi_kart_musterileri!O1313</f>
        <v>34516</v>
      </c>
      <c r="E1313" s="28">
        <f>kredi_kart_musterileri!T1313</f>
        <v>0</v>
      </c>
      <c r="F1313" s="79" t="str">
        <f>IF($B1313="Unknown", "Unknown", IF($B1313&lt;Credit_Utilization_Level!$E$3, "Low", IF($B1313&lt;=Credit_Utilization_Level!$E$5,"Medium","High")))</f>
        <v>High</v>
      </c>
    </row>
    <row r="1314" spans="1:6">
      <c r="A1314" s="47">
        <f>kredi_kart_musterileri!A1314</f>
        <v>708679383</v>
      </c>
      <c r="B1314" s="44">
        <f>kredi_kart_musterileri!M1314</f>
        <v>4852</v>
      </c>
      <c r="C1314" s="45">
        <f>kredi_kart_musterileri!N1314</f>
        <v>1777</v>
      </c>
      <c r="D1314" s="19">
        <f>kredi_kart_musterileri!O1314</f>
        <v>3075</v>
      </c>
      <c r="E1314" s="28">
        <f>kredi_kart_musterileri!T1314</f>
        <v>3.66</v>
      </c>
      <c r="F1314" s="79" t="str">
        <f>IF($B1314="Unknown", "Unknown", IF($B1314&lt;Credit_Utilization_Level!$E$3, "Low", IF($B1314&lt;=Credit_Utilization_Level!$E$5,"Medium","High")))</f>
        <v>Medium</v>
      </c>
    </row>
    <row r="1315" spans="1:6">
      <c r="A1315" s="47">
        <f>kredi_kart_musterileri!A1315</f>
        <v>713067033</v>
      </c>
      <c r="B1315" s="44">
        <f>kredi_kart_musterileri!M1315</f>
        <v>7147</v>
      </c>
      <c r="C1315" s="45">
        <f>kredi_kart_musterileri!N1315</f>
        <v>1424</v>
      </c>
      <c r="D1315" s="19">
        <f>kredi_kart_musterileri!O1315</f>
        <v>5723</v>
      </c>
      <c r="E1315" s="28">
        <f>kredi_kart_musterileri!T1315</f>
        <v>1.99</v>
      </c>
      <c r="F1315" s="79" t="str">
        <f>IF($B1315="Unknown", "Unknown", IF($B1315&lt;Credit_Utilization_Level!$E$3, "Low", IF($B1315&lt;=Credit_Utilization_Level!$E$5,"Medium","High")))</f>
        <v>Medium</v>
      </c>
    </row>
    <row r="1316" spans="1:6">
      <c r="A1316" s="47">
        <f>kredi_kart_musterileri!A1316</f>
        <v>789314133</v>
      </c>
      <c r="B1316" s="44">
        <f>kredi_kart_musterileri!M1316</f>
        <v>10320</v>
      </c>
      <c r="C1316" s="45">
        <f>kredi_kart_musterileri!N1316</f>
        <v>1799</v>
      </c>
      <c r="D1316" s="19">
        <f>kredi_kart_musterileri!O1316</f>
        <v>8521</v>
      </c>
      <c r="E1316" s="28">
        <f>kredi_kart_musterileri!T1316</f>
        <v>1.74</v>
      </c>
      <c r="F1316" s="79" t="str">
        <f>IF($B1316="Unknown", "Unknown", IF($B1316&lt;Credit_Utilization_Level!$E$3, "Low", IF($B1316&lt;=Credit_Utilization_Level!$E$5,"Medium","High")))</f>
        <v>Medium</v>
      </c>
    </row>
    <row r="1317" spans="1:6">
      <c r="A1317" s="47">
        <f>kredi_kart_musterileri!A1317</f>
        <v>713956308</v>
      </c>
      <c r="B1317" s="44">
        <f>kredi_kart_musterileri!M1317</f>
        <v>3297</v>
      </c>
      <c r="C1317" s="45">
        <f>kredi_kart_musterileri!N1317</f>
        <v>2297</v>
      </c>
      <c r="D1317" s="19">
        <f>kredi_kart_musterileri!O1317</f>
        <v>1000</v>
      </c>
      <c r="E1317" s="28">
        <f>kredi_kart_musterileri!T1317</f>
        <v>6.97</v>
      </c>
      <c r="F1317" s="79" t="str">
        <f>IF($B1317="Unknown", "Unknown", IF($B1317&lt;Credit_Utilization_Level!$E$3, "Low", IF($B1317&lt;=Credit_Utilization_Level!$E$5,"Medium","High")))</f>
        <v>Medium</v>
      </c>
    </row>
    <row r="1318" spans="1:6">
      <c r="A1318" s="47">
        <f>kredi_kart_musterileri!A1318</f>
        <v>711595833</v>
      </c>
      <c r="B1318" s="44">
        <f>kredi_kart_musterileri!M1318</f>
        <v>9981</v>
      </c>
      <c r="C1318" s="45">
        <f>kredi_kart_musterileri!N1318</f>
        <v>807</v>
      </c>
      <c r="D1318" s="19">
        <f>kredi_kart_musterileri!O1318</f>
        <v>9174</v>
      </c>
      <c r="E1318" s="28">
        <f>kredi_kart_musterileri!T1318</f>
        <v>0.81</v>
      </c>
      <c r="F1318" s="79" t="str">
        <f>IF($B1318="Unknown", "Unknown", IF($B1318&lt;Credit_Utilization_Level!$E$3, "Low", IF($B1318&lt;=Credit_Utilization_Level!$E$5,"Medium","High")))</f>
        <v>Medium</v>
      </c>
    </row>
    <row r="1319" spans="1:6">
      <c r="A1319" s="47">
        <f>kredi_kart_musterileri!A1319</f>
        <v>779521533</v>
      </c>
      <c r="B1319" s="44">
        <f>kredi_kart_musterileri!M1319</f>
        <v>3329</v>
      </c>
      <c r="C1319" s="45">
        <f>kredi_kart_musterileri!N1319</f>
        <v>1092</v>
      </c>
      <c r="D1319" s="19">
        <f>kredi_kart_musterileri!O1319</f>
        <v>2237</v>
      </c>
      <c r="E1319" s="28">
        <f>kredi_kart_musterileri!T1319</f>
        <v>3.28</v>
      </c>
      <c r="F1319" s="79" t="str">
        <f>IF($B1319="Unknown", "Unknown", IF($B1319&lt;Credit_Utilization_Level!$E$3, "Low", IF($B1319&lt;=Credit_Utilization_Level!$E$5,"Medium","High")))</f>
        <v>Medium</v>
      </c>
    </row>
    <row r="1320" spans="1:6">
      <c r="A1320" s="47">
        <f>kredi_kart_musterileri!A1320</f>
        <v>715225458</v>
      </c>
      <c r="B1320" s="44">
        <f>kredi_kart_musterileri!M1320</f>
        <v>5991</v>
      </c>
      <c r="C1320" s="45">
        <f>kredi_kart_musterileri!N1320</f>
        <v>1993</v>
      </c>
      <c r="D1320" s="19">
        <f>kredi_kart_musterileri!O1320</f>
        <v>3998</v>
      </c>
      <c r="E1320" s="28">
        <f>kredi_kart_musterileri!T1320</f>
        <v>3.33</v>
      </c>
      <c r="F1320" s="79" t="str">
        <f>IF($B1320="Unknown", "Unknown", IF($B1320&lt;Credit_Utilization_Level!$E$3, "Low", IF($B1320&lt;=Credit_Utilization_Level!$E$5,"Medium","High")))</f>
        <v>Medium</v>
      </c>
    </row>
    <row r="1321" spans="1:6">
      <c r="A1321" s="47">
        <f>kredi_kart_musterileri!A1321</f>
        <v>716487408</v>
      </c>
      <c r="B1321" s="44" t="str">
        <f>kredi_kart_musterileri!M1321</f>
        <v>Unknown</v>
      </c>
      <c r="C1321" s="45">
        <f>kredi_kart_musterileri!N1321</f>
        <v>2517</v>
      </c>
      <c r="D1321" s="19">
        <f>kredi_kart_musterileri!O1321</f>
        <v>718</v>
      </c>
      <c r="E1321" s="28">
        <f>kredi_kart_musterileri!T1321</f>
        <v>7.78</v>
      </c>
      <c r="F1321" s="79" t="str">
        <f>IF($B1321="Unknown", "Unknown", IF($B1321&lt;Credit_Utilization_Level!$E$3, "Low", IF($B1321&lt;=Credit_Utilization_Level!$E$5,"Medium","High")))</f>
        <v>Unknown</v>
      </c>
    </row>
    <row r="1322" spans="1:6">
      <c r="A1322" s="47">
        <f>kredi_kart_musterileri!A1322</f>
        <v>719338383</v>
      </c>
      <c r="B1322" s="44">
        <f>kredi_kart_musterileri!M1322</f>
        <v>6259</v>
      </c>
      <c r="C1322" s="45">
        <f>kredi_kart_musterileri!N1322</f>
        <v>1063</v>
      </c>
      <c r="D1322" s="19">
        <f>kredi_kart_musterileri!O1322</f>
        <v>5196</v>
      </c>
      <c r="E1322" s="28">
        <f>kredi_kart_musterileri!T1322</f>
        <v>1.7000000000000001E-3</v>
      </c>
      <c r="F1322" s="79" t="str">
        <f>IF($B1322="Unknown", "Unknown", IF($B1322&lt;Credit_Utilization_Level!$E$3, "Low", IF($B1322&lt;=Credit_Utilization_Level!$E$5,"Medium","High")))</f>
        <v>Medium</v>
      </c>
    </row>
    <row r="1323" spans="1:6">
      <c r="A1323" s="47">
        <f>kredi_kart_musterileri!A1323</f>
        <v>710523333</v>
      </c>
      <c r="B1323" s="44" t="str">
        <f>kredi_kart_musterileri!M1323</f>
        <v>Unknown</v>
      </c>
      <c r="C1323" s="45">
        <f>kredi_kart_musterileri!N1323</f>
        <v>1616</v>
      </c>
      <c r="D1323" s="19">
        <f>kredi_kart_musterileri!O1323</f>
        <v>925</v>
      </c>
      <c r="E1323" s="28">
        <f>kredi_kart_musterileri!T1323</f>
        <v>6.36</v>
      </c>
      <c r="F1323" s="79" t="str">
        <f>IF($B1323="Unknown", "Unknown", IF($B1323&lt;Credit_Utilization_Level!$E$3, "Low", IF($B1323&lt;=Credit_Utilization_Level!$E$5,"Medium","High")))</f>
        <v>Unknown</v>
      </c>
    </row>
    <row r="1324" spans="1:6">
      <c r="A1324" s="47">
        <f>kredi_kart_musterileri!A1324</f>
        <v>787489083</v>
      </c>
      <c r="B1324" s="44">
        <f>kredi_kart_musterileri!M1324</f>
        <v>21351</v>
      </c>
      <c r="C1324" s="45">
        <f>kredi_kart_musterileri!N1324</f>
        <v>2517</v>
      </c>
      <c r="D1324" s="19">
        <f>kredi_kart_musterileri!O1324</f>
        <v>18834</v>
      </c>
      <c r="E1324" s="28">
        <f>kredi_kart_musterileri!T1324</f>
        <v>1.18</v>
      </c>
      <c r="F1324" s="79" t="str">
        <f>IF($B1324="Unknown", "Unknown", IF($B1324&lt;Credit_Utilization_Level!$E$3, "Low", IF($B1324&lt;=Credit_Utilization_Level!$E$5,"Medium","High")))</f>
        <v>High</v>
      </c>
    </row>
    <row r="1325" spans="1:6">
      <c r="A1325" s="47">
        <f>kredi_kart_musterileri!A1325</f>
        <v>720747633</v>
      </c>
      <c r="B1325" s="44">
        <f>kredi_kart_musterileri!M1325</f>
        <v>8998</v>
      </c>
      <c r="C1325" s="45">
        <f>kredi_kart_musterileri!N1325</f>
        <v>1471</v>
      </c>
      <c r="D1325" s="19">
        <f>kredi_kart_musterileri!O1325</f>
        <v>7527</v>
      </c>
      <c r="E1325" s="28">
        <f>kredi_kart_musterileri!T1325</f>
        <v>1.63</v>
      </c>
      <c r="F1325" s="79" t="str">
        <f>IF($B1325="Unknown", "Unknown", IF($B1325&lt;Credit_Utilization_Level!$E$3, "Low", IF($B1325&lt;=Credit_Utilization_Level!$E$5,"Medium","High")))</f>
        <v>Medium</v>
      </c>
    </row>
    <row r="1326" spans="1:6">
      <c r="A1326" s="47">
        <f>kredi_kart_musterileri!A1326</f>
        <v>779480658</v>
      </c>
      <c r="B1326" s="44">
        <f>kredi_kart_musterileri!M1326</f>
        <v>10247</v>
      </c>
      <c r="C1326" s="45">
        <f>kredi_kart_musterileri!N1326</f>
        <v>1600</v>
      </c>
      <c r="D1326" s="19">
        <f>kredi_kart_musterileri!O1326</f>
        <v>8647</v>
      </c>
      <c r="E1326" s="28">
        <f>kredi_kart_musterileri!T1326</f>
        <v>1.56</v>
      </c>
      <c r="F1326" s="79" t="str">
        <f>IF($B1326="Unknown", "Unknown", IF($B1326&lt;Credit_Utilization_Level!$E$3, "Low", IF($B1326&lt;=Credit_Utilization_Level!$E$5,"Medium","High")))</f>
        <v>Medium</v>
      </c>
    </row>
    <row r="1327" spans="1:6">
      <c r="A1327" s="47">
        <f>kredi_kart_musterileri!A1327</f>
        <v>711498258</v>
      </c>
      <c r="B1327" s="44">
        <f>kredi_kart_musterileri!M1327</f>
        <v>20311</v>
      </c>
      <c r="C1327" s="45">
        <f>kredi_kart_musterileri!N1327</f>
        <v>1655</v>
      </c>
      <c r="D1327" s="19">
        <f>kredi_kart_musterileri!O1327</f>
        <v>18656</v>
      </c>
      <c r="E1327" s="28">
        <f>kredi_kart_musterileri!T1327</f>
        <v>0.81</v>
      </c>
      <c r="F1327" s="79" t="str">
        <f>IF($B1327="Unknown", "Unknown", IF($B1327&lt;Credit_Utilization_Level!$E$3, "Low", IF($B1327&lt;=Credit_Utilization_Level!$E$5,"Medium","High")))</f>
        <v>High</v>
      </c>
    </row>
    <row r="1328" spans="1:6">
      <c r="A1328" s="47">
        <f>kredi_kart_musterileri!A1328</f>
        <v>709316433</v>
      </c>
      <c r="B1328" s="44">
        <f>kredi_kart_musterileri!M1328</f>
        <v>33182</v>
      </c>
      <c r="C1328" s="45">
        <f>kredi_kart_musterileri!N1328</f>
        <v>1997</v>
      </c>
      <c r="D1328" s="19">
        <f>kredi_kart_musterileri!O1328</f>
        <v>31185</v>
      </c>
      <c r="E1328" s="28">
        <f>kredi_kart_musterileri!T1328</f>
        <v>5.9999999999999995E-4</v>
      </c>
      <c r="F1328" s="79" t="str">
        <f>IF($B1328="Unknown", "Unknown", IF($B1328&lt;Credit_Utilization_Level!$E$3, "Low", IF($B1328&lt;=Credit_Utilization_Level!$E$5,"Medium","High")))</f>
        <v>High</v>
      </c>
    </row>
    <row r="1329" spans="1:6">
      <c r="A1329" s="47">
        <f>kredi_kart_musterileri!A1329</f>
        <v>778734108</v>
      </c>
      <c r="B1329" s="44">
        <f>kredi_kart_musterileri!M1329</f>
        <v>1686</v>
      </c>
      <c r="C1329" s="45">
        <f>kredi_kart_musterileri!N1329</f>
        <v>1252</v>
      </c>
      <c r="D1329" s="19">
        <f>kredi_kart_musterileri!O1329</f>
        <v>434</v>
      </c>
      <c r="E1329" s="28">
        <f>kredi_kart_musterileri!T1329</f>
        <v>7.43</v>
      </c>
      <c r="F1329" s="79" t="str">
        <f>IF($B1329="Unknown", "Unknown", IF($B1329&lt;Credit_Utilization_Level!$E$3, "Low", IF($B1329&lt;=Credit_Utilization_Level!$E$5,"Medium","High")))</f>
        <v>Low</v>
      </c>
    </row>
    <row r="1330" spans="1:6">
      <c r="A1330" s="47">
        <f>kredi_kart_musterileri!A1330</f>
        <v>778388358</v>
      </c>
      <c r="B1330" s="44">
        <f>kredi_kart_musterileri!M1330</f>
        <v>4742</v>
      </c>
      <c r="C1330" s="45">
        <f>kredi_kart_musterileri!N1330</f>
        <v>855</v>
      </c>
      <c r="D1330" s="19">
        <f>kredi_kart_musterileri!O1330</f>
        <v>3887</v>
      </c>
      <c r="E1330" s="28">
        <f>kredi_kart_musterileri!T1330</f>
        <v>1.8E-3</v>
      </c>
      <c r="F1330" s="79" t="str">
        <f>IF($B1330="Unknown", "Unknown", IF($B1330&lt;Credit_Utilization_Level!$E$3, "Low", IF($B1330&lt;=Credit_Utilization_Level!$E$5,"Medium","High")))</f>
        <v>Medium</v>
      </c>
    </row>
    <row r="1331" spans="1:6">
      <c r="A1331" s="47">
        <f>kredi_kart_musterileri!A1331</f>
        <v>716773533</v>
      </c>
      <c r="B1331" s="44">
        <f>kredi_kart_musterileri!M1331</f>
        <v>1726</v>
      </c>
      <c r="C1331" s="45">
        <f>kredi_kart_musterileri!N1331</f>
        <v>1215</v>
      </c>
      <c r="D1331" s="19">
        <f>kredi_kart_musterileri!O1331</f>
        <v>511</v>
      </c>
      <c r="E1331" s="28">
        <f>kredi_kart_musterileri!T1331</f>
        <v>7.04</v>
      </c>
      <c r="F1331" s="79" t="str">
        <f>IF($B1331="Unknown", "Unknown", IF($B1331&lt;Credit_Utilization_Level!$E$3, "Low", IF($B1331&lt;=Credit_Utilization_Level!$E$5,"Medium","High")))</f>
        <v>Low</v>
      </c>
    </row>
    <row r="1332" spans="1:6">
      <c r="A1332" s="47">
        <f>kredi_kart_musterileri!A1332</f>
        <v>822130683</v>
      </c>
      <c r="B1332" s="44">
        <f>kredi_kart_musterileri!M1332</f>
        <v>8420</v>
      </c>
      <c r="C1332" s="45">
        <f>kredi_kart_musterileri!N1332</f>
        <v>1389</v>
      </c>
      <c r="D1332" s="19">
        <f>kredi_kart_musterileri!O1332</f>
        <v>7031</v>
      </c>
      <c r="E1332" s="28">
        <f>kredi_kart_musterileri!T1332</f>
        <v>1.65</v>
      </c>
      <c r="F1332" s="79" t="str">
        <f>IF($B1332="Unknown", "Unknown", IF($B1332&lt;Credit_Utilization_Level!$E$3, "Low", IF($B1332&lt;=Credit_Utilization_Level!$E$5,"Medium","High")))</f>
        <v>Medium</v>
      </c>
    </row>
    <row r="1333" spans="1:6">
      <c r="A1333" s="47">
        <f>kredi_kart_musterileri!A1333</f>
        <v>717268458</v>
      </c>
      <c r="B1333" s="44">
        <f>kredi_kart_musterileri!M1333</f>
        <v>3352</v>
      </c>
      <c r="C1333" s="45">
        <f>kredi_kart_musterileri!N1333</f>
        <v>1713</v>
      </c>
      <c r="D1333" s="19">
        <f>kredi_kart_musterileri!O1333</f>
        <v>1639</v>
      </c>
      <c r="E1333" s="28">
        <f>kredi_kart_musterileri!T1333</f>
        <v>5.1100000000000003</v>
      </c>
      <c r="F1333" s="79" t="str">
        <f>IF($B1333="Unknown", "Unknown", IF($B1333&lt;Credit_Utilization_Level!$E$3, "Low", IF($B1333&lt;=Credit_Utilization_Level!$E$5,"Medium","High")))</f>
        <v>Medium</v>
      </c>
    </row>
    <row r="1334" spans="1:6">
      <c r="A1334" s="47">
        <f>kredi_kart_musterileri!A1334</f>
        <v>827888433</v>
      </c>
      <c r="B1334" s="44">
        <f>kredi_kart_musterileri!M1334</f>
        <v>6648</v>
      </c>
      <c r="C1334" s="45">
        <f>kredi_kart_musterileri!N1334</f>
        <v>2242</v>
      </c>
      <c r="D1334" s="19">
        <f>kredi_kart_musterileri!O1334</f>
        <v>4406</v>
      </c>
      <c r="E1334" s="28">
        <f>kredi_kart_musterileri!T1334</f>
        <v>3.37</v>
      </c>
      <c r="F1334" s="79" t="str">
        <f>IF($B1334="Unknown", "Unknown", IF($B1334&lt;Credit_Utilization_Level!$E$3, "Low", IF($B1334&lt;=Credit_Utilization_Level!$E$5,"Medium","High")))</f>
        <v>Medium</v>
      </c>
    </row>
    <row r="1335" spans="1:6">
      <c r="A1335" s="47">
        <f>kredi_kart_musterileri!A1335</f>
        <v>716522583</v>
      </c>
      <c r="B1335" s="44">
        <f>kredi_kart_musterileri!M1335</f>
        <v>2335</v>
      </c>
      <c r="C1335" s="45">
        <f>kredi_kart_musterileri!N1335</f>
        <v>1845</v>
      </c>
      <c r="D1335" s="19">
        <f>kredi_kart_musterileri!O1335</f>
        <v>490</v>
      </c>
      <c r="E1335" s="28">
        <f>kredi_kart_musterileri!T1335</f>
        <v>7.9000000000000008E-3</v>
      </c>
      <c r="F1335" s="79" t="str">
        <f>IF($B1335="Unknown", "Unknown", IF($B1335&lt;Credit_Utilization_Level!$E$3, "Low", IF($B1335&lt;=Credit_Utilization_Level!$E$5,"Medium","High")))</f>
        <v>Low</v>
      </c>
    </row>
    <row r="1336" spans="1:6">
      <c r="A1336" s="47">
        <f>kredi_kart_musterileri!A1336</f>
        <v>789415983</v>
      </c>
      <c r="B1336" s="44">
        <f>kredi_kart_musterileri!M1336</f>
        <v>12397</v>
      </c>
      <c r="C1336" s="45">
        <f>kredi_kart_musterileri!N1336</f>
        <v>1001</v>
      </c>
      <c r="D1336" s="19">
        <f>kredi_kart_musterileri!O1336</f>
        <v>11396</v>
      </c>
      <c r="E1336" s="28">
        <f>kredi_kart_musterileri!T1336</f>
        <v>0.81</v>
      </c>
      <c r="F1336" s="79" t="str">
        <f>IF($B1336="Unknown", "Unknown", IF($B1336&lt;Credit_Utilization_Level!$E$3, "Low", IF($B1336&lt;=Credit_Utilization_Level!$E$5,"Medium","High")))</f>
        <v>High</v>
      </c>
    </row>
    <row r="1337" spans="1:6">
      <c r="A1337" s="47">
        <f>kredi_kart_musterileri!A1337</f>
        <v>719819958</v>
      </c>
      <c r="B1337" s="44">
        <f>kredi_kart_musterileri!M1337</f>
        <v>1438.3</v>
      </c>
      <c r="C1337" s="45">
        <f>kredi_kart_musterileri!N1337</f>
        <v>708</v>
      </c>
      <c r="D1337" s="19">
        <f>kredi_kart_musterileri!O1337</f>
        <v>730.3</v>
      </c>
      <c r="E1337" s="28">
        <f>kredi_kart_musterileri!T1337</f>
        <v>4.92</v>
      </c>
      <c r="F1337" s="79" t="str">
        <f>IF($B1337="Unknown", "Unknown", IF($B1337&lt;Credit_Utilization_Level!$E$3, "Low", IF($B1337&lt;=Credit_Utilization_Level!$E$5,"Medium","High")))</f>
        <v>Low</v>
      </c>
    </row>
    <row r="1338" spans="1:6">
      <c r="A1338" s="47">
        <f>kredi_kart_musterileri!A1338</f>
        <v>769579608</v>
      </c>
      <c r="B1338" s="44">
        <f>kredi_kart_musterileri!M1338</f>
        <v>2240</v>
      </c>
      <c r="C1338" s="45">
        <f>kredi_kart_musterileri!N1338</f>
        <v>1601</v>
      </c>
      <c r="D1338" s="19">
        <f>kredi_kart_musterileri!O1338</f>
        <v>639</v>
      </c>
      <c r="E1338" s="28">
        <f>kredi_kart_musterileri!T1338</f>
        <v>7.15</v>
      </c>
      <c r="F1338" s="79" t="str">
        <f>IF($B1338="Unknown", "Unknown", IF($B1338&lt;Credit_Utilization_Level!$E$3, "Low", IF($B1338&lt;=Credit_Utilization_Level!$E$5,"Medium","High")))</f>
        <v>Low</v>
      </c>
    </row>
    <row r="1339" spans="1:6">
      <c r="A1339" s="47">
        <f>kredi_kart_musterileri!A1339</f>
        <v>772353408</v>
      </c>
      <c r="B1339" s="44" t="str">
        <f>kredi_kart_musterileri!M1339</f>
        <v>Unknown</v>
      </c>
      <c r="C1339" s="45">
        <f>kredi_kart_musterileri!N1339</f>
        <v>1161</v>
      </c>
      <c r="D1339" s="19">
        <f>kredi_kart_musterileri!O1339</f>
        <v>4169</v>
      </c>
      <c r="E1339" s="28">
        <f>kredi_kart_musterileri!T1339</f>
        <v>2.1800000000000002</v>
      </c>
      <c r="F1339" s="79" t="str">
        <f>IF($B1339="Unknown", "Unknown", IF($B1339&lt;Credit_Utilization_Level!$E$3, "Low", IF($B1339&lt;=Credit_Utilization_Level!$E$5,"Medium","High")))</f>
        <v>Unknown</v>
      </c>
    </row>
    <row r="1340" spans="1:6">
      <c r="A1340" s="47">
        <f>kredi_kart_musterileri!A1340</f>
        <v>716615583</v>
      </c>
      <c r="B1340" s="44">
        <f>kredi_kart_musterileri!M1340</f>
        <v>1795</v>
      </c>
      <c r="C1340" s="45">
        <f>kredi_kart_musterileri!N1340</f>
        <v>794</v>
      </c>
      <c r="D1340" s="19">
        <f>kredi_kart_musterileri!O1340</f>
        <v>1001</v>
      </c>
      <c r="E1340" s="28">
        <f>kredi_kart_musterileri!T1340</f>
        <v>4.42</v>
      </c>
      <c r="F1340" s="79" t="str">
        <f>IF($B1340="Unknown", "Unknown", IF($B1340&lt;Credit_Utilization_Level!$E$3, "Low", IF($B1340&lt;=Credit_Utilization_Level!$E$5,"Medium","High")))</f>
        <v>Low</v>
      </c>
    </row>
    <row r="1341" spans="1:6">
      <c r="A1341" s="47">
        <f>kredi_kart_musterileri!A1341</f>
        <v>781131483</v>
      </c>
      <c r="B1341" s="44">
        <f>kredi_kart_musterileri!M1341</f>
        <v>5741</v>
      </c>
      <c r="C1341" s="45">
        <f>kredi_kart_musterileri!N1341</f>
        <v>1894</v>
      </c>
      <c r="D1341" s="19">
        <f>kredi_kart_musterileri!O1341</f>
        <v>3847</v>
      </c>
      <c r="E1341" s="28">
        <f>kredi_kart_musterileri!T1341</f>
        <v>3.3E-3</v>
      </c>
      <c r="F1341" s="79" t="str">
        <f>IF($B1341="Unknown", "Unknown", IF($B1341&lt;Credit_Utilization_Level!$E$3, "Low", IF($B1341&lt;=Credit_Utilization_Level!$E$5,"Medium","High")))</f>
        <v>Medium</v>
      </c>
    </row>
    <row r="1342" spans="1:6">
      <c r="A1342" s="47">
        <f>kredi_kart_musterileri!A1342</f>
        <v>719101908</v>
      </c>
      <c r="B1342" s="44">
        <f>kredi_kart_musterileri!M1342</f>
        <v>2002</v>
      </c>
      <c r="C1342" s="45">
        <f>kredi_kart_musterileri!N1342</f>
        <v>1248</v>
      </c>
      <c r="D1342" s="19">
        <f>kredi_kart_musterileri!O1342</f>
        <v>754</v>
      </c>
      <c r="E1342" s="28">
        <f>kredi_kart_musterileri!T1342</f>
        <v>6.23</v>
      </c>
      <c r="F1342" s="79" t="str">
        <f>IF($B1342="Unknown", "Unknown", IF($B1342&lt;Credit_Utilization_Level!$E$3, "Low", IF($B1342&lt;=Credit_Utilization_Level!$E$5,"Medium","High")))</f>
        <v>Low</v>
      </c>
    </row>
    <row r="1343" spans="1:6">
      <c r="A1343" s="47">
        <f>kredi_kart_musterileri!A1343</f>
        <v>720521808</v>
      </c>
      <c r="B1343" s="44">
        <f>kredi_kart_musterileri!M1343</f>
        <v>25662</v>
      </c>
      <c r="C1343" s="45">
        <f>kredi_kart_musterileri!N1343</f>
        <v>1515</v>
      </c>
      <c r="D1343" s="19">
        <f>kredi_kart_musterileri!O1343</f>
        <v>24147</v>
      </c>
      <c r="E1343" s="28">
        <f>kredi_kart_musterileri!T1343</f>
        <v>0.59</v>
      </c>
      <c r="F1343" s="79" t="str">
        <f>IF($B1343="Unknown", "Unknown", IF($B1343&lt;Credit_Utilization_Level!$E$3, "Low", IF($B1343&lt;=Credit_Utilization_Level!$E$5,"Medium","High")))</f>
        <v>High</v>
      </c>
    </row>
    <row r="1344" spans="1:6">
      <c r="A1344" s="47">
        <f>kredi_kart_musterileri!A1344</f>
        <v>718136283</v>
      </c>
      <c r="B1344" s="44">
        <f>kredi_kart_musterileri!M1344</f>
        <v>22103</v>
      </c>
      <c r="C1344" s="45">
        <f>kredi_kart_musterileri!N1344</f>
        <v>1515</v>
      </c>
      <c r="D1344" s="19">
        <f>kredi_kart_musterileri!O1344</f>
        <v>20588</v>
      </c>
      <c r="E1344" s="28">
        <f>kredi_kart_musterileri!T1344</f>
        <v>0.69</v>
      </c>
      <c r="F1344" s="79" t="str">
        <f>IF($B1344="Unknown", "Unknown", IF($B1344&lt;Credit_Utilization_Level!$E$3, "Low", IF($B1344&lt;=Credit_Utilization_Level!$E$5,"Medium","High")))</f>
        <v>High</v>
      </c>
    </row>
    <row r="1345" spans="1:6">
      <c r="A1345" s="47">
        <f>kredi_kart_musterileri!A1345</f>
        <v>778855383</v>
      </c>
      <c r="B1345" s="44">
        <f>kredi_kart_musterileri!M1345</f>
        <v>1438.3</v>
      </c>
      <c r="C1345" s="45">
        <f>kredi_kart_musterileri!N1345</f>
        <v>0</v>
      </c>
      <c r="D1345" s="19">
        <f>kredi_kart_musterileri!O1345</f>
        <v>1438.3</v>
      </c>
      <c r="E1345" s="28">
        <f>kredi_kart_musterileri!T1345</f>
        <v>0</v>
      </c>
      <c r="F1345" s="79" t="str">
        <f>IF($B1345="Unknown", "Unknown", IF($B1345&lt;Credit_Utilization_Level!$E$3, "Low", IF($B1345&lt;=Credit_Utilization_Level!$E$5,"Medium","High")))</f>
        <v>Low</v>
      </c>
    </row>
    <row r="1346" spans="1:6">
      <c r="A1346" s="47">
        <f>kredi_kart_musterileri!A1346</f>
        <v>779722308</v>
      </c>
      <c r="B1346" s="44">
        <f>kredi_kart_musterileri!M1346</f>
        <v>12355</v>
      </c>
      <c r="C1346" s="45">
        <f>kredi_kart_musterileri!N1346</f>
        <v>0</v>
      </c>
      <c r="D1346" s="19">
        <f>kredi_kart_musterileri!O1346</f>
        <v>12355</v>
      </c>
      <c r="E1346" s="28">
        <f>kredi_kart_musterileri!T1346</f>
        <v>0</v>
      </c>
      <c r="F1346" s="79" t="str">
        <f>IF($B1346="Unknown", "Unknown", IF($B1346&lt;Credit_Utilization_Level!$E$3, "Low", IF($B1346&lt;=Credit_Utilization_Level!$E$5,"Medium","High")))</f>
        <v>High</v>
      </c>
    </row>
    <row r="1347" spans="1:6">
      <c r="A1347" s="47">
        <f>kredi_kart_musterileri!A1347</f>
        <v>818926833</v>
      </c>
      <c r="B1347" s="44">
        <f>kredi_kart_musterileri!M1347</f>
        <v>2000</v>
      </c>
      <c r="C1347" s="45">
        <f>kredi_kart_musterileri!N1347</f>
        <v>0</v>
      </c>
      <c r="D1347" s="19">
        <f>kredi_kart_musterileri!O1347</f>
        <v>2000</v>
      </c>
      <c r="E1347" s="28">
        <f>kredi_kart_musterileri!T1347</f>
        <v>0</v>
      </c>
      <c r="F1347" s="79" t="str">
        <f>IF($B1347="Unknown", "Unknown", IF($B1347&lt;Credit_Utilization_Level!$E$3, "Low", IF($B1347&lt;=Credit_Utilization_Level!$E$5,"Medium","High")))</f>
        <v>Low</v>
      </c>
    </row>
    <row r="1348" spans="1:6">
      <c r="A1348" s="47">
        <f>kredi_kart_musterileri!A1348</f>
        <v>721217283</v>
      </c>
      <c r="B1348" s="44">
        <f>kredi_kart_musterileri!M1348</f>
        <v>8713</v>
      </c>
      <c r="C1348" s="45">
        <f>kredi_kart_musterileri!N1348</f>
        <v>1354</v>
      </c>
      <c r="D1348" s="19">
        <f>kredi_kart_musterileri!O1348</f>
        <v>7359</v>
      </c>
      <c r="E1348" s="28">
        <f>kredi_kart_musterileri!T1348</f>
        <v>1.55</v>
      </c>
      <c r="F1348" s="79" t="str">
        <f>IF($B1348="Unknown", "Unknown", IF($B1348&lt;Credit_Utilization_Level!$E$3, "Low", IF($B1348&lt;=Credit_Utilization_Level!$E$5,"Medium","High")))</f>
        <v>Medium</v>
      </c>
    </row>
    <row r="1349" spans="1:6">
      <c r="A1349" s="47">
        <f>kredi_kart_musterileri!A1349</f>
        <v>717167283</v>
      </c>
      <c r="B1349" s="44">
        <f>kredi_kart_musterileri!M1349</f>
        <v>9165</v>
      </c>
      <c r="C1349" s="45">
        <f>kredi_kart_musterileri!N1349</f>
        <v>0</v>
      </c>
      <c r="D1349" s="19">
        <f>kredi_kart_musterileri!O1349</f>
        <v>9165</v>
      </c>
      <c r="E1349" s="28">
        <f>kredi_kart_musterileri!T1349</f>
        <v>0</v>
      </c>
      <c r="F1349" s="79" t="str">
        <f>IF($B1349="Unknown", "Unknown", IF($B1349&lt;Credit_Utilization_Level!$E$3, "Low", IF($B1349&lt;=Credit_Utilization_Level!$E$5,"Medium","High")))</f>
        <v>Medium</v>
      </c>
    </row>
    <row r="1350" spans="1:6">
      <c r="A1350" s="47">
        <f>kredi_kart_musterileri!A1350</f>
        <v>713371233</v>
      </c>
      <c r="B1350" s="44">
        <f>kredi_kart_musterileri!M1350</f>
        <v>11583</v>
      </c>
      <c r="C1350" s="45">
        <f>kredi_kart_musterileri!N1350</f>
        <v>631</v>
      </c>
      <c r="D1350" s="19">
        <f>kredi_kart_musterileri!O1350</f>
        <v>10952</v>
      </c>
      <c r="E1350" s="28">
        <f>kredi_kart_musterileri!T1350</f>
        <v>0.54</v>
      </c>
      <c r="F1350" s="79" t="str">
        <f>IF($B1350="Unknown", "Unknown", IF($B1350&lt;Credit_Utilization_Level!$E$3, "Low", IF($B1350&lt;=Credit_Utilization_Level!$E$5,"Medium","High")))</f>
        <v>High</v>
      </c>
    </row>
    <row r="1351" spans="1:6">
      <c r="A1351" s="47">
        <f>kredi_kart_musterileri!A1351</f>
        <v>778426608</v>
      </c>
      <c r="B1351" s="44">
        <f>kredi_kart_musterileri!M1351</f>
        <v>1438.3</v>
      </c>
      <c r="C1351" s="45">
        <f>kredi_kart_musterileri!N1351</f>
        <v>702</v>
      </c>
      <c r="D1351" s="19">
        <f>kredi_kart_musterileri!O1351</f>
        <v>736.3</v>
      </c>
      <c r="E1351" s="28">
        <f>kredi_kart_musterileri!T1351</f>
        <v>4.88</v>
      </c>
      <c r="F1351" s="79" t="str">
        <f>IF($B1351="Unknown", "Unknown", IF($B1351&lt;Credit_Utilization_Level!$E$3, "Low", IF($B1351&lt;=Credit_Utilization_Level!$E$5,"Medium","High")))</f>
        <v>Low</v>
      </c>
    </row>
    <row r="1352" spans="1:6">
      <c r="A1352" s="47">
        <f>kredi_kart_musterileri!A1352</f>
        <v>713823033</v>
      </c>
      <c r="B1352" s="44">
        <f>kredi_kart_musterileri!M1352</f>
        <v>8149</v>
      </c>
      <c r="C1352" s="45">
        <f>kredi_kart_musterileri!N1352</f>
        <v>0</v>
      </c>
      <c r="D1352" s="19">
        <f>kredi_kart_musterileri!O1352</f>
        <v>8149</v>
      </c>
      <c r="E1352" s="28">
        <f>kredi_kart_musterileri!T1352</f>
        <v>0</v>
      </c>
      <c r="F1352" s="79" t="str">
        <f>IF($B1352="Unknown", "Unknown", IF($B1352&lt;Credit_Utilization_Level!$E$3, "Low", IF($B1352&lt;=Credit_Utilization_Level!$E$5,"Medium","High")))</f>
        <v>Medium</v>
      </c>
    </row>
    <row r="1353" spans="1:6">
      <c r="A1353" s="47">
        <f>kredi_kart_musterileri!A1353</f>
        <v>787515333</v>
      </c>
      <c r="B1353" s="44">
        <f>kredi_kart_musterileri!M1353</f>
        <v>3616</v>
      </c>
      <c r="C1353" s="45">
        <f>kredi_kart_musterileri!N1353</f>
        <v>1151</v>
      </c>
      <c r="D1353" s="19">
        <f>kredi_kart_musterileri!O1353</f>
        <v>2465</v>
      </c>
      <c r="E1353" s="28">
        <f>kredi_kart_musterileri!T1353</f>
        <v>3.18</v>
      </c>
      <c r="F1353" s="79" t="str">
        <f>IF($B1353="Unknown", "Unknown", IF($B1353&lt;Credit_Utilization_Level!$E$3, "Low", IF($B1353&lt;=Credit_Utilization_Level!$E$5,"Medium","High")))</f>
        <v>Medium</v>
      </c>
    </row>
    <row r="1354" spans="1:6">
      <c r="A1354" s="47">
        <f>kredi_kart_musterileri!A1354</f>
        <v>710944608</v>
      </c>
      <c r="B1354" s="44">
        <f>kredi_kart_musterileri!M1354</f>
        <v>8434</v>
      </c>
      <c r="C1354" s="45">
        <f>kredi_kart_musterileri!N1354</f>
        <v>2222</v>
      </c>
      <c r="D1354" s="19">
        <f>kredi_kart_musterileri!O1354</f>
        <v>6212</v>
      </c>
      <c r="E1354" s="28">
        <f>kredi_kart_musterileri!T1354</f>
        <v>2.63</v>
      </c>
      <c r="F1354" s="79" t="str">
        <f>IF($B1354="Unknown", "Unknown", IF($B1354&lt;Credit_Utilization_Level!$E$3, "Low", IF($B1354&lt;=Credit_Utilization_Level!$E$5,"Medium","High")))</f>
        <v>Medium</v>
      </c>
    </row>
    <row r="1355" spans="1:6">
      <c r="A1355" s="47">
        <f>kredi_kart_musterileri!A1355</f>
        <v>718444233</v>
      </c>
      <c r="B1355" s="44">
        <f>kredi_kart_musterileri!M1355</f>
        <v>9791</v>
      </c>
      <c r="C1355" s="45">
        <f>kredi_kart_musterileri!N1355</f>
        <v>1311</v>
      </c>
      <c r="D1355" s="19">
        <f>kredi_kart_musterileri!O1355</f>
        <v>8480</v>
      </c>
      <c r="E1355" s="28">
        <f>kredi_kart_musterileri!T1355</f>
        <v>1.34</v>
      </c>
      <c r="F1355" s="79" t="str">
        <f>IF($B1355="Unknown", "Unknown", IF($B1355&lt;Credit_Utilization_Level!$E$3, "Low", IF($B1355&lt;=Credit_Utilization_Level!$E$5,"Medium","High")))</f>
        <v>Medium</v>
      </c>
    </row>
    <row r="1356" spans="1:6">
      <c r="A1356" s="47">
        <f>kredi_kart_musterileri!A1356</f>
        <v>771099183</v>
      </c>
      <c r="B1356" s="44">
        <f>kredi_kart_musterileri!M1356</f>
        <v>8444</v>
      </c>
      <c r="C1356" s="45">
        <f>kredi_kart_musterileri!N1356</f>
        <v>1945</v>
      </c>
      <c r="D1356" s="19">
        <f>kredi_kart_musterileri!O1356</f>
        <v>6499</v>
      </c>
      <c r="E1356" s="28">
        <f>kredi_kart_musterileri!T1356</f>
        <v>2.3E-3</v>
      </c>
      <c r="F1356" s="79" t="str">
        <f>IF($B1356="Unknown", "Unknown", IF($B1356&lt;Credit_Utilization_Level!$E$3, "Low", IF($B1356&lt;=Credit_Utilization_Level!$E$5,"Medium","High")))</f>
        <v>Medium</v>
      </c>
    </row>
    <row r="1357" spans="1:6">
      <c r="A1357" s="47">
        <f>kredi_kart_musterileri!A1357</f>
        <v>770241333</v>
      </c>
      <c r="B1357" s="44">
        <f>kredi_kart_musterileri!M1357</f>
        <v>2228</v>
      </c>
      <c r="C1357" s="45">
        <f>kredi_kart_musterileri!N1357</f>
        <v>1003</v>
      </c>
      <c r="D1357" s="19">
        <f>kredi_kart_musterileri!O1357</f>
        <v>1225</v>
      </c>
      <c r="E1357" s="28">
        <f>kredi_kart_musterileri!T1357</f>
        <v>4.5000000000000005E-3</v>
      </c>
      <c r="F1357" s="79" t="str">
        <f>IF($B1357="Unknown", "Unknown", IF($B1357&lt;Credit_Utilization_Level!$E$3, "Low", IF($B1357&lt;=Credit_Utilization_Level!$E$5,"Medium","High")))</f>
        <v>Low</v>
      </c>
    </row>
    <row r="1358" spans="1:6">
      <c r="A1358" s="47">
        <f>kredi_kart_musterileri!A1358</f>
        <v>710819733</v>
      </c>
      <c r="B1358" s="44">
        <f>kredi_kart_musterileri!M1358</f>
        <v>12211</v>
      </c>
      <c r="C1358" s="45">
        <f>kredi_kart_musterileri!N1358</f>
        <v>0</v>
      </c>
      <c r="D1358" s="19">
        <f>kredi_kart_musterileri!O1358</f>
        <v>12211</v>
      </c>
      <c r="E1358" s="28">
        <f>kredi_kart_musterileri!T1358</f>
        <v>0</v>
      </c>
      <c r="F1358" s="79" t="str">
        <f>IF($B1358="Unknown", "Unknown", IF($B1358&lt;Credit_Utilization_Level!$E$3, "Low", IF($B1358&lt;=Credit_Utilization_Level!$E$5,"Medium","High")))</f>
        <v>High</v>
      </c>
    </row>
    <row r="1359" spans="1:6">
      <c r="A1359" s="47">
        <f>kredi_kart_musterileri!A1359</f>
        <v>772155108</v>
      </c>
      <c r="B1359" s="44">
        <f>kredi_kart_musterileri!M1359</f>
        <v>1438.3</v>
      </c>
      <c r="C1359" s="45">
        <f>kredi_kart_musterileri!N1359</f>
        <v>0</v>
      </c>
      <c r="D1359" s="19">
        <f>kredi_kart_musterileri!O1359</f>
        <v>1438.3</v>
      </c>
      <c r="E1359" s="28">
        <f>kredi_kart_musterileri!T1359</f>
        <v>0</v>
      </c>
      <c r="F1359" s="79" t="str">
        <f>IF($B1359="Unknown", "Unknown", IF($B1359&lt;Credit_Utilization_Level!$E$3, "Low", IF($B1359&lt;=Credit_Utilization_Level!$E$5,"Medium","High")))</f>
        <v>Low</v>
      </c>
    </row>
    <row r="1360" spans="1:6">
      <c r="A1360" s="47">
        <f>kredi_kart_musterileri!A1360</f>
        <v>798796233</v>
      </c>
      <c r="B1360" s="44">
        <f>kredi_kart_musterileri!M1360</f>
        <v>1586</v>
      </c>
      <c r="C1360" s="45">
        <f>kredi_kart_musterileri!N1360</f>
        <v>1038</v>
      </c>
      <c r="D1360" s="19">
        <f>kredi_kart_musterileri!O1360</f>
        <v>548</v>
      </c>
      <c r="E1360" s="28">
        <f>kredi_kart_musterileri!T1360</f>
        <v>6.54</v>
      </c>
      <c r="F1360" s="79" t="str">
        <f>IF($B1360="Unknown", "Unknown", IF($B1360&lt;Credit_Utilization_Level!$E$3, "Low", IF($B1360&lt;=Credit_Utilization_Level!$E$5,"Medium","High")))</f>
        <v>Low</v>
      </c>
    </row>
    <row r="1361" spans="1:6">
      <c r="A1361" s="47">
        <f>kredi_kart_musterileri!A1361</f>
        <v>815472108</v>
      </c>
      <c r="B1361" s="44">
        <f>kredi_kart_musterileri!M1361</f>
        <v>2247</v>
      </c>
      <c r="C1361" s="45">
        <f>kredi_kart_musterileri!N1361</f>
        <v>1045</v>
      </c>
      <c r="D1361" s="19">
        <f>kredi_kart_musterileri!O1361</f>
        <v>1202</v>
      </c>
      <c r="E1361" s="28">
        <f>kredi_kart_musterileri!T1361</f>
        <v>4.6500000000000004</v>
      </c>
      <c r="F1361" s="79" t="str">
        <f>IF($B1361="Unknown", "Unknown", IF($B1361&lt;Credit_Utilization_Level!$E$3, "Low", IF($B1361&lt;=Credit_Utilization_Level!$E$5,"Medium","High")))</f>
        <v>Low</v>
      </c>
    </row>
    <row r="1362" spans="1:6">
      <c r="A1362" s="47">
        <f>kredi_kart_musterileri!A1362</f>
        <v>769145733</v>
      </c>
      <c r="B1362" s="44">
        <f>kredi_kart_musterileri!M1362</f>
        <v>2789</v>
      </c>
      <c r="C1362" s="45">
        <f>kredi_kart_musterileri!N1362</f>
        <v>1584</v>
      </c>
      <c r="D1362" s="19">
        <f>kredi_kart_musterileri!O1362</f>
        <v>1205</v>
      </c>
      <c r="E1362" s="28">
        <f>kredi_kart_musterileri!T1362</f>
        <v>5.68</v>
      </c>
      <c r="F1362" s="79" t="str">
        <f>IF($B1362="Unknown", "Unknown", IF($B1362&lt;Credit_Utilization_Level!$E$3, "Low", IF($B1362&lt;=Credit_Utilization_Level!$E$5,"Medium","High")))</f>
        <v>Medium</v>
      </c>
    </row>
    <row r="1363" spans="1:6">
      <c r="A1363" s="47">
        <f>kredi_kart_musterileri!A1363</f>
        <v>783364233</v>
      </c>
      <c r="B1363" s="44">
        <f>kredi_kart_musterileri!M1363</f>
        <v>4241</v>
      </c>
      <c r="C1363" s="45">
        <f>kredi_kart_musterileri!N1363</f>
        <v>0</v>
      </c>
      <c r="D1363" s="19">
        <f>kredi_kart_musterileri!O1363</f>
        <v>4241</v>
      </c>
      <c r="E1363" s="28">
        <f>kredi_kart_musterileri!T1363</f>
        <v>0</v>
      </c>
      <c r="F1363" s="79" t="str">
        <f>IF($B1363="Unknown", "Unknown", IF($B1363&lt;Credit_Utilization_Level!$E$3, "Low", IF($B1363&lt;=Credit_Utilization_Level!$E$5,"Medium","High")))</f>
        <v>Medium</v>
      </c>
    </row>
    <row r="1364" spans="1:6">
      <c r="A1364" s="47">
        <f>kredi_kart_musterileri!A1364</f>
        <v>772236108</v>
      </c>
      <c r="B1364" s="44">
        <f>kredi_kart_musterileri!M1364</f>
        <v>8398</v>
      </c>
      <c r="C1364" s="45">
        <f>kredi_kart_musterileri!N1364</f>
        <v>1892</v>
      </c>
      <c r="D1364" s="19">
        <f>kredi_kart_musterileri!O1364</f>
        <v>6506</v>
      </c>
      <c r="E1364" s="28">
        <f>kredi_kart_musterileri!T1364</f>
        <v>2.25</v>
      </c>
      <c r="F1364" s="79" t="str">
        <f>IF($B1364="Unknown", "Unknown", IF($B1364&lt;Credit_Utilization_Level!$E$3, "Low", IF($B1364&lt;=Credit_Utilization_Level!$E$5,"Medium","High")))</f>
        <v>Medium</v>
      </c>
    </row>
    <row r="1365" spans="1:6">
      <c r="A1365" s="47">
        <f>kredi_kart_musterileri!A1365</f>
        <v>715640358</v>
      </c>
      <c r="B1365" s="44">
        <f>kredi_kart_musterileri!M1365</f>
        <v>4112</v>
      </c>
      <c r="C1365" s="45">
        <f>kredi_kart_musterileri!N1365</f>
        <v>768</v>
      </c>
      <c r="D1365" s="19">
        <f>kredi_kart_musterileri!O1365</f>
        <v>3344</v>
      </c>
      <c r="E1365" s="28">
        <f>kredi_kart_musterileri!T1365</f>
        <v>1.87</v>
      </c>
      <c r="F1365" s="79" t="str">
        <f>IF($B1365="Unknown", "Unknown", IF($B1365&lt;Credit_Utilization_Level!$E$3, "Low", IF($B1365&lt;=Credit_Utilization_Level!$E$5,"Medium","High")))</f>
        <v>Medium</v>
      </c>
    </row>
    <row r="1366" spans="1:6">
      <c r="A1366" s="47">
        <f>kredi_kart_musterileri!A1366</f>
        <v>713529858</v>
      </c>
      <c r="B1366" s="44" t="str">
        <f>kredi_kart_musterileri!M1366</f>
        <v>Unknown</v>
      </c>
      <c r="C1366" s="45">
        <f>kredi_kart_musterileri!N1366</f>
        <v>1383</v>
      </c>
      <c r="D1366" s="19">
        <f>kredi_kart_musterileri!O1366</f>
        <v>14195</v>
      </c>
      <c r="E1366" s="28">
        <f>kredi_kart_musterileri!T1366</f>
        <v>0.89</v>
      </c>
      <c r="F1366" s="79" t="str">
        <f>IF($B1366="Unknown", "Unknown", IF($B1366&lt;Credit_Utilization_Level!$E$3, "Low", IF($B1366&lt;=Credit_Utilization_Level!$E$5,"Medium","High")))</f>
        <v>Unknown</v>
      </c>
    </row>
    <row r="1367" spans="1:6">
      <c r="A1367" s="47">
        <f>kredi_kart_musterileri!A1367</f>
        <v>715684308</v>
      </c>
      <c r="B1367" s="44">
        <f>kredi_kart_musterileri!M1367</f>
        <v>4008</v>
      </c>
      <c r="C1367" s="45">
        <f>kredi_kart_musterileri!N1367</f>
        <v>1636</v>
      </c>
      <c r="D1367" s="19">
        <f>kredi_kart_musterileri!O1367</f>
        <v>2372</v>
      </c>
      <c r="E1367" s="28">
        <f>kredi_kart_musterileri!T1367</f>
        <v>4.08</v>
      </c>
      <c r="F1367" s="79" t="str">
        <f>IF($B1367="Unknown", "Unknown", IF($B1367&lt;Credit_Utilization_Level!$E$3, "Low", IF($B1367&lt;=Credit_Utilization_Level!$E$5,"Medium","High")))</f>
        <v>Medium</v>
      </c>
    </row>
    <row r="1368" spans="1:6">
      <c r="A1368" s="47">
        <f>kredi_kart_musterileri!A1368</f>
        <v>709451508</v>
      </c>
      <c r="B1368" s="44">
        <f>kredi_kart_musterileri!M1368</f>
        <v>12766</v>
      </c>
      <c r="C1368" s="45">
        <f>kredi_kart_musterileri!N1368</f>
        <v>0</v>
      </c>
      <c r="D1368" s="19">
        <f>kredi_kart_musterileri!O1368</f>
        <v>12766</v>
      </c>
      <c r="E1368" s="28">
        <f>kredi_kart_musterileri!T1368</f>
        <v>0</v>
      </c>
      <c r="F1368" s="79" t="str">
        <f>IF($B1368="Unknown", "Unknown", IF($B1368&lt;Credit_Utilization_Level!$E$3, "Low", IF($B1368&lt;=Credit_Utilization_Level!$E$5,"Medium","High")))</f>
        <v>High</v>
      </c>
    </row>
    <row r="1369" spans="1:6">
      <c r="A1369" s="47">
        <f>kredi_kart_musterileri!A1369</f>
        <v>709204158</v>
      </c>
      <c r="B1369" s="44">
        <f>kredi_kart_musterileri!M1369</f>
        <v>3438</v>
      </c>
      <c r="C1369" s="45">
        <f>kredi_kart_musterileri!N1369</f>
        <v>1129</v>
      </c>
      <c r="D1369" s="19">
        <f>kredi_kart_musterileri!O1369</f>
        <v>2309</v>
      </c>
      <c r="E1369" s="28">
        <f>kredi_kart_musterileri!T1369</f>
        <v>3.28</v>
      </c>
      <c r="F1369" s="79" t="str">
        <f>IF($B1369="Unknown", "Unknown", IF($B1369&lt;Credit_Utilization_Level!$E$3, "Low", IF($B1369&lt;=Credit_Utilization_Level!$E$5,"Medium","High")))</f>
        <v>Medium</v>
      </c>
    </row>
    <row r="1370" spans="1:6">
      <c r="A1370" s="47">
        <f>kredi_kart_musterileri!A1370</f>
        <v>713182458</v>
      </c>
      <c r="B1370" s="44">
        <f>kredi_kart_musterileri!M1370</f>
        <v>16692</v>
      </c>
      <c r="C1370" s="45">
        <f>kredi_kart_musterileri!N1370</f>
        <v>2446</v>
      </c>
      <c r="D1370" s="19">
        <f>kredi_kart_musterileri!O1370</f>
        <v>14246</v>
      </c>
      <c r="E1370" s="28">
        <f>kredi_kart_musterileri!T1370</f>
        <v>1.47</v>
      </c>
      <c r="F1370" s="79" t="str">
        <f>IF($B1370="Unknown", "Unknown", IF($B1370&lt;Credit_Utilization_Level!$E$3, "Low", IF($B1370&lt;=Credit_Utilization_Level!$E$5,"Medium","High")))</f>
        <v>High</v>
      </c>
    </row>
    <row r="1371" spans="1:6">
      <c r="A1371" s="47">
        <f>kredi_kart_musterileri!A1371</f>
        <v>710624658</v>
      </c>
      <c r="B1371" s="44">
        <f>kredi_kart_musterileri!M1371</f>
        <v>4066</v>
      </c>
      <c r="C1371" s="45">
        <f>kredi_kart_musterileri!N1371</f>
        <v>1639</v>
      </c>
      <c r="D1371" s="19">
        <f>kredi_kart_musterileri!O1371</f>
        <v>2427</v>
      </c>
      <c r="E1371" s="28">
        <f>kredi_kart_musterileri!T1371</f>
        <v>4.03</v>
      </c>
      <c r="F1371" s="79" t="str">
        <f>IF($B1371="Unknown", "Unknown", IF($B1371&lt;Credit_Utilization_Level!$E$3, "Low", IF($B1371&lt;=Credit_Utilization_Level!$E$5,"Medium","High")))</f>
        <v>Medium</v>
      </c>
    </row>
    <row r="1372" spans="1:6">
      <c r="A1372" s="47">
        <f>kredi_kart_musterileri!A1372</f>
        <v>716355783</v>
      </c>
      <c r="B1372" s="44">
        <f>kredi_kart_musterileri!M1372</f>
        <v>13080</v>
      </c>
      <c r="C1372" s="45">
        <f>kredi_kart_musterileri!N1372</f>
        <v>0</v>
      </c>
      <c r="D1372" s="19">
        <f>kredi_kart_musterileri!O1372</f>
        <v>13080</v>
      </c>
      <c r="E1372" s="28">
        <f>kredi_kart_musterileri!T1372</f>
        <v>0</v>
      </c>
      <c r="F1372" s="79" t="str">
        <f>IF($B1372="Unknown", "Unknown", IF($B1372&lt;Credit_Utilization_Level!$E$3, "Low", IF($B1372&lt;=Credit_Utilization_Level!$E$5,"Medium","High")))</f>
        <v>High</v>
      </c>
    </row>
    <row r="1373" spans="1:6">
      <c r="A1373" s="47">
        <f>kredi_kart_musterileri!A1373</f>
        <v>716793108</v>
      </c>
      <c r="B1373" s="44">
        <f>kredi_kart_musterileri!M1373</f>
        <v>1934</v>
      </c>
      <c r="C1373" s="45">
        <f>kredi_kart_musterileri!N1373</f>
        <v>1070</v>
      </c>
      <c r="D1373" s="19">
        <f>kredi_kart_musterileri!O1373</f>
        <v>864</v>
      </c>
      <c r="E1373" s="28">
        <f>kredi_kart_musterileri!T1373</f>
        <v>5.53</v>
      </c>
      <c r="F1373" s="79" t="str">
        <f>IF($B1373="Unknown", "Unknown", IF($B1373&lt;Credit_Utilization_Level!$E$3, "Low", IF($B1373&lt;=Credit_Utilization_Level!$E$5,"Medium","High")))</f>
        <v>Low</v>
      </c>
    </row>
    <row r="1374" spans="1:6">
      <c r="A1374" s="47">
        <f>kredi_kart_musterileri!A1374</f>
        <v>716162583</v>
      </c>
      <c r="B1374" s="44">
        <f>kredi_kart_musterileri!M1374</f>
        <v>3230</v>
      </c>
      <c r="C1374" s="45">
        <f>kredi_kart_musterileri!N1374</f>
        <v>2517</v>
      </c>
      <c r="D1374" s="19">
        <f>kredi_kart_musterileri!O1374</f>
        <v>713</v>
      </c>
      <c r="E1374" s="28">
        <f>kredi_kart_musterileri!T1374</f>
        <v>7.79</v>
      </c>
      <c r="F1374" s="79" t="str">
        <f>IF($B1374="Unknown", "Unknown", IF($B1374&lt;Credit_Utilization_Level!$E$3, "Low", IF($B1374&lt;=Credit_Utilization_Level!$E$5,"Medium","High")))</f>
        <v>Medium</v>
      </c>
    </row>
    <row r="1375" spans="1:6">
      <c r="A1375" s="47">
        <f>kredi_kart_musterileri!A1375</f>
        <v>714051033</v>
      </c>
      <c r="B1375" s="44">
        <f>kredi_kart_musterileri!M1375</f>
        <v>3615</v>
      </c>
      <c r="C1375" s="45">
        <f>kredi_kart_musterileri!N1375</f>
        <v>1699</v>
      </c>
      <c r="D1375" s="19">
        <f>kredi_kart_musterileri!O1375</f>
        <v>1916</v>
      </c>
      <c r="E1375" s="28">
        <f>kredi_kart_musterileri!T1375</f>
        <v>4.6999999999999993E-3</v>
      </c>
      <c r="F1375" s="79" t="str">
        <f>IF($B1375="Unknown", "Unknown", IF($B1375&lt;Credit_Utilization_Level!$E$3, "Low", IF($B1375&lt;=Credit_Utilization_Level!$E$5,"Medium","High")))</f>
        <v>Medium</v>
      </c>
    </row>
    <row r="1376" spans="1:6">
      <c r="A1376" s="47">
        <f>kredi_kart_musterileri!A1376</f>
        <v>715007583</v>
      </c>
      <c r="B1376" s="44">
        <f>kredi_kart_musterileri!M1376</f>
        <v>1801</v>
      </c>
      <c r="C1376" s="45">
        <f>kredi_kart_musterileri!N1376</f>
        <v>0</v>
      </c>
      <c r="D1376" s="19">
        <f>kredi_kart_musterileri!O1376</f>
        <v>1801</v>
      </c>
      <c r="E1376" s="28">
        <f>kredi_kart_musterileri!T1376</f>
        <v>0</v>
      </c>
      <c r="F1376" s="79" t="str">
        <f>IF($B1376="Unknown", "Unknown", IF($B1376&lt;Credit_Utilization_Level!$E$3, "Low", IF($B1376&lt;=Credit_Utilization_Level!$E$5,"Medium","High")))</f>
        <v>Low</v>
      </c>
    </row>
    <row r="1377" spans="1:6">
      <c r="A1377" s="47">
        <f>kredi_kart_musterileri!A1377</f>
        <v>719139558</v>
      </c>
      <c r="B1377" s="44">
        <f>kredi_kart_musterileri!M1377</f>
        <v>2665</v>
      </c>
      <c r="C1377" s="45">
        <f>kredi_kart_musterileri!N1377</f>
        <v>1567</v>
      </c>
      <c r="D1377" s="19">
        <f>kredi_kart_musterileri!O1377</f>
        <v>1098</v>
      </c>
      <c r="E1377" s="28">
        <f>kredi_kart_musterileri!T1377</f>
        <v>5.88</v>
      </c>
      <c r="F1377" s="79" t="str">
        <f>IF($B1377="Unknown", "Unknown", IF($B1377&lt;Credit_Utilization_Level!$E$3, "Low", IF($B1377&lt;=Credit_Utilization_Level!$E$5,"Medium","High")))</f>
        <v>Medium</v>
      </c>
    </row>
    <row r="1378" spans="1:6">
      <c r="A1378" s="47">
        <f>kredi_kart_musterileri!A1378</f>
        <v>794632308</v>
      </c>
      <c r="B1378" s="44">
        <f>kredi_kart_musterileri!M1378</f>
        <v>28822</v>
      </c>
      <c r="C1378" s="45">
        <f>kredi_kart_musterileri!N1378</f>
        <v>2517</v>
      </c>
      <c r="D1378" s="19">
        <f>kredi_kart_musterileri!O1378</f>
        <v>26305</v>
      </c>
      <c r="E1378" s="28">
        <f>kredi_kart_musterileri!T1378</f>
        <v>0.87</v>
      </c>
      <c r="F1378" s="79" t="str">
        <f>IF($B1378="Unknown", "Unknown", IF($B1378&lt;Credit_Utilization_Level!$E$3, "Low", IF($B1378&lt;=Credit_Utilization_Level!$E$5,"Medium","High")))</f>
        <v>High</v>
      </c>
    </row>
    <row r="1379" spans="1:6">
      <c r="A1379" s="47">
        <f>kredi_kart_musterileri!A1379</f>
        <v>770662383</v>
      </c>
      <c r="B1379" s="44">
        <f>kredi_kart_musterileri!M1379</f>
        <v>14632</v>
      </c>
      <c r="C1379" s="45">
        <f>kredi_kart_musterileri!N1379</f>
        <v>1158</v>
      </c>
      <c r="D1379" s="19">
        <f>kredi_kart_musterileri!O1379</f>
        <v>13474</v>
      </c>
      <c r="E1379" s="28">
        <f>kredi_kart_musterileri!T1379</f>
        <v>0.79</v>
      </c>
      <c r="F1379" s="79" t="str">
        <f>IF($B1379="Unknown", "Unknown", IF($B1379&lt;Credit_Utilization_Level!$E$3, "Low", IF($B1379&lt;=Credit_Utilization_Level!$E$5,"Medium","High")))</f>
        <v>High</v>
      </c>
    </row>
    <row r="1380" spans="1:6">
      <c r="A1380" s="47">
        <f>kredi_kart_musterileri!A1380</f>
        <v>714787383</v>
      </c>
      <c r="B1380" s="44">
        <f>kredi_kart_musterileri!M1380</f>
        <v>6715</v>
      </c>
      <c r="C1380" s="45">
        <f>kredi_kart_musterileri!N1380</f>
        <v>1314</v>
      </c>
      <c r="D1380" s="19">
        <f>kredi_kart_musterileri!O1380</f>
        <v>5401</v>
      </c>
      <c r="E1380" s="28">
        <f>kredi_kart_musterileri!T1380</f>
        <v>1.96</v>
      </c>
      <c r="F1380" s="79" t="str">
        <f>IF($B1380="Unknown", "Unknown", IF($B1380&lt;Credit_Utilization_Level!$E$3, "Low", IF($B1380&lt;=Credit_Utilization_Level!$E$5,"Medium","High")))</f>
        <v>Medium</v>
      </c>
    </row>
    <row r="1381" spans="1:6">
      <c r="A1381" s="47">
        <f>kredi_kart_musterileri!A1381</f>
        <v>714700158</v>
      </c>
      <c r="B1381" s="44">
        <f>kredi_kart_musterileri!M1381</f>
        <v>6658</v>
      </c>
      <c r="C1381" s="45">
        <f>kredi_kart_musterileri!N1381</f>
        <v>1761</v>
      </c>
      <c r="D1381" s="19">
        <f>kredi_kart_musterileri!O1381</f>
        <v>4897</v>
      </c>
      <c r="E1381" s="28">
        <f>kredi_kart_musterileri!T1381</f>
        <v>2.64</v>
      </c>
      <c r="F1381" s="79" t="str">
        <f>IF($B1381="Unknown", "Unknown", IF($B1381&lt;Credit_Utilization_Level!$E$3, "Low", IF($B1381&lt;=Credit_Utilization_Level!$E$5,"Medium","High")))</f>
        <v>Medium</v>
      </c>
    </row>
    <row r="1382" spans="1:6">
      <c r="A1382" s="47">
        <f>kredi_kart_musterileri!A1382</f>
        <v>710581758</v>
      </c>
      <c r="B1382" s="44">
        <f>kredi_kart_musterileri!M1382</f>
        <v>3360</v>
      </c>
      <c r="C1382" s="45">
        <f>kredi_kart_musterileri!N1382</f>
        <v>1219</v>
      </c>
      <c r="D1382" s="19">
        <f>kredi_kart_musterileri!O1382</f>
        <v>2141</v>
      </c>
      <c r="E1382" s="28">
        <f>kredi_kart_musterileri!T1382</f>
        <v>3.63</v>
      </c>
      <c r="F1382" s="79" t="str">
        <f>IF($B1382="Unknown", "Unknown", IF($B1382&lt;Credit_Utilization_Level!$E$3, "Low", IF($B1382&lt;=Credit_Utilization_Level!$E$5,"Medium","High")))</f>
        <v>Medium</v>
      </c>
    </row>
    <row r="1383" spans="1:6">
      <c r="A1383" s="47">
        <f>kredi_kart_musterileri!A1383</f>
        <v>720497958</v>
      </c>
      <c r="B1383" s="44">
        <f>kredi_kart_musterileri!M1383</f>
        <v>14853</v>
      </c>
      <c r="C1383" s="45">
        <f>kredi_kart_musterileri!N1383</f>
        <v>0</v>
      </c>
      <c r="D1383" s="19">
        <f>kredi_kart_musterileri!O1383</f>
        <v>14853</v>
      </c>
      <c r="E1383" s="28">
        <f>kredi_kart_musterileri!T1383</f>
        <v>0</v>
      </c>
      <c r="F1383" s="79" t="str">
        <f>IF($B1383="Unknown", "Unknown", IF($B1383&lt;Credit_Utilization_Level!$E$3, "Low", IF($B1383&lt;=Credit_Utilization_Level!$E$5,"Medium","High")))</f>
        <v>High</v>
      </c>
    </row>
    <row r="1384" spans="1:6">
      <c r="A1384" s="47">
        <f>kredi_kart_musterileri!A1384</f>
        <v>720920058</v>
      </c>
      <c r="B1384" s="44">
        <f>kredi_kart_musterileri!M1384</f>
        <v>4800</v>
      </c>
      <c r="C1384" s="45">
        <f>kredi_kart_musterileri!N1384</f>
        <v>1212</v>
      </c>
      <c r="D1384" s="19">
        <f>kredi_kart_musterileri!O1384</f>
        <v>3588</v>
      </c>
      <c r="E1384" s="28">
        <f>kredi_kart_musterileri!T1384</f>
        <v>2.52</v>
      </c>
      <c r="F1384" s="79" t="str">
        <f>IF($B1384="Unknown", "Unknown", IF($B1384&lt;Credit_Utilization_Level!$E$3, "Low", IF($B1384&lt;=Credit_Utilization_Level!$E$5,"Medium","High")))</f>
        <v>Medium</v>
      </c>
    </row>
    <row r="1385" spans="1:6">
      <c r="A1385" s="47">
        <f>kredi_kart_musterileri!A1385</f>
        <v>710872233</v>
      </c>
      <c r="B1385" s="44">
        <f>kredi_kart_musterileri!M1385</f>
        <v>4610</v>
      </c>
      <c r="C1385" s="45">
        <f>kredi_kart_musterileri!N1385</f>
        <v>0</v>
      </c>
      <c r="D1385" s="19">
        <f>kredi_kart_musterileri!O1385</f>
        <v>4610</v>
      </c>
      <c r="E1385" s="28">
        <f>kredi_kart_musterileri!T1385</f>
        <v>0</v>
      </c>
      <c r="F1385" s="79" t="str">
        <f>IF($B1385="Unknown", "Unknown", IF($B1385&lt;Credit_Utilization_Level!$E$3, "Low", IF($B1385&lt;=Credit_Utilization_Level!$E$5,"Medium","High")))</f>
        <v>Medium</v>
      </c>
    </row>
    <row r="1386" spans="1:6">
      <c r="A1386" s="47">
        <f>kredi_kart_musterileri!A1386</f>
        <v>709855608</v>
      </c>
      <c r="B1386" s="44">
        <f>kredi_kart_musterileri!M1386</f>
        <v>1438.3</v>
      </c>
      <c r="C1386" s="45">
        <f>kredi_kart_musterileri!N1386</f>
        <v>981</v>
      </c>
      <c r="D1386" s="19">
        <f>kredi_kart_musterileri!O1386</f>
        <v>457.3</v>
      </c>
      <c r="E1386" s="28">
        <f>kredi_kart_musterileri!T1386</f>
        <v>6.82</v>
      </c>
      <c r="F1386" s="79" t="str">
        <f>IF($B1386="Unknown", "Unknown", IF($B1386&lt;Credit_Utilization_Level!$E$3, "Low", IF($B1386&lt;=Credit_Utilization_Level!$E$5,"Medium","High")))</f>
        <v>Low</v>
      </c>
    </row>
    <row r="1387" spans="1:6">
      <c r="A1387" s="47">
        <f>kredi_kart_musterileri!A1387</f>
        <v>815484783</v>
      </c>
      <c r="B1387" s="44">
        <f>kredi_kart_musterileri!M1387</f>
        <v>8377</v>
      </c>
      <c r="C1387" s="45">
        <f>kredi_kart_musterileri!N1387</f>
        <v>1211</v>
      </c>
      <c r="D1387" s="19">
        <f>kredi_kart_musterileri!O1387</f>
        <v>7166</v>
      </c>
      <c r="E1387" s="28">
        <f>kredi_kart_musterileri!T1387</f>
        <v>1.45</v>
      </c>
      <c r="F1387" s="79" t="str">
        <f>IF($B1387="Unknown", "Unknown", IF($B1387&lt;Credit_Utilization_Level!$E$3, "Low", IF($B1387&lt;=Credit_Utilization_Level!$E$5,"Medium","High")))</f>
        <v>Medium</v>
      </c>
    </row>
    <row r="1388" spans="1:6">
      <c r="A1388" s="47">
        <f>kredi_kart_musterileri!A1388</f>
        <v>771602883</v>
      </c>
      <c r="B1388" s="44">
        <f>kredi_kart_musterileri!M1388</f>
        <v>4147</v>
      </c>
      <c r="C1388" s="45">
        <f>kredi_kart_musterileri!N1388</f>
        <v>1719</v>
      </c>
      <c r="D1388" s="19">
        <f>kredi_kart_musterileri!O1388</f>
        <v>2428</v>
      </c>
      <c r="E1388" s="28">
        <f>kredi_kart_musterileri!T1388</f>
        <v>4.1500000000000004</v>
      </c>
      <c r="F1388" s="79" t="str">
        <f>IF($B1388="Unknown", "Unknown", IF($B1388&lt;Credit_Utilization_Level!$E$3, "Low", IF($B1388&lt;=Credit_Utilization_Level!$E$5,"Medium","High")))</f>
        <v>Medium</v>
      </c>
    </row>
    <row r="1389" spans="1:6">
      <c r="A1389" s="47">
        <f>kredi_kart_musterileri!A1389</f>
        <v>755953308</v>
      </c>
      <c r="B1389" s="44">
        <f>kredi_kart_musterileri!M1389</f>
        <v>2644</v>
      </c>
      <c r="C1389" s="45">
        <f>kredi_kart_musterileri!N1389</f>
        <v>2207</v>
      </c>
      <c r="D1389" s="19">
        <f>kredi_kart_musterileri!O1389</f>
        <v>437</v>
      </c>
      <c r="E1389" s="28">
        <f>kredi_kart_musterileri!T1389</f>
        <v>8.35</v>
      </c>
      <c r="F1389" s="79" t="str">
        <f>IF($B1389="Unknown", "Unknown", IF($B1389&lt;Credit_Utilization_Level!$E$3, "Low", IF($B1389&lt;=Credit_Utilization_Level!$E$5,"Medium","High")))</f>
        <v>Medium</v>
      </c>
    </row>
    <row r="1390" spans="1:6">
      <c r="A1390" s="47">
        <f>kredi_kart_musterileri!A1390</f>
        <v>758408883</v>
      </c>
      <c r="B1390" s="44">
        <f>kredi_kart_musterileri!M1390</f>
        <v>13355</v>
      </c>
      <c r="C1390" s="45">
        <f>kredi_kart_musterileri!N1390</f>
        <v>1631</v>
      </c>
      <c r="D1390" s="19">
        <f>kredi_kart_musterileri!O1390</f>
        <v>11724</v>
      </c>
      <c r="E1390" s="28">
        <f>kredi_kart_musterileri!T1390</f>
        <v>1.22</v>
      </c>
      <c r="F1390" s="79" t="str">
        <f>IF($B1390="Unknown", "Unknown", IF($B1390&lt;Credit_Utilization_Level!$E$3, "Low", IF($B1390&lt;=Credit_Utilization_Level!$E$5,"Medium","High")))</f>
        <v>High</v>
      </c>
    </row>
    <row r="1391" spans="1:6">
      <c r="A1391" s="47">
        <f>kredi_kart_musterileri!A1391</f>
        <v>717940008</v>
      </c>
      <c r="B1391" s="44">
        <f>kredi_kart_musterileri!M1391</f>
        <v>3251</v>
      </c>
      <c r="C1391" s="45">
        <f>kredi_kart_musterileri!N1391</f>
        <v>1887</v>
      </c>
      <c r="D1391" s="19">
        <f>kredi_kart_musterileri!O1391</f>
        <v>1364</v>
      </c>
      <c r="E1391" s="28">
        <f>kredi_kart_musterileri!T1391</f>
        <v>5.7999999999999996E-3</v>
      </c>
      <c r="F1391" s="79" t="str">
        <f>IF($B1391="Unknown", "Unknown", IF($B1391&lt;Credit_Utilization_Level!$E$3, "Low", IF($B1391&lt;=Credit_Utilization_Level!$E$5,"Medium","High")))</f>
        <v>Medium</v>
      </c>
    </row>
    <row r="1392" spans="1:6">
      <c r="A1392" s="47">
        <f>kredi_kart_musterileri!A1392</f>
        <v>720917808</v>
      </c>
      <c r="B1392" s="44">
        <f>kredi_kart_musterileri!M1392</f>
        <v>2100</v>
      </c>
      <c r="C1392" s="45">
        <f>kredi_kart_musterileri!N1392</f>
        <v>950</v>
      </c>
      <c r="D1392" s="19">
        <f>kredi_kart_musterileri!O1392</f>
        <v>1150</v>
      </c>
      <c r="E1392" s="28">
        <f>kredi_kart_musterileri!T1392</f>
        <v>4.5199999999999996</v>
      </c>
      <c r="F1392" s="79" t="str">
        <f>IF($B1392="Unknown", "Unknown", IF($B1392&lt;Credit_Utilization_Level!$E$3, "Low", IF($B1392&lt;=Credit_Utilization_Level!$E$5,"Medium","High")))</f>
        <v>Low</v>
      </c>
    </row>
    <row r="1393" spans="1:6">
      <c r="A1393" s="47">
        <f>kredi_kart_musterileri!A1393</f>
        <v>812801958</v>
      </c>
      <c r="B1393" s="44">
        <f>kredi_kart_musterileri!M1393</f>
        <v>3566</v>
      </c>
      <c r="C1393" s="45">
        <f>kredi_kart_musterileri!N1393</f>
        <v>1401</v>
      </c>
      <c r="D1393" s="19">
        <f>kredi_kart_musterileri!O1393</f>
        <v>2165</v>
      </c>
      <c r="E1393" s="28">
        <f>kredi_kart_musterileri!T1393</f>
        <v>3.93</v>
      </c>
      <c r="F1393" s="79" t="str">
        <f>IF($B1393="Unknown", "Unknown", IF($B1393&lt;Credit_Utilization_Level!$E$3, "Low", IF($B1393&lt;=Credit_Utilization_Level!$E$5,"Medium","High")))</f>
        <v>Medium</v>
      </c>
    </row>
    <row r="1394" spans="1:6">
      <c r="A1394" s="47">
        <f>kredi_kart_musterileri!A1394</f>
        <v>714997683</v>
      </c>
      <c r="B1394" s="44">
        <f>kredi_kart_musterileri!M1394</f>
        <v>14915</v>
      </c>
      <c r="C1394" s="45">
        <f>kredi_kart_musterileri!N1394</f>
        <v>1111</v>
      </c>
      <c r="D1394" s="19">
        <f>kredi_kart_musterileri!O1394</f>
        <v>13804</v>
      </c>
      <c r="E1394" s="28">
        <f>kredi_kart_musterileri!T1394</f>
        <v>0.74</v>
      </c>
      <c r="F1394" s="79" t="str">
        <f>IF($B1394="Unknown", "Unknown", IF($B1394&lt;Credit_Utilization_Level!$E$3, "Low", IF($B1394&lt;=Credit_Utilization_Level!$E$5,"Medium","High")))</f>
        <v>High</v>
      </c>
    </row>
    <row r="1395" spans="1:6">
      <c r="A1395" s="47">
        <f>kredi_kart_musterileri!A1395</f>
        <v>709379283</v>
      </c>
      <c r="B1395" s="44">
        <f>kredi_kart_musterileri!M1395</f>
        <v>13003</v>
      </c>
      <c r="C1395" s="45">
        <f>kredi_kart_musterileri!N1395</f>
        <v>0</v>
      </c>
      <c r="D1395" s="19">
        <f>kredi_kart_musterileri!O1395</f>
        <v>13003</v>
      </c>
      <c r="E1395" s="28">
        <f>kredi_kart_musterileri!T1395</f>
        <v>0</v>
      </c>
      <c r="F1395" s="79" t="str">
        <f>IF($B1395="Unknown", "Unknown", IF($B1395&lt;Credit_Utilization_Level!$E$3, "Low", IF($B1395&lt;=Credit_Utilization_Level!$E$5,"Medium","High")))</f>
        <v>High</v>
      </c>
    </row>
    <row r="1396" spans="1:6">
      <c r="A1396" s="47">
        <f>kredi_kart_musterileri!A1396</f>
        <v>711840408</v>
      </c>
      <c r="B1396" s="44" t="str">
        <f>kredi_kart_musterileri!M1396</f>
        <v>Unknown</v>
      </c>
      <c r="C1396" s="45">
        <f>kredi_kart_musterileri!N1396</f>
        <v>1424</v>
      </c>
      <c r="D1396" s="19">
        <f>kredi_kart_musterileri!O1396</f>
        <v>1068</v>
      </c>
      <c r="E1396" s="28">
        <f>kredi_kart_musterileri!T1396</f>
        <v>5.71</v>
      </c>
      <c r="F1396" s="79" t="str">
        <f>IF($B1396="Unknown", "Unknown", IF($B1396&lt;Credit_Utilization_Level!$E$3, "Low", IF($B1396&lt;=Credit_Utilization_Level!$E$5,"Medium","High")))</f>
        <v>Unknown</v>
      </c>
    </row>
    <row r="1397" spans="1:6">
      <c r="A1397" s="47">
        <f>kredi_kart_musterileri!A1397</f>
        <v>785328408</v>
      </c>
      <c r="B1397" s="44">
        <f>kredi_kart_musterileri!M1397</f>
        <v>1758</v>
      </c>
      <c r="C1397" s="45">
        <f>kredi_kart_musterileri!N1397</f>
        <v>1180</v>
      </c>
      <c r="D1397" s="19">
        <f>kredi_kart_musterileri!O1397</f>
        <v>578</v>
      </c>
      <c r="E1397" s="28">
        <f>kredi_kart_musterileri!T1397</f>
        <v>6.71</v>
      </c>
      <c r="F1397" s="79" t="str">
        <f>IF($B1397="Unknown", "Unknown", IF($B1397&lt;Credit_Utilization_Level!$E$3, "Low", IF($B1397&lt;=Credit_Utilization_Level!$E$5,"Medium","High")))</f>
        <v>Low</v>
      </c>
    </row>
    <row r="1398" spans="1:6">
      <c r="A1398" s="47">
        <f>kredi_kart_musterileri!A1398</f>
        <v>719873808</v>
      </c>
      <c r="B1398" s="44">
        <f>kredi_kart_musterileri!M1398</f>
        <v>5510</v>
      </c>
      <c r="C1398" s="45">
        <f>kredi_kart_musterileri!N1398</f>
        <v>1604</v>
      </c>
      <c r="D1398" s="19">
        <f>kredi_kart_musterileri!O1398</f>
        <v>3906</v>
      </c>
      <c r="E1398" s="28">
        <f>kredi_kart_musterileri!T1398</f>
        <v>2.91</v>
      </c>
      <c r="F1398" s="79" t="str">
        <f>IF($B1398="Unknown", "Unknown", IF($B1398&lt;Credit_Utilization_Level!$E$3, "Low", IF($B1398&lt;=Credit_Utilization_Level!$E$5,"Medium","High")))</f>
        <v>Medium</v>
      </c>
    </row>
    <row r="1399" spans="1:6">
      <c r="A1399" s="47">
        <f>kredi_kart_musterileri!A1399</f>
        <v>715528983</v>
      </c>
      <c r="B1399" s="44">
        <f>kredi_kart_musterileri!M1399</f>
        <v>17196</v>
      </c>
      <c r="C1399" s="45">
        <f>kredi_kart_musterileri!N1399</f>
        <v>1646</v>
      </c>
      <c r="D1399" s="19">
        <f>kredi_kart_musterileri!O1399</f>
        <v>15550</v>
      </c>
      <c r="E1399" s="28">
        <f>kredi_kart_musterileri!T1399</f>
        <v>0.96</v>
      </c>
      <c r="F1399" s="79" t="str">
        <f>IF($B1399="Unknown", "Unknown", IF($B1399&lt;Credit_Utilization_Level!$E$3, "Low", IF($B1399&lt;=Credit_Utilization_Level!$E$5,"Medium","High")))</f>
        <v>High</v>
      </c>
    </row>
    <row r="1400" spans="1:6">
      <c r="A1400" s="47">
        <f>kredi_kart_musterileri!A1400</f>
        <v>720254883</v>
      </c>
      <c r="B1400" s="44">
        <f>kredi_kart_musterileri!M1400</f>
        <v>5877</v>
      </c>
      <c r="C1400" s="45">
        <f>kredi_kart_musterileri!N1400</f>
        <v>1697</v>
      </c>
      <c r="D1400" s="19">
        <f>kredi_kart_musterileri!O1400</f>
        <v>4180</v>
      </c>
      <c r="E1400" s="28">
        <f>kredi_kart_musterileri!T1400</f>
        <v>2.89</v>
      </c>
      <c r="F1400" s="79" t="str">
        <f>IF($B1400="Unknown", "Unknown", IF($B1400&lt;Credit_Utilization_Level!$E$3, "Low", IF($B1400&lt;=Credit_Utilization_Level!$E$5,"Medium","High")))</f>
        <v>Medium</v>
      </c>
    </row>
    <row r="1401" spans="1:6">
      <c r="A1401" s="47">
        <f>kredi_kart_musterileri!A1401</f>
        <v>811980858</v>
      </c>
      <c r="B1401" s="44">
        <f>kredi_kart_musterileri!M1401</f>
        <v>7667</v>
      </c>
      <c r="C1401" s="45">
        <f>kredi_kart_musterileri!N1401</f>
        <v>0</v>
      </c>
      <c r="D1401" s="19">
        <f>kredi_kart_musterileri!O1401</f>
        <v>7667</v>
      </c>
      <c r="E1401" s="28">
        <f>kredi_kart_musterileri!T1401</f>
        <v>0</v>
      </c>
      <c r="F1401" s="79" t="str">
        <f>IF($B1401="Unknown", "Unknown", IF($B1401&lt;Credit_Utilization_Level!$E$3, "Low", IF($B1401&lt;=Credit_Utilization_Level!$E$5,"Medium","High")))</f>
        <v>Medium</v>
      </c>
    </row>
    <row r="1402" spans="1:6">
      <c r="A1402" s="47">
        <f>kredi_kart_musterileri!A1402</f>
        <v>711330408</v>
      </c>
      <c r="B1402" s="44">
        <f>kredi_kart_musterileri!M1402</f>
        <v>2939</v>
      </c>
      <c r="C1402" s="45">
        <f>kredi_kart_musterileri!N1402</f>
        <v>1865</v>
      </c>
      <c r="D1402" s="19">
        <f>kredi_kart_musterileri!O1402</f>
        <v>1074</v>
      </c>
      <c r="E1402" s="28">
        <f>kredi_kart_musterileri!T1402</f>
        <v>6.35</v>
      </c>
      <c r="F1402" s="79" t="str">
        <f>IF($B1402="Unknown", "Unknown", IF($B1402&lt;Credit_Utilization_Level!$E$3, "Low", IF($B1402&lt;=Credit_Utilization_Level!$E$5,"Medium","High")))</f>
        <v>Medium</v>
      </c>
    </row>
    <row r="1403" spans="1:6">
      <c r="A1403" s="47">
        <f>kredi_kart_musterileri!A1403</f>
        <v>718465458</v>
      </c>
      <c r="B1403" s="44">
        <f>kredi_kart_musterileri!M1403</f>
        <v>5898</v>
      </c>
      <c r="C1403" s="45">
        <f>kredi_kart_musterileri!N1403</f>
        <v>1348</v>
      </c>
      <c r="D1403" s="19">
        <f>kredi_kart_musterileri!O1403</f>
        <v>4550</v>
      </c>
      <c r="E1403" s="28">
        <f>kredi_kart_musterileri!T1403</f>
        <v>2.29</v>
      </c>
      <c r="F1403" s="79" t="str">
        <f>IF($B1403="Unknown", "Unknown", IF($B1403&lt;Credit_Utilization_Level!$E$3, "Low", IF($B1403&lt;=Credit_Utilization_Level!$E$5,"Medium","High")))</f>
        <v>Medium</v>
      </c>
    </row>
    <row r="1404" spans="1:6">
      <c r="A1404" s="47">
        <f>kredi_kart_musterileri!A1404</f>
        <v>710616183</v>
      </c>
      <c r="B1404" s="44">
        <f>kredi_kart_musterileri!M1404</f>
        <v>19995</v>
      </c>
      <c r="C1404" s="45">
        <f>kredi_kart_musterileri!N1404</f>
        <v>0</v>
      </c>
      <c r="D1404" s="19">
        <f>kredi_kart_musterileri!O1404</f>
        <v>19995</v>
      </c>
      <c r="E1404" s="28">
        <f>kredi_kart_musterileri!T1404</f>
        <v>0</v>
      </c>
      <c r="F1404" s="79" t="str">
        <f>IF($B1404="Unknown", "Unknown", IF($B1404&lt;Credit_Utilization_Level!$E$3, "Low", IF($B1404&lt;=Credit_Utilization_Level!$E$5,"Medium","High")))</f>
        <v>High</v>
      </c>
    </row>
    <row r="1405" spans="1:6">
      <c r="A1405" s="47">
        <f>kredi_kart_musterileri!A1405</f>
        <v>714580158</v>
      </c>
      <c r="B1405" s="44">
        <f>kredi_kart_musterileri!M1405</f>
        <v>2773</v>
      </c>
      <c r="C1405" s="45">
        <f>kredi_kart_musterileri!N1405</f>
        <v>2080</v>
      </c>
      <c r="D1405" s="19">
        <f>kredi_kart_musterileri!O1405</f>
        <v>693</v>
      </c>
      <c r="E1405" s="28">
        <f>kredi_kart_musterileri!T1405</f>
        <v>7.4999999999999997E-3</v>
      </c>
      <c r="F1405" s="79" t="str">
        <f>IF($B1405="Unknown", "Unknown", IF($B1405&lt;Credit_Utilization_Level!$E$3, "Low", IF($B1405&lt;=Credit_Utilization_Level!$E$5,"Medium","High")))</f>
        <v>Medium</v>
      </c>
    </row>
    <row r="1406" spans="1:6">
      <c r="A1406" s="47">
        <f>kredi_kart_musterileri!A1406</f>
        <v>710798883</v>
      </c>
      <c r="B1406" s="44">
        <f>kredi_kart_musterileri!M1406</f>
        <v>3323</v>
      </c>
      <c r="C1406" s="45">
        <f>kredi_kart_musterileri!N1406</f>
        <v>2310</v>
      </c>
      <c r="D1406" s="19">
        <f>kredi_kart_musterileri!O1406</f>
        <v>1013</v>
      </c>
      <c r="E1406" s="28">
        <f>kredi_kart_musterileri!T1406</f>
        <v>6.95</v>
      </c>
      <c r="F1406" s="79" t="str">
        <f>IF($B1406="Unknown", "Unknown", IF($B1406&lt;Credit_Utilization_Level!$E$3, "Low", IF($B1406&lt;=Credit_Utilization_Level!$E$5,"Medium","High")))</f>
        <v>Medium</v>
      </c>
    </row>
    <row r="1407" spans="1:6">
      <c r="A1407" s="47">
        <f>kredi_kart_musterileri!A1407</f>
        <v>720511608</v>
      </c>
      <c r="B1407" s="44">
        <f>kredi_kart_musterileri!M1407</f>
        <v>16049</v>
      </c>
      <c r="C1407" s="45">
        <f>kredi_kart_musterileri!N1407</f>
        <v>799</v>
      </c>
      <c r="D1407" s="19">
        <f>kredi_kart_musterileri!O1407</f>
        <v>15250</v>
      </c>
      <c r="E1407" s="28">
        <f>kredi_kart_musterileri!T1407</f>
        <v>5.0000000000000001E-4</v>
      </c>
      <c r="F1407" s="79" t="str">
        <f>IF($B1407="Unknown", "Unknown", IF($B1407&lt;Credit_Utilization_Level!$E$3, "Low", IF($B1407&lt;=Credit_Utilization_Level!$E$5,"Medium","High")))</f>
        <v>High</v>
      </c>
    </row>
    <row r="1408" spans="1:6">
      <c r="A1408" s="47">
        <f>kredi_kart_musterileri!A1408</f>
        <v>708913233</v>
      </c>
      <c r="B1408" s="44">
        <f>kredi_kart_musterileri!M1408</f>
        <v>3601</v>
      </c>
      <c r="C1408" s="45">
        <f>kredi_kart_musterileri!N1408</f>
        <v>1236</v>
      </c>
      <c r="D1408" s="19">
        <f>kredi_kart_musterileri!O1408</f>
        <v>2365</v>
      </c>
      <c r="E1408" s="28">
        <f>kredi_kart_musterileri!T1408</f>
        <v>3.43</v>
      </c>
      <c r="F1408" s="79" t="str">
        <f>IF($B1408="Unknown", "Unknown", IF($B1408&lt;Credit_Utilization_Level!$E$3, "Low", IF($B1408&lt;=Credit_Utilization_Level!$E$5,"Medium","High")))</f>
        <v>Medium</v>
      </c>
    </row>
    <row r="1409" spans="1:6">
      <c r="A1409" s="47">
        <f>kredi_kart_musterileri!A1409</f>
        <v>788038383</v>
      </c>
      <c r="B1409" s="44">
        <f>kredi_kart_musterileri!M1409</f>
        <v>2307</v>
      </c>
      <c r="C1409" s="45">
        <f>kredi_kart_musterileri!N1409</f>
        <v>1385</v>
      </c>
      <c r="D1409" s="19">
        <f>kredi_kart_musterileri!O1409</f>
        <v>922</v>
      </c>
      <c r="E1409" s="28">
        <f>kredi_kart_musterileri!T1409</f>
        <v>6.0000000000000001E-3</v>
      </c>
      <c r="F1409" s="79" t="str">
        <f>IF($B1409="Unknown", "Unknown", IF($B1409&lt;Credit_Utilization_Level!$E$3, "Low", IF($B1409&lt;=Credit_Utilization_Level!$E$5,"Medium","High")))</f>
        <v>Low</v>
      </c>
    </row>
    <row r="1410" spans="1:6">
      <c r="A1410" s="47">
        <f>kredi_kart_musterileri!A1410</f>
        <v>719905908</v>
      </c>
      <c r="B1410" s="44">
        <f>kredi_kart_musterileri!M1410</f>
        <v>3742</v>
      </c>
      <c r="C1410" s="45">
        <f>kredi_kart_musterileri!N1410</f>
        <v>1175</v>
      </c>
      <c r="D1410" s="19">
        <f>kredi_kart_musterileri!O1410</f>
        <v>2567</v>
      </c>
      <c r="E1410" s="28">
        <f>kredi_kart_musterileri!T1410</f>
        <v>3.14</v>
      </c>
      <c r="F1410" s="79" t="str">
        <f>IF($B1410="Unknown", "Unknown", IF($B1410&lt;Credit_Utilization_Level!$E$3, "Low", IF($B1410&lt;=Credit_Utilization_Level!$E$5,"Medium","High")))</f>
        <v>Medium</v>
      </c>
    </row>
    <row r="1411" spans="1:6">
      <c r="A1411" s="47">
        <f>kredi_kart_musterileri!A1411</f>
        <v>807044958</v>
      </c>
      <c r="B1411" s="44">
        <f>kredi_kart_musterileri!M1411</f>
        <v>2937</v>
      </c>
      <c r="C1411" s="45">
        <f>kredi_kart_musterileri!N1411</f>
        <v>869</v>
      </c>
      <c r="D1411" s="19">
        <f>kredi_kart_musterileri!O1411</f>
        <v>2068</v>
      </c>
      <c r="E1411" s="28">
        <f>kredi_kart_musterileri!T1411</f>
        <v>2.96</v>
      </c>
      <c r="F1411" s="79" t="str">
        <f>IF($B1411="Unknown", "Unknown", IF($B1411&lt;Credit_Utilization_Level!$E$3, "Low", IF($B1411&lt;=Credit_Utilization_Level!$E$5,"Medium","High")))</f>
        <v>Medium</v>
      </c>
    </row>
    <row r="1412" spans="1:6">
      <c r="A1412" s="47">
        <f>kredi_kart_musterileri!A1412</f>
        <v>719514783</v>
      </c>
      <c r="B1412" s="44">
        <f>kredi_kart_musterileri!M1412</f>
        <v>3209</v>
      </c>
      <c r="C1412" s="45">
        <f>kredi_kart_musterileri!N1412</f>
        <v>2517</v>
      </c>
      <c r="D1412" s="19">
        <f>kredi_kart_musterileri!O1412</f>
        <v>692</v>
      </c>
      <c r="E1412" s="28">
        <f>kredi_kart_musterileri!T1412</f>
        <v>7.84</v>
      </c>
      <c r="F1412" s="79" t="str">
        <f>IF($B1412="Unknown", "Unknown", IF($B1412&lt;Credit_Utilization_Level!$E$3, "Low", IF($B1412&lt;=Credit_Utilization_Level!$E$5,"Medium","High")))</f>
        <v>Medium</v>
      </c>
    </row>
    <row r="1413" spans="1:6">
      <c r="A1413" s="47">
        <f>kredi_kart_musterileri!A1413</f>
        <v>787643658</v>
      </c>
      <c r="B1413" s="44">
        <f>kredi_kart_musterileri!M1413</f>
        <v>12554</v>
      </c>
      <c r="C1413" s="45">
        <f>kredi_kart_musterileri!N1413</f>
        <v>2169</v>
      </c>
      <c r="D1413" s="19">
        <f>kredi_kart_musterileri!O1413</f>
        <v>10385</v>
      </c>
      <c r="E1413" s="28">
        <f>kredi_kart_musterileri!T1413</f>
        <v>1.73</v>
      </c>
      <c r="F1413" s="79" t="str">
        <f>IF($B1413="Unknown", "Unknown", IF($B1413&lt;Credit_Utilization_Level!$E$3, "Low", IF($B1413&lt;=Credit_Utilization_Level!$E$5,"Medium","High")))</f>
        <v>High</v>
      </c>
    </row>
    <row r="1414" spans="1:6">
      <c r="A1414" s="47">
        <f>kredi_kart_musterileri!A1414</f>
        <v>779138883</v>
      </c>
      <c r="B1414" s="44">
        <f>kredi_kart_musterileri!M1414</f>
        <v>4702</v>
      </c>
      <c r="C1414" s="45">
        <f>kredi_kart_musterileri!N1414</f>
        <v>0</v>
      </c>
      <c r="D1414" s="19">
        <f>kredi_kart_musterileri!O1414</f>
        <v>4702</v>
      </c>
      <c r="E1414" s="28">
        <f>kredi_kart_musterileri!T1414</f>
        <v>0</v>
      </c>
      <c r="F1414" s="79" t="str">
        <f>IF($B1414="Unknown", "Unknown", IF($B1414&lt;Credit_Utilization_Level!$E$3, "Low", IF($B1414&lt;=Credit_Utilization_Level!$E$5,"Medium","High")))</f>
        <v>Medium</v>
      </c>
    </row>
    <row r="1415" spans="1:6">
      <c r="A1415" s="47">
        <f>kredi_kart_musterileri!A1415</f>
        <v>708173433</v>
      </c>
      <c r="B1415" s="44">
        <f>kredi_kart_musterileri!M1415</f>
        <v>5645</v>
      </c>
      <c r="C1415" s="45">
        <f>kredi_kart_musterileri!N1415</f>
        <v>2324</v>
      </c>
      <c r="D1415" s="19">
        <f>kredi_kart_musterileri!O1415</f>
        <v>3321</v>
      </c>
      <c r="E1415" s="28">
        <f>kredi_kart_musterileri!T1415</f>
        <v>4.12</v>
      </c>
      <c r="F1415" s="79" t="str">
        <f>IF($B1415="Unknown", "Unknown", IF($B1415&lt;Credit_Utilization_Level!$E$3, "Low", IF($B1415&lt;=Credit_Utilization_Level!$E$5,"Medium","High")))</f>
        <v>Medium</v>
      </c>
    </row>
    <row r="1416" spans="1:6">
      <c r="A1416" s="47">
        <f>kredi_kart_musterileri!A1416</f>
        <v>778401033</v>
      </c>
      <c r="B1416" s="44">
        <f>kredi_kart_musterileri!M1416</f>
        <v>14308</v>
      </c>
      <c r="C1416" s="45">
        <f>kredi_kart_musterileri!N1416</f>
        <v>1889</v>
      </c>
      <c r="D1416" s="19">
        <f>kredi_kart_musterileri!O1416</f>
        <v>12419</v>
      </c>
      <c r="E1416" s="28">
        <f>kredi_kart_musterileri!T1416</f>
        <v>1.32</v>
      </c>
      <c r="F1416" s="79" t="str">
        <f>IF($B1416="Unknown", "Unknown", IF($B1416&lt;Credit_Utilization_Level!$E$3, "Low", IF($B1416&lt;=Credit_Utilization_Level!$E$5,"Medium","High")))</f>
        <v>High</v>
      </c>
    </row>
    <row r="1417" spans="1:6">
      <c r="A1417" s="47">
        <f>kredi_kart_musterileri!A1417</f>
        <v>818375733</v>
      </c>
      <c r="B1417" s="44">
        <f>kredi_kart_musterileri!M1417</f>
        <v>4882</v>
      </c>
      <c r="C1417" s="45">
        <f>kredi_kart_musterileri!N1417</f>
        <v>695</v>
      </c>
      <c r="D1417" s="19">
        <f>kredi_kart_musterileri!O1417</f>
        <v>4187</v>
      </c>
      <c r="E1417" s="28">
        <f>kredi_kart_musterileri!T1417</f>
        <v>1.42</v>
      </c>
      <c r="F1417" s="79" t="str">
        <f>IF($B1417="Unknown", "Unknown", IF($B1417&lt;Credit_Utilization_Level!$E$3, "Low", IF($B1417&lt;=Credit_Utilization_Level!$E$5,"Medium","High")))</f>
        <v>Medium</v>
      </c>
    </row>
    <row r="1418" spans="1:6">
      <c r="A1418" s="47">
        <f>kredi_kart_musterileri!A1418</f>
        <v>711048783</v>
      </c>
      <c r="B1418" s="44">
        <f>kredi_kart_musterileri!M1418</f>
        <v>33405</v>
      </c>
      <c r="C1418" s="45">
        <f>kredi_kart_musterileri!N1418</f>
        <v>0</v>
      </c>
      <c r="D1418" s="19">
        <f>kredi_kart_musterileri!O1418</f>
        <v>33405</v>
      </c>
      <c r="E1418" s="28">
        <f>kredi_kart_musterileri!T1418</f>
        <v>0</v>
      </c>
      <c r="F1418" s="79" t="str">
        <f>IF($B1418="Unknown", "Unknown", IF($B1418&lt;Credit_Utilization_Level!$E$3, "Low", IF($B1418&lt;=Credit_Utilization_Level!$E$5,"Medium","High")))</f>
        <v>High</v>
      </c>
    </row>
    <row r="1419" spans="1:6">
      <c r="A1419" s="47">
        <f>kredi_kart_musterileri!A1419</f>
        <v>721415658</v>
      </c>
      <c r="B1419" s="44">
        <f>kredi_kart_musterileri!M1419</f>
        <v>2700</v>
      </c>
      <c r="C1419" s="45">
        <f>kredi_kart_musterileri!N1419</f>
        <v>2220</v>
      </c>
      <c r="D1419" s="19">
        <f>kredi_kart_musterileri!O1419</f>
        <v>480</v>
      </c>
      <c r="E1419" s="28">
        <f>kredi_kart_musterileri!T1419</f>
        <v>8.2200000000000006</v>
      </c>
      <c r="F1419" s="79" t="str">
        <f>IF($B1419="Unknown", "Unknown", IF($B1419&lt;Credit_Utilization_Level!$E$3, "Low", IF($B1419&lt;=Credit_Utilization_Level!$E$5,"Medium","High")))</f>
        <v>Medium</v>
      </c>
    </row>
    <row r="1420" spans="1:6">
      <c r="A1420" s="47">
        <f>kredi_kart_musterileri!A1420</f>
        <v>717961458</v>
      </c>
      <c r="B1420" s="44">
        <f>kredi_kart_musterileri!M1420</f>
        <v>2934</v>
      </c>
      <c r="C1420" s="45">
        <f>kredi_kart_musterileri!N1420</f>
        <v>2381</v>
      </c>
      <c r="D1420" s="19">
        <f>kredi_kart_musterileri!O1420</f>
        <v>553</v>
      </c>
      <c r="E1420" s="28">
        <f>kredi_kart_musterileri!T1420</f>
        <v>8.1199999999999992</v>
      </c>
      <c r="F1420" s="79" t="str">
        <f>IF($B1420="Unknown", "Unknown", IF($B1420&lt;Credit_Utilization_Level!$E$3, "Low", IF($B1420&lt;=Credit_Utilization_Level!$E$5,"Medium","High")))</f>
        <v>Medium</v>
      </c>
    </row>
    <row r="1421" spans="1:6">
      <c r="A1421" s="47">
        <f>kredi_kart_musterileri!A1421</f>
        <v>718563483</v>
      </c>
      <c r="B1421" s="44" t="str">
        <f>kredi_kart_musterileri!M1421</f>
        <v>Unknown</v>
      </c>
      <c r="C1421" s="45">
        <f>kredi_kart_musterileri!N1421</f>
        <v>0</v>
      </c>
      <c r="D1421" s="19">
        <f>kredi_kart_musterileri!O1421</f>
        <v>1548</v>
      </c>
      <c r="E1421" s="28">
        <f>kredi_kart_musterileri!T1421</f>
        <v>0</v>
      </c>
      <c r="F1421" s="79" t="str">
        <f>IF($B1421="Unknown", "Unknown", IF($B1421&lt;Credit_Utilization_Level!$E$3, "Low", IF($B1421&lt;=Credit_Utilization_Level!$E$5,"Medium","High")))</f>
        <v>Unknown</v>
      </c>
    </row>
    <row r="1422" spans="1:6">
      <c r="A1422" s="47">
        <f>kredi_kart_musterileri!A1422</f>
        <v>717128283</v>
      </c>
      <c r="B1422" s="44">
        <f>kredi_kart_musterileri!M1422</f>
        <v>5525</v>
      </c>
      <c r="C1422" s="45">
        <f>kredi_kart_musterileri!N1422</f>
        <v>2409</v>
      </c>
      <c r="D1422" s="19">
        <f>kredi_kart_musterileri!O1422</f>
        <v>3116</v>
      </c>
      <c r="E1422" s="28">
        <f>kredi_kart_musterileri!T1422</f>
        <v>4.3600000000000003</v>
      </c>
      <c r="F1422" s="79" t="str">
        <f>IF($B1422="Unknown", "Unknown", IF($B1422&lt;Credit_Utilization_Level!$E$3, "Low", IF($B1422&lt;=Credit_Utilization_Level!$E$5,"Medium","High")))</f>
        <v>Medium</v>
      </c>
    </row>
    <row r="1423" spans="1:6">
      <c r="A1423" s="47">
        <f>kredi_kart_musterileri!A1423</f>
        <v>718068933</v>
      </c>
      <c r="B1423" s="44">
        <f>kredi_kart_musterileri!M1423</f>
        <v>5750</v>
      </c>
      <c r="C1423" s="45">
        <f>kredi_kart_musterileri!N1423</f>
        <v>1521</v>
      </c>
      <c r="D1423" s="19">
        <f>kredi_kart_musterileri!O1423</f>
        <v>4229</v>
      </c>
      <c r="E1423" s="28">
        <f>kredi_kart_musterileri!T1423</f>
        <v>2.65</v>
      </c>
      <c r="F1423" s="79" t="str">
        <f>IF($B1423="Unknown", "Unknown", IF($B1423&lt;Credit_Utilization_Level!$E$3, "Low", IF($B1423&lt;=Credit_Utilization_Level!$E$5,"Medium","High")))</f>
        <v>Medium</v>
      </c>
    </row>
    <row r="1424" spans="1:6">
      <c r="A1424" s="47">
        <f>kredi_kart_musterileri!A1424</f>
        <v>718623783</v>
      </c>
      <c r="B1424" s="44">
        <f>kredi_kart_musterileri!M1424</f>
        <v>27157</v>
      </c>
      <c r="C1424" s="45">
        <f>kredi_kart_musterileri!N1424</f>
        <v>1547</v>
      </c>
      <c r="D1424" s="19">
        <f>kredi_kart_musterileri!O1424</f>
        <v>25610</v>
      </c>
      <c r="E1424" s="28">
        <f>kredi_kart_musterileri!T1424</f>
        <v>0.56999999999999995</v>
      </c>
      <c r="F1424" s="79" t="str">
        <f>IF($B1424="Unknown", "Unknown", IF($B1424&lt;Credit_Utilization_Level!$E$3, "Low", IF($B1424&lt;=Credit_Utilization_Level!$E$5,"Medium","High")))</f>
        <v>High</v>
      </c>
    </row>
    <row r="1425" spans="1:6">
      <c r="A1425" s="47">
        <f>kredi_kart_musterileri!A1425</f>
        <v>716565258</v>
      </c>
      <c r="B1425" s="44">
        <f>kredi_kart_musterileri!M1425</f>
        <v>12830</v>
      </c>
      <c r="C1425" s="45">
        <f>kredi_kart_musterileri!N1425</f>
        <v>0</v>
      </c>
      <c r="D1425" s="19">
        <f>kredi_kart_musterileri!O1425</f>
        <v>12830</v>
      </c>
      <c r="E1425" s="28">
        <f>kredi_kart_musterileri!T1425</f>
        <v>0</v>
      </c>
      <c r="F1425" s="79" t="str">
        <f>IF($B1425="Unknown", "Unknown", IF($B1425&lt;Credit_Utilization_Level!$E$3, "Low", IF($B1425&lt;=Credit_Utilization_Level!$E$5,"Medium","High")))</f>
        <v>High</v>
      </c>
    </row>
    <row r="1426" spans="1:6">
      <c r="A1426" s="47">
        <f>kredi_kart_musterileri!A1426</f>
        <v>712505658</v>
      </c>
      <c r="B1426" s="44">
        <f>kredi_kart_musterileri!M1426</f>
        <v>5530</v>
      </c>
      <c r="C1426" s="45">
        <f>kredi_kart_musterileri!N1426</f>
        <v>1999</v>
      </c>
      <c r="D1426" s="19">
        <f>kredi_kart_musterileri!O1426</f>
        <v>3531</v>
      </c>
      <c r="E1426" s="28">
        <f>kredi_kart_musterileri!T1426</f>
        <v>3.61</v>
      </c>
      <c r="F1426" s="79" t="str">
        <f>IF($B1426="Unknown", "Unknown", IF($B1426&lt;Credit_Utilization_Level!$E$3, "Low", IF($B1426&lt;=Credit_Utilization_Level!$E$5,"Medium","High")))</f>
        <v>Medium</v>
      </c>
    </row>
    <row r="1427" spans="1:6">
      <c r="A1427" s="47">
        <f>kredi_kart_musterileri!A1427</f>
        <v>792565908</v>
      </c>
      <c r="B1427" s="44">
        <f>kredi_kart_musterileri!M1427</f>
        <v>2684</v>
      </c>
      <c r="C1427" s="45">
        <f>kredi_kart_musterileri!N1427</f>
        <v>1474</v>
      </c>
      <c r="D1427" s="19">
        <f>kredi_kart_musterileri!O1427</f>
        <v>1210</v>
      </c>
      <c r="E1427" s="28">
        <f>kredi_kart_musterileri!T1427</f>
        <v>5.49</v>
      </c>
      <c r="F1427" s="79" t="str">
        <f>IF($B1427="Unknown", "Unknown", IF($B1427&lt;Credit_Utilization_Level!$E$3, "Low", IF($B1427&lt;=Credit_Utilization_Level!$E$5,"Medium","High")))</f>
        <v>Medium</v>
      </c>
    </row>
    <row r="1428" spans="1:6">
      <c r="A1428" s="47">
        <f>kredi_kart_musterileri!A1428</f>
        <v>709267308</v>
      </c>
      <c r="B1428" s="44">
        <f>kredi_kart_musterileri!M1428</f>
        <v>2437</v>
      </c>
      <c r="C1428" s="45">
        <f>kredi_kart_musterileri!N1428</f>
        <v>1400</v>
      </c>
      <c r="D1428" s="19">
        <f>kredi_kart_musterileri!O1428</f>
        <v>1037</v>
      </c>
      <c r="E1428" s="28">
        <f>kredi_kart_musterileri!T1428</f>
        <v>5.74</v>
      </c>
      <c r="F1428" s="79" t="str">
        <f>IF($B1428="Unknown", "Unknown", IF($B1428&lt;Credit_Utilization_Level!$E$3, "Low", IF($B1428&lt;=Credit_Utilization_Level!$E$5,"Medium","High")))</f>
        <v>Low</v>
      </c>
    </row>
    <row r="1429" spans="1:6">
      <c r="A1429" s="47">
        <f>kredi_kart_musterileri!A1429</f>
        <v>710035008</v>
      </c>
      <c r="B1429" s="44" t="str">
        <f>kredi_kart_musterileri!M1429</f>
        <v>Unknown</v>
      </c>
      <c r="C1429" s="45">
        <f>kredi_kart_musterileri!N1429</f>
        <v>1397</v>
      </c>
      <c r="D1429" s="19">
        <f>kredi_kart_musterileri!O1429</f>
        <v>2430</v>
      </c>
      <c r="E1429" s="28">
        <f>kredi_kart_musterileri!T1429</f>
        <v>3.65</v>
      </c>
      <c r="F1429" s="79" t="str">
        <f>IF($B1429="Unknown", "Unknown", IF($B1429&lt;Credit_Utilization_Level!$E$3, "Low", IF($B1429&lt;=Credit_Utilization_Level!$E$5,"Medium","High")))</f>
        <v>Unknown</v>
      </c>
    </row>
    <row r="1430" spans="1:6">
      <c r="A1430" s="47">
        <f>kredi_kart_musterileri!A1430</f>
        <v>790082508</v>
      </c>
      <c r="B1430" s="44">
        <f>kredi_kart_musterileri!M1430</f>
        <v>34516</v>
      </c>
      <c r="C1430" s="45">
        <f>kredi_kart_musterileri!N1430</f>
        <v>1658</v>
      </c>
      <c r="D1430" s="19">
        <f>kredi_kart_musterileri!O1430</f>
        <v>32858</v>
      </c>
      <c r="E1430" s="28">
        <f>kredi_kart_musterileri!T1430</f>
        <v>0.48</v>
      </c>
      <c r="F1430" s="79" t="str">
        <f>IF($B1430="Unknown", "Unknown", IF($B1430&lt;Credit_Utilization_Level!$E$3, "Low", IF($B1430&lt;=Credit_Utilization_Level!$E$5,"Medium","High")))</f>
        <v>High</v>
      </c>
    </row>
    <row r="1431" spans="1:6">
      <c r="A1431" s="47">
        <f>kredi_kart_musterileri!A1431</f>
        <v>716866308</v>
      </c>
      <c r="B1431" s="44" t="str">
        <f>kredi_kart_musterileri!M1431</f>
        <v>Unknown</v>
      </c>
      <c r="C1431" s="45">
        <f>kredi_kart_musterileri!N1431</f>
        <v>1101</v>
      </c>
      <c r="D1431" s="19">
        <f>kredi_kart_musterileri!O1431</f>
        <v>4839</v>
      </c>
      <c r="E1431" s="28">
        <f>kredi_kart_musterileri!T1431</f>
        <v>1.85</v>
      </c>
      <c r="F1431" s="79" t="str">
        <f>IF($B1431="Unknown", "Unknown", IF($B1431&lt;Credit_Utilization_Level!$E$3, "Low", IF($B1431&lt;=Credit_Utilization_Level!$E$5,"Medium","High")))</f>
        <v>Unknown</v>
      </c>
    </row>
    <row r="1432" spans="1:6">
      <c r="A1432" s="47">
        <f>kredi_kart_musterileri!A1432</f>
        <v>709707033</v>
      </c>
      <c r="B1432" s="44">
        <f>kredi_kart_musterileri!M1432</f>
        <v>13162</v>
      </c>
      <c r="C1432" s="45">
        <f>kredi_kart_musterileri!N1432</f>
        <v>0</v>
      </c>
      <c r="D1432" s="19">
        <f>kredi_kart_musterileri!O1432</f>
        <v>13162</v>
      </c>
      <c r="E1432" s="28">
        <f>kredi_kart_musterileri!T1432</f>
        <v>0</v>
      </c>
      <c r="F1432" s="79" t="str">
        <f>IF($B1432="Unknown", "Unknown", IF($B1432&lt;Credit_Utilization_Level!$E$3, "Low", IF($B1432&lt;=Credit_Utilization_Level!$E$5,"Medium","High")))</f>
        <v>High</v>
      </c>
    </row>
    <row r="1433" spans="1:6">
      <c r="A1433" s="47">
        <f>kredi_kart_musterileri!A1433</f>
        <v>718346658</v>
      </c>
      <c r="B1433" s="44">
        <f>kredi_kart_musterileri!M1433</f>
        <v>1963</v>
      </c>
      <c r="C1433" s="45">
        <f>kredi_kart_musterileri!N1433</f>
        <v>1357</v>
      </c>
      <c r="D1433" s="19">
        <f>kredi_kart_musterileri!O1433</f>
        <v>606</v>
      </c>
      <c r="E1433" s="28">
        <f>kredi_kart_musterileri!T1433</f>
        <v>6.91</v>
      </c>
      <c r="F1433" s="79" t="str">
        <f>IF($B1433="Unknown", "Unknown", IF($B1433&lt;Credit_Utilization_Level!$E$3, "Low", IF($B1433&lt;=Credit_Utilization_Level!$E$5,"Medium","High")))</f>
        <v>Low</v>
      </c>
    </row>
    <row r="1434" spans="1:6">
      <c r="A1434" s="47">
        <f>kredi_kart_musterileri!A1434</f>
        <v>824157858</v>
      </c>
      <c r="B1434" s="44">
        <f>kredi_kart_musterileri!M1434</f>
        <v>18713</v>
      </c>
      <c r="C1434" s="45">
        <f>kredi_kart_musterileri!N1434</f>
        <v>1022</v>
      </c>
      <c r="D1434" s="19">
        <f>kredi_kart_musterileri!O1434</f>
        <v>17691</v>
      </c>
      <c r="E1434" s="28">
        <f>kredi_kart_musterileri!T1434</f>
        <v>0.55000000000000004</v>
      </c>
      <c r="F1434" s="79" t="str">
        <f>IF($B1434="Unknown", "Unknown", IF($B1434&lt;Credit_Utilization_Level!$E$3, "Low", IF($B1434&lt;=Credit_Utilization_Level!$E$5,"Medium","High")))</f>
        <v>High</v>
      </c>
    </row>
    <row r="1435" spans="1:6">
      <c r="A1435" s="47">
        <f>kredi_kart_musterileri!A1435</f>
        <v>709735008</v>
      </c>
      <c r="B1435" s="44">
        <f>kredi_kart_musterileri!M1435</f>
        <v>3023</v>
      </c>
      <c r="C1435" s="45">
        <f>kredi_kart_musterileri!N1435</f>
        <v>1435</v>
      </c>
      <c r="D1435" s="19">
        <f>kredi_kart_musterileri!O1435</f>
        <v>1588</v>
      </c>
      <c r="E1435" s="28">
        <f>kredi_kart_musterileri!T1435</f>
        <v>4.75</v>
      </c>
      <c r="F1435" s="79" t="str">
        <f>IF($B1435="Unknown", "Unknown", IF($B1435&lt;Credit_Utilization_Level!$E$3, "Low", IF($B1435&lt;=Credit_Utilization_Level!$E$5,"Medium","High")))</f>
        <v>Medium</v>
      </c>
    </row>
    <row r="1436" spans="1:6">
      <c r="A1436" s="47">
        <f>kredi_kart_musterileri!A1436</f>
        <v>814593858</v>
      </c>
      <c r="B1436" s="44">
        <f>kredi_kart_musterileri!M1436</f>
        <v>6103</v>
      </c>
      <c r="C1436" s="45">
        <f>kredi_kart_musterileri!N1436</f>
        <v>1798</v>
      </c>
      <c r="D1436" s="19">
        <f>kredi_kart_musterileri!O1436</f>
        <v>4305</v>
      </c>
      <c r="E1436" s="28">
        <f>kredi_kart_musterileri!T1436</f>
        <v>2.95</v>
      </c>
      <c r="F1436" s="79" t="str">
        <f>IF($B1436="Unknown", "Unknown", IF($B1436&lt;Credit_Utilization_Level!$E$3, "Low", IF($B1436&lt;=Credit_Utilization_Level!$E$5,"Medium","High")))</f>
        <v>Medium</v>
      </c>
    </row>
    <row r="1437" spans="1:6">
      <c r="A1437" s="47">
        <f>kredi_kart_musterileri!A1437</f>
        <v>718416858</v>
      </c>
      <c r="B1437" s="44">
        <f>kredi_kart_musterileri!M1437</f>
        <v>10607</v>
      </c>
      <c r="C1437" s="45">
        <f>kredi_kart_musterileri!N1437</f>
        <v>2517</v>
      </c>
      <c r="D1437" s="19">
        <f>kredi_kart_musterileri!O1437</f>
        <v>8090</v>
      </c>
      <c r="E1437" s="28">
        <f>kredi_kart_musterileri!T1437</f>
        <v>2.37</v>
      </c>
      <c r="F1437" s="79" t="str">
        <f>IF($B1437="Unknown", "Unknown", IF($B1437&lt;Credit_Utilization_Level!$E$3, "Low", IF($B1437&lt;=Credit_Utilization_Level!$E$5,"Medium","High")))</f>
        <v>Medium</v>
      </c>
    </row>
    <row r="1438" spans="1:6">
      <c r="A1438" s="47">
        <f>kredi_kart_musterileri!A1438</f>
        <v>710307933</v>
      </c>
      <c r="B1438" s="44">
        <f>kredi_kart_musterileri!M1438</f>
        <v>2917</v>
      </c>
      <c r="C1438" s="45">
        <f>kredi_kart_musterileri!N1438</f>
        <v>2517</v>
      </c>
      <c r="D1438" s="19">
        <f>kredi_kart_musterileri!O1438</f>
        <v>400</v>
      </c>
      <c r="E1438" s="28">
        <f>kredi_kart_musterileri!T1438</f>
        <v>8.6300000000000008</v>
      </c>
      <c r="F1438" s="79" t="str">
        <f>IF($B1438="Unknown", "Unknown", IF($B1438&lt;Credit_Utilization_Level!$E$3, "Low", IF($B1438&lt;=Credit_Utilization_Level!$E$5,"Medium","High")))</f>
        <v>Medium</v>
      </c>
    </row>
    <row r="1439" spans="1:6">
      <c r="A1439" s="47">
        <f>kredi_kart_musterileri!A1439</f>
        <v>715870758</v>
      </c>
      <c r="B1439" s="44">
        <f>kredi_kart_musterileri!M1439</f>
        <v>34516</v>
      </c>
      <c r="C1439" s="45">
        <f>kredi_kart_musterileri!N1439</f>
        <v>1018</v>
      </c>
      <c r="D1439" s="19">
        <f>kredi_kart_musterileri!O1439</f>
        <v>33498</v>
      </c>
      <c r="E1439" s="28">
        <f>kredi_kart_musterileri!T1439</f>
        <v>0.28999999999999998</v>
      </c>
      <c r="F1439" s="79" t="str">
        <f>IF($B1439="Unknown", "Unknown", IF($B1439&lt;Credit_Utilization_Level!$E$3, "Low", IF($B1439&lt;=Credit_Utilization_Level!$E$5,"Medium","High")))</f>
        <v>High</v>
      </c>
    </row>
    <row r="1440" spans="1:6">
      <c r="A1440" s="47">
        <f>kredi_kart_musterileri!A1440</f>
        <v>713819283</v>
      </c>
      <c r="B1440" s="44">
        <f>kredi_kart_musterileri!M1440</f>
        <v>25197</v>
      </c>
      <c r="C1440" s="45">
        <f>kredi_kart_musterileri!N1440</f>
        <v>2517</v>
      </c>
      <c r="D1440" s="19">
        <f>kredi_kart_musterileri!O1440</f>
        <v>22680</v>
      </c>
      <c r="E1440" s="28">
        <f>kredi_kart_musterileri!T1440</f>
        <v>1E-3</v>
      </c>
      <c r="F1440" s="79" t="str">
        <f>IF($B1440="Unknown", "Unknown", IF($B1440&lt;Credit_Utilization_Level!$E$3, "Low", IF($B1440&lt;=Credit_Utilization_Level!$E$5,"Medium","High")))</f>
        <v>High</v>
      </c>
    </row>
    <row r="1441" spans="1:6">
      <c r="A1441" s="47">
        <f>kredi_kart_musterileri!A1441</f>
        <v>710424408</v>
      </c>
      <c r="B1441" s="44">
        <f>kredi_kart_musterileri!M1441</f>
        <v>2743</v>
      </c>
      <c r="C1441" s="45">
        <f>kredi_kart_musterileri!N1441</f>
        <v>1815</v>
      </c>
      <c r="D1441" s="19">
        <f>kredi_kart_musterileri!O1441</f>
        <v>928</v>
      </c>
      <c r="E1441" s="28">
        <f>kredi_kart_musterileri!T1441</f>
        <v>6.62</v>
      </c>
      <c r="F1441" s="79" t="str">
        <f>IF($B1441="Unknown", "Unknown", IF($B1441&lt;Credit_Utilization_Level!$E$3, "Low", IF($B1441&lt;=Credit_Utilization_Level!$E$5,"Medium","High")))</f>
        <v>Medium</v>
      </c>
    </row>
    <row r="1442" spans="1:6">
      <c r="A1442" s="47">
        <f>kredi_kart_musterileri!A1442</f>
        <v>709493283</v>
      </c>
      <c r="B1442" s="44">
        <f>kredi_kart_musterileri!M1442</f>
        <v>4111</v>
      </c>
      <c r="C1442" s="45">
        <f>kredi_kart_musterileri!N1442</f>
        <v>1233</v>
      </c>
      <c r="D1442" s="19">
        <f>kredi_kart_musterileri!O1442</f>
        <v>2878</v>
      </c>
      <c r="E1442" s="28">
        <f>kredi_kart_musterileri!T1442</f>
        <v>3.0000000000000001E-3</v>
      </c>
      <c r="F1442" s="79" t="str">
        <f>IF($B1442="Unknown", "Unknown", IF($B1442&lt;Credit_Utilization_Level!$E$3, "Low", IF($B1442&lt;=Credit_Utilization_Level!$E$5,"Medium","High")))</f>
        <v>Medium</v>
      </c>
    </row>
    <row r="1443" spans="1:6">
      <c r="A1443" s="47">
        <f>kredi_kart_musterileri!A1443</f>
        <v>712489158</v>
      </c>
      <c r="B1443" s="44">
        <f>kredi_kart_musterileri!M1443</f>
        <v>3667</v>
      </c>
      <c r="C1443" s="45">
        <f>kredi_kart_musterileri!N1443</f>
        <v>948</v>
      </c>
      <c r="D1443" s="19">
        <f>kredi_kart_musterileri!O1443</f>
        <v>2719</v>
      </c>
      <c r="E1443" s="28">
        <f>kredi_kart_musterileri!T1443</f>
        <v>2.59</v>
      </c>
      <c r="F1443" s="79" t="str">
        <f>IF($B1443="Unknown", "Unknown", IF($B1443&lt;Credit_Utilization_Level!$E$3, "Low", IF($B1443&lt;=Credit_Utilization_Level!$E$5,"Medium","High")))</f>
        <v>Medium</v>
      </c>
    </row>
    <row r="1444" spans="1:6">
      <c r="A1444" s="47">
        <f>kredi_kart_musterileri!A1444</f>
        <v>719013108</v>
      </c>
      <c r="B1444" s="44">
        <f>kredi_kart_musterileri!M1444</f>
        <v>3178</v>
      </c>
      <c r="C1444" s="45">
        <f>kredi_kart_musterileri!N1444</f>
        <v>1800</v>
      </c>
      <c r="D1444" s="19">
        <f>kredi_kart_musterileri!O1444</f>
        <v>1378</v>
      </c>
      <c r="E1444" s="28">
        <f>kredi_kart_musterileri!T1444</f>
        <v>5.66</v>
      </c>
      <c r="F1444" s="79" t="str">
        <f>IF($B1444="Unknown", "Unknown", IF($B1444&lt;Credit_Utilization_Level!$E$3, "Low", IF($B1444&lt;=Credit_Utilization_Level!$E$5,"Medium","High")))</f>
        <v>Medium</v>
      </c>
    </row>
    <row r="1445" spans="1:6">
      <c r="A1445" s="47">
        <f>kredi_kart_musterileri!A1445</f>
        <v>721178583</v>
      </c>
      <c r="B1445" s="44">
        <f>kredi_kart_musterileri!M1445</f>
        <v>5674</v>
      </c>
      <c r="C1445" s="45">
        <f>kredi_kart_musterileri!N1445</f>
        <v>0</v>
      </c>
      <c r="D1445" s="19">
        <f>kredi_kart_musterileri!O1445</f>
        <v>5674</v>
      </c>
      <c r="E1445" s="28">
        <f>kredi_kart_musterileri!T1445</f>
        <v>0</v>
      </c>
      <c r="F1445" s="79" t="str">
        <f>IF($B1445="Unknown", "Unknown", IF($B1445&lt;Credit_Utilization_Level!$E$3, "Low", IF($B1445&lt;=Credit_Utilization_Level!$E$5,"Medium","High")))</f>
        <v>Medium</v>
      </c>
    </row>
    <row r="1446" spans="1:6">
      <c r="A1446" s="47">
        <f>kredi_kart_musterileri!A1446</f>
        <v>717769008</v>
      </c>
      <c r="B1446" s="44">
        <f>kredi_kart_musterileri!M1446</f>
        <v>11444</v>
      </c>
      <c r="C1446" s="45">
        <f>kredi_kart_musterileri!N1446</f>
        <v>1278</v>
      </c>
      <c r="D1446" s="19">
        <f>kredi_kart_musterileri!O1446</f>
        <v>10166</v>
      </c>
      <c r="E1446" s="28">
        <f>kredi_kart_musterileri!T1446</f>
        <v>1.1200000000000001</v>
      </c>
      <c r="F1446" s="79" t="str">
        <f>IF($B1446="Unknown", "Unknown", IF($B1446&lt;Credit_Utilization_Level!$E$3, "Low", IF($B1446&lt;=Credit_Utilization_Level!$E$5,"Medium","High")))</f>
        <v>High</v>
      </c>
    </row>
    <row r="1447" spans="1:6">
      <c r="A1447" s="47">
        <f>kredi_kart_musterileri!A1447</f>
        <v>709986633</v>
      </c>
      <c r="B1447" s="44">
        <f>kredi_kart_musterileri!M1447</f>
        <v>1438.3</v>
      </c>
      <c r="C1447" s="45">
        <f>kredi_kart_musterileri!N1447</f>
        <v>0</v>
      </c>
      <c r="D1447" s="19">
        <f>kredi_kart_musterileri!O1447</f>
        <v>1438.3</v>
      </c>
      <c r="E1447" s="28">
        <f>kredi_kart_musterileri!T1447</f>
        <v>0</v>
      </c>
      <c r="F1447" s="79" t="str">
        <f>IF($B1447="Unknown", "Unknown", IF($B1447&lt;Credit_Utilization_Level!$E$3, "Low", IF($B1447&lt;=Credit_Utilization_Level!$E$5,"Medium","High")))</f>
        <v>Low</v>
      </c>
    </row>
    <row r="1448" spans="1:6">
      <c r="A1448" s="47">
        <f>kredi_kart_musterileri!A1448</f>
        <v>721062408</v>
      </c>
      <c r="B1448" s="44">
        <f>kredi_kart_musterileri!M1448</f>
        <v>6387</v>
      </c>
      <c r="C1448" s="45">
        <f>kredi_kart_musterileri!N1448</f>
        <v>1597</v>
      </c>
      <c r="D1448" s="19">
        <f>kredi_kart_musterileri!O1448</f>
        <v>4790</v>
      </c>
      <c r="E1448" s="28">
        <f>kredi_kart_musterileri!T1448</f>
        <v>2.5000000000000001E-3</v>
      </c>
      <c r="F1448" s="79" t="str">
        <f>IF($B1448="Unknown", "Unknown", IF($B1448&lt;Credit_Utilization_Level!$E$3, "Low", IF($B1448&lt;=Credit_Utilization_Level!$E$5,"Medium","High")))</f>
        <v>Medium</v>
      </c>
    </row>
    <row r="1449" spans="1:6">
      <c r="A1449" s="47">
        <f>kredi_kart_musterileri!A1449</f>
        <v>771349458</v>
      </c>
      <c r="B1449" s="44" t="str">
        <f>kredi_kart_musterileri!M1449</f>
        <v>Unknown</v>
      </c>
      <c r="C1449" s="45">
        <f>kredi_kart_musterileri!N1449</f>
        <v>1792</v>
      </c>
      <c r="D1449" s="19">
        <f>kredi_kart_musterileri!O1449</f>
        <v>3865</v>
      </c>
      <c r="E1449" s="28">
        <f>kredi_kart_musterileri!T1449</f>
        <v>3.17</v>
      </c>
      <c r="F1449" s="79" t="str">
        <f>IF($B1449="Unknown", "Unknown", IF($B1449&lt;Credit_Utilization_Level!$E$3, "Low", IF($B1449&lt;=Credit_Utilization_Level!$E$5,"Medium","High")))</f>
        <v>Unknown</v>
      </c>
    </row>
    <row r="1450" spans="1:6">
      <c r="A1450" s="47">
        <f>kredi_kart_musterileri!A1450</f>
        <v>780557658</v>
      </c>
      <c r="B1450" s="44">
        <f>kredi_kart_musterileri!M1450</f>
        <v>11827</v>
      </c>
      <c r="C1450" s="45">
        <f>kredi_kart_musterileri!N1450</f>
        <v>0</v>
      </c>
      <c r="D1450" s="19">
        <f>kredi_kart_musterileri!O1450</f>
        <v>11827</v>
      </c>
      <c r="E1450" s="28">
        <f>kredi_kart_musterileri!T1450</f>
        <v>0</v>
      </c>
      <c r="F1450" s="79" t="str">
        <f>IF($B1450="Unknown", "Unknown", IF($B1450&lt;Credit_Utilization_Level!$E$3, "Low", IF($B1450&lt;=Credit_Utilization_Level!$E$5,"Medium","High")))</f>
        <v>High</v>
      </c>
    </row>
    <row r="1451" spans="1:6">
      <c r="A1451" s="47">
        <f>kredi_kart_musterileri!A1451</f>
        <v>771441558</v>
      </c>
      <c r="B1451" s="44">
        <f>kredi_kart_musterileri!M1451</f>
        <v>2608</v>
      </c>
      <c r="C1451" s="45">
        <f>kredi_kart_musterileri!N1451</f>
        <v>1589</v>
      </c>
      <c r="D1451" s="19">
        <f>kredi_kart_musterileri!O1451</f>
        <v>1019</v>
      </c>
      <c r="E1451" s="28">
        <f>kredi_kart_musterileri!T1451</f>
        <v>6.09</v>
      </c>
      <c r="F1451" s="79" t="str">
        <f>IF($B1451="Unknown", "Unknown", IF($B1451&lt;Credit_Utilization_Level!$E$3, "Low", IF($B1451&lt;=Credit_Utilization_Level!$E$5,"Medium","High")))</f>
        <v>Medium</v>
      </c>
    </row>
    <row r="1452" spans="1:6">
      <c r="A1452" s="47">
        <f>kredi_kart_musterileri!A1452</f>
        <v>756409758</v>
      </c>
      <c r="B1452" s="44">
        <f>kredi_kart_musterileri!M1452</f>
        <v>3203</v>
      </c>
      <c r="C1452" s="45">
        <f>kredi_kart_musterileri!N1452</f>
        <v>2076</v>
      </c>
      <c r="D1452" s="19">
        <f>kredi_kart_musterileri!O1452</f>
        <v>1127</v>
      </c>
      <c r="E1452" s="28">
        <f>kredi_kart_musterileri!T1452</f>
        <v>6.48</v>
      </c>
      <c r="F1452" s="79" t="str">
        <f>IF($B1452="Unknown", "Unknown", IF($B1452&lt;Credit_Utilization_Level!$E$3, "Low", IF($B1452&lt;=Credit_Utilization_Level!$E$5,"Medium","High")))</f>
        <v>Medium</v>
      </c>
    </row>
    <row r="1453" spans="1:6">
      <c r="A1453" s="47">
        <f>kredi_kart_musterileri!A1453</f>
        <v>720009558</v>
      </c>
      <c r="B1453" s="44">
        <f>kredi_kart_musterileri!M1453</f>
        <v>34516</v>
      </c>
      <c r="C1453" s="45">
        <f>kredi_kart_musterileri!N1453</f>
        <v>1540</v>
      </c>
      <c r="D1453" s="19">
        <f>kredi_kart_musterileri!O1453</f>
        <v>32976</v>
      </c>
      <c r="E1453" s="28">
        <f>kredi_kart_musterileri!T1453</f>
        <v>0.45</v>
      </c>
      <c r="F1453" s="79" t="str">
        <f>IF($B1453="Unknown", "Unknown", IF($B1453&lt;Credit_Utilization_Level!$E$3, "Low", IF($B1453&lt;=Credit_Utilization_Level!$E$5,"Medium","High")))</f>
        <v>High</v>
      </c>
    </row>
    <row r="1454" spans="1:6">
      <c r="A1454" s="47">
        <f>kredi_kart_musterileri!A1454</f>
        <v>778885158</v>
      </c>
      <c r="B1454" s="44">
        <f>kredi_kart_musterileri!M1454</f>
        <v>2472</v>
      </c>
      <c r="C1454" s="45">
        <f>kredi_kart_musterileri!N1454</f>
        <v>2457</v>
      </c>
      <c r="D1454" s="19">
        <f>kredi_kart_musterileri!O1454</f>
        <v>15</v>
      </c>
      <c r="E1454" s="28">
        <f>kredi_kart_musterileri!T1454</f>
        <v>9.94</v>
      </c>
      <c r="F1454" s="79" t="str">
        <f>IF($B1454="Unknown", "Unknown", IF($B1454&lt;Credit_Utilization_Level!$E$3, "Low", IF($B1454&lt;=Credit_Utilization_Level!$E$5,"Medium","High")))</f>
        <v>Low</v>
      </c>
    </row>
    <row r="1455" spans="1:6">
      <c r="A1455" s="47">
        <f>kredi_kart_musterileri!A1455</f>
        <v>715543908</v>
      </c>
      <c r="B1455" s="44">
        <f>kredi_kart_musterileri!M1455</f>
        <v>2147</v>
      </c>
      <c r="C1455" s="45">
        <f>kredi_kart_musterileri!N1455</f>
        <v>1173</v>
      </c>
      <c r="D1455" s="19">
        <f>kredi_kart_musterileri!O1455</f>
        <v>974</v>
      </c>
      <c r="E1455" s="28">
        <f>kredi_kart_musterileri!T1455</f>
        <v>5.46</v>
      </c>
      <c r="F1455" s="79" t="str">
        <f>IF($B1455="Unknown", "Unknown", IF($B1455&lt;Credit_Utilization_Level!$E$3, "Low", IF($B1455&lt;=Credit_Utilization_Level!$E$5,"Medium","High")))</f>
        <v>Low</v>
      </c>
    </row>
    <row r="1456" spans="1:6">
      <c r="A1456" s="47">
        <f>kredi_kart_musterileri!A1456</f>
        <v>717591483</v>
      </c>
      <c r="B1456" s="44">
        <f>kredi_kart_musterileri!M1456</f>
        <v>3416</v>
      </c>
      <c r="C1456" s="45">
        <f>kredi_kart_musterileri!N1456</f>
        <v>2044</v>
      </c>
      <c r="D1456" s="19">
        <f>kredi_kart_musterileri!O1456</f>
        <v>1372</v>
      </c>
      <c r="E1456" s="28">
        <f>kredi_kart_musterileri!T1456</f>
        <v>5.98</v>
      </c>
      <c r="F1456" s="79" t="str">
        <f>IF($B1456="Unknown", "Unknown", IF($B1456&lt;Credit_Utilization_Level!$E$3, "Low", IF($B1456&lt;=Credit_Utilization_Level!$E$5,"Medium","High")))</f>
        <v>Medium</v>
      </c>
    </row>
    <row r="1457" spans="1:6">
      <c r="A1457" s="47">
        <f>kredi_kart_musterileri!A1457</f>
        <v>715042608</v>
      </c>
      <c r="B1457" s="44">
        <f>kredi_kart_musterileri!M1457</f>
        <v>8058</v>
      </c>
      <c r="C1457" s="45">
        <f>kredi_kart_musterileri!N1457</f>
        <v>791</v>
      </c>
      <c r="D1457" s="19">
        <f>kredi_kart_musterileri!O1457</f>
        <v>7267</v>
      </c>
      <c r="E1457" s="28">
        <f>kredi_kart_musterileri!T1457</f>
        <v>0.98</v>
      </c>
      <c r="F1457" s="79" t="str">
        <f>IF($B1457="Unknown", "Unknown", IF($B1457&lt;Credit_Utilization_Level!$E$3, "Low", IF($B1457&lt;=Credit_Utilization_Level!$E$5,"Medium","High")))</f>
        <v>Medium</v>
      </c>
    </row>
    <row r="1458" spans="1:6">
      <c r="A1458" s="47">
        <f>kredi_kart_musterileri!A1458</f>
        <v>755959683</v>
      </c>
      <c r="B1458" s="44" t="str">
        <f>kredi_kart_musterileri!M1458</f>
        <v>Unknown</v>
      </c>
      <c r="C1458" s="45">
        <f>kredi_kart_musterileri!N1458</f>
        <v>2281</v>
      </c>
      <c r="D1458" s="19">
        <f>kredi_kart_musterileri!O1458</f>
        <v>1129</v>
      </c>
      <c r="E1458" s="28">
        <f>kredi_kart_musterileri!T1458</f>
        <v>6.69</v>
      </c>
      <c r="F1458" s="79" t="str">
        <f>IF($B1458="Unknown", "Unknown", IF($B1458&lt;Credit_Utilization_Level!$E$3, "Low", IF($B1458&lt;=Credit_Utilization_Level!$E$5,"Medium","High")))</f>
        <v>Unknown</v>
      </c>
    </row>
    <row r="1459" spans="1:6">
      <c r="A1459" s="47">
        <f>kredi_kart_musterileri!A1459</f>
        <v>715367058</v>
      </c>
      <c r="B1459" s="44">
        <f>kredi_kart_musterileri!M1459</f>
        <v>19044</v>
      </c>
      <c r="C1459" s="45">
        <f>kredi_kart_musterileri!N1459</f>
        <v>0</v>
      </c>
      <c r="D1459" s="19">
        <f>kredi_kart_musterileri!O1459</f>
        <v>19044</v>
      </c>
      <c r="E1459" s="28">
        <f>kredi_kart_musterileri!T1459</f>
        <v>0</v>
      </c>
      <c r="F1459" s="79" t="str">
        <f>IF($B1459="Unknown", "Unknown", IF($B1459&lt;Credit_Utilization_Level!$E$3, "Low", IF($B1459&lt;=Credit_Utilization_Level!$E$5,"Medium","High")))</f>
        <v>High</v>
      </c>
    </row>
    <row r="1460" spans="1:6">
      <c r="A1460" s="47">
        <f>kredi_kart_musterileri!A1460</f>
        <v>714573258</v>
      </c>
      <c r="B1460" s="44">
        <f>kredi_kart_musterileri!M1460</f>
        <v>1606</v>
      </c>
      <c r="C1460" s="45">
        <f>kredi_kart_musterileri!N1460</f>
        <v>798</v>
      </c>
      <c r="D1460" s="19">
        <f>kredi_kart_musterileri!O1460</f>
        <v>808</v>
      </c>
      <c r="E1460" s="28">
        <f>kredi_kart_musterileri!T1460</f>
        <v>4.97</v>
      </c>
      <c r="F1460" s="79" t="str">
        <f>IF($B1460="Unknown", "Unknown", IF($B1460&lt;Credit_Utilization_Level!$E$3, "Low", IF($B1460&lt;=Credit_Utilization_Level!$E$5,"Medium","High")))</f>
        <v>Low</v>
      </c>
    </row>
    <row r="1461" spans="1:6">
      <c r="A1461" s="47">
        <f>kredi_kart_musterileri!A1461</f>
        <v>712281183</v>
      </c>
      <c r="B1461" s="44">
        <f>kredi_kart_musterileri!M1461</f>
        <v>24336</v>
      </c>
      <c r="C1461" s="45">
        <f>kredi_kart_musterileri!N1461</f>
        <v>856</v>
      </c>
      <c r="D1461" s="19">
        <f>kredi_kart_musterileri!O1461</f>
        <v>23480</v>
      </c>
      <c r="E1461" s="28">
        <f>kredi_kart_musterileri!T1461</f>
        <v>0.35</v>
      </c>
      <c r="F1461" s="79" t="str">
        <f>IF($B1461="Unknown", "Unknown", IF($B1461&lt;Credit_Utilization_Level!$E$3, "Low", IF($B1461&lt;=Credit_Utilization_Level!$E$5,"Medium","High")))</f>
        <v>High</v>
      </c>
    </row>
    <row r="1462" spans="1:6">
      <c r="A1462" s="47">
        <f>kredi_kart_musterileri!A1462</f>
        <v>717670758</v>
      </c>
      <c r="B1462" s="44">
        <f>kredi_kart_musterileri!M1462</f>
        <v>5030</v>
      </c>
      <c r="C1462" s="45">
        <f>kredi_kart_musterileri!N1462</f>
        <v>1327</v>
      </c>
      <c r="D1462" s="19">
        <f>kredi_kart_musterileri!O1462</f>
        <v>3703</v>
      </c>
      <c r="E1462" s="28">
        <f>kredi_kart_musterileri!T1462</f>
        <v>2.64</v>
      </c>
      <c r="F1462" s="79" t="str">
        <f>IF($B1462="Unknown", "Unknown", IF($B1462&lt;Credit_Utilization_Level!$E$3, "Low", IF($B1462&lt;=Credit_Utilization_Level!$E$5,"Medium","High")))</f>
        <v>Medium</v>
      </c>
    </row>
    <row r="1463" spans="1:6">
      <c r="A1463" s="47">
        <f>kredi_kart_musterileri!A1463</f>
        <v>720666333</v>
      </c>
      <c r="B1463" s="44">
        <f>kredi_kart_musterileri!M1463</f>
        <v>24577</v>
      </c>
      <c r="C1463" s="45">
        <f>kredi_kart_musterileri!N1463</f>
        <v>0</v>
      </c>
      <c r="D1463" s="19">
        <f>kredi_kart_musterileri!O1463</f>
        <v>24577</v>
      </c>
      <c r="E1463" s="28">
        <f>kredi_kart_musterileri!T1463</f>
        <v>0</v>
      </c>
      <c r="F1463" s="79" t="str">
        <f>IF($B1463="Unknown", "Unknown", IF($B1463&lt;Credit_Utilization_Level!$E$3, "Low", IF($B1463&lt;=Credit_Utilization_Level!$E$5,"Medium","High")))</f>
        <v>High</v>
      </c>
    </row>
    <row r="1464" spans="1:6">
      <c r="A1464" s="47">
        <f>kredi_kart_musterileri!A1464</f>
        <v>771556308</v>
      </c>
      <c r="B1464" s="44">
        <f>kredi_kart_musterileri!M1464</f>
        <v>3517</v>
      </c>
      <c r="C1464" s="45">
        <f>kredi_kart_musterileri!N1464</f>
        <v>1195</v>
      </c>
      <c r="D1464" s="19">
        <f>kredi_kart_musterileri!O1464</f>
        <v>2322</v>
      </c>
      <c r="E1464" s="28">
        <f>kredi_kart_musterileri!T1464</f>
        <v>3.4000000000000002E-3</v>
      </c>
      <c r="F1464" s="79" t="str">
        <f>IF($B1464="Unknown", "Unknown", IF($B1464&lt;Credit_Utilization_Level!$E$3, "Low", IF($B1464&lt;=Credit_Utilization_Level!$E$5,"Medium","High")))</f>
        <v>Medium</v>
      </c>
    </row>
    <row r="1465" spans="1:6">
      <c r="A1465" s="47">
        <f>kredi_kart_musterileri!A1465</f>
        <v>708931908</v>
      </c>
      <c r="B1465" s="44">
        <f>kredi_kart_musterileri!M1465</f>
        <v>7400</v>
      </c>
      <c r="C1465" s="45">
        <f>kredi_kart_musterileri!N1465</f>
        <v>636</v>
      </c>
      <c r="D1465" s="19">
        <f>kredi_kart_musterileri!O1465</f>
        <v>6764</v>
      </c>
      <c r="E1465" s="28">
        <f>kredi_kart_musterileri!T1465</f>
        <v>0.86</v>
      </c>
      <c r="F1465" s="79" t="str">
        <f>IF($B1465="Unknown", "Unknown", IF($B1465&lt;Credit_Utilization_Level!$E$3, "Low", IF($B1465&lt;=Credit_Utilization_Level!$E$5,"Medium","High")))</f>
        <v>Medium</v>
      </c>
    </row>
    <row r="1466" spans="1:6">
      <c r="A1466" s="47">
        <f>kredi_kart_musterileri!A1466</f>
        <v>718894233</v>
      </c>
      <c r="B1466" s="44" t="str">
        <f>kredi_kart_musterileri!M1466</f>
        <v>Unknown</v>
      </c>
      <c r="C1466" s="45">
        <f>kredi_kart_musterileri!N1466</f>
        <v>1391</v>
      </c>
      <c r="D1466" s="19">
        <f>kredi_kart_musterileri!O1466</f>
        <v>1565</v>
      </c>
      <c r="E1466" s="28">
        <f>kredi_kart_musterileri!T1466</f>
        <v>4.71</v>
      </c>
      <c r="F1466" s="79" t="str">
        <f>IF($B1466="Unknown", "Unknown", IF($B1466&lt;Credit_Utilization_Level!$E$3, "Low", IF($B1466&lt;=Credit_Utilization_Level!$E$5,"Medium","High")))</f>
        <v>Unknown</v>
      </c>
    </row>
    <row r="1467" spans="1:6">
      <c r="A1467" s="47">
        <f>kredi_kart_musterileri!A1467</f>
        <v>771544533</v>
      </c>
      <c r="B1467" s="44">
        <f>kredi_kart_musterileri!M1467</f>
        <v>3578</v>
      </c>
      <c r="C1467" s="45">
        <f>kredi_kart_musterileri!N1467</f>
        <v>0</v>
      </c>
      <c r="D1467" s="19">
        <f>kredi_kart_musterileri!O1467</f>
        <v>3578</v>
      </c>
      <c r="E1467" s="28">
        <f>kredi_kart_musterileri!T1467</f>
        <v>0</v>
      </c>
      <c r="F1467" s="79" t="str">
        <f>IF($B1467="Unknown", "Unknown", IF($B1467&lt;Credit_Utilization_Level!$E$3, "Low", IF($B1467&lt;=Credit_Utilization_Level!$E$5,"Medium","High")))</f>
        <v>Medium</v>
      </c>
    </row>
    <row r="1468" spans="1:6">
      <c r="A1468" s="47">
        <f>kredi_kart_musterileri!A1468</f>
        <v>708927108</v>
      </c>
      <c r="B1468" s="44">
        <f>kredi_kart_musterileri!M1468</f>
        <v>12778</v>
      </c>
      <c r="C1468" s="45">
        <f>kredi_kart_musterileri!N1468</f>
        <v>507</v>
      </c>
      <c r="D1468" s="19">
        <f>kredi_kart_musterileri!O1468</f>
        <v>12271</v>
      </c>
      <c r="E1468" s="28">
        <f>kredi_kart_musterileri!T1468</f>
        <v>4.0000000000000002E-4</v>
      </c>
      <c r="F1468" s="79" t="str">
        <f>IF($B1468="Unknown", "Unknown", IF($B1468&lt;Credit_Utilization_Level!$E$3, "Low", IF($B1468&lt;=Credit_Utilization_Level!$E$5,"Medium","High")))</f>
        <v>High</v>
      </c>
    </row>
    <row r="1469" spans="1:6">
      <c r="A1469" s="47">
        <f>kredi_kart_musterileri!A1469</f>
        <v>717831783</v>
      </c>
      <c r="B1469" s="44">
        <f>kredi_kart_musterileri!M1469</f>
        <v>1942</v>
      </c>
      <c r="C1469" s="45">
        <f>kredi_kart_musterileri!N1469</f>
        <v>1536</v>
      </c>
      <c r="D1469" s="19">
        <f>kredi_kart_musterileri!O1469</f>
        <v>406</v>
      </c>
      <c r="E1469" s="28">
        <f>kredi_kart_musterileri!T1469</f>
        <v>7.91</v>
      </c>
      <c r="F1469" s="79" t="str">
        <f>IF($B1469="Unknown", "Unknown", IF($B1469&lt;Credit_Utilization_Level!$E$3, "Low", IF($B1469&lt;=Credit_Utilization_Level!$E$5,"Medium","High")))</f>
        <v>Low</v>
      </c>
    </row>
    <row r="1470" spans="1:6">
      <c r="A1470" s="47">
        <f>kredi_kart_musterileri!A1470</f>
        <v>709288383</v>
      </c>
      <c r="B1470" s="44">
        <f>kredi_kart_musterileri!M1470</f>
        <v>29961</v>
      </c>
      <c r="C1470" s="45">
        <f>kredi_kart_musterileri!N1470</f>
        <v>789</v>
      </c>
      <c r="D1470" s="19">
        <f>kredi_kart_musterileri!O1470</f>
        <v>29172</v>
      </c>
      <c r="E1470" s="28">
        <f>kredi_kart_musterileri!T1470</f>
        <v>0.26</v>
      </c>
      <c r="F1470" s="79" t="str">
        <f>IF($B1470="Unknown", "Unknown", IF($B1470&lt;Credit_Utilization_Level!$E$3, "Low", IF($B1470&lt;=Credit_Utilization_Level!$E$5,"Medium","High")))</f>
        <v>High</v>
      </c>
    </row>
    <row r="1471" spans="1:6">
      <c r="A1471" s="47">
        <f>kredi_kart_musterileri!A1471</f>
        <v>710813733</v>
      </c>
      <c r="B1471" s="44">
        <f>kredi_kart_musterileri!M1471</f>
        <v>33791</v>
      </c>
      <c r="C1471" s="45">
        <f>kredi_kart_musterileri!N1471</f>
        <v>0</v>
      </c>
      <c r="D1471" s="19">
        <f>kredi_kart_musterileri!O1471</f>
        <v>33791</v>
      </c>
      <c r="E1471" s="28">
        <f>kredi_kart_musterileri!T1471</f>
        <v>0</v>
      </c>
      <c r="F1471" s="79" t="str">
        <f>IF($B1471="Unknown", "Unknown", IF($B1471&lt;Credit_Utilization_Level!$E$3, "Low", IF($B1471&lt;=Credit_Utilization_Level!$E$5,"Medium","High")))</f>
        <v>High</v>
      </c>
    </row>
    <row r="1472" spans="1:6">
      <c r="A1472" s="47">
        <f>kredi_kart_musterileri!A1472</f>
        <v>721084833</v>
      </c>
      <c r="B1472" s="44">
        <f>kredi_kart_musterileri!M1472</f>
        <v>17657</v>
      </c>
      <c r="C1472" s="45">
        <f>kredi_kart_musterileri!N1472</f>
        <v>2018</v>
      </c>
      <c r="D1472" s="19">
        <f>kredi_kart_musterileri!O1472</f>
        <v>15639</v>
      </c>
      <c r="E1472" s="28">
        <f>kredi_kart_musterileri!T1472</f>
        <v>1.1399999999999999</v>
      </c>
      <c r="F1472" s="79" t="str">
        <f>IF($B1472="Unknown", "Unknown", IF($B1472&lt;Credit_Utilization_Level!$E$3, "Low", IF($B1472&lt;=Credit_Utilization_Level!$E$5,"Medium","High")))</f>
        <v>High</v>
      </c>
    </row>
    <row r="1473" spans="1:6">
      <c r="A1473" s="47">
        <f>kredi_kart_musterileri!A1473</f>
        <v>711258108</v>
      </c>
      <c r="B1473" s="44">
        <f>kredi_kart_musterileri!M1473</f>
        <v>2821</v>
      </c>
      <c r="C1473" s="45">
        <f>kredi_kart_musterileri!N1473</f>
        <v>2415</v>
      </c>
      <c r="D1473" s="19">
        <f>kredi_kart_musterileri!O1473</f>
        <v>406</v>
      </c>
      <c r="E1473" s="28">
        <f>kredi_kart_musterileri!T1473</f>
        <v>8.56</v>
      </c>
      <c r="F1473" s="79" t="str">
        <f>IF($B1473="Unknown", "Unknown", IF($B1473&lt;Credit_Utilization_Level!$E$3, "Low", IF($B1473&lt;=Credit_Utilization_Level!$E$5,"Medium","High")))</f>
        <v>Medium</v>
      </c>
    </row>
    <row r="1474" spans="1:6">
      <c r="A1474" s="47">
        <f>kredi_kart_musterileri!A1474</f>
        <v>710149008</v>
      </c>
      <c r="B1474" s="44">
        <f>kredi_kart_musterileri!M1474</f>
        <v>1479</v>
      </c>
      <c r="C1474" s="45">
        <f>kredi_kart_musterileri!N1474</f>
        <v>787</v>
      </c>
      <c r="D1474" s="19">
        <f>kredi_kart_musterileri!O1474</f>
        <v>692</v>
      </c>
      <c r="E1474" s="28">
        <f>kredi_kart_musterileri!T1474</f>
        <v>5.32</v>
      </c>
      <c r="F1474" s="79" t="str">
        <f>IF($B1474="Unknown", "Unknown", IF($B1474&lt;Credit_Utilization_Level!$E$3, "Low", IF($B1474&lt;=Credit_Utilization_Level!$E$5,"Medium","High")))</f>
        <v>Low</v>
      </c>
    </row>
    <row r="1475" spans="1:6">
      <c r="A1475" s="47">
        <f>kredi_kart_musterileri!A1475</f>
        <v>711902058</v>
      </c>
      <c r="B1475" s="44">
        <f>kredi_kart_musterileri!M1475</f>
        <v>1438.3</v>
      </c>
      <c r="C1475" s="45">
        <f>kredi_kart_musterileri!N1475</f>
        <v>0</v>
      </c>
      <c r="D1475" s="19">
        <f>kredi_kart_musterileri!O1475</f>
        <v>1438.3</v>
      </c>
      <c r="E1475" s="28">
        <f>kredi_kart_musterileri!T1475</f>
        <v>0</v>
      </c>
      <c r="F1475" s="79" t="str">
        <f>IF($B1475="Unknown", "Unknown", IF($B1475&lt;Credit_Utilization_Level!$E$3, "Low", IF($B1475&lt;=Credit_Utilization_Level!$E$5,"Medium","High")))</f>
        <v>Low</v>
      </c>
    </row>
    <row r="1476" spans="1:6">
      <c r="A1476" s="47">
        <f>kredi_kart_musterileri!A1476</f>
        <v>716757033</v>
      </c>
      <c r="B1476" s="44">
        <f>kredi_kart_musterileri!M1476</f>
        <v>6859</v>
      </c>
      <c r="C1476" s="45">
        <f>kredi_kart_musterileri!N1476</f>
        <v>1766</v>
      </c>
      <c r="D1476" s="19">
        <f>kredi_kart_musterileri!O1476</f>
        <v>5093</v>
      </c>
      <c r="E1476" s="28">
        <f>kredi_kart_musterileri!T1476</f>
        <v>2.57</v>
      </c>
      <c r="F1476" s="79" t="str">
        <f>IF($B1476="Unknown", "Unknown", IF($B1476&lt;Credit_Utilization_Level!$E$3, "Low", IF($B1476&lt;=Credit_Utilization_Level!$E$5,"Medium","High")))</f>
        <v>Medium</v>
      </c>
    </row>
    <row r="1477" spans="1:6">
      <c r="A1477" s="47">
        <f>kredi_kart_musterileri!A1477</f>
        <v>712688433</v>
      </c>
      <c r="B1477" s="44">
        <f>kredi_kart_musterileri!M1477</f>
        <v>3404</v>
      </c>
      <c r="C1477" s="45">
        <f>kredi_kart_musterileri!N1477</f>
        <v>1568</v>
      </c>
      <c r="D1477" s="19">
        <f>kredi_kart_musterileri!O1477</f>
        <v>1836</v>
      </c>
      <c r="E1477" s="28">
        <f>kredi_kart_musterileri!T1477</f>
        <v>4.6100000000000003</v>
      </c>
      <c r="F1477" s="79" t="str">
        <f>IF($B1477="Unknown", "Unknown", IF($B1477&lt;Credit_Utilization_Level!$E$3, "Low", IF($B1477&lt;=Credit_Utilization_Level!$E$5,"Medium","High")))</f>
        <v>Medium</v>
      </c>
    </row>
    <row r="1478" spans="1:6">
      <c r="A1478" s="47">
        <f>kredi_kart_musterileri!A1478</f>
        <v>713203908</v>
      </c>
      <c r="B1478" s="44">
        <f>kredi_kart_musterileri!M1478</f>
        <v>2158</v>
      </c>
      <c r="C1478" s="45">
        <f>kredi_kart_musterileri!N1478</f>
        <v>1695</v>
      </c>
      <c r="D1478" s="19">
        <f>kredi_kart_musterileri!O1478</f>
        <v>463</v>
      </c>
      <c r="E1478" s="28">
        <f>kredi_kart_musterileri!T1478</f>
        <v>7.85</v>
      </c>
      <c r="F1478" s="79" t="str">
        <f>IF($B1478="Unknown", "Unknown", IF($B1478&lt;Credit_Utilization_Level!$E$3, "Low", IF($B1478&lt;=Credit_Utilization_Level!$E$5,"Medium","High")))</f>
        <v>Low</v>
      </c>
    </row>
    <row r="1479" spans="1:6">
      <c r="A1479" s="47">
        <f>kredi_kart_musterileri!A1479</f>
        <v>711772008</v>
      </c>
      <c r="B1479" s="44">
        <f>kredi_kart_musterileri!M1479</f>
        <v>1890</v>
      </c>
      <c r="C1479" s="45">
        <f>kredi_kart_musterileri!N1479</f>
        <v>666</v>
      </c>
      <c r="D1479" s="19">
        <f>kredi_kart_musterileri!O1479</f>
        <v>1224</v>
      </c>
      <c r="E1479" s="28">
        <f>kredi_kart_musterileri!T1479</f>
        <v>3.52</v>
      </c>
      <c r="F1479" s="79" t="str">
        <f>IF($B1479="Unknown", "Unknown", IF($B1479&lt;Credit_Utilization_Level!$E$3, "Low", IF($B1479&lt;=Credit_Utilization_Level!$E$5,"Medium","High")))</f>
        <v>Low</v>
      </c>
    </row>
    <row r="1480" spans="1:6">
      <c r="A1480" s="47">
        <f>kredi_kart_musterileri!A1480</f>
        <v>708799983</v>
      </c>
      <c r="B1480" s="44">
        <f>kredi_kart_musterileri!M1480</f>
        <v>18386</v>
      </c>
      <c r="C1480" s="45">
        <f>kredi_kart_musterileri!N1480</f>
        <v>890</v>
      </c>
      <c r="D1480" s="19">
        <f>kredi_kart_musterileri!O1480</f>
        <v>17496</v>
      </c>
      <c r="E1480" s="28">
        <f>kredi_kart_musterileri!T1480</f>
        <v>0.48</v>
      </c>
      <c r="F1480" s="79" t="str">
        <f>IF($B1480="Unknown", "Unknown", IF($B1480&lt;Credit_Utilization_Level!$E$3, "Low", IF($B1480&lt;=Credit_Utilization_Level!$E$5,"Medium","High")))</f>
        <v>High</v>
      </c>
    </row>
    <row r="1481" spans="1:6">
      <c r="A1481" s="47">
        <f>kredi_kart_musterileri!A1481</f>
        <v>778882758</v>
      </c>
      <c r="B1481" s="44">
        <f>kredi_kart_musterileri!M1481</f>
        <v>3602</v>
      </c>
      <c r="C1481" s="45">
        <f>kredi_kart_musterileri!N1481</f>
        <v>2013</v>
      </c>
      <c r="D1481" s="19">
        <f>kredi_kart_musterileri!O1481</f>
        <v>1589</v>
      </c>
      <c r="E1481" s="28">
        <f>kredi_kart_musterileri!T1481</f>
        <v>5.59</v>
      </c>
      <c r="F1481" s="79" t="str">
        <f>IF($B1481="Unknown", "Unknown", IF($B1481&lt;Credit_Utilization_Level!$E$3, "Low", IF($B1481&lt;=Credit_Utilization_Level!$E$5,"Medium","High")))</f>
        <v>Medium</v>
      </c>
    </row>
    <row r="1482" spans="1:6">
      <c r="A1482" s="47">
        <f>kredi_kart_musterileri!A1482</f>
        <v>709157133</v>
      </c>
      <c r="B1482" s="44">
        <f>kredi_kart_musterileri!M1482</f>
        <v>3766</v>
      </c>
      <c r="C1482" s="45">
        <f>kredi_kart_musterileri!N1482</f>
        <v>1049</v>
      </c>
      <c r="D1482" s="19">
        <f>kredi_kart_musterileri!O1482</f>
        <v>2717</v>
      </c>
      <c r="E1482" s="28">
        <f>kredi_kart_musterileri!T1482</f>
        <v>2.79</v>
      </c>
      <c r="F1482" s="79" t="str">
        <f>IF($B1482="Unknown", "Unknown", IF($B1482&lt;Credit_Utilization_Level!$E$3, "Low", IF($B1482&lt;=Credit_Utilization_Level!$E$5,"Medium","High")))</f>
        <v>Medium</v>
      </c>
    </row>
    <row r="1483" spans="1:6">
      <c r="A1483" s="47">
        <f>kredi_kart_musterileri!A1483</f>
        <v>741344808</v>
      </c>
      <c r="B1483" s="44">
        <f>kredi_kart_musterileri!M1483</f>
        <v>5634</v>
      </c>
      <c r="C1483" s="45">
        <f>kredi_kart_musterileri!N1483</f>
        <v>2057</v>
      </c>
      <c r="D1483" s="19">
        <f>kredi_kart_musterileri!O1483</f>
        <v>3577</v>
      </c>
      <c r="E1483" s="28">
        <f>kredi_kart_musterileri!T1483</f>
        <v>3.65</v>
      </c>
      <c r="F1483" s="79" t="str">
        <f>IF($B1483="Unknown", "Unknown", IF($B1483&lt;Credit_Utilization_Level!$E$3, "Low", IF($B1483&lt;=Credit_Utilization_Level!$E$5,"Medium","High")))</f>
        <v>Medium</v>
      </c>
    </row>
    <row r="1484" spans="1:6">
      <c r="A1484" s="47">
        <f>kredi_kart_musterileri!A1484</f>
        <v>739692933</v>
      </c>
      <c r="B1484" s="44">
        <f>kredi_kart_musterileri!M1484</f>
        <v>3126</v>
      </c>
      <c r="C1484" s="45">
        <f>kredi_kart_musterileri!N1484</f>
        <v>2517</v>
      </c>
      <c r="D1484" s="19">
        <f>kredi_kart_musterileri!O1484</f>
        <v>609</v>
      </c>
      <c r="E1484" s="28">
        <f>kredi_kart_musterileri!T1484</f>
        <v>8.0500000000000007</v>
      </c>
      <c r="F1484" s="79" t="str">
        <f>IF($B1484="Unknown", "Unknown", IF($B1484&lt;Credit_Utilization_Level!$E$3, "Low", IF($B1484&lt;=Credit_Utilization_Level!$E$5,"Medium","High")))</f>
        <v>Medium</v>
      </c>
    </row>
    <row r="1485" spans="1:6">
      <c r="A1485" s="47">
        <f>kredi_kart_musterileri!A1485</f>
        <v>766429908</v>
      </c>
      <c r="B1485" s="44">
        <f>kredi_kart_musterileri!M1485</f>
        <v>3017</v>
      </c>
      <c r="C1485" s="45">
        <f>kredi_kart_musterileri!N1485</f>
        <v>786</v>
      </c>
      <c r="D1485" s="19">
        <f>kredi_kart_musterileri!O1485</f>
        <v>2231</v>
      </c>
      <c r="E1485" s="28">
        <f>kredi_kart_musterileri!T1485</f>
        <v>2.61</v>
      </c>
      <c r="F1485" s="79" t="str">
        <f>IF($B1485="Unknown", "Unknown", IF($B1485&lt;Credit_Utilization_Level!$E$3, "Low", IF($B1485&lt;=Credit_Utilization_Level!$E$5,"Medium","High")))</f>
        <v>Medium</v>
      </c>
    </row>
    <row r="1486" spans="1:6">
      <c r="A1486" s="47">
        <f>kredi_kart_musterileri!A1486</f>
        <v>802087683</v>
      </c>
      <c r="B1486" s="44">
        <f>kredi_kart_musterileri!M1486</f>
        <v>5478</v>
      </c>
      <c r="C1486" s="45">
        <f>kredi_kart_musterileri!N1486</f>
        <v>1491</v>
      </c>
      <c r="D1486" s="19">
        <f>kredi_kart_musterileri!O1486</f>
        <v>3987</v>
      </c>
      <c r="E1486" s="28">
        <f>kredi_kart_musterileri!T1486</f>
        <v>2.72</v>
      </c>
      <c r="F1486" s="79" t="str">
        <f>IF($B1486="Unknown", "Unknown", IF($B1486&lt;Credit_Utilization_Level!$E$3, "Low", IF($B1486&lt;=Credit_Utilization_Level!$E$5,"Medium","High")))</f>
        <v>Medium</v>
      </c>
    </row>
    <row r="1487" spans="1:6">
      <c r="A1487" s="47">
        <f>kredi_kart_musterileri!A1487</f>
        <v>712491108</v>
      </c>
      <c r="B1487" s="44">
        <f>kredi_kart_musterileri!M1487</f>
        <v>13046</v>
      </c>
      <c r="C1487" s="45">
        <f>kredi_kart_musterileri!N1487</f>
        <v>1177</v>
      </c>
      <c r="D1487" s="19">
        <f>kredi_kart_musterileri!O1487</f>
        <v>11869</v>
      </c>
      <c r="E1487" s="28">
        <f>kredi_kart_musterileri!T1487</f>
        <v>8.9999999999999998E-4</v>
      </c>
      <c r="F1487" s="79" t="str">
        <f>IF($B1487="Unknown", "Unknown", IF($B1487&lt;Credit_Utilization_Level!$E$3, "Low", IF($B1487&lt;=Credit_Utilization_Level!$E$5,"Medium","High")))</f>
        <v>High</v>
      </c>
    </row>
    <row r="1488" spans="1:6">
      <c r="A1488" s="47">
        <f>kredi_kart_musterileri!A1488</f>
        <v>714767508</v>
      </c>
      <c r="B1488" s="44">
        <f>kredi_kart_musterileri!M1488</f>
        <v>8687</v>
      </c>
      <c r="C1488" s="45">
        <f>kredi_kart_musterileri!N1488</f>
        <v>1146</v>
      </c>
      <c r="D1488" s="19">
        <f>kredi_kart_musterileri!O1488</f>
        <v>7541</v>
      </c>
      <c r="E1488" s="28">
        <f>kredi_kart_musterileri!T1488</f>
        <v>1.32</v>
      </c>
      <c r="F1488" s="79" t="str">
        <f>IF($B1488="Unknown", "Unknown", IF($B1488&lt;Credit_Utilization_Level!$E$3, "Low", IF($B1488&lt;=Credit_Utilization_Level!$E$5,"Medium","High")))</f>
        <v>Medium</v>
      </c>
    </row>
    <row r="1489" spans="1:6">
      <c r="A1489" s="47">
        <f>kredi_kart_musterileri!A1489</f>
        <v>720376008</v>
      </c>
      <c r="B1489" s="44">
        <f>kredi_kart_musterileri!M1489</f>
        <v>6174</v>
      </c>
      <c r="C1489" s="45">
        <f>kredi_kart_musterileri!N1489</f>
        <v>1421</v>
      </c>
      <c r="D1489" s="19">
        <f>kredi_kart_musterileri!O1489</f>
        <v>4753</v>
      </c>
      <c r="E1489" s="28">
        <f>kredi_kart_musterileri!T1489</f>
        <v>2.3E-3</v>
      </c>
      <c r="F1489" s="79" t="str">
        <f>IF($B1489="Unknown", "Unknown", IF($B1489&lt;Credit_Utilization_Level!$E$3, "Low", IF($B1489&lt;=Credit_Utilization_Level!$E$5,"Medium","High")))</f>
        <v>Medium</v>
      </c>
    </row>
    <row r="1490" spans="1:6">
      <c r="A1490" s="47">
        <f>kredi_kart_musterileri!A1490</f>
        <v>779126658</v>
      </c>
      <c r="B1490" s="44">
        <f>kredi_kart_musterileri!M1490</f>
        <v>5655</v>
      </c>
      <c r="C1490" s="45">
        <f>kredi_kart_musterileri!N1490</f>
        <v>0</v>
      </c>
      <c r="D1490" s="19">
        <f>kredi_kart_musterileri!O1490</f>
        <v>5655</v>
      </c>
      <c r="E1490" s="28">
        <f>kredi_kart_musterileri!T1490</f>
        <v>0</v>
      </c>
      <c r="F1490" s="79" t="str">
        <f>IF($B1490="Unknown", "Unknown", IF($B1490&lt;Credit_Utilization_Level!$E$3, "Low", IF($B1490&lt;=Credit_Utilization_Level!$E$5,"Medium","High")))</f>
        <v>Medium</v>
      </c>
    </row>
    <row r="1491" spans="1:6">
      <c r="A1491" s="47">
        <f>kredi_kart_musterileri!A1491</f>
        <v>793222008</v>
      </c>
      <c r="B1491" s="44">
        <f>kredi_kart_musterileri!M1491</f>
        <v>5397</v>
      </c>
      <c r="C1491" s="45">
        <f>kredi_kart_musterileri!N1491</f>
        <v>1784</v>
      </c>
      <c r="D1491" s="19">
        <f>kredi_kart_musterileri!O1491</f>
        <v>3613</v>
      </c>
      <c r="E1491" s="28">
        <f>kredi_kart_musterileri!T1491</f>
        <v>3.31</v>
      </c>
      <c r="F1491" s="79" t="str">
        <f>IF($B1491="Unknown", "Unknown", IF($B1491&lt;Credit_Utilization_Level!$E$3, "Low", IF($B1491&lt;=Credit_Utilization_Level!$E$5,"Medium","High")))</f>
        <v>Medium</v>
      </c>
    </row>
    <row r="1492" spans="1:6">
      <c r="A1492" s="47">
        <f>kredi_kart_musterileri!A1492</f>
        <v>720812433</v>
      </c>
      <c r="B1492" s="44">
        <f>kredi_kart_musterileri!M1492</f>
        <v>28465</v>
      </c>
      <c r="C1492" s="45">
        <f>kredi_kart_musterileri!N1492</f>
        <v>0</v>
      </c>
      <c r="D1492" s="19">
        <f>kredi_kart_musterileri!O1492</f>
        <v>28465</v>
      </c>
      <c r="E1492" s="28">
        <f>kredi_kart_musterileri!T1492</f>
        <v>0</v>
      </c>
      <c r="F1492" s="79" t="str">
        <f>IF($B1492="Unknown", "Unknown", IF($B1492&lt;Credit_Utilization_Level!$E$3, "Low", IF($B1492&lt;=Credit_Utilization_Level!$E$5,"Medium","High")))</f>
        <v>High</v>
      </c>
    </row>
    <row r="1493" spans="1:6">
      <c r="A1493" s="47">
        <f>kredi_kart_musterileri!A1493</f>
        <v>717623583</v>
      </c>
      <c r="B1493" s="44">
        <f>kredi_kart_musterileri!M1493</f>
        <v>3444</v>
      </c>
      <c r="C1493" s="45">
        <f>kredi_kart_musterileri!N1493</f>
        <v>2441</v>
      </c>
      <c r="D1493" s="19">
        <f>kredi_kart_musterileri!O1493</f>
        <v>1003</v>
      </c>
      <c r="E1493" s="28">
        <f>kredi_kart_musterileri!T1493</f>
        <v>7.09</v>
      </c>
      <c r="F1493" s="79" t="str">
        <f>IF($B1493="Unknown", "Unknown", IF($B1493&lt;Credit_Utilization_Level!$E$3, "Low", IF($B1493&lt;=Credit_Utilization_Level!$E$5,"Medium","High")))</f>
        <v>Medium</v>
      </c>
    </row>
    <row r="1494" spans="1:6">
      <c r="A1494" s="47">
        <f>kredi_kart_musterileri!A1494</f>
        <v>708878508</v>
      </c>
      <c r="B1494" s="44">
        <f>kredi_kart_musterileri!M1494</f>
        <v>2104</v>
      </c>
      <c r="C1494" s="45">
        <f>kredi_kart_musterileri!N1494</f>
        <v>1267</v>
      </c>
      <c r="D1494" s="19">
        <f>kredi_kart_musterileri!O1494</f>
        <v>837</v>
      </c>
      <c r="E1494" s="28">
        <f>kredi_kart_musterileri!T1494</f>
        <v>6.02</v>
      </c>
      <c r="F1494" s="79" t="str">
        <f>IF($B1494="Unknown", "Unknown", IF($B1494&lt;Credit_Utilization_Level!$E$3, "Low", IF($B1494&lt;=Credit_Utilization_Level!$E$5,"Medium","High")))</f>
        <v>Low</v>
      </c>
    </row>
    <row r="1495" spans="1:6">
      <c r="A1495" s="47">
        <f>kredi_kart_musterileri!A1495</f>
        <v>710043408</v>
      </c>
      <c r="B1495" s="44">
        <f>kredi_kart_musterileri!M1495</f>
        <v>15610</v>
      </c>
      <c r="C1495" s="45">
        <f>kredi_kart_musterileri!N1495</f>
        <v>2048</v>
      </c>
      <c r="D1495" s="19">
        <f>kredi_kart_musterileri!O1495</f>
        <v>13562</v>
      </c>
      <c r="E1495" s="28">
        <f>kredi_kart_musterileri!T1495</f>
        <v>1.31</v>
      </c>
      <c r="F1495" s="79" t="str">
        <f>IF($B1495="Unknown", "Unknown", IF($B1495&lt;Credit_Utilization_Level!$E$3, "Low", IF($B1495&lt;=Credit_Utilization_Level!$E$5,"Medium","High")))</f>
        <v>High</v>
      </c>
    </row>
    <row r="1496" spans="1:6">
      <c r="A1496" s="47">
        <f>kredi_kart_musterileri!A1496</f>
        <v>789079758</v>
      </c>
      <c r="B1496" s="44">
        <f>kredi_kart_musterileri!M1496</f>
        <v>34516</v>
      </c>
      <c r="C1496" s="45">
        <f>kredi_kart_musterileri!N1496</f>
        <v>1356</v>
      </c>
      <c r="D1496" s="19">
        <f>kredi_kart_musterileri!O1496</f>
        <v>33160</v>
      </c>
      <c r="E1496" s="28">
        <f>kredi_kart_musterileri!T1496</f>
        <v>0.39</v>
      </c>
      <c r="F1496" s="79" t="str">
        <f>IF($B1496="Unknown", "Unknown", IF($B1496&lt;Credit_Utilization_Level!$E$3, "Low", IF($B1496&lt;=Credit_Utilization_Level!$E$5,"Medium","High")))</f>
        <v>High</v>
      </c>
    </row>
    <row r="1497" spans="1:6">
      <c r="A1497" s="47">
        <f>kredi_kart_musterileri!A1497</f>
        <v>721311333</v>
      </c>
      <c r="B1497" s="44">
        <f>kredi_kart_musterileri!M1497</f>
        <v>16912</v>
      </c>
      <c r="C1497" s="45">
        <f>kredi_kart_musterileri!N1497</f>
        <v>1590</v>
      </c>
      <c r="D1497" s="19">
        <f>kredi_kart_musterileri!O1497</f>
        <v>15322</v>
      </c>
      <c r="E1497" s="28">
        <f>kredi_kart_musterileri!T1497</f>
        <v>0.94</v>
      </c>
      <c r="F1497" s="79" t="str">
        <f>IF($B1497="Unknown", "Unknown", IF($B1497&lt;Credit_Utilization_Level!$E$3, "Low", IF($B1497&lt;=Credit_Utilization_Level!$E$5,"Medium","High")))</f>
        <v>High</v>
      </c>
    </row>
    <row r="1498" spans="1:6">
      <c r="A1498" s="47">
        <f>kredi_kart_musterileri!A1498</f>
        <v>710749458</v>
      </c>
      <c r="B1498" s="44">
        <f>kredi_kart_musterileri!M1498</f>
        <v>5462</v>
      </c>
      <c r="C1498" s="45">
        <f>kredi_kart_musterileri!N1498</f>
        <v>1864</v>
      </c>
      <c r="D1498" s="19">
        <f>kredi_kart_musterileri!O1498</f>
        <v>3598</v>
      </c>
      <c r="E1498" s="28">
        <f>kredi_kart_musterileri!T1498</f>
        <v>3.41</v>
      </c>
      <c r="F1498" s="79" t="str">
        <f>IF($B1498="Unknown", "Unknown", IF($B1498&lt;Credit_Utilization_Level!$E$3, "Low", IF($B1498&lt;=Credit_Utilization_Level!$E$5,"Medium","High")))</f>
        <v>Medium</v>
      </c>
    </row>
    <row r="1499" spans="1:6">
      <c r="A1499" s="47">
        <f>kredi_kart_musterileri!A1499</f>
        <v>778275783</v>
      </c>
      <c r="B1499" s="44">
        <f>kredi_kart_musterileri!M1499</f>
        <v>2868</v>
      </c>
      <c r="C1499" s="45">
        <f>kredi_kart_musterileri!N1499</f>
        <v>1434</v>
      </c>
      <c r="D1499" s="19">
        <f>kredi_kart_musterileri!O1499</f>
        <v>1434</v>
      </c>
      <c r="E1499" s="28">
        <f>kredi_kart_musterileri!T1499</f>
        <v>5.0000000000000001E-3</v>
      </c>
      <c r="F1499" s="79" t="str">
        <f>IF($B1499="Unknown", "Unknown", IF($B1499&lt;Credit_Utilization_Level!$E$3, "Low", IF($B1499&lt;=Credit_Utilization_Level!$E$5,"Medium","High")))</f>
        <v>Medium</v>
      </c>
    </row>
    <row r="1500" spans="1:6">
      <c r="A1500" s="47">
        <f>kredi_kart_musterileri!A1500</f>
        <v>799498158</v>
      </c>
      <c r="B1500" s="44">
        <f>kredi_kart_musterileri!M1500</f>
        <v>2685</v>
      </c>
      <c r="C1500" s="45">
        <f>kredi_kart_musterileri!N1500</f>
        <v>1580</v>
      </c>
      <c r="D1500" s="19">
        <f>kredi_kart_musterileri!O1500</f>
        <v>1105</v>
      </c>
      <c r="E1500" s="28">
        <f>kredi_kart_musterileri!T1500</f>
        <v>5.88</v>
      </c>
      <c r="F1500" s="79" t="str">
        <f>IF($B1500="Unknown", "Unknown", IF($B1500&lt;Credit_Utilization_Level!$E$3, "Low", IF($B1500&lt;=Credit_Utilization_Level!$E$5,"Medium","High")))</f>
        <v>Medium</v>
      </c>
    </row>
    <row r="1501" spans="1:6">
      <c r="A1501" s="47">
        <f>kredi_kart_musterileri!A1501</f>
        <v>716334258</v>
      </c>
      <c r="B1501" s="44">
        <f>kredi_kart_musterileri!M1501</f>
        <v>5238</v>
      </c>
      <c r="C1501" s="45">
        <f>kredi_kart_musterileri!N1501</f>
        <v>1365</v>
      </c>
      <c r="D1501" s="19">
        <f>kredi_kart_musterileri!O1501</f>
        <v>3873</v>
      </c>
      <c r="E1501" s="28">
        <f>kredi_kart_musterileri!T1501</f>
        <v>2.61</v>
      </c>
      <c r="F1501" s="79" t="str">
        <f>IF($B1501="Unknown", "Unknown", IF($B1501&lt;Credit_Utilization_Level!$E$3, "Low", IF($B1501&lt;=Credit_Utilization_Level!$E$5,"Medium","High")))</f>
        <v>Medium</v>
      </c>
    </row>
    <row r="1502" spans="1:6">
      <c r="A1502" s="47">
        <f>kredi_kart_musterileri!A1502</f>
        <v>716075208</v>
      </c>
      <c r="B1502" s="44">
        <f>kredi_kart_musterileri!M1502</f>
        <v>4561</v>
      </c>
      <c r="C1502" s="45">
        <f>kredi_kart_musterileri!N1502</f>
        <v>2029</v>
      </c>
      <c r="D1502" s="19">
        <f>kredi_kart_musterileri!O1502</f>
        <v>2532</v>
      </c>
      <c r="E1502" s="28">
        <f>kredi_kart_musterileri!T1502</f>
        <v>4.45</v>
      </c>
      <c r="F1502" s="79" t="str">
        <f>IF($B1502="Unknown", "Unknown", IF($B1502&lt;Credit_Utilization_Level!$E$3, "Low", IF($B1502&lt;=Credit_Utilization_Level!$E$5,"Medium","High")))</f>
        <v>Medium</v>
      </c>
    </row>
    <row r="1503" spans="1:6">
      <c r="A1503" s="47">
        <f>kredi_kart_musterileri!A1503</f>
        <v>780276258</v>
      </c>
      <c r="B1503" s="44">
        <f>kredi_kart_musterileri!M1503</f>
        <v>13091</v>
      </c>
      <c r="C1503" s="45">
        <f>kredi_kart_musterileri!N1503</f>
        <v>985</v>
      </c>
      <c r="D1503" s="19">
        <f>kredi_kart_musterileri!O1503</f>
        <v>12106</v>
      </c>
      <c r="E1503" s="28">
        <f>kredi_kart_musterileri!T1503</f>
        <v>0.75</v>
      </c>
      <c r="F1503" s="79" t="str">
        <f>IF($B1503="Unknown", "Unknown", IF($B1503&lt;Credit_Utilization_Level!$E$3, "Low", IF($B1503&lt;=Credit_Utilization_Level!$E$5,"Medium","High")))</f>
        <v>High</v>
      </c>
    </row>
    <row r="1504" spans="1:6">
      <c r="A1504" s="47">
        <f>kredi_kart_musterileri!A1504</f>
        <v>789282333</v>
      </c>
      <c r="B1504" s="44">
        <f>kredi_kart_musterileri!M1504</f>
        <v>10826</v>
      </c>
      <c r="C1504" s="45">
        <f>kredi_kart_musterileri!N1504</f>
        <v>1274</v>
      </c>
      <c r="D1504" s="19">
        <f>kredi_kart_musterileri!O1504</f>
        <v>9552</v>
      </c>
      <c r="E1504" s="28">
        <f>kredi_kart_musterileri!T1504</f>
        <v>1.18</v>
      </c>
      <c r="F1504" s="79" t="str">
        <f>IF($B1504="Unknown", "Unknown", IF($B1504&lt;Credit_Utilization_Level!$E$3, "Low", IF($B1504&lt;=Credit_Utilization_Level!$E$5,"Medium","High")))</f>
        <v>Medium</v>
      </c>
    </row>
    <row r="1505" spans="1:6">
      <c r="A1505" s="47">
        <f>kredi_kart_musterileri!A1505</f>
        <v>811571733</v>
      </c>
      <c r="B1505" s="44">
        <f>kredi_kart_musterileri!M1505</f>
        <v>2600</v>
      </c>
      <c r="C1505" s="45">
        <f>kredi_kart_musterileri!N1505</f>
        <v>1876</v>
      </c>
      <c r="D1505" s="19">
        <f>kredi_kart_musterileri!O1505</f>
        <v>724</v>
      </c>
      <c r="E1505" s="28">
        <f>kredi_kart_musterileri!T1505</f>
        <v>7.22</v>
      </c>
      <c r="F1505" s="79" t="str">
        <f>IF($B1505="Unknown", "Unknown", IF($B1505&lt;Credit_Utilization_Level!$E$3, "Low", IF($B1505&lt;=Credit_Utilization_Level!$E$5,"Medium","High")))</f>
        <v>Medium</v>
      </c>
    </row>
    <row r="1506" spans="1:6">
      <c r="A1506" s="47">
        <f>kredi_kart_musterileri!A1506</f>
        <v>709429533</v>
      </c>
      <c r="B1506" s="44">
        <f>kredi_kart_musterileri!M1506</f>
        <v>2561</v>
      </c>
      <c r="C1506" s="45">
        <f>kredi_kart_musterileri!N1506</f>
        <v>0</v>
      </c>
      <c r="D1506" s="19">
        <f>kredi_kart_musterileri!O1506</f>
        <v>2561</v>
      </c>
      <c r="E1506" s="28">
        <f>kredi_kart_musterileri!T1506</f>
        <v>0</v>
      </c>
      <c r="F1506" s="79" t="str">
        <f>IF($B1506="Unknown", "Unknown", IF($B1506&lt;Credit_Utilization_Level!$E$3, "Low", IF($B1506&lt;=Credit_Utilization_Level!$E$5,"Medium","High")))</f>
        <v>Medium</v>
      </c>
    </row>
    <row r="1507" spans="1:6">
      <c r="A1507" s="47">
        <f>kredi_kart_musterileri!A1507</f>
        <v>715247508</v>
      </c>
      <c r="B1507" s="44">
        <f>kredi_kart_musterileri!M1507</f>
        <v>7087</v>
      </c>
      <c r="C1507" s="45">
        <f>kredi_kart_musterileri!N1507</f>
        <v>1060</v>
      </c>
      <c r="D1507" s="19">
        <f>kredi_kart_musterileri!O1507</f>
        <v>6027</v>
      </c>
      <c r="E1507" s="28">
        <f>kredi_kart_musterileri!T1507</f>
        <v>1.5E-3</v>
      </c>
      <c r="F1507" s="79" t="str">
        <f>IF($B1507="Unknown", "Unknown", IF($B1507&lt;Credit_Utilization_Level!$E$3, "Low", IF($B1507&lt;=Credit_Utilization_Level!$E$5,"Medium","High")))</f>
        <v>Medium</v>
      </c>
    </row>
    <row r="1508" spans="1:6">
      <c r="A1508" s="47">
        <f>kredi_kart_musterileri!A1508</f>
        <v>718784358</v>
      </c>
      <c r="B1508" s="44">
        <f>kredi_kart_musterileri!M1508</f>
        <v>34516</v>
      </c>
      <c r="C1508" s="45">
        <f>kredi_kart_musterileri!N1508</f>
        <v>2517</v>
      </c>
      <c r="D1508" s="19">
        <f>kredi_kart_musterileri!O1508</f>
        <v>31999</v>
      </c>
      <c r="E1508" s="28">
        <f>kredi_kart_musterileri!T1508</f>
        <v>0.73</v>
      </c>
      <c r="F1508" s="79" t="str">
        <f>IF($B1508="Unknown", "Unknown", IF($B1508&lt;Credit_Utilization_Level!$E$3, "Low", IF($B1508&lt;=Credit_Utilization_Level!$E$5,"Medium","High")))</f>
        <v>High</v>
      </c>
    </row>
    <row r="1509" spans="1:6">
      <c r="A1509" s="47">
        <f>kredi_kart_musterileri!A1509</f>
        <v>751450008</v>
      </c>
      <c r="B1509" s="44">
        <f>kredi_kart_musterileri!M1509</f>
        <v>10266</v>
      </c>
      <c r="C1509" s="45">
        <f>kredi_kart_musterileri!N1509</f>
        <v>1390</v>
      </c>
      <c r="D1509" s="19">
        <f>kredi_kart_musterileri!O1509</f>
        <v>8876</v>
      </c>
      <c r="E1509" s="28">
        <f>kredi_kart_musterileri!T1509</f>
        <v>1.35</v>
      </c>
      <c r="F1509" s="79" t="str">
        <f>IF($B1509="Unknown", "Unknown", IF($B1509&lt;Credit_Utilization_Level!$E$3, "Low", IF($B1509&lt;=Credit_Utilization_Level!$E$5,"Medium","High")))</f>
        <v>Medium</v>
      </c>
    </row>
    <row r="1510" spans="1:6">
      <c r="A1510" s="47">
        <f>kredi_kart_musterileri!A1510</f>
        <v>719227233</v>
      </c>
      <c r="B1510" s="44">
        <f>kredi_kart_musterileri!M1510</f>
        <v>1553</v>
      </c>
      <c r="C1510" s="45">
        <f>kredi_kart_musterileri!N1510</f>
        <v>723</v>
      </c>
      <c r="D1510" s="19">
        <f>kredi_kart_musterileri!O1510</f>
        <v>830</v>
      </c>
      <c r="E1510" s="28">
        <f>kredi_kart_musterileri!T1510</f>
        <v>4.66</v>
      </c>
      <c r="F1510" s="79" t="str">
        <f>IF($B1510="Unknown", "Unknown", IF($B1510&lt;Credit_Utilization_Level!$E$3, "Low", IF($B1510&lt;=Credit_Utilization_Level!$E$5,"Medium","High")))</f>
        <v>Low</v>
      </c>
    </row>
    <row r="1511" spans="1:6">
      <c r="A1511" s="47">
        <f>kredi_kart_musterileri!A1511</f>
        <v>711050058</v>
      </c>
      <c r="B1511" s="44">
        <f>kredi_kart_musterileri!M1511</f>
        <v>6732</v>
      </c>
      <c r="C1511" s="45">
        <f>kredi_kart_musterileri!N1511</f>
        <v>0</v>
      </c>
      <c r="D1511" s="19">
        <f>kredi_kart_musterileri!O1511</f>
        <v>6732</v>
      </c>
      <c r="E1511" s="28">
        <f>kredi_kart_musterileri!T1511</f>
        <v>0</v>
      </c>
      <c r="F1511" s="79" t="str">
        <f>IF($B1511="Unknown", "Unknown", IF($B1511&lt;Credit_Utilization_Level!$E$3, "Low", IF($B1511&lt;=Credit_Utilization_Level!$E$5,"Medium","High")))</f>
        <v>Medium</v>
      </c>
    </row>
    <row r="1512" spans="1:6">
      <c r="A1512" s="47">
        <f>kredi_kart_musterileri!A1512</f>
        <v>779040408</v>
      </c>
      <c r="B1512" s="44">
        <f>kredi_kart_musterileri!M1512</f>
        <v>12181</v>
      </c>
      <c r="C1512" s="45">
        <f>kredi_kart_musterileri!N1512</f>
        <v>1702</v>
      </c>
      <c r="D1512" s="19">
        <f>kredi_kart_musterileri!O1512</f>
        <v>10479</v>
      </c>
      <c r="E1512" s="28">
        <f>kredi_kart_musterileri!T1512</f>
        <v>1.4000000000000002E-3</v>
      </c>
      <c r="F1512" s="79" t="str">
        <f>IF($B1512="Unknown", "Unknown", IF($B1512&lt;Credit_Utilization_Level!$E$3, "Low", IF($B1512&lt;=Credit_Utilization_Level!$E$5,"Medium","High")))</f>
        <v>High</v>
      </c>
    </row>
    <row r="1513" spans="1:6">
      <c r="A1513" s="47">
        <f>kredi_kart_musterileri!A1513</f>
        <v>714024858</v>
      </c>
      <c r="B1513" s="44">
        <f>kredi_kart_musterileri!M1513</f>
        <v>7056</v>
      </c>
      <c r="C1513" s="45">
        <f>kredi_kart_musterileri!N1513</f>
        <v>0</v>
      </c>
      <c r="D1513" s="19">
        <f>kredi_kart_musterileri!O1513</f>
        <v>7056</v>
      </c>
      <c r="E1513" s="28">
        <f>kredi_kart_musterileri!T1513</f>
        <v>0</v>
      </c>
      <c r="F1513" s="79" t="str">
        <f>IF($B1513="Unknown", "Unknown", IF($B1513&lt;Credit_Utilization_Level!$E$3, "Low", IF($B1513&lt;=Credit_Utilization_Level!$E$5,"Medium","High")))</f>
        <v>Medium</v>
      </c>
    </row>
    <row r="1514" spans="1:6">
      <c r="A1514" s="47">
        <f>kredi_kart_musterileri!A1514</f>
        <v>789849108</v>
      </c>
      <c r="B1514" s="44" t="str">
        <f>kredi_kart_musterileri!M1514</f>
        <v>Unknown</v>
      </c>
      <c r="C1514" s="45">
        <f>kredi_kart_musterileri!N1514</f>
        <v>0</v>
      </c>
      <c r="D1514" s="19">
        <f>kredi_kart_musterileri!O1514</f>
        <v>14365</v>
      </c>
      <c r="E1514" s="28">
        <f>kredi_kart_musterileri!T1514</f>
        <v>0</v>
      </c>
      <c r="F1514" s="79" t="str">
        <f>IF($B1514="Unknown", "Unknown", IF($B1514&lt;Credit_Utilization_Level!$E$3, "Low", IF($B1514&lt;=Credit_Utilization_Level!$E$5,"Medium","High")))</f>
        <v>Unknown</v>
      </c>
    </row>
    <row r="1515" spans="1:6">
      <c r="A1515" s="47">
        <f>kredi_kart_musterileri!A1515</f>
        <v>710391258</v>
      </c>
      <c r="B1515" s="44">
        <f>kredi_kart_musterileri!M1515</f>
        <v>11473</v>
      </c>
      <c r="C1515" s="45">
        <f>kredi_kart_musterileri!N1515</f>
        <v>829</v>
      </c>
      <c r="D1515" s="19">
        <f>kredi_kart_musterileri!O1515</f>
        <v>10644</v>
      </c>
      <c r="E1515" s="28">
        <f>kredi_kart_musterileri!T1515</f>
        <v>0.72</v>
      </c>
      <c r="F1515" s="79" t="str">
        <f>IF($B1515="Unknown", "Unknown", IF($B1515&lt;Credit_Utilization_Level!$E$3, "Low", IF($B1515&lt;=Credit_Utilization_Level!$E$5,"Medium","High")))</f>
        <v>High</v>
      </c>
    </row>
    <row r="1516" spans="1:6">
      <c r="A1516" s="47">
        <f>kredi_kart_musterileri!A1516</f>
        <v>718830183</v>
      </c>
      <c r="B1516" s="44">
        <f>kredi_kart_musterileri!M1516</f>
        <v>23996</v>
      </c>
      <c r="C1516" s="45">
        <f>kredi_kart_musterileri!N1516</f>
        <v>2517</v>
      </c>
      <c r="D1516" s="19">
        <f>kredi_kart_musterileri!O1516</f>
        <v>21479</v>
      </c>
      <c r="E1516" s="28">
        <f>kredi_kart_musterileri!T1516</f>
        <v>1.05</v>
      </c>
      <c r="F1516" s="79" t="str">
        <f>IF($B1516="Unknown", "Unknown", IF($B1516&lt;Credit_Utilization_Level!$E$3, "Low", IF($B1516&lt;=Credit_Utilization_Level!$E$5,"Medium","High")))</f>
        <v>High</v>
      </c>
    </row>
    <row r="1517" spans="1:6">
      <c r="A1517" s="47">
        <f>kredi_kart_musterileri!A1517</f>
        <v>779696883</v>
      </c>
      <c r="B1517" s="44">
        <f>kredi_kart_musterileri!M1517</f>
        <v>2998</v>
      </c>
      <c r="C1517" s="45">
        <f>kredi_kart_musterileri!N1517</f>
        <v>1789</v>
      </c>
      <c r="D1517" s="19">
        <f>kredi_kart_musterileri!O1517</f>
        <v>1209</v>
      </c>
      <c r="E1517" s="28">
        <f>kredi_kart_musterileri!T1517</f>
        <v>5.97</v>
      </c>
      <c r="F1517" s="79" t="str">
        <f>IF($B1517="Unknown", "Unknown", IF($B1517&lt;Credit_Utilization_Level!$E$3, "Low", IF($B1517&lt;=Credit_Utilization_Level!$E$5,"Medium","High")))</f>
        <v>Medium</v>
      </c>
    </row>
    <row r="1518" spans="1:6">
      <c r="A1518" s="47">
        <f>kredi_kart_musterileri!A1518</f>
        <v>719249733</v>
      </c>
      <c r="B1518" s="44">
        <f>kredi_kart_musterileri!M1518</f>
        <v>30011</v>
      </c>
      <c r="C1518" s="45">
        <f>kredi_kart_musterileri!N1518</f>
        <v>1232</v>
      </c>
      <c r="D1518" s="19">
        <f>kredi_kart_musterileri!O1518</f>
        <v>28779</v>
      </c>
      <c r="E1518" s="28">
        <f>kredi_kart_musterileri!T1518</f>
        <v>0.41</v>
      </c>
      <c r="F1518" s="79" t="str">
        <f>IF($B1518="Unknown", "Unknown", IF($B1518&lt;Credit_Utilization_Level!$E$3, "Low", IF($B1518&lt;=Credit_Utilization_Level!$E$5,"Medium","High")))</f>
        <v>High</v>
      </c>
    </row>
    <row r="1519" spans="1:6">
      <c r="A1519" s="47">
        <f>kredi_kart_musterileri!A1519</f>
        <v>737971833</v>
      </c>
      <c r="B1519" s="44">
        <f>kredi_kart_musterileri!M1519</f>
        <v>2405</v>
      </c>
      <c r="C1519" s="45">
        <f>kredi_kart_musterileri!N1519</f>
        <v>1553</v>
      </c>
      <c r="D1519" s="19">
        <f>kredi_kart_musterileri!O1519</f>
        <v>852</v>
      </c>
      <c r="E1519" s="28">
        <f>kredi_kart_musterileri!T1519</f>
        <v>6.46</v>
      </c>
      <c r="F1519" s="79" t="str">
        <f>IF($B1519="Unknown", "Unknown", IF($B1519&lt;Credit_Utilization_Level!$E$3, "Low", IF($B1519&lt;=Credit_Utilization_Level!$E$5,"Medium","High")))</f>
        <v>Low</v>
      </c>
    </row>
    <row r="1520" spans="1:6">
      <c r="A1520" s="47">
        <f>kredi_kart_musterileri!A1520</f>
        <v>772468983</v>
      </c>
      <c r="B1520" s="44">
        <f>kredi_kart_musterileri!M1520</f>
        <v>21927</v>
      </c>
      <c r="C1520" s="45">
        <f>kredi_kart_musterileri!N1520</f>
        <v>1291</v>
      </c>
      <c r="D1520" s="19">
        <f>kredi_kart_musterileri!O1520</f>
        <v>20636</v>
      </c>
      <c r="E1520" s="28">
        <f>kredi_kart_musterileri!T1520</f>
        <v>0.59</v>
      </c>
      <c r="F1520" s="79" t="str">
        <f>IF($B1520="Unknown", "Unknown", IF($B1520&lt;Credit_Utilization_Level!$E$3, "Low", IF($B1520&lt;=Credit_Utilization_Level!$E$5,"Medium","High")))</f>
        <v>High</v>
      </c>
    </row>
    <row r="1521" spans="1:6">
      <c r="A1521" s="47">
        <f>kredi_kart_musterileri!A1521</f>
        <v>710990283</v>
      </c>
      <c r="B1521" s="44">
        <f>kredi_kart_musterileri!M1521</f>
        <v>3906</v>
      </c>
      <c r="C1521" s="45">
        <f>kredi_kart_musterileri!N1521</f>
        <v>1851</v>
      </c>
      <c r="D1521" s="19">
        <f>kredi_kart_musterileri!O1521</f>
        <v>2055</v>
      </c>
      <c r="E1521" s="28">
        <f>kredi_kart_musterileri!T1521</f>
        <v>4.74</v>
      </c>
      <c r="F1521" s="79" t="str">
        <f>IF($B1521="Unknown", "Unknown", IF($B1521&lt;Credit_Utilization_Level!$E$3, "Low", IF($B1521&lt;=Credit_Utilization_Level!$E$5,"Medium","High")))</f>
        <v>Medium</v>
      </c>
    </row>
    <row r="1522" spans="1:6">
      <c r="A1522" s="47">
        <f>kredi_kart_musterileri!A1522</f>
        <v>808750458</v>
      </c>
      <c r="B1522" s="44">
        <f>kredi_kart_musterileri!M1522</f>
        <v>10029</v>
      </c>
      <c r="C1522" s="45">
        <f>kredi_kart_musterileri!N1522</f>
        <v>606</v>
      </c>
      <c r="D1522" s="19">
        <f>kredi_kart_musterileri!O1522</f>
        <v>9423</v>
      </c>
      <c r="E1522" s="28">
        <f>kredi_kart_musterileri!T1522</f>
        <v>5.9999999999999995E-4</v>
      </c>
      <c r="F1522" s="79" t="str">
        <f>IF($B1522="Unknown", "Unknown", IF($B1522&lt;Credit_Utilization_Level!$E$3, "Low", IF($B1522&lt;=Credit_Utilization_Level!$E$5,"Medium","High")))</f>
        <v>Medium</v>
      </c>
    </row>
    <row r="1523" spans="1:6">
      <c r="A1523" s="47">
        <f>kredi_kart_musterileri!A1523</f>
        <v>719692983</v>
      </c>
      <c r="B1523" s="44">
        <f>kredi_kart_musterileri!M1523</f>
        <v>4934</v>
      </c>
      <c r="C1523" s="45">
        <f>kredi_kart_musterileri!N1523</f>
        <v>1504</v>
      </c>
      <c r="D1523" s="19">
        <f>kredi_kart_musterileri!O1523</f>
        <v>3430</v>
      </c>
      <c r="E1523" s="28">
        <f>kredi_kart_musterileri!T1523</f>
        <v>3.05</v>
      </c>
      <c r="F1523" s="79" t="str">
        <f>IF($B1523="Unknown", "Unknown", IF($B1523&lt;Credit_Utilization_Level!$E$3, "Low", IF($B1523&lt;=Credit_Utilization_Level!$E$5,"Medium","High")))</f>
        <v>Medium</v>
      </c>
    </row>
    <row r="1524" spans="1:6">
      <c r="A1524" s="47">
        <f>kredi_kart_musterileri!A1524</f>
        <v>719125158</v>
      </c>
      <c r="B1524" s="44">
        <f>kredi_kart_musterileri!M1524</f>
        <v>13882</v>
      </c>
      <c r="C1524" s="45">
        <f>kredi_kart_musterileri!N1524</f>
        <v>1452</v>
      </c>
      <c r="D1524" s="19">
        <f>kredi_kart_musterileri!O1524</f>
        <v>12430</v>
      </c>
      <c r="E1524" s="28">
        <f>kredi_kart_musterileri!T1524</f>
        <v>1.05</v>
      </c>
      <c r="F1524" s="79" t="str">
        <f>IF($B1524="Unknown", "Unknown", IF($B1524&lt;Credit_Utilization_Level!$E$3, "Low", IF($B1524&lt;=Credit_Utilization_Level!$E$5,"Medium","High")))</f>
        <v>High</v>
      </c>
    </row>
    <row r="1525" spans="1:6">
      <c r="A1525" s="47">
        <f>kredi_kart_musterileri!A1525</f>
        <v>787509408</v>
      </c>
      <c r="B1525" s="44" t="str">
        <f>kredi_kart_musterileri!M1525</f>
        <v>Unknown</v>
      </c>
      <c r="C1525" s="45">
        <f>kredi_kart_musterileri!N1525</f>
        <v>0</v>
      </c>
      <c r="D1525" s="19">
        <f>kredi_kart_musterileri!O1525</f>
        <v>2347</v>
      </c>
      <c r="E1525" s="28">
        <f>kredi_kart_musterileri!T1525</f>
        <v>0</v>
      </c>
      <c r="F1525" s="79" t="str">
        <f>IF($B1525="Unknown", "Unknown", IF($B1525&lt;Credit_Utilization_Level!$E$3, "Low", IF($B1525&lt;=Credit_Utilization_Level!$E$5,"Medium","High")))</f>
        <v>Unknown</v>
      </c>
    </row>
    <row r="1526" spans="1:6">
      <c r="A1526" s="47">
        <f>kredi_kart_musterileri!A1526</f>
        <v>719206308</v>
      </c>
      <c r="B1526" s="44">
        <f>kredi_kart_musterileri!M1526</f>
        <v>4116</v>
      </c>
      <c r="C1526" s="45">
        <f>kredi_kart_musterileri!N1526</f>
        <v>1223</v>
      </c>
      <c r="D1526" s="19">
        <f>kredi_kart_musterileri!O1526</f>
        <v>2893</v>
      </c>
      <c r="E1526" s="28">
        <f>kredi_kart_musterileri!T1526</f>
        <v>2.97</v>
      </c>
      <c r="F1526" s="79" t="str">
        <f>IF($B1526="Unknown", "Unknown", IF($B1526&lt;Credit_Utilization_Level!$E$3, "Low", IF($B1526&lt;=Credit_Utilization_Level!$E$5,"Medium","High")))</f>
        <v>Medium</v>
      </c>
    </row>
    <row r="1527" spans="1:6">
      <c r="A1527" s="47">
        <f>kredi_kart_musterileri!A1527</f>
        <v>717141858</v>
      </c>
      <c r="B1527" s="44">
        <f>kredi_kart_musterileri!M1527</f>
        <v>13904</v>
      </c>
      <c r="C1527" s="45">
        <f>kredi_kart_musterileri!N1527</f>
        <v>625</v>
      </c>
      <c r="D1527" s="19">
        <f>kredi_kart_musterileri!O1527</f>
        <v>13279</v>
      </c>
      <c r="E1527" s="28">
        <f>kredi_kart_musterileri!T1527</f>
        <v>0.45</v>
      </c>
      <c r="F1527" s="79" t="str">
        <f>IF($B1527="Unknown", "Unknown", IF($B1527&lt;Credit_Utilization_Level!$E$3, "Low", IF($B1527&lt;=Credit_Utilization_Level!$E$5,"Medium","High")))</f>
        <v>High</v>
      </c>
    </row>
    <row r="1528" spans="1:6">
      <c r="A1528" s="47">
        <f>kredi_kart_musterileri!A1528</f>
        <v>713172408</v>
      </c>
      <c r="B1528" s="44">
        <f>kredi_kart_musterileri!M1528</f>
        <v>32558</v>
      </c>
      <c r="C1528" s="45">
        <f>kredi_kart_musterileri!N1528</f>
        <v>2016</v>
      </c>
      <c r="D1528" s="19">
        <f>kredi_kart_musterileri!O1528</f>
        <v>30542</v>
      </c>
      <c r="E1528" s="28">
        <f>kredi_kart_musterileri!T1528</f>
        <v>0.62</v>
      </c>
      <c r="F1528" s="79" t="str">
        <f>IF($B1528="Unknown", "Unknown", IF($B1528&lt;Credit_Utilization_Level!$E$3, "Low", IF($B1528&lt;=Credit_Utilization_Level!$E$5,"Medium","High")))</f>
        <v>High</v>
      </c>
    </row>
    <row r="1529" spans="1:6">
      <c r="A1529" s="47">
        <f>kredi_kart_musterileri!A1529</f>
        <v>720314583</v>
      </c>
      <c r="B1529" s="44">
        <f>kredi_kart_musterileri!M1529</f>
        <v>12902</v>
      </c>
      <c r="C1529" s="45">
        <f>kredi_kart_musterileri!N1529</f>
        <v>1860</v>
      </c>
      <c r="D1529" s="19">
        <f>kredi_kart_musterileri!O1529</f>
        <v>11042</v>
      </c>
      <c r="E1529" s="28">
        <f>kredi_kart_musterileri!T1529</f>
        <v>1.44</v>
      </c>
      <c r="F1529" s="79" t="str">
        <f>IF($B1529="Unknown", "Unknown", IF($B1529&lt;Credit_Utilization_Level!$E$3, "Low", IF($B1529&lt;=Credit_Utilization_Level!$E$5,"Medium","High")))</f>
        <v>High</v>
      </c>
    </row>
    <row r="1530" spans="1:6">
      <c r="A1530" s="47">
        <f>kredi_kart_musterileri!A1530</f>
        <v>708347583</v>
      </c>
      <c r="B1530" s="44">
        <f>kredi_kart_musterileri!M1530</f>
        <v>2509</v>
      </c>
      <c r="C1530" s="45">
        <f>kredi_kart_musterileri!N1530</f>
        <v>1144</v>
      </c>
      <c r="D1530" s="19">
        <f>kredi_kart_musterileri!O1530</f>
        <v>1365</v>
      </c>
      <c r="E1530" s="28">
        <f>kredi_kart_musterileri!T1530</f>
        <v>4.5599999999999996</v>
      </c>
      <c r="F1530" s="79" t="str">
        <f>IF($B1530="Unknown", "Unknown", IF($B1530&lt;Credit_Utilization_Level!$E$3, "Low", IF($B1530&lt;=Credit_Utilization_Level!$E$5,"Medium","High")))</f>
        <v>Low</v>
      </c>
    </row>
    <row r="1531" spans="1:6">
      <c r="A1531" s="47">
        <f>kredi_kart_musterileri!A1531</f>
        <v>711006783</v>
      </c>
      <c r="B1531" s="44">
        <f>kredi_kart_musterileri!M1531</f>
        <v>2484</v>
      </c>
      <c r="C1531" s="45">
        <f>kredi_kart_musterileri!N1531</f>
        <v>2149</v>
      </c>
      <c r="D1531" s="19">
        <f>kredi_kart_musterileri!O1531</f>
        <v>335</v>
      </c>
      <c r="E1531" s="28">
        <f>kredi_kart_musterileri!T1531</f>
        <v>8.65</v>
      </c>
      <c r="F1531" s="79" t="str">
        <f>IF($B1531="Unknown", "Unknown", IF($B1531&lt;Credit_Utilization_Level!$E$3, "Low", IF($B1531&lt;=Credit_Utilization_Level!$E$5,"Medium","High")))</f>
        <v>Low</v>
      </c>
    </row>
    <row r="1532" spans="1:6">
      <c r="A1532" s="47">
        <f>kredi_kart_musterileri!A1532</f>
        <v>718274283</v>
      </c>
      <c r="B1532" s="44">
        <f>kredi_kart_musterileri!M1532</f>
        <v>2780</v>
      </c>
      <c r="C1532" s="45">
        <f>kredi_kart_musterileri!N1532</f>
        <v>0</v>
      </c>
      <c r="D1532" s="19">
        <f>kredi_kart_musterileri!O1532</f>
        <v>2780</v>
      </c>
      <c r="E1532" s="28">
        <f>kredi_kart_musterileri!T1532</f>
        <v>0</v>
      </c>
      <c r="F1532" s="79" t="str">
        <f>IF($B1532="Unknown", "Unknown", IF($B1532&lt;Credit_Utilization_Level!$E$3, "Low", IF($B1532&lt;=Credit_Utilization_Level!$E$5,"Medium","High")))</f>
        <v>Medium</v>
      </c>
    </row>
    <row r="1533" spans="1:6">
      <c r="A1533" s="47">
        <f>kredi_kart_musterileri!A1533</f>
        <v>803977008</v>
      </c>
      <c r="B1533" s="44" t="str">
        <f>kredi_kart_musterileri!M1533</f>
        <v>Unknown</v>
      </c>
      <c r="C1533" s="45">
        <f>kredi_kart_musterileri!N1533</f>
        <v>1826</v>
      </c>
      <c r="D1533" s="19">
        <f>kredi_kart_musterileri!O1533</f>
        <v>3393</v>
      </c>
      <c r="E1533" s="28">
        <f>kredi_kart_musterileri!T1533</f>
        <v>3.4999999999999996E-3</v>
      </c>
      <c r="F1533" s="79" t="str">
        <f>IF($B1533="Unknown", "Unknown", IF($B1533&lt;Credit_Utilization_Level!$E$3, "Low", IF($B1533&lt;=Credit_Utilization_Level!$E$5,"Medium","High")))</f>
        <v>Unknown</v>
      </c>
    </row>
    <row r="1534" spans="1:6">
      <c r="A1534" s="47">
        <f>kredi_kart_musterileri!A1534</f>
        <v>715216908</v>
      </c>
      <c r="B1534" s="44">
        <f>kredi_kart_musterileri!M1534</f>
        <v>18102</v>
      </c>
      <c r="C1534" s="45">
        <f>kredi_kart_musterileri!N1534</f>
        <v>1381</v>
      </c>
      <c r="D1534" s="19">
        <f>kredi_kart_musterileri!O1534</f>
        <v>16721</v>
      </c>
      <c r="E1534" s="28">
        <f>kredi_kart_musterileri!T1534</f>
        <v>0.76</v>
      </c>
      <c r="F1534" s="79" t="str">
        <f>IF($B1534="Unknown", "Unknown", IF($B1534&lt;Credit_Utilization_Level!$E$3, "Low", IF($B1534&lt;=Credit_Utilization_Level!$E$5,"Medium","High")))</f>
        <v>High</v>
      </c>
    </row>
    <row r="1535" spans="1:6">
      <c r="A1535" s="47">
        <f>kredi_kart_musterileri!A1535</f>
        <v>779611008</v>
      </c>
      <c r="B1535" s="44">
        <f>kredi_kart_musterileri!M1535</f>
        <v>4532</v>
      </c>
      <c r="C1535" s="45">
        <f>kredi_kart_musterileri!N1535</f>
        <v>0</v>
      </c>
      <c r="D1535" s="19">
        <f>kredi_kart_musterileri!O1535</f>
        <v>4532</v>
      </c>
      <c r="E1535" s="28">
        <f>kredi_kart_musterileri!T1535</f>
        <v>0</v>
      </c>
      <c r="F1535" s="79" t="str">
        <f>IF($B1535="Unknown", "Unknown", IF($B1535&lt;Credit_Utilization_Level!$E$3, "Low", IF($B1535&lt;=Credit_Utilization_Level!$E$5,"Medium","High")))</f>
        <v>Medium</v>
      </c>
    </row>
    <row r="1536" spans="1:6">
      <c r="A1536" s="47">
        <f>kredi_kart_musterileri!A1536</f>
        <v>811467708</v>
      </c>
      <c r="B1536" s="44">
        <f>kredi_kart_musterileri!M1536</f>
        <v>22399</v>
      </c>
      <c r="C1536" s="45">
        <f>kredi_kart_musterileri!N1536</f>
        <v>1431</v>
      </c>
      <c r="D1536" s="19">
        <f>kredi_kart_musterileri!O1536</f>
        <v>20968</v>
      </c>
      <c r="E1536" s="28">
        <f>kredi_kart_musterileri!T1536</f>
        <v>0.64</v>
      </c>
      <c r="F1536" s="79" t="str">
        <f>IF($B1536="Unknown", "Unknown", IF($B1536&lt;Credit_Utilization_Level!$E$3, "Low", IF($B1536&lt;=Credit_Utilization_Level!$E$5,"Medium","High")))</f>
        <v>High</v>
      </c>
    </row>
    <row r="1537" spans="1:6">
      <c r="A1537" s="47">
        <f>kredi_kart_musterileri!A1537</f>
        <v>812597508</v>
      </c>
      <c r="B1537" s="44">
        <f>kredi_kart_musterileri!M1537</f>
        <v>4489</v>
      </c>
      <c r="C1537" s="45">
        <f>kredi_kart_musterileri!N1537</f>
        <v>2498</v>
      </c>
      <c r="D1537" s="19">
        <f>kredi_kart_musterileri!O1537</f>
        <v>1991</v>
      </c>
      <c r="E1537" s="28">
        <f>kredi_kart_musterileri!T1537</f>
        <v>5.56</v>
      </c>
      <c r="F1537" s="79" t="str">
        <f>IF($B1537="Unknown", "Unknown", IF($B1537&lt;Credit_Utilization_Level!$E$3, "Low", IF($B1537&lt;=Credit_Utilization_Level!$E$5,"Medium","High")))</f>
        <v>Medium</v>
      </c>
    </row>
    <row r="1538" spans="1:6">
      <c r="A1538" s="47">
        <f>kredi_kart_musterileri!A1538</f>
        <v>718651083</v>
      </c>
      <c r="B1538" s="44">
        <f>kredi_kart_musterileri!M1538</f>
        <v>10329</v>
      </c>
      <c r="C1538" s="45">
        <f>kredi_kart_musterileri!N1538</f>
        <v>514</v>
      </c>
      <c r="D1538" s="19">
        <f>kredi_kart_musterileri!O1538</f>
        <v>9815</v>
      </c>
      <c r="E1538" s="28">
        <f>kredi_kart_musterileri!T1538</f>
        <v>5.0000000000000001E-4</v>
      </c>
      <c r="F1538" s="79" t="str">
        <f>IF($B1538="Unknown", "Unknown", IF($B1538&lt;Credit_Utilization_Level!$E$3, "Low", IF($B1538&lt;=Credit_Utilization_Level!$E$5,"Medium","High")))</f>
        <v>Medium</v>
      </c>
    </row>
    <row r="1539" spans="1:6">
      <c r="A1539" s="47">
        <f>kredi_kart_musterileri!A1539</f>
        <v>708577308</v>
      </c>
      <c r="B1539" s="44">
        <f>kredi_kart_musterileri!M1539</f>
        <v>2637</v>
      </c>
      <c r="C1539" s="45">
        <f>kredi_kart_musterileri!N1539</f>
        <v>1272</v>
      </c>
      <c r="D1539" s="19">
        <f>kredi_kart_musterileri!O1539</f>
        <v>1365</v>
      </c>
      <c r="E1539" s="28">
        <f>kredi_kart_musterileri!T1539</f>
        <v>4.82</v>
      </c>
      <c r="F1539" s="79" t="str">
        <f>IF($B1539="Unknown", "Unknown", IF($B1539&lt;Credit_Utilization_Level!$E$3, "Low", IF($B1539&lt;=Credit_Utilization_Level!$E$5,"Medium","High")))</f>
        <v>Medium</v>
      </c>
    </row>
    <row r="1540" spans="1:6">
      <c r="A1540" s="47">
        <f>kredi_kart_musterileri!A1540</f>
        <v>813990483</v>
      </c>
      <c r="B1540" s="44">
        <f>kredi_kart_musterileri!M1540</f>
        <v>1864</v>
      </c>
      <c r="C1540" s="45">
        <f>kredi_kart_musterileri!N1540</f>
        <v>1384</v>
      </c>
      <c r="D1540" s="19">
        <f>kredi_kart_musterileri!O1540</f>
        <v>480</v>
      </c>
      <c r="E1540" s="28">
        <f>kredi_kart_musterileri!T1540</f>
        <v>7.42</v>
      </c>
      <c r="F1540" s="79" t="str">
        <f>IF($B1540="Unknown", "Unknown", IF($B1540&lt;Credit_Utilization_Level!$E$3, "Low", IF($B1540&lt;=Credit_Utilization_Level!$E$5,"Medium","High")))</f>
        <v>Low</v>
      </c>
    </row>
    <row r="1541" spans="1:6">
      <c r="A1541" s="47">
        <f>kredi_kart_musterileri!A1541</f>
        <v>816319008</v>
      </c>
      <c r="B1541" s="44">
        <f>kredi_kart_musterileri!M1541</f>
        <v>13276</v>
      </c>
      <c r="C1541" s="45">
        <f>kredi_kart_musterileri!N1541</f>
        <v>1917</v>
      </c>
      <c r="D1541" s="19">
        <f>kredi_kart_musterileri!O1541</f>
        <v>11359</v>
      </c>
      <c r="E1541" s="28">
        <f>kredi_kart_musterileri!T1541</f>
        <v>1.44</v>
      </c>
      <c r="F1541" s="79" t="str">
        <f>IF($B1541="Unknown", "Unknown", IF($B1541&lt;Credit_Utilization_Level!$E$3, "Low", IF($B1541&lt;=Credit_Utilization_Level!$E$5,"Medium","High")))</f>
        <v>High</v>
      </c>
    </row>
    <row r="1542" spans="1:6">
      <c r="A1542" s="47">
        <f>kredi_kart_musterileri!A1542</f>
        <v>789627258</v>
      </c>
      <c r="B1542" s="44">
        <f>kredi_kart_musterileri!M1542</f>
        <v>1935</v>
      </c>
      <c r="C1542" s="45">
        <f>kredi_kart_musterileri!N1542</f>
        <v>1033</v>
      </c>
      <c r="D1542" s="19">
        <f>kredi_kart_musterileri!O1542</f>
        <v>902</v>
      </c>
      <c r="E1542" s="28">
        <f>kredi_kart_musterileri!T1542</f>
        <v>5.34</v>
      </c>
      <c r="F1542" s="79" t="str">
        <f>IF($B1542="Unknown", "Unknown", IF($B1542&lt;Credit_Utilization_Level!$E$3, "Low", IF($B1542&lt;=Credit_Utilization_Level!$E$5,"Medium","High")))</f>
        <v>Low</v>
      </c>
    </row>
    <row r="1543" spans="1:6">
      <c r="A1543" s="47">
        <f>kredi_kart_musterileri!A1543</f>
        <v>713346558</v>
      </c>
      <c r="B1543" s="44">
        <f>kredi_kart_musterileri!M1543</f>
        <v>6784</v>
      </c>
      <c r="C1543" s="45">
        <f>kredi_kart_musterileri!N1543</f>
        <v>891</v>
      </c>
      <c r="D1543" s="19">
        <f>kredi_kart_musterileri!O1543</f>
        <v>5893</v>
      </c>
      <c r="E1543" s="28">
        <f>kredi_kart_musterileri!T1543</f>
        <v>1.31</v>
      </c>
      <c r="F1543" s="79" t="str">
        <f>IF($B1543="Unknown", "Unknown", IF($B1543&lt;Credit_Utilization_Level!$E$3, "Low", IF($B1543&lt;=Credit_Utilization_Level!$E$5,"Medium","High")))</f>
        <v>Medium</v>
      </c>
    </row>
    <row r="1544" spans="1:6">
      <c r="A1544" s="47">
        <f>kredi_kart_musterileri!A1544</f>
        <v>708744933</v>
      </c>
      <c r="B1544" s="44">
        <f>kredi_kart_musterileri!M1544</f>
        <v>19127</v>
      </c>
      <c r="C1544" s="45">
        <f>kredi_kart_musterileri!N1544</f>
        <v>1880</v>
      </c>
      <c r="D1544" s="19">
        <f>kredi_kart_musterileri!O1544</f>
        <v>17247</v>
      </c>
      <c r="E1544" s="28">
        <f>kredi_kart_musterileri!T1544</f>
        <v>0.98</v>
      </c>
      <c r="F1544" s="79" t="str">
        <f>IF($B1544="Unknown", "Unknown", IF($B1544&lt;Credit_Utilization_Level!$E$3, "Low", IF($B1544&lt;=Credit_Utilization_Level!$E$5,"Medium","High")))</f>
        <v>High</v>
      </c>
    </row>
    <row r="1545" spans="1:6">
      <c r="A1545" s="47">
        <f>kredi_kart_musterileri!A1545</f>
        <v>708828258</v>
      </c>
      <c r="B1545" s="44">
        <f>kredi_kart_musterileri!M1545</f>
        <v>32641</v>
      </c>
      <c r="C1545" s="45">
        <f>kredi_kart_musterileri!N1545</f>
        <v>1551</v>
      </c>
      <c r="D1545" s="19">
        <f>kredi_kart_musterileri!O1545</f>
        <v>31090</v>
      </c>
      <c r="E1545" s="28">
        <f>kredi_kart_musterileri!T1545</f>
        <v>0.48</v>
      </c>
      <c r="F1545" s="79" t="str">
        <f>IF($B1545="Unknown", "Unknown", IF($B1545&lt;Credit_Utilization_Level!$E$3, "Low", IF($B1545&lt;=Credit_Utilization_Level!$E$5,"Medium","High")))</f>
        <v>High</v>
      </c>
    </row>
    <row r="1546" spans="1:6">
      <c r="A1546" s="47">
        <f>kredi_kart_musterileri!A1546</f>
        <v>713511108</v>
      </c>
      <c r="B1546" s="44">
        <f>kredi_kart_musterileri!M1546</f>
        <v>1438.3</v>
      </c>
      <c r="C1546" s="45">
        <f>kredi_kart_musterileri!N1546</f>
        <v>847</v>
      </c>
      <c r="D1546" s="19">
        <f>kredi_kart_musterileri!O1546</f>
        <v>591.29999999999995</v>
      </c>
      <c r="E1546" s="28">
        <f>kredi_kart_musterileri!T1546</f>
        <v>5.89</v>
      </c>
      <c r="F1546" s="79" t="str">
        <f>IF($B1546="Unknown", "Unknown", IF($B1546&lt;Credit_Utilization_Level!$E$3, "Low", IF($B1546&lt;=Credit_Utilization_Level!$E$5,"Medium","High")))</f>
        <v>Low</v>
      </c>
    </row>
    <row r="1547" spans="1:6">
      <c r="A1547" s="47">
        <f>kredi_kart_musterileri!A1547</f>
        <v>710208633</v>
      </c>
      <c r="B1547" s="44">
        <f>kredi_kart_musterileri!M1547</f>
        <v>2417</v>
      </c>
      <c r="C1547" s="45">
        <f>kredi_kart_musterileri!N1547</f>
        <v>1929</v>
      </c>
      <c r="D1547" s="19">
        <f>kredi_kart_musterileri!O1547</f>
        <v>488</v>
      </c>
      <c r="E1547" s="28">
        <f>kredi_kart_musterileri!T1547</f>
        <v>7.98</v>
      </c>
      <c r="F1547" s="79" t="str">
        <f>IF($B1547="Unknown", "Unknown", IF($B1547&lt;Credit_Utilization_Level!$E$3, "Low", IF($B1547&lt;=Credit_Utilization_Level!$E$5,"Medium","High")))</f>
        <v>Low</v>
      </c>
    </row>
    <row r="1548" spans="1:6">
      <c r="A1548" s="47">
        <f>kredi_kart_musterileri!A1548</f>
        <v>824165658</v>
      </c>
      <c r="B1548" s="44">
        <f>kredi_kart_musterileri!M1548</f>
        <v>19259</v>
      </c>
      <c r="C1548" s="45">
        <f>kredi_kart_musterileri!N1548</f>
        <v>2266</v>
      </c>
      <c r="D1548" s="19">
        <f>kredi_kart_musterileri!O1548</f>
        <v>16993</v>
      </c>
      <c r="E1548" s="28">
        <f>kredi_kart_musterileri!T1548</f>
        <v>1.18</v>
      </c>
      <c r="F1548" s="79" t="str">
        <f>IF($B1548="Unknown", "Unknown", IF($B1548&lt;Credit_Utilization_Level!$E$3, "Low", IF($B1548&lt;=Credit_Utilization_Level!$E$5,"Medium","High")))</f>
        <v>High</v>
      </c>
    </row>
    <row r="1549" spans="1:6">
      <c r="A1549" s="47">
        <f>kredi_kart_musterileri!A1549</f>
        <v>826513233</v>
      </c>
      <c r="B1549" s="44">
        <f>kredi_kart_musterileri!M1549</f>
        <v>3796</v>
      </c>
      <c r="C1549" s="45">
        <f>kredi_kart_musterileri!N1549</f>
        <v>2396</v>
      </c>
      <c r="D1549" s="19">
        <f>kredi_kart_musterileri!O1549</f>
        <v>1400</v>
      </c>
      <c r="E1549" s="28">
        <f>kredi_kart_musterileri!T1549</f>
        <v>6.31</v>
      </c>
      <c r="F1549" s="79" t="str">
        <f>IF($B1549="Unknown", "Unknown", IF($B1549&lt;Credit_Utilization_Level!$E$3, "Low", IF($B1549&lt;=Credit_Utilization_Level!$E$5,"Medium","High")))</f>
        <v>Medium</v>
      </c>
    </row>
    <row r="1550" spans="1:6">
      <c r="A1550" s="47">
        <f>kredi_kart_musterileri!A1550</f>
        <v>788789658</v>
      </c>
      <c r="B1550" s="44">
        <f>kredi_kart_musterileri!M1550</f>
        <v>4042</v>
      </c>
      <c r="C1550" s="45">
        <f>kredi_kart_musterileri!N1550</f>
        <v>1744</v>
      </c>
      <c r="D1550" s="19">
        <f>kredi_kart_musterileri!O1550</f>
        <v>2298</v>
      </c>
      <c r="E1550" s="28">
        <f>kredi_kart_musterileri!T1550</f>
        <v>4.3099999999999996</v>
      </c>
      <c r="F1550" s="79" t="str">
        <f>IF($B1550="Unknown", "Unknown", IF($B1550&lt;Credit_Utilization_Level!$E$3, "Low", IF($B1550&lt;=Credit_Utilization_Level!$E$5,"Medium","High")))</f>
        <v>Medium</v>
      </c>
    </row>
    <row r="1551" spans="1:6">
      <c r="A1551" s="47">
        <f>kredi_kart_musterileri!A1551</f>
        <v>717837858</v>
      </c>
      <c r="B1551" s="44">
        <f>kredi_kart_musterileri!M1551</f>
        <v>17603</v>
      </c>
      <c r="C1551" s="45">
        <f>kredi_kart_musterileri!N1551</f>
        <v>1063</v>
      </c>
      <c r="D1551" s="19">
        <f>kredi_kart_musterileri!O1551</f>
        <v>16540</v>
      </c>
      <c r="E1551" s="28">
        <f>kredi_kart_musterileri!T1551</f>
        <v>5.9999999999999995E-4</v>
      </c>
      <c r="F1551" s="79" t="str">
        <f>IF($B1551="Unknown", "Unknown", IF($B1551&lt;Credit_Utilization_Level!$E$3, "Low", IF($B1551&lt;=Credit_Utilization_Level!$E$5,"Medium","High")))</f>
        <v>High</v>
      </c>
    </row>
    <row r="1552" spans="1:6">
      <c r="A1552" s="47">
        <f>kredi_kart_musterileri!A1552</f>
        <v>709382958</v>
      </c>
      <c r="B1552" s="44">
        <f>kredi_kart_musterileri!M1552</f>
        <v>2894</v>
      </c>
      <c r="C1552" s="45">
        <f>kredi_kart_musterileri!N1552</f>
        <v>2077</v>
      </c>
      <c r="D1552" s="19">
        <f>kredi_kart_musterileri!O1552</f>
        <v>817</v>
      </c>
      <c r="E1552" s="28">
        <f>kredi_kart_musterileri!T1552</f>
        <v>7.18</v>
      </c>
      <c r="F1552" s="79" t="str">
        <f>IF($B1552="Unknown", "Unknown", IF($B1552&lt;Credit_Utilization_Level!$E$3, "Low", IF($B1552&lt;=Credit_Utilization_Level!$E$5,"Medium","High")))</f>
        <v>Medium</v>
      </c>
    </row>
    <row r="1553" spans="1:6">
      <c r="A1553" s="47">
        <f>kredi_kart_musterileri!A1553</f>
        <v>716253858</v>
      </c>
      <c r="B1553" s="44">
        <f>kredi_kart_musterileri!M1553</f>
        <v>16730</v>
      </c>
      <c r="C1553" s="45">
        <f>kredi_kart_musterileri!N1553</f>
        <v>1956</v>
      </c>
      <c r="D1553" s="19">
        <f>kredi_kart_musterileri!O1553</f>
        <v>14774</v>
      </c>
      <c r="E1553" s="28">
        <f>kredi_kart_musterileri!T1553</f>
        <v>1.17</v>
      </c>
      <c r="F1553" s="79" t="str">
        <f>IF($B1553="Unknown", "Unknown", IF($B1553&lt;Credit_Utilization_Level!$E$3, "Low", IF($B1553&lt;=Credit_Utilization_Level!$E$5,"Medium","High")))</f>
        <v>High</v>
      </c>
    </row>
    <row r="1554" spans="1:6">
      <c r="A1554" s="47">
        <f>kredi_kart_musterileri!A1554</f>
        <v>713725683</v>
      </c>
      <c r="B1554" s="44">
        <f>kredi_kart_musterileri!M1554</f>
        <v>3282</v>
      </c>
      <c r="C1554" s="45">
        <f>kredi_kart_musterileri!N1554</f>
        <v>1843</v>
      </c>
      <c r="D1554" s="19">
        <f>kredi_kart_musterileri!O1554</f>
        <v>1439</v>
      </c>
      <c r="E1554" s="28">
        <f>kredi_kart_musterileri!T1554</f>
        <v>5.62</v>
      </c>
      <c r="F1554" s="79" t="str">
        <f>IF($B1554="Unknown", "Unknown", IF($B1554&lt;Credit_Utilization_Level!$E$3, "Low", IF($B1554&lt;=Credit_Utilization_Level!$E$5,"Medium","High")))</f>
        <v>Medium</v>
      </c>
    </row>
    <row r="1555" spans="1:6">
      <c r="A1555" s="47">
        <f>kredi_kart_musterileri!A1555</f>
        <v>710364258</v>
      </c>
      <c r="B1555" s="44">
        <f>kredi_kart_musterileri!M1555</f>
        <v>15815</v>
      </c>
      <c r="C1555" s="45">
        <f>kredi_kart_musterileri!N1555</f>
        <v>1217</v>
      </c>
      <c r="D1555" s="19">
        <f>kredi_kart_musterileri!O1555</f>
        <v>14598</v>
      </c>
      <c r="E1555" s="28">
        <f>kredi_kart_musterileri!T1555</f>
        <v>0.77</v>
      </c>
      <c r="F1555" s="79" t="str">
        <f>IF($B1555="Unknown", "Unknown", IF($B1555&lt;Credit_Utilization_Level!$E$3, "Low", IF($B1555&lt;=Credit_Utilization_Level!$E$5,"Medium","High")))</f>
        <v>High</v>
      </c>
    </row>
    <row r="1556" spans="1:6">
      <c r="A1556" s="47">
        <f>kredi_kart_musterileri!A1556</f>
        <v>816033783</v>
      </c>
      <c r="B1556" s="44">
        <f>kredi_kart_musterileri!M1556</f>
        <v>1672</v>
      </c>
      <c r="C1556" s="45">
        <f>kredi_kart_musterileri!N1556</f>
        <v>957</v>
      </c>
      <c r="D1556" s="19">
        <f>kredi_kart_musterileri!O1556</f>
        <v>715</v>
      </c>
      <c r="E1556" s="28">
        <f>kredi_kart_musterileri!T1556</f>
        <v>5.72</v>
      </c>
      <c r="F1556" s="79" t="str">
        <f>IF($B1556="Unknown", "Unknown", IF($B1556&lt;Credit_Utilization_Level!$E$3, "Low", IF($B1556&lt;=Credit_Utilization_Level!$E$5,"Medium","High")))</f>
        <v>Low</v>
      </c>
    </row>
    <row r="1557" spans="1:6">
      <c r="A1557" s="47">
        <f>kredi_kart_musterileri!A1557</f>
        <v>715065483</v>
      </c>
      <c r="B1557" s="44">
        <f>kredi_kart_musterileri!M1557</f>
        <v>8121</v>
      </c>
      <c r="C1557" s="45">
        <f>kredi_kart_musterileri!N1557</f>
        <v>1595</v>
      </c>
      <c r="D1557" s="19">
        <f>kredi_kart_musterileri!O1557</f>
        <v>6526</v>
      </c>
      <c r="E1557" s="28">
        <f>kredi_kart_musterileri!T1557</f>
        <v>1.96</v>
      </c>
      <c r="F1557" s="79" t="str">
        <f>IF($B1557="Unknown", "Unknown", IF($B1557&lt;Credit_Utilization_Level!$E$3, "Low", IF($B1557&lt;=Credit_Utilization_Level!$E$5,"Medium","High")))</f>
        <v>Medium</v>
      </c>
    </row>
    <row r="1558" spans="1:6">
      <c r="A1558" s="47">
        <f>kredi_kart_musterileri!A1558</f>
        <v>718751133</v>
      </c>
      <c r="B1558" s="44">
        <f>kredi_kart_musterileri!M1558</f>
        <v>3182</v>
      </c>
      <c r="C1558" s="45">
        <f>kredi_kart_musterileri!N1558</f>
        <v>2435</v>
      </c>
      <c r="D1558" s="19">
        <f>kredi_kart_musterileri!O1558</f>
        <v>747</v>
      </c>
      <c r="E1558" s="28">
        <f>kredi_kart_musterileri!T1558</f>
        <v>7.65</v>
      </c>
      <c r="F1558" s="79" t="str">
        <f>IF($B1558="Unknown", "Unknown", IF($B1558&lt;Credit_Utilization_Level!$E$3, "Low", IF($B1558&lt;=Credit_Utilization_Level!$E$5,"Medium","High")))</f>
        <v>Medium</v>
      </c>
    </row>
    <row r="1559" spans="1:6">
      <c r="A1559" s="47">
        <f>kredi_kart_musterileri!A1559</f>
        <v>713983308</v>
      </c>
      <c r="B1559" s="44">
        <f>kredi_kart_musterileri!M1559</f>
        <v>3182</v>
      </c>
      <c r="C1559" s="45">
        <f>kredi_kart_musterileri!N1559</f>
        <v>1928</v>
      </c>
      <c r="D1559" s="19">
        <f>kredi_kart_musterileri!O1559</f>
        <v>1254</v>
      </c>
      <c r="E1559" s="28">
        <f>kredi_kart_musterileri!T1559</f>
        <v>6.06</v>
      </c>
      <c r="F1559" s="79" t="str">
        <f>IF($B1559="Unknown", "Unknown", IF($B1559&lt;Credit_Utilization_Level!$E$3, "Low", IF($B1559&lt;=Credit_Utilization_Level!$E$5,"Medium","High")))</f>
        <v>Medium</v>
      </c>
    </row>
    <row r="1560" spans="1:6">
      <c r="A1560" s="47">
        <f>kredi_kart_musterileri!A1560</f>
        <v>718418958</v>
      </c>
      <c r="B1560" s="44">
        <f>kredi_kart_musterileri!M1560</f>
        <v>5061</v>
      </c>
      <c r="C1560" s="45">
        <f>kredi_kart_musterileri!N1560</f>
        <v>0</v>
      </c>
      <c r="D1560" s="19">
        <f>kredi_kart_musterileri!O1560</f>
        <v>5061</v>
      </c>
      <c r="E1560" s="28">
        <f>kredi_kart_musterileri!T1560</f>
        <v>0</v>
      </c>
      <c r="F1560" s="79" t="str">
        <f>IF($B1560="Unknown", "Unknown", IF($B1560&lt;Credit_Utilization_Level!$E$3, "Low", IF($B1560&lt;=Credit_Utilization_Level!$E$5,"Medium","High")))</f>
        <v>Medium</v>
      </c>
    </row>
    <row r="1561" spans="1:6">
      <c r="A1561" s="47">
        <f>kredi_kart_musterileri!A1561</f>
        <v>779367858</v>
      </c>
      <c r="B1561" s="44">
        <f>kredi_kart_musterileri!M1561</f>
        <v>6224</v>
      </c>
      <c r="C1561" s="45">
        <f>kredi_kart_musterileri!N1561</f>
        <v>1898</v>
      </c>
      <c r="D1561" s="19">
        <f>kredi_kart_musterileri!O1561</f>
        <v>4326</v>
      </c>
      <c r="E1561" s="28">
        <f>kredi_kart_musterileri!T1561</f>
        <v>3.05</v>
      </c>
      <c r="F1561" s="79" t="str">
        <f>IF($B1561="Unknown", "Unknown", IF($B1561&lt;Credit_Utilization_Level!$E$3, "Low", IF($B1561&lt;=Credit_Utilization_Level!$E$5,"Medium","High")))</f>
        <v>Medium</v>
      </c>
    </row>
    <row r="1562" spans="1:6">
      <c r="A1562" s="47">
        <f>kredi_kart_musterileri!A1562</f>
        <v>711285633</v>
      </c>
      <c r="B1562" s="44">
        <f>kredi_kart_musterileri!M1562</f>
        <v>2735</v>
      </c>
      <c r="C1562" s="45">
        <f>kredi_kart_musterileri!N1562</f>
        <v>1769</v>
      </c>
      <c r="D1562" s="19">
        <f>kredi_kart_musterileri!O1562</f>
        <v>966</v>
      </c>
      <c r="E1562" s="28">
        <f>kredi_kart_musterileri!T1562</f>
        <v>6.47</v>
      </c>
      <c r="F1562" s="79" t="str">
        <f>IF($B1562="Unknown", "Unknown", IF($B1562&lt;Credit_Utilization_Level!$E$3, "Low", IF($B1562&lt;=Credit_Utilization_Level!$E$5,"Medium","High")))</f>
        <v>Medium</v>
      </c>
    </row>
    <row r="1563" spans="1:6">
      <c r="A1563" s="47">
        <f>kredi_kart_musterileri!A1563</f>
        <v>714974658</v>
      </c>
      <c r="B1563" s="44">
        <f>kredi_kart_musterileri!M1563</f>
        <v>2464</v>
      </c>
      <c r="C1563" s="45">
        <f>kredi_kart_musterileri!N1563</f>
        <v>1867</v>
      </c>
      <c r="D1563" s="19">
        <f>kredi_kart_musterileri!O1563</f>
        <v>597</v>
      </c>
      <c r="E1563" s="28">
        <f>kredi_kart_musterileri!T1563</f>
        <v>7.58</v>
      </c>
      <c r="F1563" s="79" t="str">
        <f>IF($B1563="Unknown", "Unknown", IF($B1563&lt;Credit_Utilization_Level!$E$3, "Low", IF($B1563&lt;=Credit_Utilization_Level!$E$5,"Medium","High")))</f>
        <v>Low</v>
      </c>
    </row>
    <row r="1564" spans="1:6">
      <c r="A1564" s="47">
        <f>kredi_kart_musterileri!A1564</f>
        <v>716374308</v>
      </c>
      <c r="B1564" s="44">
        <f>kredi_kart_musterileri!M1564</f>
        <v>3477</v>
      </c>
      <c r="C1564" s="45">
        <f>kredi_kart_musterileri!N1564</f>
        <v>1875</v>
      </c>
      <c r="D1564" s="19">
        <f>kredi_kart_musterileri!O1564</f>
        <v>1602</v>
      </c>
      <c r="E1564" s="28">
        <f>kredi_kart_musterileri!T1564</f>
        <v>5.39</v>
      </c>
      <c r="F1564" s="79" t="str">
        <f>IF($B1564="Unknown", "Unknown", IF($B1564&lt;Credit_Utilization_Level!$E$3, "Low", IF($B1564&lt;=Credit_Utilization_Level!$E$5,"Medium","High")))</f>
        <v>Medium</v>
      </c>
    </row>
    <row r="1565" spans="1:6">
      <c r="A1565" s="47">
        <f>kredi_kart_musterileri!A1565</f>
        <v>713416233</v>
      </c>
      <c r="B1565" s="44">
        <f>kredi_kart_musterileri!M1565</f>
        <v>3242</v>
      </c>
      <c r="C1565" s="45">
        <f>kredi_kart_musterileri!N1565</f>
        <v>2076</v>
      </c>
      <c r="D1565" s="19">
        <f>kredi_kart_musterileri!O1565</f>
        <v>1166</v>
      </c>
      <c r="E1565" s="28">
        <f>kredi_kart_musterileri!T1565</f>
        <v>6.4000000000000003E-3</v>
      </c>
      <c r="F1565" s="79" t="str">
        <f>IF($B1565="Unknown", "Unknown", IF($B1565&lt;Credit_Utilization_Level!$E$3, "Low", IF($B1565&lt;=Credit_Utilization_Level!$E$5,"Medium","High")))</f>
        <v>Medium</v>
      </c>
    </row>
    <row r="1566" spans="1:6">
      <c r="A1566" s="47">
        <f>kredi_kart_musterileri!A1566</f>
        <v>797643708</v>
      </c>
      <c r="B1566" s="44">
        <f>kredi_kart_musterileri!M1566</f>
        <v>27858</v>
      </c>
      <c r="C1566" s="45">
        <f>kredi_kart_musterileri!N1566</f>
        <v>1314</v>
      </c>
      <c r="D1566" s="19">
        <f>kredi_kart_musterileri!O1566</f>
        <v>26544</v>
      </c>
      <c r="E1566" s="28">
        <f>kredi_kart_musterileri!T1566</f>
        <v>0.47</v>
      </c>
      <c r="F1566" s="79" t="str">
        <f>IF($B1566="Unknown", "Unknown", IF($B1566&lt;Credit_Utilization_Level!$E$3, "Low", IF($B1566&lt;=Credit_Utilization_Level!$E$5,"Medium","High")))</f>
        <v>High</v>
      </c>
    </row>
    <row r="1567" spans="1:6">
      <c r="A1567" s="47">
        <f>kredi_kart_musterileri!A1567</f>
        <v>808292958</v>
      </c>
      <c r="B1567" s="44">
        <f>kredi_kart_musterileri!M1567</f>
        <v>1438.3</v>
      </c>
      <c r="C1567" s="45">
        <f>kredi_kart_musterileri!N1567</f>
        <v>495</v>
      </c>
      <c r="D1567" s="19">
        <f>kredi_kart_musterileri!O1567</f>
        <v>943.3</v>
      </c>
      <c r="E1567" s="28">
        <f>kredi_kart_musterileri!T1567</f>
        <v>3.44</v>
      </c>
      <c r="F1567" s="79" t="str">
        <f>IF($B1567="Unknown", "Unknown", IF($B1567&lt;Credit_Utilization_Level!$E$3, "Low", IF($B1567&lt;=Credit_Utilization_Level!$E$5,"Medium","High")))</f>
        <v>Low</v>
      </c>
    </row>
    <row r="1568" spans="1:6">
      <c r="A1568" s="47">
        <f>kredi_kart_musterileri!A1568</f>
        <v>719831958</v>
      </c>
      <c r="B1568" s="44">
        <f>kredi_kart_musterileri!M1568</f>
        <v>34516</v>
      </c>
      <c r="C1568" s="45">
        <f>kredi_kart_musterileri!N1568</f>
        <v>0</v>
      </c>
      <c r="D1568" s="19">
        <f>kredi_kart_musterileri!O1568</f>
        <v>34516</v>
      </c>
      <c r="E1568" s="28">
        <f>kredi_kart_musterileri!T1568</f>
        <v>0</v>
      </c>
      <c r="F1568" s="79" t="str">
        <f>IF($B1568="Unknown", "Unknown", IF($B1568&lt;Credit_Utilization_Level!$E$3, "Low", IF($B1568&lt;=Credit_Utilization_Level!$E$5,"Medium","High")))</f>
        <v>High</v>
      </c>
    </row>
    <row r="1569" spans="1:6">
      <c r="A1569" s="47">
        <f>kredi_kart_musterileri!A1569</f>
        <v>708860358</v>
      </c>
      <c r="B1569" s="44">
        <f>kredi_kart_musterileri!M1569</f>
        <v>6361</v>
      </c>
      <c r="C1569" s="45">
        <f>kredi_kart_musterileri!N1569</f>
        <v>694</v>
      </c>
      <c r="D1569" s="19">
        <f>kredi_kart_musterileri!O1569</f>
        <v>5667</v>
      </c>
      <c r="E1569" s="28">
        <f>kredi_kart_musterileri!T1569</f>
        <v>1.0900000000000001</v>
      </c>
      <c r="F1569" s="79" t="str">
        <f>IF($B1569="Unknown", "Unknown", IF($B1569&lt;Credit_Utilization_Level!$E$3, "Low", IF($B1569&lt;=Credit_Utilization_Level!$E$5,"Medium","High")))</f>
        <v>Medium</v>
      </c>
    </row>
    <row r="1570" spans="1:6">
      <c r="A1570" s="47">
        <f>kredi_kart_musterileri!A1570</f>
        <v>717385983</v>
      </c>
      <c r="B1570" s="44" t="str">
        <f>kredi_kart_musterileri!M1570</f>
        <v>Unknown</v>
      </c>
      <c r="C1570" s="45">
        <f>kredi_kart_musterileri!N1570</f>
        <v>0</v>
      </c>
      <c r="D1570" s="19">
        <f>kredi_kart_musterileri!O1570</f>
        <v>2490</v>
      </c>
      <c r="E1570" s="28">
        <f>kredi_kart_musterileri!T1570</f>
        <v>0</v>
      </c>
      <c r="F1570" s="79" t="str">
        <f>IF($B1570="Unknown", "Unknown", IF($B1570&lt;Credit_Utilization_Level!$E$3, "Low", IF($B1570&lt;=Credit_Utilization_Level!$E$5,"Medium","High")))</f>
        <v>Unknown</v>
      </c>
    </row>
    <row r="1571" spans="1:6">
      <c r="A1571" s="47">
        <f>kredi_kart_musterileri!A1571</f>
        <v>719049033</v>
      </c>
      <c r="B1571" s="44">
        <f>kredi_kart_musterileri!M1571</f>
        <v>14057</v>
      </c>
      <c r="C1571" s="45">
        <f>kredi_kart_musterileri!N1571</f>
        <v>1655</v>
      </c>
      <c r="D1571" s="19">
        <f>kredi_kart_musterileri!O1571</f>
        <v>12402</v>
      </c>
      <c r="E1571" s="28">
        <f>kredi_kart_musterileri!T1571</f>
        <v>1.18</v>
      </c>
      <c r="F1571" s="79" t="str">
        <f>IF($B1571="Unknown", "Unknown", IF($B1571&lt;Credit_Utilization_Level!$E$3, "Low", IF($B1571&lt;=Credit_Utilization_Level!$E$5,"Medium","High")))</f>
        <v>High</v>
      </c>
    </row>
    <row r="1572" spans="1:6">
      <c r="A1572" s="47">
        <f>kredi_kart_musterileri!A1572</f>
        <v>717581658</v>
      </c>
      <c r="B1572" s="44">
        <f>kredi_kart_musterileri!M1572</f>
        <v>2461</v>
      </c>
      <c r="C1572" s="45">
        <f>kredi_kart_musterileri!N1572</f>
        <v>1586</v>
      </c>
      <c r="D1572" s="19">
        <f>kredi_kart_musterileri!O1572</f>
        <v>875</v>
      </c>
      <c r="E1572" s="28">
        <f>kredi_kart_musterileri!T1572</f>
        <v>6.44</v>
      </c>
      <c r="F1572" s="79" t="str">
        <f>IF($B1572="Unknown", "Unknown", IF($B1572&lt;Credit_Utilization_Level!$E$3, "Low", IF($B1572&lt;=Credit_Utilization_Level!$E$5,"Medium","High")))</f>
        <v>Low</v>
      </c>
    </row>
    <row r="1573" spans="1:6">
      <c r="A1573" s="47">
        <f>kredi_kart_musterileri!A1573</f>
        <v>714347508</v>
      </c>
      <c r="B1573" s="44">
        <f>kredi_kart_musterileri!M1573</f>
        <v>7766</v>
      </c>
      <c r="C1573" s="45">
        <f>kredi_kart_musterileri!N1573</f>
        <v>1278</v>
      </c>
      <c r="D1573" s="19">
        <f>kredi_kart_musterileri!O1573</f>
        <v>6488</v>
      </c>
      <c r="E1573" s="28">
        <f>kredi_kart_musterileri!T1573</f>
        <v>1.65</v>
      </c>
      <c r="F1573" s="79" t="str">
        <f>IF($B1573="Unknown", "Unknown", IF($B1573&lt;Credit_Utilization_Level!$E$3, "Low", IF($B1573&lt;=Credit_Utilization_Level!$E$5,"Medium","High")))</f>
        <v>Medium</v>
      </c>
    </row>
    <row r="1574" spans="1:6">
      <c r="A1574" s="47">
        <f>kredi_kart_musterileri!A1574</f>
        <v>803833608</v>
      </c>
      <c r="B1574" s="44">
        <f>kredi_kart_musterileri!M1574</f>
        <v>21308</v>
      </c>
      <c r="C1574" s="45">
        <f>kredi_kart_musterileri!N1574</f>
        <v>564</v>
      </c>
      <c r="D1574" s="19">
        <f>kredi_kart_musterileri!O1574</f>
        <v>20744</v>
      </c>
      <c r="E1574" s="28">
        <f>kredi_kart_musterileri!T1574</f>
        <v>0.26</v>
      </c>
      <c r="F1574" s="79" t="str">
        <f>IF($B1574="Unknown", "Unknown", IF($B1574&lt;Credit_Utilization_Level!$E$3, "Low", IF($B1574&lt;=Credit_Utilization_Level!$E$5,"Medium","High")))</f>
        <v>High</v>
      </c>
    </row>
    <row r="1575" spans="1:6">
      <c r="A1575" s="47">
        <f>kredi_kart_musterileri!A1575</f>
        <v>712576908</v>
      </c>
      <c r="B1575" s="44">
        <f>kredi_kart_musterileri!M1575</f>
        <v>4516</v>
      </c>
      <c r="C1575" s="45">
        <f>kredi_kart_musterileri!N1575</f>
        <v>2252</v>
      </c>
      <c r="D1575" s="19">
        <f>kredi_kart_musterileri!O1575</f>
        <v>2264</v>
      </c>
      <c r="E1575" s="28">
        <f>kredi_kart_musterileri!T1575</f>
        <v>4.99</v>
      </c>
      <c r="F1575" s="79" t="str">
        <f>IF($B1575="Unknown", "Unknown", IF($B1575&lt;Credit_Utilization_Level!$E$3, "Low", IF($B1575&lt;=Credit_Utilization_Level!$E$5,"Medium","High")))</f>
        <v>Medium</v>
      </c>
    </row>
    <row r="1576" spans="1:6">
      <c r="A1576" s="47">
        <f>kredi_kart_musterileri!A1576</f>
        <v>778511733</v>
      </c>
      <c r="B1576" s="44">
        <f>kredi_kart_musterileri!M1576</f>
        <v>5424</v>
      </c>
      <c r="C1576" s="45">
        <f>kredi_kart_musterileri!N1576</f>
        <v>1812</v>
      </c>
      <c r="D1576" s="19">
        <f>kredi_kart_musterileri!O1576</f>
        <v>3612</v>
      </c>
      <c r="E1576" s="28">
        <f>kredi_kart_musterileri!T1576</f>
        <v>3.34</v>
      </c>
      <c r="F1576" s="79" t="str">
        <f>IF($B1576="Unknown", "Unknown", IF($B1576&lt;Credit_Utilization_Level!$E$3, "Low", IF($B1576&lt;=Credit_Utilization_Level!$E$5,"Medium","High")))</f>
        <v>Medium</v>
      </c>
    </row>
    <row r="1577" spans="1:6">
      <c r="A1577" s="47">
        <f>kredi_kart_musterileri!A1577</f>
        <v>721464783</v>
      </c>
      <c r="B1577" s="44">
        <f>kredi_kart_musterileri!M1577</f>
        <v>1764</v>
      </c>
      <c r="C1577" s="45">
        <f>kredi_kart_musterileri!N1577</f>
        <v>1540</v>
      </c>
      <c r="D1577" s="19">
        <f>kredi_kart_musterileri!O1577</f>
        <v>224</v>
      </c>
      <c r="E1577" s="28">
        <f>kredi_kart_musterileri!T1577</f>
        <v>8.73</v>
      </c>
      <c r="F1577" s="79" t="str">
        <f>IF($B1577="Unknown", "Unknown", IF($B1577&lt;Credit_Utilization_Level!$E$3, "Low", IF($B1577&lt;=Credit_Utilization_Level!$E$5,"Medium","High")))</f>
        <v>Low</v>
      </c>
    </row>
    <row r="1578" spans="1:6">
      <c r="A1578" s="47">
        <f>kredi_kart_musterileri!A1578</f>
        <v>821179233</v>
      </c>
      <c r="B1578" s="44">
        <f>kredi_kart_musterileri!M1578</f>
        <v>1493</v>
      </c>
      <c r="C1578" s="45">
        <f>kredi_kart_musterileri!N1578</f>
        <v>932</v>
      </c>
      <c r="D1578" s="19">
        <f>kredi_kart_musterileri!O1578</f>
        <v>561</v>
      </c>
      <c r="E1578" s="28">
        <f>kredi_kart_musterileri!T1578</f>
        <v>6.24</v>
      </c>
      <c r="F1578" s="79" t="str">
        <f>IF($B1578="Unknown", "Unknown", IF($B1578&lt;Credit_Utilization_Level!$E$3, "Low", IF($B1578&lt;=Credit_Utilization_Level!$E$5,"Medium","High")))</f>
        <v>Low</v>
      </c>
    </row>
    <row r="1579" spans="1:6">
      <c r="A1579" s="47">
        <f>kredi_kart_musterileri!A1579</f>
        <v>713126733</v>
      </c>
      <c r="B1579" s="44">
        <f>kredi_kart_musterileri!M1579</f>
        <v>17539</v>
      </c>
      <c r="C1579" s="45">
        <f>kredi_kart_musterileri!N1579</f>
        <v>2517</v>
      </c>
      <c r="D1579" s="19">
        <f>kredi_kart_musterileri!O1579</f>
        <v>15022</v>
      </c>
      <c r="E1579" s="28">
        <f>kredi_kart_musterileri!T1579</f>
        <v>1.44</v>
      </c>
      <c r="F1579" s="79" t="str">
        <f>IF($B1579="Unknown", "Unknown", IF($B1579&lt;Credit_Utilization_Level!$E$3, "Low", IF($B1579&lt;=Credit_Utilization_Level!$E$5,"Medium","High")))</f>
        <v>High</v>
      </c>
    </row>
    <row r="1580" spans="1:6">
      <c r="A1580" s="47">
        <f>kredi_kart_musterileri!A1580</f>
        <v>719688408</v>
      </c>
      <c r="B1580" s="44">
        <f>kredi_kart_musterileri!M1580</f>
        <v>34516</v>
      </c>
      <c r="C1580" s="45">
        <f>kredi_kart_musterileri!N1580</f>
        <v>0</v>
      </c>
      <c r="D1580" s="19">
        <f>kredi_kart_musterileri!O1580</f>
        <v>34516</v>
      </c>
      <c r="E1580" s="28">
        <f>kredi_kart_musterileri!T1580</f>
        <v>0</v>
      </c>
      <c r="F1580" s="79" t="str">
        <f>IF($B1580="Unknown", "Unknown", IF($B1580&lt;Credit_Utilization_Level!$E$3, "Low", IF($B1580&lt;=Credit_Utilization_Level!$E$5,"Medium","High")))</f>
        <v>High</v>
      </c>
    </row>
    <row r="1581" spans="1:6">
      <c r="A1581" s="47">
        <f>kredi_kart_musterileri!A1581</f>
        <v>779811183</v>
      </c>
      <c r="B1581" s="44">
        <f>kredi_kart_musterileri!M1581</f>
        <v>2149</v>
      </c>
      <c r="C1581" s="45">
        <f>kredi_kart_musterileri!N1581</f>
        <v>1118</v>
      </c>
      <c r="D1581" s="19">
        <f>kredi_kart_musterileri!O1581</f>
        <v>1031</v>
      </c>
      <c r="E1581" s="28">
        <f>kredi_kart_musterileri!T1581</f>
        <v>5.1999999999999998E-3</v>
      </c>
      <c r="F1581" s="79" t="str">
        <f>IF($B1581="Unknown", "Unknown", IF($B1581&lt;Credit_Utilization_Level!$E$3, "Low", IF($B1581&lt;=Credit_Utilization_Level!$E$5,"Medium","High")))</f>
        <v>Low</v>
      </c>
    </row>
    <row r="1582" spans="1:6">
      <c r="A1582" s="47">
        <f>kredi_kart_musterileri!A1582</f>
        <v>771086208</v>
      </c>
      <c r="B1582" s="44">
        <f>kredi_kart_musterileri!M1582</f>
        <v>6256</v>
      </c>
      <c r="C1582" s="45">
        <f>kredi_kart_musterileri!N1582</f>
        <v>1530</v>
      </c>
      <c r="D1582" s="19">
        <f>kredi_kart_musterileri!O1582</f>
        <v>4726</v>
      </c>
      <c r="E1582" s="28">
        <f>kredi_kart_musterileri!T1582</f>
        <v>2.4500000000000002</v>
      </c>
      <c r="F1582" s="79" t="str">
        <f>IF($B1582="Unknown", "Unknown", IF($B1582&lt;Credit_Utilization_Level!$E$3, "Low", IF($B1582&lt;=Credit_Utilization_Level!$E$5,"Medium","High")))</f>
        <v>Medium</v>
      </c>
    </row>
    <row r="1583" spans="1:6">
      <c r="A1583" s="47">
        <f>kredi_kart_musterileri!A1583</f>
        <v>715217733</v>
      </c>
      <c r="B1583" s="44">
        <f>kredi_kart_musterileri!M1583</f>
        <v>11922</v>
      </c>
      <c r="C1583" s="45">
        <f>kredi_kart_musterileri!N1583</f>
        <v>792</v>
      </c>
      <c r="D1583" s="19">
        <f>kredi_kart_musterileri!O1583</f>
        <v>11130</v>
      </c>
      <c r="E1583" s="28">
        <f>kredi_kart_musterileri!T1583</f>
        <v>0.66</v>
      </c>
      <c r="F1583" s="79" t="str">
        <f>IF($B1583="Unknown", "Unknown", IF($B1583&lt;Credit_Utilization_Level!$E$3, "Low", IF($B1583&lt;=Credit_Utilization_Level!$E$5,"Medium","High")))</f>
        <v>High</v>
      </c>
    </row>
    <row r="1584" spans="1:6">
      <c r="A1584" s="47">
        <f>kredi_kart_musterileri!A1584</f>
        <v>813752433</v>
      </c>
      <c r="B1584" s="44">
        <f>kredi_kart_musterileri!M1584</f>
        <v>4075</v>
      </c>
      <c r="C1584" s="45">
        <f>kredi_kart_musterileri!N1584</f>
        <v>1986</v>
      </c>
      <c r="D1584" s="19">
        <f>kredi_kart_musterileri!O1584</f>
        <v>2089</v>
      </c>
      <c r="E1584" s="28">
        <f>kredi_kart_musterileri!T1584</f>
        <v>4.87</v>
      </c>
      <c r="F1584" s="79" t="str">
        <f>IF($B1584="Unknown", "Unknown", IF($B1584&lt;Credit_Utilization_Level!$E$3, "Low", IF($B1584&lt;=Credit_Utilization_Level!$E$5,"Medium","High")))</f>
        <v>Medium</v>
      </c>
    </row>
    <row r="1585" spans="1:6">
      <c r="A1585" s="47">
        <f>kredi_kart_musterileri!A1585</f>
        <v>711876333</v>
      </c>
      <c r="B1585" s="44">
        <f>kredi_kart_musterileri!M1585</f>
        <v>7290</v>
      </c>
      <c r="C1585" s="45">
        <f>kredi_kart_musterileri!N1585</f>
        <v>2151</v>
      </c>
      <c r="D1585" s="19">
        <f>kredi_kart_musterileri!O1585</f>
        <v>5139</v>
      </c>
      <c r="E1585" s="28">
        <f>kredi_kart_musterileri!T1585</f>
        <v>2.95</v>
      </c>
      <c r="F1585" s="79" t="str">
        <f>IF($B1585="Unknown", "Unknown", IF($B1585&lt;Credit_Utilization_Level!$E$3, "Low", IF($B1585&lt;=Credit_Utilization_Level!$E$5,"Medium","High")))</f>
        <v>Medium</v>
      </c>
    </row>
    <row r="1586" spans="1:6">
      <c r="A1586" s="47">
        <f>kredi_kart_musterileri!A1586</f>
        <v>715256658</v>
      </c>
      <c r="B1586" s="44">
        <f>kredi_kart_musterileri!M1586</f>
        <v>5965</v>
      </c>
      <c r="C1586" s="45">
        <f>kredi_kart_musterileri!N1586</f>
        <v>688</v>
      </c>
      <c r="D1586" s="19">
        <f>kredi_kart_musterileri!O1586</f>
        <v>5277</v>
      </c>
      <c r="E1586" s="28">
        <f>kredi_kart_musterileri!T1586</f>
        <v>1.1499999999999999</v>
      </c>
      <c r="F1586" s="79" t="str">
        <f>IF($B1586="Unknown", "Unknown", IF($B1586&lt;Credit_Utilization_Level!$E$3, "Low", IF($B1586&lt;=Credit_Utilization_Level!$E$5,"Medium","High")))</f>
        <v>Medium</v>
      </c>
    </row>
    <row r="1587" spans="1:6">
      <c r="A1587" s="47">
        <f>kredi_kart_musterileri!A1587</f>
        <v>711329658</v>
      </c>
      <c r="B1587" s="44">
        <f>kredi_kart_musterileri!M1587</f>
        <v>9007</v>
      </c>
      <c r="C1587" s="45">
        <f>kredi_kart_musterileri!N1587</f>
        <v>1965</v>
      </c>
      <c r="D1587" s="19">
        <f>kredi_kart_musterileri!O1587</f>
        <v>7042</v>
      </c>
      <c r="E1587" s="28">
        <f>kredi_kart_musterileri!T1587</f>
        <v>2.1800000000000002</v>
      </c>
      <c r="F1587" s="79" t="str">
        <f>IF($B1587="Unknown", "Unknown", IF($B1587&lt;Credit_Utilization_Level!$E$3, "Low", IF($B1587&lt;=Credit_Utilization_Level!$E$5,"Medium","High")))</f>
        <v>Medium</v>
      </c>
    </row>
    <row r="1588" spans="1:6">
      <c r="A1588" s="47">
        <f>kredi_kart_musterileri!A1588</f>
        <v>710227908</v>
      </c>
      <c r="B1588" s="44">
        <f>kredi_kart_musterileri!M1588</f>
        <v>6077</v>
      </c>
      <c r="C1588" s="45">
        <f>kredi_kart_musterileri!N1588</f>
        <v>1397</v>
      </c>
      <c r="D1588" s="19">
        <f>kredi_kart_musterileri!O1588</f>
        <v>4680</v>
      </c>
      <c r="E1588" s="28">
        <f>kredi_kart_musterileri!T1588</f>
        <v>2.3E-3</v>
      </c>
      <c r="F1588" s="79" t="str">
        <f>IF($B1588="Unknown", "Unknown", IF($B1588&lt;Credit_Utilization_Level!$E$3, "Low", IF($B1588&lt;=Credit_Utilization_Level!$E$5,"Medium","High")))</f>
        <v>Medium</v>
      </c>
    </row>
    <row r="1589" spans="1:6">
      <c r="A1589" s="47">
        <f>kredi_kart_musterileri!A1589</f>
        <v>716362008</v>
      </c>
      <c r="B1589" s="44">
        <f>kredi_kart_musterileri!M1589</f>
        <v>1808</v>
      </c>
      <c r="C1589" s="45">
        <f>kredi_kart_musterileri!N1589</f>
        <v>1009</v>
      </c>
      <c r="D1589" s="19">
        <f>kredi_kart_musterileri!O1589</f>
        <v>799</v>
      </c>
      <c r="E1589" s="28">
        <f>kredi_kart_musterileri!T1589</f>
        <v>5.58</v>
      </c>
      <c r="F1589" s="79" t="str">
        <f>IF($B1589="Unknown", "Unknown", IF($B1589&lt;Credit_Utilization_Level!$E$3, "Low", IF($B1589&lt;=Credit_Utilization_Level!$E$5,"Medium","High")))</f>
        <v>Low</v>
      </c>
    </row>
    <row r="1590" spans="1:6">
      <c r="A1590" s="47">
        <f>kredi_kart_musterileri!A1590</f>
        <v>714939708</v>
      </c>
      <c r="B1590" s="44">
        <f>kredi_kart_musterileri!M1590</f>
        <v>12810</v>
      </c>
      <c r="C1590" s="45">
        <f>kredi_kart_musterileri!N1590</f>
        <v>0</v>
      </c>
      <c r="D1590" s="19">
        <f>kredi_kart_musterileri!O1590</f>
        <v>12810</v>
      </c>
      <c r="E1590" s="28">
        <f>kredi_kart_musterileri!T1590</f>
        <v>0</v>
      </c>
      <c r="F1590" s="79" t="str">
        <f>IF($B1590="Unknown", "Unknown", IF($B1590&lt;Credit_Utilization_Level!$E$3, "Low", IF($B1590&lt;=Credit_Utilization_Level!$E$5,"Medium","High")))</f>
        <v>High</v>
      </c>
    </row>
    <row r="1591" spans="1:6">
      <c r="A1591" s="47">
        <f>kredi_kart_musterileri!A1591</f>
        <v>708083283</v>
      </c>
      <c r="B1591" s="44">
        <f>kredi_kart_musterileri!M1591</f>
        <v>3421</v>
      </c>
      <c r="C1591" s="45">
        <f>kredi_kart_musterileri!N1591</f>
        <v>2517</v>
      </c>
      <c r="D1591" s="19">
        <f>kredi_kart_musterileri!O1591</f>
        <v>904</v>
      </c>
      <c r="E1591" s="28">
        <f>kredi_kart_musterileri!T1591</f>
        <v>7.36</v>
      </c>
      <c r="F1591" s="79" t="str">
        <f>IF($B1591="Unknown", "Unknown", IF($B1591&lt;Credit_Utilization_Level!$E$3, "Low", IF($B1591&lt;=Credit_Utilization_Level!$E$5,"Medium","High")))</f>
        <v>Medium</v>
      </c>
    </row>
    <row r="1592" spans="1:6">
      <c r="A1592" s="47">
        <f>kredi_kart_musterileri!A1592</f>
        <v>719431608</v>
      </c>
      <c r="B1592" s="44">
        <f>kredi_kart_musterileri!M1592</f>
        <v>3118</v>
      </c>
      <c r="C1592" s="45">
        <f>kredi_kart_musterileri!N1592</f>
        <v>1528</v>
      </c>
      <c r="D1592" s="19">
        <f>kredi_kart_musterileri!O1592</f>
        <v>1590</v>
      </c>
      <c r="E1592" s="28">
        <f>kredi_kart_musterileri!T1592</f>
        <v>4.8999999999999998E-3</v>
      </c>
      <c r="F1592" s="79" t="str">
        <f>IF($B1592="Unknown", "Unknown", IF($B1592&lt;Credit_Utilization_Level!$E$3, "Low", IF($B1592&lt;=Credit_Utilization_Level!$E$5,"Medium","High")))</f>
        <v>Medium</v>
      </c>
    </row>
    <row r="1593" spans="1:6">
      <c r="A1593" s="47">
        <f>kredi_kart_musterileri!A1593</f>
        <v>769411758</v>
      </c>
      <c r="B1593" s="44">
        <f>kredi_kart_musterileri!M1593</f>
        <v>20013</v>
      </c>
      <c r="C1593" s="45">
        <f>kredi_kart_musterileri!N1593</f>
        <v>922</v>
      </c>
      <c r="D1593" s="19">
        <f>kredi_kart_musterileri!O1593</f>
        <v>19091</v>
      </c>
      <c r="E1593" s="28">
        <f>kredi_kart_musterileri!T1593</f>
        <v>0.46</v>
      </c>
      <c r="F1593" s="79" t="str">
        <f>IF($B1593="Unknown", "Unknown", IF($B1593&lt;Credit_Utilization_Level!$E$3, "Low", IF($B1593&lt;=Credit_Utilization_Level!$E$5,"Medium","High")))</f>
        <v>High</v>
      </c>
    </row>
    <row r="1594" spans="1:6">
      <c r="A1594" s="47">
        <f>kredi_kart_musterileri!A1594</f>
        <v>714248733</v>
      </c>
      <c r="B1594" s="44">
        <f>kredi_kart_musterileri!M1594</f>
        <v>4395</v>
      </c>
      <c r="C1594" s="45">
        <f>kredi_kart_musterileri!N1594</f>
        <v>1240</v>
      </c>
      <c r="D1594" s="19">
        <f>kredi_kart_musterileri!O1594</f>
        <v>3155</v>
      </c>
      <c r="E1594" s="28">
        <f>kredi_kart_musterileri!T1594</f>
        <v>2.82</v>
      </c>
      <c r="F1594" s="79" t="str">
        <f>IF($B1594="Unknown", "Unknown", IF($B1594&lt;Credit_Utilization_Level!$E$3, "Low", IF($B1594&lt;=Credit_Utilization_Level!$E$5,"Medium","High")))</f>
        <v>Medium</v>
      </c>
    </row>
    <row r="1595" spans="1:6">
      <c r="A1595" s="47">
        <f>kredi_kart_musterileri!A1595</f>
        <v>804481608</v>
      </c>
      <c r="B1595" s="44">
        <f>kredi_kart_musterileri!M1595</f>
        <v>9661</v>
      </c>
      <c r="C1595" s="45">
        <f>kredi_kart_musterileri!N1595</f>
        <v>0</v>
      </c>
      <c r="D1595" s="19">
        <f>kredi_kart_musterileri!O1595</f>
        <v>9661</v>
      </c>
      <c r="E1595" s="28">
        <f>kredi_kart_musterileri!T1595</f>
        <v>0</v>
      </c>
      <c r="F1595" s="79" t="str">
        <f>IF($B1595="Unknown", "Unknown", IF($B1595&lt;Credit_Utilization_Level!$E$3, "Low", IF($B1595&lt;=Credit_Utilization_Level!$E$5,"Medium","High")))</f>
        <v>Medium</v>
      </c>
    </row>
    <row r="1596" spans="1:6">
      <c r="A1596" s="47">
        <f>kredi_kart_musterileri!A1596</f>
        <v>714631833</v>
      </c>
      <c r="B1596" s="44">
        <f>kredi_kart_musterileri!M1596</f>
        <v>1973</v>
      </c>
      <c r="C1596" s="45">
        <f>kredi_kart_musterileri!N1596</f>
        <v>1324</v>
      </c>
      <c r="D1596" s="19">
        <f>kredi_kart_musterileri!O1596</f>
        <v>649</v>
      </c>
      <c r="E1596" s="28">
        <f>kredi_kart_musterileri!T1596</f>
        <v>6.71</v>
      </c>
      <c r="F1596" s="79" t="str">
        <f>IF($B1596="Unknown", "Unknown", IF($B1596&lt;Credit_Utilization_Level!$E$3, "Low", IF($B1596&lt;=Credit_Utilization_Level!$E$5,"Medium","High")))</f>
        <v>Low</v>
      </c>
    </row>
    <row r="1597" spans="1:6">
      <c r="A1597" s="47">
        <f>kredi_kart_musterileri!A1597</f>
        <v>769751958</v>
      </c>
      <c r="B1597" s="44">
        <f>kredi_kart_musterileri!M1597</f>
        <v>9926</v>
      </c>
      <c r="C1597" s="45">
        <f>kredi_kart_musterileri!N1597</f>
        <v>2018</v>
      </c>
      <c r="D1597" s="19">
        <f>kredi_kart_musterileri!O1597</f>
        <v>7908</v>
      </c>
      <c r="E1597" s="28">
        <f>kredi_kart_musterileri!T1597</f>
        <v>2.0299999999999998</v>
      </c>
      <c r="F1597" s="79" t="str">
        <f>IF($B1597="Unknown", "Unknown", IF($B1597&lt;Credit_Utilization_Level!$E$3, "Low", IF($B1597&lt;=Credit_Utilization_Level!$E$5,"Medium","High")))</f>
        <v>Medium</v>
      </c>
    </row>
    <row r="1598" spans="1:6">
      <c r="A1598" s="47">
        <f>kredi_kart_musterileri!A1598</f>
        <v>717999183</v>
      </c>
      <c r="B1598" s="44">
        <f>kredi_kart_musterileri!M1598</f>
        <v>4108</v>
      </c>
      <c r="C1598" s="45">
        <f>kredi_kart_musterileri!N1598</f>
        <v>1659</v>
      </c>
      <c r="D1598" s="19">
        <f>kredi_kart_musterileri!O1598</f>
        <v>2449</v>
      </c>
      <c r="E1598" s="28">
        <f>kredi_kart_musterileri!T1598</f>
        <v>4.04</v>
      </c>
      <c r="F1598" s="79" t="str">
        <f>IF($B1598="Unknown", "Unknown", IF($B1598&lt;Credit_Utilization_Level!$E$3, "Low", IF($B1598&lt;=Credit_Utilization_Level!$E$5,"Medium","High")))</f>
        <v>Medium</v>
      </c>
    </row>
    <row r="1599" spans="1:6">
      <c r="A1599" s="47">
        <f>kredi_kart_musterileri!A1599</f>
        <v>713075283</v>
      </c>
      <c r="B1599" s="44">
        <f>kredi_kart_musterileri!M1599</f>
        <v>20741</v>
      </c>
      <c r="C1599" s="45">
        <f>kredi_kart_musterileri!N1599</f>
        <v>2504</v>
      </c>
      <c r="D1599" s="19">
        <f>kredi_kart_musterileri!O1599</f>
        <v>18237</v>
      </c>
      <c r="E1599" s="28">
        <f>kredi_kart_musterileri!T1599</f>
        <v>1.21</v>
      </c>
      <c r="F1599" s="79" t="str">
        <f>IF($B1599="Unknown", "Unknown", IF($B1599&lt;Credit_Utilization_Level!$E$3, "Low", IF($B1599&lt;=Credit_Utilization_Level!$E$5,"Medium","High")))</f>
        <v>High</v>
      </c>
    </row>
    <row r="1600" spans="1:6">
      <c r="A1600" s="47">
        <f>kredi_kart_musterileri!A1600</f>
        <v>711561108</v>
      </c>
      <c r="B1600" s="44">
        <f>kredi_kart_musterileri!M1600</f>
        <v>16335</v>
      </c>
      <c r="C1600" s="45">
        <f>kredi_kart_musterileri!N1600</f>
        <v>892</v>
      </c>
      <c r="D1600" s="19">
        <f>kredi_kart_musterileri!O1600</f>
        <v>15443</v>
      </c>
      <c r="E1600" s="28">
        <f>kredi_kart_musterileri!T1600</f>
        <v>0.55000000000000004</v>
      </c>
      <c r="F1600" s="79" t="str">
        <f>IF($B1600="Unknown", "Unknown", IF($B1600&lt;Credit_Utilization_Level!$E$3, "Low", IF($B1600&lt;=Credit_Utilization_Level!$E$5,"Medium","High")))</f>
        <v>High</v>
      </c>
    </row>
    <row r="1601" spans="1:6">
      <c r="A1601" s="47">
        <f>kredi_kart_musterileri!A1601</f>
        <v>709854483</v>
      </c>
      <c r="B1601" s="44">
        <f>kredi_kart_musterileri!M1601</f>
        <v>4588</v>
      </c>
      <c r="C1601" s="45">
        <f>kredi_kart_musterileri!N1601</f>
        <v>2517</v>
      </c>
      <c r="D1601" s="19">
        <f>kredi_kart_musterileri!O1601</f>
        <v>2071</v>
      </c>
      <c r="E1601" s="28">
        <f>kredi_kart_musterileri!T1601</f>
        <v>5.49</v>
      </c>
      <c r="F1601" s="79" t="str">
        <f>IF($B1601="Unknown", "Unknown", IF($B1601&lt;Credit_Utilization_Level!$E$3, "Low", IF($B1601&lt;=Credit_Utilization_Level!$E$5,"Medium","High")))</f>
        <v>Medium</v>
      </c>
    </row>
    <row r="1602" spans="1:6">
      <c r="A1602" s="47">
        <f>kredi_kart_musterileri!A1602</f>
        <v>713630733</v>
      </c>
      <c r="B1602" s="44">
        <f>kredi_kart_musterileri!M1602</f>
        <v>5712</v>
      </c>
      <c r="C1602" s="45">
        <f>kredi_kart_musterileri!N1602</f>
        <v>1955</v>
      </c>
      <c r="D1602" s="19">
        <f>kredi_kart_musterileri!O1602</f>
        <v>3757</v>
      </c>
      <c r="E1602" s="28">
        <f>kredi_kart_musterileri!T1602</f>
        <v>3.42</v>
      </c>
      <c r="F1602" s="79" t="str">
        <f>IF($B1602="Unknown", "Unknown", IF($B1602&lt;Credit_Utilization_Level!$E$3, "Low", IF($B1602&lt;=Credit_Utilization_Level!$E$5,"Medium","High")))</f>
        <v>Medium</v>
      </c>
    </row>
    <row r="1603" spans="1:6">
      <c r="A1603" s="47">
        <f>kredi_kart_musterileri!A1603</f>
        <v>717599283</v>
      </c>
      <c r="B1603" s="44">
        <f>kredi_kart_musterileri!M1603</f>
        <v>5335</v>
      </c>
      <c r="C1603" s="45">
        <f>kredi_kart_musterileri!N1603</f>
        <v>1206</v>
      </c>
      <c r="D1603" s="19">
        <f>kredi_kart_musterileri!O1603</f>
        <v>4129</v>
      </c>
      <c r="E1603" s="28">
        <f>kredi_kart_musterileri!T1603</f>
        <v>2.2599999999999998</v>
      </c>
      <c r="F1603" s="79" t="str">
        <f>IF($B1603="Unknown", "Unknown", IF($B1603&lt;Credit_Utilization_Level!$E$3, "Low", IF($B1603&lt;=Credit_Utilization_Level!$E$5,"Medium","High")))</f>
        <v>Medium</v>
      </c>
    </row>
    <row r="1604" spans="1:6">
      <c r="A1604" s="47">
        <f>kredi_kart_musterileri!A1604</f>
        <v>806407308</v>
      </c>
      <c r="B1604" s="44">
        <f>kredi_kart_musterileri!M1604</f>
        <v>13184</v>
      </c>
      <c r="C1604" s="45">
        <f>kredi_kart_musterileri!N1604</f>
        <v>0</v>
      </c>
      <c r="D1604" s="19">
        <f>kredi_kart_musterileri!O1604</f>
        <v>13184</v>
      </c>
      <c r="E1604" s="28">
        <f>kredi_kart_musterileri!T1604</f>
        <v>0</v>
      </c>
      <c r="F1604" s="79" t="str">
        <f>IF($B1604="Unknown", "Unknown", IF($B1604&lt;Credit_Utilization_Level!$E$3, "Low", IF($B1604&lt;=Credit_Utilization_Level!$E$5,"Medium","High")))</f>
        <v>High</v>
      </c>
    </row>
    <row r="1605" spans="1:6">
      <c r="A1605" s="47">
        <f>kredi_kart_musterileri!A1605</f>
        <v>712730583</v>
      </c>
      <c r="B1605" s="44">
        <f>kredi_kart_musterileri!M1605</f>
        <v>8592</v>
      </c>
      <c r="C1605" s="45">
        <f>kredi_kart_musterileri!N1605</f>
        <v>1201</v>
      </c>
      <c r="D1605" s="19">
        <f>kredi_kart_musterileri!O1605</f>
        <v>7391</v>
      </c>
      <c r="E1605" s="28">
        <f>kredi_kart_musterileri!T1605</f>
        <v>1.4000000000000002E-3</v>
      </c>
      <c r="F1605" s="79" t="str">
        <f>IF($B1605="Unknown", "Unknown", IF($B1605&lt;Credit_Utilization_Level!$E$3, "Low", IF($B1605&lt;=Credit_Utilization_Level!$E$5,"Medium","High")))</f>
        <v>Medium</v>
      </c>
    </row>
    <row r="1606" spans="1:6">
      <c r="A1606" s="47">
        <f>kredi_kart_musterileri!A1606</f>
        <v>712142733</v>
      </c>
      <c r="B1606" s="44">
        <f>kredi_kart_musterileri!M1606</f>
        <v>1910</v>
      </c>
      <c r="C1606" s="45">
        <f>kredi_kart_musterileri!N1606</f>
        <v>1164</v>
      </c>
      <c r="D1606" s="19">
        <f>kredi_kart_musterileri!O1606</f>
        <v>746</v>
      </c>
      <c r="E1606" s="28">
        <f>kredi_kart_musterileri!T1606</f>
        <v>6.09</v>
      </c>
      <c r="F1606" s="79" t="str">
        <f>IF($B1606="Unknown", "Unknown", IF($B1606&lt;Credit_Utilization_Level!$E$3, "Low", IF($B1606&lt;=Credit_Utilization_Level!$E$5,"Medium","High")))</f>
        <v>Low</v>
      </c>
    </row>
    <row r="1607" spans="1:6">
      <c r="A1607" s="47">
        <f>kredi_kart_musterileri!A1607</f>
        <v>720153258</v>
      </c>
      <c r="B1607" s="44">
        <f>kredi_kart_musterileri!M1607</f>
        <v>6210</v>
      </c>
      <c r="C1607" s="45">
        <f>kredi_kart_musterileri!N1607</f>
        <v>1083</v>
      </c>
      <c r="D1607" s="19">
        <f>kredi_kart_musterileri!O1607</f>
        <v>5127</v>
      </c>
      <c r="E1607" s="28">
        <f>kredi_kart_musterileri!T1607</f>
        <v>1.74</v>
      </c>
      <c r="F1607" s="79" t="str">
        <f>IF($B1607="Unknown", "Unknown", IF($B1607&lt;Credit_Utilization_Level!$E$3, "Low", IF($B1607&lt;=Credit_Utilization_Level!$E$5,"Medium","High")))</f>
        <v>Medium</v>
      </c>
    </row>
    <row r="1608" spans="1:6">
      <c r="A1608" s="47">
        <f>kredi_kart_musterileri!A1608</f>
        <v>814086333</v>
      </c>
      <c r="B1608" s="44">
        <f>kredi_kart_musterileri!M1608</f>
        <v>2220</v>
      </c>
      <c r="C1608" s="45">
        <f>kredi_kart_musterileri!N1608</f>
        <v>1337</v>
      </c>
      <c r="D1608" s="19">
        <f>kredi_kart_musterileri!O1608</f>
        <v>883</v>
      </c>
      <c r="E1608" s="28">
        <f>kredi_kart_musterileri!T1608</f>
        <v>6.02</v>
      </c>
      <c r="F1608" s="79" t="str">
        <f>IF($B1608="Unknown", "Unknown", IF($B1608&lt;Credit_Utilization_Level!$E$3, "Low", IF($B1608&lt;=Credit_Utilization_Level!$E$5,"Medium","High")))</f>
        <v>Low</v>
      </c>
    </row>
    <row r="1609" spans="1:6">
      <c r="A1609" s="47">
        <f>kredi_kart_musterileri!A1609</f>
        <v>715524708</v>
      </c>
      <c r="B1609" s="44">
        <f>kredi_kart_musterileri!M1609</f>
        <v>20756</v>
      </c>
      <c r="C1609" s="45">
        <f>kredi_kart_musterileri!N1609</f>
        <v>1710</v>
      </c>
      <c r="D1609" s="19">
        <f>kredi_kart_musterileri!O1609</f>
        <v>19046</v>
      </c>
      <c r="E1609" s="28">
        <f>kredi_kart_musterileri!T1609</f>
        <v>0.82</v>
      </c>
      <c r="F1609" s="79" t="str">
        <f>IF($B1609="Unknown", "Unknown", IF($B1609&lt;Credit_Utilization_Level!$E$3, "Low", IF($B1609&lt;=Credit_Utilization_Level!$E$5,"Medium","High")))</f>
        <v>High</v>
      </c>
    </row>
    <row r="1610" spans="1:6">
      <c r="A1610" s="47">
        <f>kredi_kart_musterileri!A1610</f>
        <v>713307708</v>
      </c>
      <c r="B1610" s="44">
        <f>kredi_kart_musterileri!M1610</f>
        <v>2895</v>
      </c>
      <c r="C1610" s="45">
        <f>kredi_kart_musterileri!N1610</f>
        <v>2517</v>
      </c>
      <c r="D1610" s="19">
        <f>kredi_kart_musterileri!O1610</f>
        <v>378</v>
      </c>
      <c r="E1610" s="28">
        <f>kredi_kart_musterileri!T1610</f>
        <v>8.69</v>
      </c>
      <c r="F1610" s="79" t="str">
        <f>IF($B1610="Unknown", "Unknown", IF($B1610&lt;Credit_Utilization_Level!$E$3, "Low", IF($B1610&lt;=Credit_Utilization_Level!$E$5,"Medium","High")))</f>
        <v>Medium</v>
      </c>
    </row>
    <row r="1611" spans="1:6">
      <c r="A1611" s="47">
        <f>kredi_kart_musterileri!A1611</f>
        <v>714069858</v>
      </c>
      <c r="B1611" s="44">
        <f>kredi_kart_musterileri!M1611</f>
        <v>3539</v>
      </c>
      <c r="C1611" s="45">
        <f>kredi_kart_musterileri!N1611</f>
        <v>2517</v>
      </c>
      <c r="D1611" s="19">
        <f>kredi_kart_musterileri!O1611</f>
        <v>1022</v>
      </c>
      <c r="E1611" s="28">
        <f>kredi_kart_musterileri!T1611</f>
        <v>7.11</v>
      </c>
      <c r="F1611" s="79" t="str">
        <f>IF($B1611="Unknown", "Unknown", IF($B1611&lt;Credit_Utilization_Level!$E$3, "Low", IF($B1611&lt;=Credit_Utilization_Level!$E$5,"Medium","High")))</f>
        <v>Medium</v>
      </c>
    </row>
    <row r="1612" spans="1:6">
      <c r="A1612" s="47">
        <f>kredi_kart_musterileri!A1612</f>
        <v>712789383</v>
      </c>
      <c r="B1612" s="44">
        <f>kredi_kart_musterileri!M1612</f>
        <v>9274</v>
      </c>
      <c r="C1612" s="45">
        <f>kredi_kart_musterileri!N1612</f>
        <v>2097</v>
      </c>
      <c r="D1612" s="19">
        <f>kredi_kart_musterileri!O1612</f>
        <v>7177</v>
      </c>
      <c r="E1612" s="28">
        <f>kredi_kart_musterileri!T1612</f>
        <v>2.2599999999999998</v>
      </c>
      <c r="F1612" s="79" t="str">
        <f>IF($B1612="Unknown", "Unknown", IF($B1612&lt;Credit_Utilization_Level!$E$3, "Low", IF($B1612&lt;=Credit_Utilization_Level!$E$5,"Medium","High")))</f>
        <v>Medium</v>
      </c>
    </row>
    <row r="1613" spans="1:6">
      <c r="A1613" s="47">
        <f>kredi_kart_musterileri!A1613</f>
        <v>787983633</v>
      </c>
      <c r="B1613" s="44">
        <f>kredi_kart_musterileri!M1613</f>
        <v>3187</v>
      </c>
      <c r="C1613" s="45">
        <f>kredi_kart_musterileri!N1613</f>
        <v>2517</v>
      </c>
      <c r="D1613" s="19">
        <f>kredi_kart_musterileri!O1613</f>
        <v>670</v>
      </c>
      <c r="E1613" s="28">
        <f>kredi_kart_musterileri!T1613</f>
        <v>7.9000000000000008E-3</v>
      </c>
      <c r="F1613" s="79" t="str">
        <f>IF($B1613="Unknown", "Unknown", IF($B1613&lt;Credit_Utilization_Level!$E$3, "Low", IF($B1613&lt;=Credit_Utilization_Level!$E$5,"Medium","High")))</f>
        <v>Medium</v>
      </c>
    </row>
    <row r="1614" spans="1:6">
      <c r="A1614" s="47">
        <f>kredi_kart_musterileri!A1614</f>
        <v>758583708</v>
      </c>
      <c r="B1614" s="44">
        <f>kredi_kart_musterileri!M1614</f>
        <v>2802</v>
      </c>
      <c r="C1614" s="45">
        <f>kredi_kart_musterileri!N1614</f>
        <v>2460</v>
      </c>
      <c r="D1614" s="19">
        <f>kredi_kart_musterileri!O1614</f>
        <v>342</v>
      </c>
      <c r="E1614" s="28">
        <f>kredi_kart_musterileri!T1614</f>
        <v>8.7799999999999994</v>
      </c>
      <c r="F1614" s="79" t="str">
        <f>IF($B1614="Unknown", "Unknown", IF($B1614&lt;Credit_Utilization_Level!$E$3, "Low", IF($B1614&lt;=Credit_Utilization_Level!$E$5,"Medium","High")))</f>
        <v>Medium</v>
      </c>
    </row>
    <row r="1615" spans="1:6">
      <c r="A1615" s="47">
        <f>kredi_kart_musterileri!A1615</f>
        <v>717130383</v>
      </c>
      <c r="B1615" s="44">
        <f>kredi_kart_musterileri!M1615</f>
        <v>2334</v>
      </c>
      <c r="C1615" s="45">
        <f>kredi_kart_musterileri!N1615</f>
        <v>707</v>
      </c>
      <c r="D1615" s="19">
        <f>kredi_kart_musterileri!O1615</f>
        <v>1627</v>
      </c>
      <c r="E1615" s="28">
        <f>kredi_kart_musterileri!T1615</f>
        <v>3.03</v>
      </c>
      <c r="F1615" s="79" t="str">
        <f>IF($B1615="Unknown", "Unknown", IF($B1615&lt;Credit_Utilization_Level!$E$3, "Low", IF($B1615&lt;=Credit_Utilization_Level!$E$5,"Medium","High")))</f>
        <v>Low</v>
      </c>
    </row>
    <row r="1616" spans="1:6">
      <c r="A1616" s="47">
        <f>kredi_kart_musterileri!A1616</f>
        <v>720770883</v>
      </c>
      <c r="B1616" s="44">
        <f>kredi_kart_musterileri!M1616</f>
        <v>1438.3</v>
      </c>
      <c r="C1616" s="45">
        <f>kredi_kart_musterileri!N1616</f>
        <v>0</v>
      </c>
      <c r="D1616" s="19">
        <f>kredi_kart_musterileri!O1616</f>
        <v>1438.3</v>
      </c>
      <c r="E1616" s="28">
        <f>kredi_kart_musterileri!T1616</f>
        <v>0</v>
      </c>
      <c r="F1616" s="79" t="str">
        <f>IF($B1616="Unknown", "Unknown", IF($B1616&lt;Credit_Utilization_Level!$E$3, "Low", IF($B1616&lt;=Credit_Utilization_Level!$E$5,"Medium","High")))</f>
        <v>Low</v>
      </c>
    </row>
    <row r="1617" spans="1:6">
      <c r="A1617" s="47">
        <f>kredi_kart_musterileri!A1617</f>
        <v>716797758</v>
      </c>
      <c r="B1617" s="44">
        <f>kredi_kart_musterileri!M1617</f>
        <v>3519</v>
      </c>
      <c r="C1617" s="45">
        <f>kredi_kart_musterileri!N1617</f>
        <v>0</v>
      </c>
      <c r="D1617" s="19">
        <f>kredi_kart_musterileri!O1617</f>
        <v>3519</v>
      </c>
      <c r="E1617" s="28">
        <f>kredi_kart_musterileri!T1617</f>
        <v>0</v>
      </c>
      <c r="F1617" s="79" t="str">
        <f>IF($B1617="Unknown", "Unknown", IF($B1617&lt;Credit_Utilization_Level!$E$3, "Low", IF($B1617&lt;=Credit_Utilization_Level!$E$5,"Medium","High")))</f>
        <v>Medium</v>
      </c>
    </row>
    <row r="1618" spans="1:6">
      <c r="A1618" s="47">
        <f>kredi_kart_musterileri!A1618</f>
        <v>713835258</v>
      </c>
      <c r="B1618" s="44">
        <f>kredi_kart_musterileri!M1618</f>
        <v>3088</v>
      </c>
      <c r="C1618" s="45">
        <f>kredi_kart_musterileri!N1618</f>
        <v>2083</v>
      </c>
      <c r="D1618" s="19">
        <f>kredi_kart_musterileri!O1618</f>
        <v>1005</v>
      </c>
      <c r="E1618" s="28">
        <f>kredi_kart_musterileri!T1618</f>
        <v>6.75</v>
      </c>
      <c r="F1618" s="79" t="str">
        <f>IF($B1618="Unknown", "Unknown", IF($B1618&lt;Credit_Utilization_Level!$E$3, "Low", IF($B1618&lt;=Credit_Utilization_Level!$E$5,"Medium","High")))</f>
        <v>Medium</v>
      </c>
    </row>
    <row r="1619" spans="1:6">
      <c r="A1619" s="47">
        <f>kredi_kart_musterileri!A1619</f>
        <v>720677733</v>
      </c>
      <c r="B1619" s="44">
        <f>kredi_kart_musterileri!M1619</f>
        <v>34516</v>
      </c>
      <c r="C1619" s="45">
        <f>kredi_kart_musterileri!N1619</f>
        <v>1002</v>
      </c>
      <c r="D1619" s="19">
        <f>kredi_kart_musterileri!O1619</f>
        <v>33514</v>
      </c>
      <c r="E1619" s="28">
        <f>kredi_kart_musterileri!T1619</f>
        <v>0.28999999999999998</v>
      </c>
      <c r="F1619" s="79" t="str">
        <f>IF($B1619="Unknown", "Unknown", IF($B1619&lt;Credit_Utilization_Level!$E$3, "Low", IF($B1619&lt;=Credit_Utilization_Level!$E$5,"Medium","High")))</f>
        <v>High</v>
      </c>
    </row>
    <row r="1620" spans="1:6">
      <c r="A1620" s="47">
        <f>kredi_kart_musterileri!A1620</f>
        <v>718587858</v>
      </c>
      <c r="B1620" s="44">
        <f>kredi_kart_musterileri!M1620</f>
        <v>11906</v>
      </c>
      <c r="C1620" s="45">
        <f>kredi_kart_musterileri!N1620</f>
        <v>2032</v>
      </c>
      <c r="D1620" s="19">
        <f>kredi_kart_musterileri!O1620</f>
        <v>9874</v>
      </c>
      <c r="E1620" s="28">
        <f>kredi_kart_musterileri!T1620</f>
        <v>1.71</v>
      </c>
      <c r="F1620" s="79" t="str">
        <f>IF($B1620="Unknown", "Unknown", IF($B1620&lt;Credit_Utilization_Level!$E$3, "Low", IF($B1620&lt;=Credit_Utilization_Level!$E$5,"Medium","High")))</f>
        <v>High</v>
      </c>
    </row>
    <row r="1621" spans="1:6">
      <c r="A1621" s="47">
        <f>kredi_kart_musterileri!A1621</f>
        <v>710263608</v>
      </c>
      <c r="B1621" s="44">
        <f>kredi_kart_musterileri!M1621</f>
        <v>11098</v>
      </c>
      <c r="C1621" s="45">
        <f>kredi_kart_musterileri!N1621</f>
        <v>821</v>
      </c>
      <c r="D1621" s="19">
        <f>kredi_kart_musterileri!O1621</f>
        <v>10277</v>
      </c>
      <c r="E1621" s="28">
        <f>kredi_kart_musterileri!T1621</f>
        <v>0.74</v>
      </c>
      <c r="F1621" s="79" t="str">
        <f>IF($B1621="Unknown", "Unknown", IF($B1621&lt;Credit_Utilization_Level!$E$3, "Low", IF($B1621&lt;=Credit_Utilization_Level!$E$5,"Medium","High")))</f>
        <v>High</v>
      </c>
    </row>
    <row r="1622" spans="1:6">
      <c r="A1622" s="47">
        <f>kredi_kart_musterileri!A1622</f>
        <v>715055433</v>
      </c>
      <c r="B1622" s="44">
        <f>kredi_kart_musterileri!M1622</f>
        <v>2224</v>
      </c>
      <c r="C1622" s="45">
        <f>kredi_kart_musterileri!N1622</f>
        <v>1772</v>
      </c>
      <c r="D1622" s="19">
        <f>kredi_kart_musterileri!O1622</f>
        <v>452</v>
      </c>
      <c r="E1622" s="28">
        <f>kredi_kart_musterileri!T1622</f>
        <v>7.97</v>
      </c>
      <c r="F1622" s="79" t="str">
        <f>IF($B1622="Unknown", "Unknown", IF($B1622&lt;Credit_Utilization_Level!$E$3, "Low", IF($B1622&lt;=Credit_Utilization_Level!$E$5,"Medium","High")))</f>
        <v>Low</v>
      </c>
    </row>
    <row r="1623" spans="1:6">
      <c r="A1623" s="47">
        <f>kredi_kart_musterileri!A1623</f>
        <v>715498308</v>
      </c>
      <c r="B1623" s="44">
        <f>kredi_kart_musterileri!M1623</f>
        <v>3454</v>
      </c>
      <c r="C1623" s="45">
        <f>kredi_kart_musterileri!N1623</f>
        <v>1603</v>
      </c>
      <c r="D1623" s="19">
        <f>kredi_kart_musterileri!O1623</f>
        <v>1851</v>
      </c>
      <c r="E1623" s="28">
        <f>kredi_kart_musterileri!T1623</f>
        <v>4.6399999999999997</v>
      </c>
      <c r="F1623" s="79" t="str">
        <f>IF($B1623="Unknown", "Unknown", IF($B1623&lt;Credit_Utilization_Level!$E$3, "Low", IF($B1623&lt;=Credit_Utilization_Level!$E$5,"Medium","High")))</f>
        <v>Medium</v>
      </c>
    </row>
    <row r="1624" spans="1:6">
      <c r="A1624" s="47">
        <f>kredi_kart_musterileri!A1624</f>
        <v>708099183</v>
      </c>
      <c r="B1624" s="44">
        <f>kredi_kart_musterileri!M1624</f>
        <v>5723</v>
      </c>
      <c r="C1624" s="45">
        <f>kredi_kart_musterileri!N1624</f>
        <v>1873</v>
      </c>
      <c r="D1624" s="19">
        <f>kredi_kart_musterileri!O1624</f>
        <v>3850</v>
      </c>
      <c r="E1624" s="28">
        <f>kredi_kart_musterileri!T1624</f>
        <v>3.27</v>
      </c>
      <c r="F1624" s="79" t="str">
        <f>IF($B1624="Unknown", "Unknown", IF($B1624&lt;Credit_Utilization_Level!$E$3, "Low", IF($B1624&lt;=Credit_Utilization_Level!$E$5,"Medium","High")))</f>
        <v>Medium</v>
      </c>
    </row>
    <row r="1625" spans="1:6">
      <c r="A1625" s="47">
        <f>kredi_kart_musterileri!A1625</f>
        <v>716452908</v>
      </c>
      <c r="B1625" s="44">
        <f>kredi_kart_musterileri!M1625</f>
        <v>9239</v>
      </c>
      <c r="C1625" s="45">
        <f>kredi_kart_musterileri!N1625</f>
        <v>1421</v>
      </c>
      <c r="D1625" s="19">
        <f>kredi_kart_musterileri!O1625</f>
        <v>7818</v>
      </c>
      <c r="E1625" s="28">
        <f>kredi_kart_musterileri!T1625</f>
        <v>1.54</v>
      </c>
      <c r="F1625" s="79" t="str">
        <f>IF($B1625="Unknown", "Unknown", IF($B1625&lt;Credit_Utilization_Level!$E$3, "Low", IF($B1625&lt;=Credit_Utilization_Level!$E$5,"Medium","High")))</f>
        <v>Medium</v>
      </c>
    </row>
    <row r="1626" spans="1:6">
      <c r="A1626" s="47">
        <f>kredi_kart_musterileri!A1626</f>
        <v>789959283</v>
      </c>
      <c r="B1626" s="44">
        <f>kredi_kart_musterileri!M1626</f>
        <v>4061</v>
      </c>
      <c r="C1626" s="45">
        <f>kredi_kart_musterileri!N1626</f>
        <v>1775</v>
      </c>
      <c r="D1626" s="19">
        <f>kredi_kart_musterileri!O1626</f>
        <v>2286</v>
      </c>
      <c r="E1626" s="28">
        <f>kredi_kart_musterileri!T1626</f>
        <v>4.37</v>
      </c>
      <c r="F1626" s="79" t="str">
        <f>IF($B1626="Unknown", "Unknown", IF($B1626&lt;Credit_Utilization_Level!$E$3, "Low", IF($B1626&lt;=Credit_Utilization_Level!$E$5,"Medium","High")))</f>
        <v>Medium</v>
      </c>
    </row>
    <row r="1627" spans="1:6">
      <c r="A1627" s="47">
        <f>kredi_kart_musterileri!A1627</f>
        <v>713536158</v>
      </c>
      <c r="B1627" s="44">
        <f>kredi_kart_musterileri!M1627</f>
        <v>4189</v>
      </c>
      <c r="C1627" s="45">
        <f>kredi_kart_musterileri!N1627</f>
        <v>0</v>
      </c>
      <c r="D1627" s="19">
        <f>kredi_kart_musterileri!O1627</f>
        <v>4189</v>
      </c>
      <c r="E1627" s="28">
        <f>kredi_kart_musterileri!T1627</f>
        <v>0</v>
      </c>
      <c r="F1627" s="79" t="str">
        <f>IF($B1627="Unknown", "Unknown", IF($B1627&lt;Credit_Utilization_Level!$E$3, "Low", IF($B1627&lt;=Credit_Utilization_Level!$E$5,"Medium","High")))</f>
        <v>Medium</v>
      </c>
    </row>
    <row r="1628" spans="1:6">
      <c r="A1628" s="47">
        <f>kredi_kart_musterileri!A1628</f>
        <v>716750358</v>
      </c>
      <c r="B1628" s="44">
        <f>kredi_kart_musterileri!M1628</f>
        <v>6373</v>
      </c>
      <c r="C1628" s="45">
        <f>kredi_kart_musterileri!N1628</f>
        <v>1562</v>
      </c>
      <c r="D1628" s="19">
        <f>kredi_kart_musterileri!O1628</f>
        <v>4811</v>
      </c>
      <c r="E1628" s="28">
        <f>kredi_kart_musterileri!T1628</f>
        <v>2.4500000000000002</v>
      </c>
      <c r="F1628" s="79" t="str">
        <f>IF($B1628="Unknown", "Unknown", IF($B1628&lt;Credit_Utilization_Level!$E$3, "Low", IF($B1628&lt;=Credit_Utilization_Level!$E$5,"Medium","High")))</f>
        <v>Medium</v>
      </c>
    </row>
    <row r="1629" spans="1:6">
      <c r="A1629" s="47">
        <f>kredi_kart_musterileri!A1629</f>
        <v>815299833</v>
      </c>
      <c r="B1629" s="44">
        <f>kredi_kart_musterileri!M1629</f>
        <v>2228</v>
      </c>
      <c r="C1629" s="45">
        <f>kredi_kart_musterileri!N1629</f>
        <v>1717</v>
      </c>
      <c r="D1629" s="19">
        <f>kredi_kart_musterileri!O1629</f>
        <v>511</v>
      </c>
      <c r="E1629" s="28">
        <f>kredi_kart_musterileri!T1629</f>
        <v>7.71</v>
      </c>
      <c r="F1629" s="79" t="str">
        <f>IF($B1629="Unknown", "Unknown", IF($B1629&lt;Credit_Utilization_Level!$E$3, "Low", IF($B1629&lt;=Credit_Utilization_Level!$E$5,"Medium","High")))</f>
        <v>Low</v>
      </c>
    </row>
    <row r="1630" spans="1:6">
      <c r="A1630" s="47">
        <f>kredi_kart_musterileri!A1630</f>
        <v>721003008</v>
      </c>
      <c r="B1630" s="44">
        <f>kredi_kart_musterileri!M1630</f>
        <v>3261</v>
      </c>
      <c r="C1630" s="45">
        <f>kredi_kart_musterileri!N1630</f>
        <v>2517</v>
      </c>
      <c r="D1630" s="19">
        <f>kredi_kart_musterileri!O1630</f>
        <v>744</v>
      </c>
      <c r="E1630" s="28">
        <f>kredi_kart_musterileri!T1630</f>
        <v>7.72</v>
      </c>
      <c r="F1630" s="79" t="str">
        <f>IF($B1630="Unknown", "Unknown", IF($B1630&lt;Credit_Utilization_Level!$E$3, "Low", IF($B1630&lt;=Credit_Utilization_Level!$E$5,"Medium","High")))</f>
        <v>Medium</v>
      </c>
    </row>
    <row r="1631" spans="1:6">
      <c r="A1631" s="47">
        <f>kredi_kart_musterileri!A1631</f>
        <v>779883933</v>
      </c>
      <c r="B1631" s="44">
        <f>kredi_kart_musterileri!M1631</f>
        <v>8014</v>
      </c>
      <c r="C1631" s="45">
        <f>kredi_kart_musterileri!N1631</f>
        <v>1402</v>
      </c>
      <c r="D1631" s="19">
        <f>kredi_kart_musterileri!O1631</f>
        <v>6612</v>
      </c>
      <c r="E1631" s="28">
        <f>kredi_kart_musterileri!T1631</f>
        <v>1.75</v>
      </c>
      <c r="F1631" s="79" t="str">
        <f>IF($B1631="Unknown", "Unknown", IF($B1631&lt;Credit_Utilization_Level!$E$3, "Low", IF($B1631&lt;=Credit_Utilization_Level!$E$5,"Medium","High")))</f>
        <v>Medium</v>
      </c>
    </row>
    <row r="1632" spans="1:6">
      <c r="A1632" s="47">
        <f>kredi_kart_musterileri!A1632</f>
        <v>716612958</v>
      </c>
      <c r="B1632" s="44">
        <f>kredi_kart_musterileri!M1632</f>
        <v>10980</v>
      </c>
      <c r="C1632" s="45">
        <f>kredi_kart_musterileri!N1632</f>
        <v>1726</v>
      </c>
      <c r="D1632" s="19">
        <f>kredi_kart_musterileri!O1632</f>
        <v>9254</v>
      </c>
      <c r="E1632" s="28">
        <f>kredi_kart_musterileri!T1632</f>
        <v>1.57</v>
      </c>
      <c r="F1632" s="79" t="str">
        <f>IF($B1632="Unknown", "Unknown", IF($B1632&lt;Credit_Utilization_Level!$E$3, "Low", IF($B1632&lt;=Credit_Utilization_Level!$E$5,"Medium","High")))</f>
        <v>Medium</v>
      </c>
    </row>
    <row r="1633" spans="1:6">
      <c r="A1633" s="47">
        <f>kredi_kart_musterileri!A1633</f>
        <v>715859058</v>
      </c>
      <c r="B1633" s="44">
        <f>kredi_kart_musterileri!M1633</f>
        <v>3092</v>
      </c>
      <c r="C1633" s="45">
        <f>kredi_kart_musterileri!N1633</f>
        <v>2165</v>
      </c>
      <c r="D1633" s="19">
        <f>kredi_kart_musterileri!O1633</f>
        <v>927</v>
      </c>
      <c r="E1633" s="28">
        <f>kredi_kart_musterileri!T1633</f>
        <v>6.9999999999999993E-3</v>
      </c>
      <c r="F1633" s="79" t="str">
        <f>IF($B1633="Unknown", "Unknown", IF($B1633&lt;Credit_Utilization_Level!$E$3, "Low", IF($B1633&lt;=Credit_Utilization_Level!$E$5,"Medium","High")))</f>
        <v>Medium</v>
      </c>
    </row>
    <row r="1634" spans="1:6">
      <c r="A1634" s="47">
        <f>kredi_kart_musterileri!A1634</f>
        <v>772031733</v>
      </c>
      <c r="B1634" s="44">
        <f>kredi_kart_musterileri!M1634</f>
        <v>14315</v>
      </c>
      <c r="C1634" s="45">
        <f>kredi_kart_musterileri!N1634</f>
        <v>690</v>
      </c>
      <c r="D1634" s="19">
        <f>kredi_kart_musterileri!O1634</f>
        <v>13625</v>
      </c>
      <c r="E1634" s="28">
        <f>kredi_kart_musterileri!T1634</f>
        <v>0.48</v>
      </c>
      <c r="F1634" s="79" t="str">
        <f>IF($B1634="Unknown", "Unknown", IF($B1634&lt;Credit_Utilization_Level!$E$3, "Low", IF($B1634&lt;=Credit_Utilization_Level!$E$5,"Medium","High")))</f>
        <v>High</v>
      </c>
    </row>
    <row r="1635" spans="1:6">
      <c r="A1635" s="47">
        <f>kredi_kart_musterileri!A1635</f>
        <v>720668358</v>
      </c>
      <c r="B1635" s="44" t="str">
        <f>kredi_kart_musterileri!M1635</f>
        <v>Unknown</v>
      </c>
      <c r="C1635" s="45">
        <f>kredi_kart_musterileri!N1635</f>
        <v>997</v>
      </c>
      <c r="D1635" s="19">
        <f>kredi_kart_musterileri!O1635</f>
        <v>651</v>
      </c>
      <c r="E1635" s="28">
        <f>kredi_kart_musterileri!T1635</f>
        <v>6.05</v>
      </c>
      <c r="F1635" s="79" t="str">
        <f>IF($B1635="Unknown", "Unknown", IF($B1635&lt;Credit_Utilization_Level!$E$3, "Low", IF($B1635&lt;=Credit_Utilization_Level!$E$5,"Medium","High")))</f>
        <v>Unknown</v>
      </c>
    </row>
    <row r="1636" spans="1:6">
      <c r="A1636" s="47">
        <f>kredi_kart_musterileri!A1636</f>
        <v>778708533</v>
      </c>
      <c r="B1636" s="44">
        <f>kredi_kart_musterileri!M1636</f>
        <v>1730</v>
      </c>
      <c r="C1636" s="45">
        <f>kredi_kart_musterileri!N1636</f>
        <v>1616</v>
      </c>
      <c r="D1636" s="19">
        <f>kredi_kart_musterileri!O1636</f>
        <v>114</v>
      </c>
      <c r="E1636" s="28">
        <f>kredi_kart_musterileri!T1636</f>
        <v>9.34</v>
      </c>
      <c r="F1636" s="79" t="str">
        <f>IF($B1636="Unknown", "Unknown", IF($B1636&lt;Credit_Utilization_Level!$E$3, "Low", IF($B1636&lt;=Credit_Utilization_Level!$E$5,"Medium","High")))</f>
        <v>Low</v>
      </c>
    </row>
    <row r="1637" spans="1:6">
      <c r="A1637" s="47">
        <f>kredi_kart_musterileri!A1637</f>
        <v>719649408</v>
      </c>
      <c r="B1637" s="44">
        <f>kredi_kart_musterileri!M1637</f>
        <v>13768</v>
      </c>
      <c r="C1637" s="45">
        <f>kredi_kart_musterileri!N1637</f>
        <v>763</v>
      </c>
      <c r="D1637" s="19">
        <f>kredi_kart_musterileri!O1637</f>
        <v>13005</v>
      </c>
      <c r="E1637" s="28">
        <f>kredi_kart_musterileri!T1637</f>
        <v>0.55000000000000004</v>
      </c>
      <c r="F1637" s="79" t="str">
        <f>IF($B1637="Unknown", "Unknown", IF($B1637&lt;Credit_Utilization_Level!$E$3, "Low", IF($B1637&lt;=Credit_Utilization_Level!$E$5,"Medium","High")))</f>
        <v>High</v>
      </c>
    </row>
    <row r="1638" spans="1:6">
      <c r="A1638" s="47">
        <f>kredi_kart_musterileri!A1638</f>
        <v>715457658</v>
      </c>
      <c r="B1638" s="44">
        <f>kredi_kart_musterileri!M1638</f>
        <v>1709</v>
      </c>
      <c r="C1638" s="45">
        <f>kredi_kart_musterileri!N1638</f>
        <v>1465</v>
      </c>
      <c r="D1638" s="19">
        <f>kredi_kart_musterileri!O1638</f>
        <v>244</v>
      </c>
      <c r="E1638" s="28">
        <f>kredi_kart_musterileri!T1638</f>
        <v>8.57</v>
      </c>
      <c r="F1638" s="79" t="str">
        <f>IF($B1638="Unknown", "Unknown", IF($B1638&lt;Credit_Utilization_Level!$E$3, "Low", IF($B1638&lt;=Credit_Utilization_Level!$E$5,"Medium","High")))</f>
        <v>Low</v>
      </c>
    </row>
    <row r="1639" spans="1:6">
      <c r="A1639" s="47">
        <f>kredi_kart_musterileri!A1639</f>
        <v>711934308</v>
      </c>
      <c r="B1639" s="44">
        <f>kredi_kart_musterileri!M1639</f>
        <v>1705</v>
      </c>
      <c r="C1639" s="45">
        <f>kredi_kart_musterileri!N1639</f>
        <v>0</v>
      </c>
      <c r="D1639" s="19">
        <f>kredi_kart_musterileri!O1639</f>
        <v>1705</v>
      </c>
      <c r="E1639" s="28">
        <f>kredi_kart_musterileri!T1639</f>
        <v>0</v>
      </c>
      <c r="F1639" s="79" t="str">
        <f>IF($B1639="Unknown", "Unknown", IF($B1639&lt;Credit_Utilization_Level!$E$3, "Low", IF($B1639&lt;=Credit_Utilization_Level!$E$5,"Medium","High")))</f>
        <v>Low</v>
      </c>
    </row>
    <row r="1640" spans="1:6">
      <c r="A1640" s="47">
        <f>kredi_kart_musterileri!A1640</f>
        <v>781326483</v>
      </c>
      <c r="B1640" s="44">
        <f>kredi_kart_musterileri!M1640</f>
        <v>8673</v>
      </c>
      <c r="C1640" s="45">
        <f>kredi_kart_musterileri!N1640</f>
        <v>0</v>
      </c>
      <c r="D1640" s="19">
        <f>kredi_kart_musterileri!O1640</f>
        <v>8673</v>
      </c>
      <c r="E1640" s="28">
        <f>kredi_kart_musterileri!T1640</f>
        <v>0</v>
      </c>
      <c r="F1640" s="79" t="str">
        <f>IF($B1640="Unknown", "Unknown", IF($B1640&lt;Credit_Utilization_Level!$E$3, "Low", IF($B1640&lt;=Credit_Utilization_Level!$E$5,"Medium","High")))</f>
        <v>Medium</v>
      </c>
    </row>
    <row r="1641" spans="1:6">
      <c r="A1641" s="47">
        <f>kredi_kart_musterileri!A1641</f>
        <v>712557708</v>
      </c>
      <c r="B1641" s="44">
        <f>kredi_kart_musterileri!M1641</f>
        <v>6391</v>
      </c>
      <c r="C1641" s="45">
        <f>kredi_kart_musterileri!N1641</f>
        <v>2317</v>
      </c>
      <c r="D1641" s="19">
        <f>kredi_kart_musterileri!O1641</f>
        <v>4074</v>
      </c>
      <c r="E1641" s="28">
        <f>kredi_kart_musterileri!T1641</f>
        <v>3.63</v>
      </c>
      <c r="F1641" s="79" t="str">
        <f>IF($B1641="Unknown", "Unknown", IF($B1641&lt;Credit_Utilization_Level!$E$3, "Low", IF($B1641&lt;=Credit_Utilization_Level!$E$5,"Medium","High")))</f>
        <v>Medium</v>
      </c>
    </row>
    <row r="1642" spans="1:6">
      <c r="A1642" s="47">
        <f>kredi_kart_musterileri!A1642</f>
        <v>789187908</v>
      </c>
      <c r="B1642" s="44">
        <f>kredi_kart_musterileri!M1642</f>
        <v>11102</v>
      </c>
      <c r="C1642" s="45">
        <f>kredi_kart_musterileri!N1642</f>
        <v>1946</v>
      </c>
      <c r="D1642" s="19">
        <f>kredi_kart_musterileri!O1642</f>
        <v>9156</v>
      </c>
      <c r="E1642" s="28">
        <f>kredi_kart_musterileri!T1642</f>
        <v>1.75</v>
      </c>
      <c r="F1642" s="79" t="str">
        <f>IF($B1642="Unknown", "Unknown", IF($B1642&lt;Credit_Utilization_Level!$E$3, "Low", IF($B1642&lt;=Credit_Utilization_Level!$E$5,"Medium","High")))</f>
        <v>High</v>
      </c>
    </row>
    <row r="1643" spans="1:6">
      <c r="A1643" s="47">
        <f>kredi_kart_musterileri!A1643</f>
        <v>773297508</v>
      </c>
      <c r="B1643" s="44">
        <f>kredi_kart_musterileri!M1643</f>
        <v>24765</v>
      </c>
      <c r="C1643" s="45">
        <f>kredi_kart_musterileri!N1643</f>
        <v>1999</v>
      </c>
      <c r="D1643" s="19">
        <f>kredi_kart_musterileri!O1643</f>
        <v>22766</v>
      </c>
      <c r="E1643" s="28">
        <f>kredi_kart_musterileri!T1643</f>
        <v>0.81</v>
      </c>
      <c r="F1643" s="79" t="str">
        <f>IF($B1643="Unknown", "Unknown", IF($B1643&lt;Credit_Utilization_Level!$E$3, "Low", IF($B1643&lt;=Credit_Utilization_Level!$E$5,"Medium","High")))</f>
        <v>High</v>
      </c>
    </row>
    <row r="1644" spans="1:6">
      <c r="A1644" s="47">
        <f>kredi_kart_musterileri!A1644</f>
        <v>716529258</v>
      </c>
      <c r="B1644" s="44">
        <f>kredi_kart_musterileri!M1644</f>
        <v>31864</v>
      </c>
      <c r="C1644" s="45">
        <f>kredi_kart_musterileri!N1644</f>
        <v>0</v>
      </c>
      <c r="D1644" s="19">
        <f>kredi_kart_musterileri!O1644</f>
        <v>31864</v>
      </c>
      <c r="E1644" s="28">
        <f>kredi_kart_musterileri!T1644</f>
        <v>0</v>
      </c>
      <c r="F1644" s="79" t="str">
        <f>IF($B1644="Unknown", "Unknown", IF($B1644&lt;Credit_Utilization_Level!$E$3, "Low", IF($B1644&lt;=Credit_Utilization_Level!$E$5,"Medium","High")))</f>
        <v>High</v>
      </c>
    </row>
    <row r="1645" spans="1:6">
      <c r="A1645" s="47">
        <f>kredi_kart_musterileri!A1645</f>
        <v>708242283</v>
      </c>
      <c r="B1645" s="44">
        <f>kredi_kart_musterileri!M1645</f>
        <v>5346</v>
      </c>
      <c r="C1645" s="45">
        <f>kredi_kart_musterileri!N1645</f>
        <v>0</v>
      </c>
      <c r="D1645" s="19">
        <f>kredi_kart_musterileri!O1645</f>
        <v>5346</v>
      </c>
      <c r="E1645" s="28">
        <f>kredi_kart_musterileri!T1645</f>
        <v>0</v>
      </c>
      <c r="F1645" s="79" t="str">
        <f>IF($B1645="Unknown", "Unknown", IF($B1645&lt;Credit_Utilization_Level!$E$3, "Low", IF($B1645&lt;=Credit_Utilization_Level!$E$5,"Medium","High")))</f>
        <v>Medium</v>
      </c>
    </row>
    <row r="1646" spans="1:6">
      <c r="A1646" s="47">
        <f>kredi_kart_musterileri!A1646</f>
        <v>789247458</v>
      </c>
      <c r="B1646" s="44">
        <f>kredi_kart_musterileri!M1646</f>
        <v>2801</v>
      </c>
      <c r="C1646" s="45">
        <f>kredi_kart_musterileri!N1646</f>
        <v>1472</v>
      </c>
      <c r="D1646" s="19">
        <f>kredi_kart_musterileri!O1646</f>
        <v>1329</v>
      </c>
      <c r="E1646" s="28">
        <f>kredi_kart_musterileri!T1646</f>
        <v>5.26</v>
      </c>
      <c r="F1646" s="79" t="str">
        <f>IF($B1646="Unknown", "Unknown", IF($B1646&lt;Credit_Utilization_Level!$E$3, "Low", IF($B1646&lt;=Credit_Utilization_Level!$E$5,"Medium","High")))</f>
        <v>Medium</v>
      </c>
    </row>
    <row r="1647" spans="1:6">
      <c r="A1647" s="47">
        <f>kredi_kart_musterileri!A1647</f>
        <v>717100833</v>
      </c>
      <c r="B1647" s="44">
        <f>kredi_kart_musterileri!M1647</f>
        <v>3148</v>
      </c>
      <c r="C1647" s="45">
        <f>kredi_kart_musterileri!N1647</f>
        <v>0</v>
      </c>
      <c r="D1647" s="19">
        <f>kredi_kart_musterileri!O1647</f>
        <v>3148</v>
      </c>
      <c r="E1647" s="28">
        <f>kredi_kart_musterileri!T1647</f>
        <v>0</v>
      </c>
      <c r="F1647" s="79" t="str">
        <f>IF($B1647="Unknown", "Unknown", IF($B1647&lt;Credit_Utilization_Level!$E$3, "Low", IF($B1647&lt;=Credit_Utilization_Level!$E$5,"Medium","High")))</f>
        <v>Medium</v>
      </c>
    </row>
    <row r="1648" spans="1:6">
      <c r="A1648" s="47">
        <f>kredi_kart_musterileri!A1648</f>
        <v>716870583</v>
      </c>
      <c r="B1648" s="44">
        <f>kredi_kart_musterileri!M1648</f>
        <v>2786</v>
      </c>
      <c r="C1648" s="45">
        <f>kredi_kart_musterileri!N1648</f>
        <v>1628</v>
      </c>
      <c r="D1648" s="19">
        <f>kredi_kart_musterileri!O1648</f>
        <v>1158</v>
      </c>
      <c r="E1648" s="28">
        <f>kredi_kart_musterileri!T1648</f>
        <v>5.84</v>
      </c>
      <c r="F1648" s="79" t="str">
        <f>IF($B1648="Unknown", "Unknown", IF($B1648&lt;Credit_Utilization_Level!$E$3, "Low", IF($B1648&lt;=Credit_Utilization_Level!$E$5,"Medium","High")))</f>
        <v>Medium</v>
      </c>
    </row>
    <row r="1649" spans="1:6">
      <c r="A1649" s="47">
        <f>kredi_kart_musterileri!A1649</f>
        <v>719999508</v>
      </c>
      <c r="B1649" s="44">
        <f>kredi_kart_musterileri!M1649</f>
        <v>11894</v>
      </c>
      <c r="C1649" s="45">
        <f>kredi_kart_musterileri!N1649</f>
        <v>816</v>
      </c>
      <c r="D1649" s="19">
        <f>kredi_kart_musterileri!O1649</f>
        <v>11078</v>
      </c>
      <c r="E1649" s="28">
        <f>kredi_kart_musterileri!T1649</f>
        <v>0.69</v>
      </c>
      <c r="F1649" s="79" t="str">
        <f>IF($B1649="Unknown", "Unknown", IF($B1649&lt;Credit_Utilization_Level!$E$3, "Low", IF($B1649&lt;=Credit_Utilization_Level!$E$5,"Medium","High")))</f>
        <v>High</v>
      </c>
    </row>
    <row r="1650" spans="1:6">
      <c r="A1650" s="47">
        <f>kredi_kart_musterileri!A1650</f>
        <v>721236408</v>
      </c>
      <c r="B1650" s="44" t="str">
        <f>kredi_kart_musterileri!M1650</f>
        <v>Unknown</v>
      </c>
      <c r="C1650" s="45">
        <f>kredi_kart_musterileri!N1650</f>
        <v>2517</v>
      </c>
      <c r="D1650" s="19">
        <f>kredi_kart_musterileri!O1650</f>
        <v>5018</v>
      </c>
      <c r="E1650" s="28">
        <f>kredi_kart_musterileri!T1650</f>
        <v>3.34</v>
      </c>
      <c r="F1650" s="79" t="str">
        <f>IF($B1650="Unknown", "Unknown", IF($B1650&lt;Credit_Utilization_Level!$E$3, "Low", IF($B1650&lt;=Credit_Utilization_Level!$E$5,"Medium","High")))</f>
        <v>Unknown</v>
      </c>
    </row>
    <row r="1651" spans="1:6">
      <c r="A1651" s="47">
        <f>kredi_kart_musterileri!A1651</f>
        <v>720122808</v>
      </c>
      <c r="B1651" s="44">
        <f>kredi_kart_musterileri!M1651</f>
        <v>33180</v>
      </c>
      <c r="C1651" s="45">
        <f>kredi_kart_musterileri!N1651</f>
        <v>511</v>
      </c>
      <c r="D1651" s="19">
        <f>kredi_kart_musterileri!O1651</f>
        <v>32669</v>
      </c>
      <c r="E1651" s="28">
        <f>kredi_kart_musterileri!T1651</f>
        <v>0.15</v>
      </c>
      <c r="F1651" s="79" t="str">
        <f>IF($B1651="Unknown", "Unknown", IF($B1651&lt;Credit_Utilization_Level!$E$3, "Low", IF($B1651&lt;=Credit_Utilization_Level!$E$5,"Medium","High")))</f>
        <v>High</v>
      </c>
    </row>
    <row r="1652" spans="1:6">
      <c r="A1652" s="47">
        <f>kredi_kart_musterileri!A1652</f>
        <v>716882658</v>
      </c>
      <c r="B1652" s="44">
        <f>kredi_kart_musterileri!M1652</f>
        <v>2986</v>
      </c>
      <c r="C1652" s="45">
        <f>kredi_kart_musterileri!N1652</f>
        <v>1632</v>
      </c>
      <c r="D1652" s="19">
        <f>kredi_kart_musterileri!O1652</f>
        <v>1354</v>
      </c>
      <c r="E1652" s="28">
        <f>kredi_kart_musterileri!T1652</f>
        <v>5.47</v>
      </c>
      <c r="F1652" s="79" t="str">
        <f>IF($B1652="Unknown", "Unknown", IF($B1652&lt;Credit_Utilization_Level!$E$3, "Low", IF($B1652&lt;=Credit_Utilization_Level!$E$5,"Medium","High")))</f>
        <v>Medium</v>
      </c>
    </row>
    <row r="1653" spans="1:6">
      <c r="A1653" s="47">
        <f>kredi_kart_musterileri!A1653</f>
        <v>713734758</v>
      </c>
      <c r="B1653" s="44">
        <f>kredi_kart_musterileri!M1653</f>
        <v>6729</v>
      </c>
      <c r="C1653" s="45">
        <f>kredi_kart_musterileri!N1653</f>
        <v>2375</v>
      </c>
      <c r="D1653" s="19">
        <f>kredi_kart_musterileri!O1653</f>
        <v>4354</v>
      </c>
      <c r="E1653" s="28">
        <f>kredi_kart_musterileri!T1653</f>
        <v>3.53</v>
      </c>
      <c r="F1653" s="79" t="str">
        <f>IF($B1653="Unknown", "Unknown", IF($B1653&lt;Credit_Utilization_Level!$E$3, "Low", IF($B1653&lt;=Credit_Utilization_Level!$E$5,"Medium","High")))</f>
        <v>Medium</v>
      </c>
    </row>
    <row r="1654" spans="1:6">
      <c r="A1654" s="47">
        <f>kredi_kart_musterileri!A1654</f>
        <v>709085358</v>
      </c>
      <c r="B1654" s="44">
        <f>kredi_kart_musterileri!M1654</f>
        <v>2601</v>
      </c>
      <c r="C1654" s="45">
        <f>kredi_kart_musterileri!N1654</f>
        <v>1817</v>
      </c>
      <c r="D1654" s="19">
        <f>kredi_kart_musterileri!O1654</f>
        <v>784</v>
      </c>
      <c r="E1654" s="28">
        <f>kredi_kart_musterileri!T1654</f>
        <v>6.99</v>
      </c>
      <c r="F1654" s="79" t="str">
        <f>IF($B1654="Unknown", "Unknown", IF($B1654&lt;Credit_Utilization_Level!$E$3, "Low", IF($B1654&lt;=Credit_Utilization_Level!$E$5,"Medium","High")))</f>
        <v>Medium</v>
      </c>
    </row>
    <row r="1655" spans="1:6">
      <c r="A1655" s="47">
        <f>kredi_kart_musterileri!A1655</f>
        <v>715785933</v>
      </c>
      <c r="B1655" s="44">
        <f>kredi_kart_musterileri!M1655</f>
        <v>3380</v>
      </c>
      <c r="C1655" s="45">
        <f>kredi_kart_musterileri!N1655</f>
        <v>1655</v>
      </c>
      <c r="D1655" s="19">
        <f>kredi_kart_musterileri!O1655</f>
        <v>1725</v>
      </c>
      <c r="E1655" s="28">
        <f>kredi_kart_musterileri!T1655</f>
        <v>4.8999999999999998E-3</v>
      </c>
      <c r="F1655" s="79" t="str">
        <f>IF($B1655="Unknown", "Unknown", IF($B1655&lt;Credit_Utilization_Level!$E$3, "Low", IF($B1655&lt;=Credit_Utilization_Level!$E$5,"Medium","High")))</f>
        <v>Medium</v>
      </c>
    </row>
    <row r="1656" spans="1:6">
      <c r="A1656" s="47">
        <f>kredi_kart_musterileri!A1656</f>
        <v>717159858</v>
      </c>
      <c r="B1656" s="44">
        <f>kredi_kart_musterileri!M1656</f>
        <v>2730</v>
      </c>
      <c r="C1656" s="45">
        <f>kredi_kart_musterileri!N1656</f>
        <v>1351</v>
      </c>
      <c r="D1656" s="19">
        <f>kredi_kart_musterileri!O1656</f>
        <v>1379</v>
      </c>
      <c r="E1656" s="28">
        <f>kredi_kart_musterileri!T1656</f>
        <v>4.95</v>
      </c>
      <c r="F1656" s="79" t="str">
        <f>IF($B1656="Unknown", "Unknown", IF($B1656&lt;Credit_Utilization_Level!$E$3, "Low", IF($B1656&lt;=Credit_Utilization_Level!$E$5,"Medium","High")))</f>
        <v>Medium</v>
      </c>
    </row>
    <row r="1657" spans="1:6">
      <c r="A1657" s="47">
        <f>kredi_kart_musterileri!A1657</f>
        <v>713259858</v>
      </c>
      <c r="B1657" s="44">
        <f>kredi_kart_musterileri!M1657</f>
        <v>3324</v>
      </c>
      <c r="C1657" s="45">
        <f>kredi_kart_musterileri!N1657</f>
        <v>0</v>
      </c>
      <c r="D1657" s="19">
        <f>kredi_kart_musterileri!O1657</f>
        <v>3324</v>
      </c>
      <c r="E1657" s="28">
        <f>kredi_kart_musterileri!T1657</f>
        <v>0</v>
      </c>
      <c r="F1657" s="79" t="str">
        <f>IF($B1657="Unknown", "Unknown", IF($B1657&lt;Credit_Utilization_Level!$E$3, "Low", IF($B1657&lt;=Credit_Utilization_Level!$E$5,"Medium","High")))</f>
        <v>Medium</v>
      </c>
    </row>
    <row r="1658" spans="1:6">
      <c r="A1658" s="47">
        <f>kredi_kart_musterileri!A1658</f>
        <v>787516908</v>
      </c>
      <c r="B1658" s="44">
        <f>kredi_kart_musterileri!M1658</f>
        <v>2665</v>
      </c>
      <c r="C1658" s="45">
        <f>kredi_kart_musterileri!N1658</f>
        <v>1844</v>
      </c>
      <c r="D1658" s="19">
        <f>kredi_kart_musterileri!O1658</f>
        <v>821</v>
      </c>
      <c r="E1658" s="28">
        <f>kredi_kart_musterileri!T1658</f>
        <v>6.92</v>
      </c>
      <c r="F1658" s="79" t="str">
        <f>IF($B1658="Unknown", "Unknown", IF($B1658&lt;Credit_Utilization_Level!$E$3, "Low", IF($B1658&lt;=Credit_Utilization_Level!$E$5,"Medium","High")))</f>
        <v>Medium</v>
      </c>
    </row>
    <row r="1659" spans="1:6">
      <c r="A1659" s="47">
        <f>kredi_kart_musterileri!A1659</f>
        <v>711145008</v>
      </c>
      <c r="B1659" s="44">
        <f>kredi_kart_musterileri!M1659</f>
        <v>5015</v>
      </c>
      <c r="C1659" s="45">
        <f>kredi_kart_musterileri!N1659</f>
        <v>2053</v>
      </c>
      <c r="D1659" s="19">
        <f>kredi_kart_musterileri!O1659</f>
        <v>2962</v>
      </c>
      <c r="E1659" s="28">
        <f>kredi_kart_musterileri!T1659</f>
        <v>4.09</v>
      </c>
      <c r="F1659" s="79" t="str">
        <f>IF($B1659="Unknown", "Unknown", IF($B1659&lt;Credit_Utilization_Level!$E$3, "Low", IF($B1659&lt;=Credit_Utilization_Level!$E$5,"Medium","High")))</f>
        <v>Medium</v>
      </c>
    </row>
    <row r="1660" spans="1:6">
      <c r="A1660" s="47">
        <f>kredi_kart_musterileri!A1660</f>
        <v>715013733</v>
      </c>
      <c r="B1660" s="44">
        <f>kredi_kart_musterileri!M1660</f>
        <v>6905</v>
      </c>
      <c r="C1660" s="45">
        <f>kredi_kart_musterileri!N1660</f>
        <v>2303</v>
      </c>
      <c r="D1660" s="19">
        <f>kredi_kart_musterileri!O1660</f>
        <v>4602</v>
      </c>
      <c r="E1660" s="28">
        <f>kredi_kart_musterileri!T1660</f>
        <v>3.34</v>
      </c>
      <c r="F1660" s="79" t="str">
        <f>IF($B1660="Unknown", "Unknown", IF($B1660&lt;Credit_Utilization_Level!$E$3, "Low", IF($B1660&lt;=Credit_Utilization_Level!$E$5,"Medium","High")))</f>
        <v>Medium</v>
      </c>
    </row>
    <row r="1661" spans="1:6">
      <c r="A1661" s="47">
        <f>kredi_kart_musterileri!A1661</f>
        <v>717098208</v>
      </c>
      <c r="B1661" s="44">
        <f>kredi_kart_musterileri!M1661</f>
        <v>5848</v>
      </c>
      <c r="C1661" s="45">
        <f>kredi_kart_musterileri!N1661</f>
        <v>950</v>
      </c>
      <c r="D1661" s="19">
        <f>kredi_kart_musterileri!O1661</f>
        <v>4898</v>
      </c>
      <c r="E1661" s="28">
        <f>kredi_kart_musterileri!T1661</f>
        <v>1.62</v>
      </c>
      <c r="F1661" s="79" t="str">
        <f>IF($B1661="Unknown", "Unknown", IF($B1661&lt;Credit_Utilization_Level!$E$3, "Low", IF($B1661&lt;=Credit_Utilization_Level!$E$5,"Medium","High")))</f>
        <v>Medium</v>
      </c>
    </row>
    <row r="1662" spans="1:6">
      <c r="A1662" s="47">
        <f>kredi_kart_musterileri!A1662</f>
        <v>737982408</v>
      </c>
      <c r="B1662" s="44">
        <f>kredi_kart_musterileri!M1662</f>
        <v>19136</v>
      </c>
      <c r="C1662" s="45">
        <f>kredi_kart_musterileri!N1662</f>
        <v>1608</v>
      </c>
      <c r="D1662" s="19">
        <f>kredi_kart_musterileri!O1662</f>
        <v>17528</v>
      </c>
      <c r="E1662" s="28">
        <f>kredi_kart_musterileri!T1662</f>
        <v>0.84</v>
      </c>
      <c r="F1662" s="79" t="str">
        <f>IF($B1662="Unknown", "Unknown", IF($B1662&lt;Credit_Utilization_Level!$E$3, "Low", IF($B1662&lt;=Credit_Utilization_Level!$E$5,"Medium","High")))</f>
        <v>High</v>
      </c>
    </row>
    <row r="1663" spans="1:6">
      <c r="A1663" s="47">
        <f>kredi_kart_musterileri!A1663</f>
        <v>713216883</v>
      </c>
      <c r="B1663" s="44">
        <f>kredi_kart_musterileri!M1663</f>
        <v>3500</v>
      </c>
      <c r="C1663" s="45">
        <f>kredi_kart_musterileri!N1663</f>
        <v>1904</v>
      </c>
      <c r="D1663" s="19">
        <f>kredi_kart_musterileri!O1663</f>
        <v>1596</v>
      </c>
      <c r="E1663" s="28">
        <f>kredi_kart_musterileri!T1663</f>
        <v>5.44</v>
      </c>
      <c r="F1663" s="79" t="str">
        <f>IF($B1663="Unknown", "Unknown", IF($B1663&lt;Credit_Utilization_Level!$E$3, "Low", IF($B1663&lt;=Credit_Utilization_Level!$E$5,"Medium","High")))</f>
        <v>Medium</v>
      </c>
    </row>
    <row r="1664" spans="1:6">
      <c r="A1664" s="47">
        <f>kredi_kart_musterileri!A1664</f>
        <v>709361058</v>
      </c>
      <c r="B1664" s="44">
        <f>kredi_kart_musterileri!M1664</f>
        <v>7453</v>
      </c>
      <c r="C1664" s="45">
        <f>kredi_kart_musterileri!N1664</f>
        <v>0</v>
      </c>
      <c r="D1664" s="19">
        <f>kredi_kart_musterileri!O1664</f>
        <v>7453</v>
      </c>
      <c r="E1664" s="28">
        <f>kredi_kart_musterileri!T1664</f>
        <v>0</v>
      </c>
      <c r="F1664" s="79" t="str">
        <f>IF($B1664="Unknown", "Unknown", IF($B1664&lt;Credit_Utilization_Level!$E$3, "Low", IF($B1664&lt;=Credit_Utilization_Level!$E$5,"Medium","High")))</f>
        <v>Medium</v>
      </c>
    </row>
    <row r="1665" spans="1:6">
      <c r="A1665" s="47">
        <f>kredi_kart_musterileri!A1665</f>
        <v>710312658</v>
      </c>
      <c r="B1665" s="44">
        <f>kredi_kart_musterileri!M1665</f>
        <v>6266</v>
      </c>
      <c r="C1665" s="45">
        <f>kredi_kart_musterileri!N1665</f>
        <v>1819</v>
      </c>
      <c r="D1665" s="19">
        <f>kredi_kart_musterileri!O1665</f>
        <v>4447</v>
      </c>
      <c r="E1665" s="28">
        <f>kredi_kart_musterileri!T1665</f>
        <v>2.8999999999999998E-3</v>
      </c>
      <c r="F1665" s="79" t="str">
        <f>IF($B1665="Unknown", "Unknown", IF($B1665&lt;Credit_Utilization_Level!$E$3, "Low", IF($B1665&lt;=Credit_Utilization_Level!$E$5,"Medium","High")))</f>
        <v>Medium</v>
      </c>
    </row>
    <row r="1666" spans="1:6">
      <c r="A1666" s="47">
        <f>kredi_kart_musterileri!A1666</f>
        <v>773383158</v>
      </c>
      <c r="B1666" s="44">
        <f>kredi_kart_musterileri!M1666</f>
        <v>4945</v>
      </c>
      <c r="C1666" s="45">
        <f>kredi_kart_musterileri!N1666</f>
        <v>0</v>
      </c>
      <c r="D1666" s="19">
        <f>kredi_kart_musterileri!O1666</f>
        <v>4945</v>
      </c>
      <c r="E1666" s="28">
        <f>kredi_kart_musterileri!T1666</f>
        <v>0</v>
      </c>
      <c r="F1666" s="79" t="str">
        <f>IF($B1666="Unknown", "Unknown", IF($B1666&lt;Credit_Utilization_Level!$E$3, "Low", IF($B1666&lt;=Credit_Utilization_Level!$E$5,"Medium","High")))</f>
        <v>Medium</v>
      </c>
    </row>
    <row r="1667" spans="1:6">
      <c r="A1667" s="47">
        <f>kredi_kart_musterileri!A1667</f>
        <v>716053083</v>
      </c>
      <c r="B1667" s="44">
        <f>kredi_kart_musterileri!M1667</f>
        <v>27992</v>
      </c>
      <c r="C1667" s="45">
        <f>kredi_kart_musterileri!N1667</f>
        <v>0</v>
      </c>
      <c r="D1667" s="19">
        <f>kredi_kart_musterileri!O1667</f>
        <v>27992</v>
      </c>
      <c r="E1667" s="28">
        <f>kredi_kart_musterileri!T1667</f>
        <v>0</v>
      </c>
      <c r="F1667" s="79" t="str">
        <f>IF($B1667="Unknown", "Unknown", IF($B1667&lt;Credit_Utilization_Level!$E$3, "Low", IF($B1667&lt;=Credit_Utilization_Level!$E$5,"Medium","High")))</f>
        <v>High</v>
      </c>
    </row>
    <row r="1668" spans="1:6">
      <c r="A1668" s="47">
        <f>kredi_kart_musterileri!A1668</f>
        <v>717667833</v>
      </c>
      <c r="B1668" s="44">
        <f>kredi_kart_musterileri!M1668</f>
        <v>3735</v>
      </c>
      <c r="C1668" s="45">
        <f>kredi_kart_musterileri!N1668</f>
        <v>1285</v>
      </c>
      <c r="D1668" s="19">
        <f>kredi_kart_musterileri!O1668</f>
        <v>2450</v>
      </c>
      <c r="E1668" s="28">
        <f>kredi_kart_musterileri!T1668</f>
        <v>3.44</v>
      </c>
      <c r="F1668" s="79" t="str">
        <f>IF($B1668="Unknown", "Unknown", IF($B1668&lt;Credit_Utilization_Level!$E$3, "Low", IF($B1668&lt;=Credit_Utilization_Level!$E$5,"Medium","High")))</f>
        <v>Medium</v>
      </c>
    </row>
    <row r="1669" spans="1:6">
      <c r="A1669" s="47">
        <f>kredi_kart_musterileri!A1669</f>
        <v>716998608</v>
      </c>
      <c r="B1669" s="44">
        <f>kredi_kart_musterileri!M1669</f>
        <v>6703</v>
      </c>
      <c r="C1669" s="45">
        <f>kredi_kart_musterileri!N1669</f>
        <v>1252</v>
      </c>
      <c r="D1669" s="19">
        <f>kredi_kart_musterileri!O1669</f>
        <v>5451</v>
      </c>
      <c r="E1669" s="28">
        <f>kredi_kart_musterileri!T1669</f>
        <v>1.87</v>
      </c>
      <c r="F1669" s="79" t="str">
        <f>IF($B1669="Unknown", "Unknown", IF($B1669&lt;Credit_Utilization_Level!$E$3, "Low", IF($B1669&lt;=Credit_Utilization_Level!$E$5,"Medium","High")))</f>
        <v>Medium</v>
      </c>
    </row>
    <row r="1670" spans="1:6">
      <c r="A1670" s="47">
        <f>kredi_kart_musterileri!A1670</f>
        <v>772086408</v>
      </c>
      <c r="B1670" s="44">
        <f>kredi_kart_musterileri!M1670</f>
        <v>6162</v>
      </c>
      <c r="C1670" s="45">
        <f>kredi_kart_musterileri!N1670</f>
        <v>943</v>
      </c>
      <c r="D1670" s="19">
        <f>kredi_kart_musterileri!O1670</f>
        <v>5219</v>
      </c>
      <c r="E1670" s="28">
        <f>kredi_kart_musterileri!T1670</f>
        <v>1.53</v>
      </c>
      <c r="F1670" s="79" t="str">
        <f>IF($B1670="Unknown", "Unknown", IF($B1670&lt;Credit_Utilization_Level!$E$3, "Low", IF($B1670&lt;=Credit_Utilization_Level!$E$5,"Medium","High")))</f>
        <v>Medium</v>
      </c>
    </row>
    <row r="1671" spans="1:6">
      <c r="A1671" s="47">
        <f>kredi_kart_musterileri!A1671</f>
        <v>708597558</v>
      </c>
      <c r="B1671" s="44">
        <f>kredi_kart_musterileri!M1671</f>
        <v>3337</v>
      </c>
      <c r="C1671" s="45">
        <f>kredi_kart_musterileri!N1671</f>
        <v>795</v>
      </c>
      <c r="D1671" s="19">
        <f>kredi_kart_musterileri!O1671</f>
        <v>2542</v>
      </c>
      <c r="E1671" s="28">
        <f>kredi_kart_musterileri!T1671</f>
        <v>2.38</v>
      </c>
      <c r="F1671" s="79" t="str">
        <f>IF($B1671="Unknown", "Unknown", IF($B1671&lt;Credit_Utilization_Level!$E$3, "Low", IF($B1671&lt;=Credit_Utilization_Level!$E$5,"Medium","High")))</f>
        <v>Medium</v>
      </c>
    </row>
    <row r="1672" spans="1:6">
      <c r="A1672" s="47">
        <f>kredi_kart_musterileri!A1672</f>
        <v>718011783</v>
      </c>
      <c r="B1672" s="44">
        <f>kredi_kart_musterileri!M1672</f>
        <v>2205</v>
      </c>
      <c r="C1672" s="45">
        <f>kredi_kart_musterileri!N1672</f>
        <v>1337</v>
      </c>
      <c r="D1672" s="19">
        <f>kredi_kart_musterileri!O1672</f>
        <v>868</v>
      </c>
      <c r="E1672" s="28">
        <f>kredi_kart_musterileri!T1672</f>
        <v>6.06</v>
      </c>
      <c r="F1672" s="79" t="str">
        <f>IF($B1672="Unknown", "Unknown", IF($B1672&lt;Credit_Utilization_Level!$E$3, "Low", IF($B1672&lt;=Credit_Utilization_Level!$E$5,"Medium","High")))</f>
        <v>Low</v>
      </c>
    </row>
    <row r="1673" spans="1:6">
      <c r="A1673" s="47">
        <f>kredi_kart_musterileri!A1673</f>
        <v>714360033</v>
      </c>
      <c r="B1673" s="44">
        <f>kredi_kart_musterileri!M1673</f>
        <v>4450</v>
      </c>
      <c r="C1673" s="45">
        <f>kredi_kart_musterileri!N1673</f>
        <v>1444</v>
      </c>
      <c r="D1673" s="19">
        <f>kredi_kart_musterileri!O1673</f>
        <v>3006</v>
      </c>
      <c r="E1673" s="28">
        <f>kredi_kart_musterileri!T1673</f>
        <v>3.24</v>
      </c>
      <c r="F1673" s="79" t="str">
        <f>IF($B1673="Unknown", "Unknown", IF($B1673&lt;Credit_Utilization_Level!$E$3, "Low", IF($B1673&lt;=Credit_Utilization_Level!$E$5,"Medium","High")))</f>
        <v>Medium</v>
      </c>
    </row>
    <row r="1674" spans="1:6">
      <c r="A1674" s="47">
        <f>kredi_kart_musterileri!A1674</f>
        <v>811005858</v>
      </c>
      <c r="B1674" s="44">
        <f>kredi_kart_musterileri!M1674</f>
        <v>1438.3</v>
      </c>
      <c r="C1674" s="45">
        <f>kredi_kart_musterileri!N1674</f>
        <v>0</v>
      </c>
      <c r="D1674" s="19">
        <f>kredi_kart_musterileri!O1674</f>
        <v>1438.3</v>
      </c>
      <c r="E1674" s="28">
        <f>kredi_kart_musterileri!T1674</f>
        <v>0</v>
      </c>
      <c r="F1674" s="79" t="str">
        <f>IF($B1674="Unknown", "Unknown", IF($B1674&lt;Credit_Utilization_Level!$E$3, "Low", IF($B1674&lt;=Credit_Utilization_Level!$E$5,"Medium","High")))</f>
        <v>Low</v>
      </c>
    </row>
    <row r="1675" spans="1:6">
      <c r="A1675" s="47">
        <f>kredi_kart_musterileri!A1675</f>
        <v>794485158</v>
      </c>
      <c r="B1675" s="44">
        <f>kredi_kart_musterileri!M1675</f>
        <v>2172</v>
      </c>
      <c r="C1675" s="45">
        <f>kredi_kart_musterileri!N1675</f>
        <v>1475</v>
      </c>
      <c r="D1675" s="19">
        <f>kredi_kart_musterileri!O1675</f>
        <v>697</v>
      </c>
      <c r="E1675" s="28">
        <f>kredi_kart_musterileri!T1675</f>
        <v>6.79</v>
      </c>
      <c r="F1675" s="79" t="str">
        <f>IF($B1675="Unknown", "Unknown", IF($B1675&lt;Credit_Utilization_Level!$E$3, "Low", IF($B1675&lt;=Credit_Utilization_Level!$E$5,"Medium","High")))</f>
        <v>Low</v>
      </c>
    </row>
    <row r="1676" spans="1:6">
      <c r="A1676" s="47">
        <f>kredi_kart_musterileri!A1676</f>
        <v>708513183</v>
      </c>
      <c r="B1676" s="44">
        <f>kredi_kart_musterileri!M1676</f>
        <v>4323</v>
      </c>
      <c r="C1676" s="45">
        <f>kredi_kart_musterileri!N1676</f>
        <v>1267</v>
      </c>
      <c r="D1676" s="19">
        <f>kredi_kart_musterileri!O1676</f>
        <v>3056</v>
      </c>
      <c r="E1676" s="28">
        <f>kredi_kart_musterileri!T1676</f>
        <v>2.93</v>
      </c>
      <c r="F1676" s="79" t="str">
        <f>IF($B1676="Unknown", "Unknown", IF($B1676&lt;Credit_Utilization_Level!$E$3, "Low", IF($B1676&lt;=Credit_Utilization_Level!$E$5,"Medium","High")))</f>
        <v>Medium</v>
      </c>
    </row>
    <row r="1677" spans="1:6">
      <c r="A1677" s="47">
        <f>kredi_kart_musterileri!A1677</f>
        <v>719353158</v>
      </c>
      <c r="B1677" s="44">
        <f>kredi_kart_musterileri!M1677</f>
        <v>4145</v>
      </c>
      <c r="C1677" s="45">
        <f>kredi_kart_musterileri!N1677</f>
        <v>1468</v>
      </c>
      <c r="D1677" s="19">
        <f>kredi_kart_musterileri!O1677</f>
        <v>2677</v>
      </c>
      <c r="E1677" s="28">
        <f>kredi_kart_musterileri!T1677</f>
        <v>3.54</v>
      </c>
      <c r="F1677" s="79" t="str">
        <f>IF($B1677="Unknown", "Unknown", IF($B1677&lt;Credit_Utilization_Level!$E$3, "Low", IF($B1677&lt;=Credit_Utilization_Level!$E$5,"Medium","High")))</f>
        <v>Medium</v>
      </c>
    </row>
    <row r="1678" spans="1:6">
      <c r="A1678" s="47">
        <f>kredi_kart_musterileri!A1678</f>
        <v>711436083</v>
      </c>
      <c r="B1678" s="44">
        <f>kredi_kart_musterileri!M1678</f>
        <v>2032</v>
      </c>
      <c r="C1678" s="45">
        <f>kredi_kart_musterileri!N1678</f>
        <v>1003</v>
      </c>
      <c r="D1678" s="19">
        <f>kredi_kart_musterileri!O1678</f>
        <v>1029</v>
      </c>
      <c r="E1678" s="28">
        <f>kredi_kart_musterileri!T1678</f>
        <v>4.9400000000000004</v>
      </c>
      <c r="F1678" s="79" t="str">
        <f>IF($B1678="Unknown", "Unknown", IF($B1678&lt;Credit_Utilization_Level!$E$3, "Low", IF($B1678&lt;=Credit_Utilization_Level!$E$5,"Medium","High")))</f>
        <v>Low</v>
      </c>
    </row>
    <row r="1679" spans="1:6">
      <c r="A1679" s="47">
        <f>kredi_kart_musterileri!A1679</f>
        <v>780374133</v>
      </c>
      <c r="B1679" s="44">
        <f>kredi_kart_musterileri!M1679</f>
        <v>7010</v>
      </c>
      <c r="C1679" s="45">
        <f>kredi_kart_musterileri!N1679</f>
        <v>2103</v>
      </c>
      <c r="D1679" s="19">
        <f>kredi_kart_musterileri!O1679</f>
        <v>4907</v>
      </c>
      <c r="E1679" s="28">
        <f>kredi_kart_musterileri!T1679</f>
        <v>3.0000000000000001E-3</v>
      </c>
      <c r="F1679" s="79" t="str">
        <f>IF($B1679="Unknown", "Unknown", IF($B1679&lt;Credit_Utilization_Level!$E$3, "Low", IF($B1679&lt;=Credit_Utilization_Level!$E$5,"Medium","High")))</f>
        <v>Medium</v>
      </c>
    </row>
    <row r="1680" spans="1:6">
      <c r="A1680" s="47">
        <f>kredi_kart_musterileri!A1680</f>
        <v>739117233</v>
      </c>
      <c r="B1680" s="44">
        <f>kredi_kart_musterileri!M1680</f>
        <v>3205</v>
      </c>
      <c r="C1680" s="45">
        <f>kredi_kart_musterileri!N1680</f>
        <v>1530</v>
      </c>
      <c r="D1680" s="19">
        <f>kredi_kart_musterileri!O1680</f>
        <v>1675</v>
      </c>
      <c r="E1680" s="28">
        <f>kredi_kart_musterileri!T1680</f>
        <v>4.7699999999999996</v>
      </c>
      <c r="F1680" s="79" t="str">
        <f>IF($B1680="Unknown", "Unknown", IF($B1680&lt;Credit_Utilization_Level!$E$3, "Low", IF($B1680&lt;=Credit_Utilization_Level!$E$5,"Medium","High")))</f>
        <v>Medium</v>
      </c>
    </row>
    <row r="1681" spans="1:6">
      <c r="A1681" s="47">
        <f>kredi_kart_musterileri!A1681</f>
        <v>708486033</v>
      </c>
      <c r="B1681" s="44">
        <f>kredi_kart_musterileri!M1681</f>
        <v>16547</v>
      </c>
      <c r="C1681" s="45">
        <f>kredi_kart_musterileri!N1681</f>
        <v>1521</v>
      </c>
      <c r="D1681" s="19">
        <f>kredi_kart_musterileri!O1681</f>
        <v>15026</v>
      </c>
      <c r="E1681" s="28">
        <f>kredi_kart_musterileri!T1681</f>
        <v>0.92</v>
      </c>
      <c r="F1681" s="79" t="str">
        <f>IF($B1681="Unknown", "Unknown", IF($B1681&lt;Credit_Utilization_Level!$E$3, "Low", IF($B1681&lt;=Credit_Utilization_Level!$E$5,"Medium","High")))</f>
        <v>High</v>
      </c>
    </row>
    <row r="1682" spans="1:6">
      <c r="A1682" s="47">
        <f>kredi_kart_musterileri!A1682</f>
        <v>795237183</v>
      </c>
      <c r="B1682" s="44">
        <f>kredi_kart_musterileri!M1682</f>
        <v>5930</v>
      </c>
      <c r="C1682" s="45">
        <f>kredi_kart_musterileri!N1682</f>
        <v>0</v>
      </c>
      <c r="D1682" s="19">
        <f>kredi_kart_musterileri!O1682</f>
        <v>5930</v>
      </c>
      <c r="E1682" s="28">
        <f>kredi_kart_musterileri!T1682</f>
        <v>0</v>
      </c>
      <c r="F1682" s="79" t="str">
        <f>IF($B1682="Unknown", "Unknown", IF($B1682&lt;Credit_Utilization_Level!$E$3, "Low", IF($B1682&lt;=Credit_Utilization_Level!$E$5,"Medium","High")))</f>
        <v>Medium</v>
      </c>
    </row>
    <row r="1683" spans="1:6">
      <c r="A1683" s="47">
        <f>kredi_kart_musterileri!A1683</f>
        <v>788788758</v>
      </c>
      <c r="B1683" s="44">
        <f>kredi_kart_musterileri!M1683</f>
        <v>7469</v>
      </c>
      <c r="C1683" s="45">
        <f>kredi_kart_musterileri!N1683</f>
        <v>1752</v>
      </c>
      <c r="D1683" s="19">
        <f>kredi_kart_musterileri!O1683</f>
        <v>5717</v>
      </c>
      <c r="E1683" s="28">
        <f>kredi_kart_musterileri!T1683</f>
        <v>2.35</v>
      </c>
      <c r="F1683" s="79" t="str">
        <f>IF($B1683="Unknown", "Unknown", IF($B1683&lt;Credit_Utilization_Level!$E$3, "Low", IF($B1683&lt;=Credit_Utilization_Level!$E$5,"Medium","High")))</f>
        <v>Medium</v>
      </c>
    </row>
    <row r="1684" spans="1:6">
      <c r="A1684" s="47">
        <f>kredi_kart_musterileri!A1684</f>
        <v>709635858</v>
      </c>
      <c r="B1684" s="44">
        <f>kredi_kart_musterileri!M1684</f>
        <v>2235</v>
      </c>
      <c r="C1684" s="45">
        <f>kredi_kart_musterileri!N1684</f>
        <v>0</v>
      </c>
      <c r="D1684" s="19">
        <f>kredi_kart_musterileri!O1684</f>
        <v>2235</v>
      </c>
      <c r="E1684" s="28">
        <f>kredi_kart_musterileri!T1684</f>
        <v>0</v>
      </c>
      <c r="F1684" s="79" t="str">
        <f>IF($B1684="Unknown", "Unknown", IF($B1684&lt;Credit_Utilization_Level!$E$3, "Low", IF($B1684&lt;=Credit_Utilization_Level!$E$5,"Medium","High")))</f>
        <v>Low</v>
      </c>
    </row>
    <row r="1685" spans="1:6">
      <c r="A1685" s="47">
        <f>kredi_kart_musterileri!A1685</f>
        <v>789701658</v>
      </c>
      <c r="B1685" s="44">
        <f>kredi_kart_musterileri!M1685</f>
        <v>2047</v>
      </c>
      <c r="C1685" s="45">
        <f>kredi_kart_musterileri!N1685</f>
        <v>1196</v>
      </c>
      <c r="D1685" s="19">
        <f>kredi_kart_musterileri!O1685</f>
        <v>851</v>
      </c>
      <c r="E1685" s="28">
        <f>kredi_kart_musterileri!T1685</f>
        <v>5.84</v>
      </c>
      <c r="F1685" s="79" t="str">
        <f>IF($B1685="Unknown", "Unknown", IF($B1685&lt;Credit_Utilization_Level!$E$3, "Low", IF($B1685&lt;=Credit_Utilization_Level!$E$5,"Medium","High")))</f>
        <v>Low</v>
      </c>
    </row>
    <row r="1686" spans="1:6">
      <c r="A1686" s="47">
        <f>kredi_kart_musterileri!A1686</f>
        <v>713484483</v>
      </c>
      <c r="B1686" s="44">
        <f>kredi_kart_musterileri!M1686</f>
        <v>34516</v>
      </c>
      <c r="C1686" s="45">
        <f>kredi_kart_musterileri!N1686</f>
        <v>907</v>
      </c>
      <c r="D1686" s="19">
        <f>kredi_kart_musterileri!O1686</f>
        <v>33609</v>
      </c>
      <c r="E1686" s="28">
        <f>kredi_kart_musterileri!T1686</f>
        <v>0.26</v>
      </c>
      <c r="F1686" s="79" t="str">
        <f>IF($B1686="Unknown", "Unknown", IF($B1686&lt;Credit_Utilization_Level!$E$3, "Low", IF($B1686&lt;=Credit_Utilization_Level!$E$5,"Medium","High")))</f>
        <v>High</v>
      </c>
    </row>
    <row r="1687" spans="1:6">
      <c r="A1687" s="47">
        <f>kredi_kart_musterileri!A1687</f>
        <v>711954558</v>
      </c>
      <c r="B1687" s="44">
        <f>kredi_kart_musterileri!M1687</f>
        <v>2636</v>
      </c>
      <c r="C1687" s="45">
        <f>kredi_kart_musterileri!N1687</f>
        <v>2357</v>
      </c>
      <c r="D1687" s="19">
        <f>kredi_kart_musterileri!O1687</f>
        <v>279</v>
      </c>
      <c r="E1687" s="28">
        <f>kredi_kart_musterileri!T1687</f>
        <v>8.94</v>
      </c>
      <c r="F1687" s="79" t="str">
        <f>IF($B1687="Unknown", "Unknown", IF($B1687&lt;Credit_Utilization_Level!$E$3, "Low", IF($B1687&lt;=Credit_Utilization_Level!$E$5,"Medium","High")))</f>
        <v>Medium</v>
      </c>
    </row>
    <row r="1688" spans="1:6">
      <c r="A1688" s="47">
        <f>kredi_kart_musterileri!A1688</f>
        <v>712655583</v>
      </c>
      <c r="B1688" s="44">
        <f>kredi_kart_musterileri!M1688</f>
        <v>6425</v>
      </c>
      <c r="C1688" s="45">
        <f>kredi_kart_musterileri!N1688</f>
        <v>915</v>
      </c>
      <c r="D1688" s="19">
        <f>kredi_kart_musterileri!O1688</f>
        <v>5510</v>
      </c>
      <c r="E1688" s="28">
        <f>kredi_kart_musterileri!T1688</f>
        <v>1.42</v>
      </c>
      <c r="F1688" s="79" t="str">
        <f>IF($B1688="Unknown", "Unknown", IF($B1688&lt;Credit_Utilization_Level!$E$3, "Low", IF($B1688&lt;=Credit_Utilization_Level!$E$5,"Medium","High")))</f>
        <v>Medium</v>
      </c>
    </row>
    <row r="1689" spans="1:6">
      <c r="A1689" s="47">
        <f>kredi_kart_musterileri!A1689</f>
        <v>779686683</v>
      </c>
      <c r="B1689" s="44">
        <f>kredi_kart_musterileri!M1689</f>
        <v>2902</v>
      </c>
      <c r="C1689" s="45">
        <f>kredi_kart_musterileri!N1689</f>
        <v>1668</v>
      </c>
      <c r="D1689" s="19">
        <f>kredi_kart_musterileri!O1689</f>
        <v>1234</v>
      </c>
      <c r="E1689" s="28">
        <f>kredi_kart_musterileri!T1689</f>
        <v>5.75</v>
      </c>
      <c r="F1689" s="79" t="str">
        <f>IF($B1689="Unknown", "Unknown", IF($B1689&lt;Credit_Utilization_Level!$E$3, "Low", IF($B1689&lt;=Credit_Utilization_Level!$E$5,"Medium","High")))</f>
        <v>Medium</v>
      </c>
    </row>
    <row r="1690" spans="1:6">
      <c r="A1690" s="47">
        <f>kredi_kart_musterileri!A1690</f>
        <v>711226758</v>
      </c>
      <c r="B1690" s="44">
        <f>kredi_kart_musterileri!M1690</f>
        <v>4002</v>
      </c>
      <c r="C1690" s="45">
        <f>kredi_kart_musterileri!N1690</f>
        <v>1669</v>
      </c>
      <c r="D1690" s="19">
        <f>kredi_kart_musterileri!O1690</f>
        <v>2333</v>
      </c>
      <c r="E1690" s="28">
        <f>kredi_kart_musterileri!T1690</f>
        <v>4.17</v>
      </c>
      <c r="F1690" s="79" t="str">
        <f>IF($B1690="Unknown", "Unknown", IF($B1690&lt;Credit_Utilization_Level!$E$3, "Low", IF($B1690&lt;=Credit_Utilization_Level!$E$5,"Medium","High")))</f>
        <v>Medium</v>
      </c>
    </row>
    <row r="1691" spans="1:6">
      <c r="A1691" s="47">
        <f>kredi_kart_musterileri!A1691</f>
        <v>713241033</v>
      </c>
      <c r="B1691" s="44">
        <f>kredi_kart_musterileri!M1691</f>
        <v>5175</v>
      </c>
      <c r="C1691" s="45">
        <f>kredi_kart_musterileri!N1691</f>
        <v>977</v>
      </c>
      <c r="D1691" s="19">
        <f>kredi_kart_musterileri!O1691</f>
        <v>4198</v>
      </c>
      <c r="E1691" s="28">
        <f>kredi_kart_musterileri!T1691</f>
        <v>1.89</v>
      </c>
      <c r="F1691" s="79" t="str">
        <f>IF($B1691="Unknown", "Unknown", IF($B1691&lt;Credit_Utilization_Level!$E$3, "Low", IF($B1691&lt;=Credit_Utilization_Level!$E$5,"Medium","High")))</f>
        <v>Medium</v>
      </c>
    </row>
    <row r="1692" spans="1:6">
      <c r="A1692" s="47">
        <f>kredi_kart_musterileri!A1692</f>
        <v>788754108</v>
      </c>
      <c r="B1692" s="44">
        <f>kredi_kart_musterileri!M1692</f>
        <v>4599</v>
      </c>
      <c r="C1692" s="45">
        <f>kredi_kart_musterileri!N1692</f>
        <v>637</v>
      </c>
      <c r="D1692" s="19">
        <f>kredi_kart_musterileri!O1692</f>
        <v>3962</v>
      </c>
      <c r="E1692" s="28">
        <f>kredi_kart_musterileri!T1692</f>
        <v>1.39</v>
      </c>
      <c r="F1692" s="79" t="str">
        <f>IF($B1692="Unknown", "Unknown", IF($B1692&lt;Credit_Utilization_Level!$E$3, "Low", IF($B1692&lt;=Credit_Utilization_Level!$E$5,"Medium","High")))</f>
        <v>Medium</v>
      </c>
    </row>
    <row r="1693" spans="1:6">
      <c r="A1693" s="47">
        <f>kredi_kart_musterileri!A1693</f>
        <v>717013383</v>
      </c>
      <c r="B1693" s="44">
        <f>kredi_kart_musterileri!M1693</f>
        <v>31258</v>
      </c>
      <c r="C1693" s="45">
        <f>kredi_kart_musterileri!N1693</f>
        <v>1518</v>
      </c>
      <c r="D1693" s="19">
        <f>kredi_kart_musterileri!O1693</f>
        <v>29740</v>
      </c>
      <c r="E1693" s="28">
        <f>kredi_kart_musterileri!T1693</f>
        <v>0.49</v>
      </c>
      <c r="F1693" s="79" t="str">
        <f>IF($B1693="Unknown", "Unknown", IF($B1693&lt;Credit_Utilization_Level!$E$3, "Low", IF($B1693&lt;=Credit_Utilization_Level!$E$5,"Medium","High")))</f>
        <v>High</v>
      </c>
    </row>
    <row r="1694" spans="1:6">
      <c r="A1694" s="47">
        <f>kredi_kart_musterileri!A1694</f>
        <v>712634133</v>
      </c>
      <c r="B1694" s="44">
        <f>kredi_kart_musterileri!M1694</f>
        <v>2683</v>
      </c>
      <c r="C1694" s="45">
        <f>kredi_kart_musterileri!N1694</f>
        <v>1671</v>
      </c>
      <c r="D1694" s="19">
        <f>kredi_kart_musterileri!O1694</f>
        <v>1012</v>
      </c>
      <c r="E1694" s="28">
        <f>kredi_kart_musterileri!T1694</f>
        <v>6.23</v>
      </c>
      <c r="F1694" s="79" t="str">
        <f>IF($B1694="Unknown", "Unknown", IF($B1694&lt;Credit_Utilization_Level!$E$3, "Low", IF($B1694&lt;=Credit_Utilization_Level!$E$5,"Medium","High")))</f>
        <v>Medium</v>
      </c>
    </row>
    <row r="1695" spans="1:6">
      <c r="A1695" s="47">
        <f>kredi_kart_musterileri!A1695</f>
        <v>709537683</v>
      </c>
      <c r="B1695" s="44">
        <f>kredi_kart_musterileri!M1695</f>
        <v>11638</v>
      </c>
      <c r="C1695" s="45">
        <f>kredi_kart_musterileri!N1695</f>
        <v>926</v>
      </c>
      <c r="D1695" s="19">
        <f>kredi_kart_musterileri!O1695</f>
        <v>10712</v>
      </c>
      <c r="E1695" s="28">
        <f>kredi_kart_musterileri!T1695</f>
        <v>8.0000000000000004E-4</v>
      </c>
      <c r="F1695" s="79" t="str">
        <f>IF($B1695="Unknown", "Unknown", IF($B1695&lt;Credit_Utilization_Level!$E$3, "Low", IF($B1695&lt;=Credit_Utilization_Level!$E$5,"Medium","High")))</f>
        <v>High</v>
      </c>
    </row>
    <row r="1696" spans="1:6">
      <c r="A1696" s="47">
        <f>kredi_kart_musterileri!A1696</f>
        <v>778627983</v>
      </c>
      <c r="B1696" s="44">
        <f>kredi_kart_musterileri!M1696</f>
        <v>1829</v>
      </c>
      <c r="C1696" s="45">
        <f>kredi_kart_musterileri!N1696</f>
        <v>1140</v>
      </c>
      <c r="D1696" s="19">
        <f>kredi_kart_musterileri!O1696</f>
        <v>689</v>
      </c>
      <c r="E1696" s="28">
        <f>kredi_kart_musterileri!T1696</f>
        <v>6.23</v>
      </c>
      <c r="F1696" s="79" t="str">
        <f>IF($B1696="Unknown", "Unknown", IF($B1696&lt;Credit_Utilization_Level!$E$3, "Low", IF($B1696&lt;=Credit_Utilization_Level!$E$5,"Medium","High")))</f>
        <v>Low</v>
      </c>
    </row>
    <row r="1697" spans="1:6">
      <c r="A1697" s="47">
        <f>kredi_kart_musterileri!A1697</f>
        <v>720241758</v>
      </c>
      <c r="B1697" s="44">
        <f>kredi_kart_musterileri!M1697</f>
        <v>8276</v>
      </c>
      <c r="C1697" s="45">
        <f>kredi_kart_musterileri!N1697</f>
        <v>1671</v>
      </c>
      <c r="D1697" s="19">
        <f>kredi_kart_musterileri!O1697</f>
        <v>6605</v>
      </c>
      <c r="E1697" s="28">
        <f>kredi_kart_musterileri!T1697</f>
        <v>2.02</v>
      </c>
      <c r="F1697" s="79" t="str">
        <f>IF($B1697="Unknown", "Unknown", IF($B1697&lt;Credit_Utilization_Level!$E$3, "Low", IF($B1697&lt;=Credit_Utilization_Level!$E$5,"Medium","High")))</f>
        <v>Medium</v>
      </c>
    </row>
    <row r="1698" spans="1:6">
      <c r="A1698" s="47">
        <f>kredi_kart_musterileri!A1698</f>
        <v>720814233</v>
      </c>
      <c r="B1698" s="44">
        <f>kredi_kart_musterileri!M1698</f>
        <v>23539</v>
      </c>
      <c r="C1698" s="45">
        <f>kredi_kart_musterileri!N1698</f>
        <v>1261</v>
      </c>
      <c r="D1698" s="19">
        <f>kredi_kart_musterileri!O1698</f>
        <v>22278</v>
      </c>
      <c r="E1698" s="28">
        <f>kredi_kart_musterileri!T1698</f>
        <v>0.54</v>
      </c>
      <c r="F1698" s="79" t="str">
        <f>IF($B1698="Unknown", "Unknown", IF($B1698&lt;Credit_Utilization_Level!$E$3, "Low", IF($B1698&lt;=Credit_Utilization_Level!$E$5,"Medium","High")))</f>
        <v>High</v>
      </c>
    </row>
    <row r="1699" spans="1:6">
      <c r="A1699" s="47">
        <f>kredi_kart_musterileri!A1699</f>
        <v>785080308</v>
      </c>
      <c r="B1699" s="44">
        <f>kredi_kart_musterileri!M1699</f>
        <v>2352</v>
      </c>
      <c r="C1699" s="45">
        <f>kredi_kart_musterileri!N1699</f>
        <v>0</v>
      </c>
      <c r="D1699" s="19">
        <f>kredi_kart_musterileri!O1699</f>
        <v>2352</v>
      </c>
      <c r="E1699" s="28">
        <f>kredi_kart_musterileri!T1699</f>
        <v>0</v>
      </c>
      <c r="F1699" s="79" t="str">
        <f>IF($B1699="Unknown", "Unknown", IF($B1699&lt;Credit_Utilization_Level!$E$3, "Low", IF($B1699&lt;=Credit_Utilization_Level!$E$5,"Medium","High")))</f>
        <v>Low</v>
      </c>
    </row>
    <row r="1700" spans="1:6">
      <c r="A1700" s="47">
        <f>kredi_kart_musterileri!A1700</f>
        <v>713358633</v>
      </c>
      <c r="B1700" s="44">
        <f>kredi_kart_musterileri!M1700</f>
        <v>11371</v>
      </c>
      <c r="C1700" s="45">
        <f>kredi_kart_musterileri!N1700</f>
        <v>1015</v>
      </c>
      <c r="D1700" s="19">
        <f>kredi_kart_musterileri!O1700</f>
        <v>10356</v>
      </c>
      <c r="E1700" s="28">
        <f>kredi_kart_musterileri!T1700</f>
        <v>0.89</v>
      </c>
      <c r="F1700" s="79" t="str">
        <f>IF($B1700="Unknown", "Unknown", IF($B1700&lt;Credit_Utilization_Level!$E$3, "Low", IF($B1700&lt;=Credit_Utilization_Level!$E$5,"Medium","High")))</f>
        <v>High</v>
      </c>
    </row>
    <row r="1701" spans="1:6">
      <c r="A1701" s="47">
        <f>kredi_kart_musterileri!A1701</f>
        <v>720392433</v>
      </c>
      <c r="B1701" s="44">
        <f>kredi_kart_musterileri!M1701</f>
        <v>2857</v>
      </c>
      <c r="C1701" s="45">
        <f>kredi_kart_musterileri!N1701</f>
        <v>2517</v>
      </c>
      <c r="D1701" s="19">
        <f>kredi_kart_musterileri!O1701</f>
        <v>340</v>
      </c>
      <c r="E1701" s="28">
        <f>kredi_kart_musterileri!T1701</f>
        <v>8.81</v>
      </c>
      <c r="F1701" s="79" t="str">
        <f>IF($B1701="Unknown", "Unknown", IF($B1701&lt;Credit_Utilization_Level!$E$3, "Low", IF($B1701&lt;=Credit_Utilization_Level!$E$5,"Medium","High")))</f>
        <v>Medium</v>
      </c>
    </row>
    <row r="1702" spans="1:6">
      <c r="A1702" s="47">
        <f>kredi_kart_musterileri!A1702</f>
        <v>720282558</v>
      </c>
      <c r="B1702" s="44">
        <f>kredi_kart_musterileri!M1702</f>
        <v>34516</v>
      </c>
      <c r="C1702" s="45">
        <f>kredi_kart_musterileri!N1702</f>
        <v>1568</v>
      </c>
      <c r="D1702" s="19">
        <f>kredi_kart_musterileri!O1702</f>
        <v>32948</v>
      </c>
      <c r="E1702" s="28">
        <f>kredi_kart_musterileri!T1702</f>
        <v>0.45</v>
      </c>
      <c r="F1702" s="79" t="str">
        <f>IF($B1702="Unknown", "Unknown", IF($B1702&lt;Credit_Utilization_Level!$E$3, "Low", IF($B1702&lt;=Credit_Utilization_Level!$E$5,"Medium","High")))</f>
        <v>High</v>
      </c>
    </row>
    <row r="1703" spans="1:6">
      <c r="A1703" s="47">
        <f>kredi_kart_musterileri!A1703</f>
        <v>821370858</v>
      </c>
      <c r="B1703" s="44">
        <f>kredi_kart_musterileri!M1703</f>
        <v>6690</v>
      </c>
      <c r="C1703" s="45">
        <f>kredi_kart_musterileri!N1703</f>
        <v>1884</v>
      </c>
      <c r="D1703" s="19">
        <f>kredi_kart_musterileri!O1703</f>
        <v>4806</v>
      </c>
      <c r="E1703" s="28">
        <f>kredi_kart_musterileri!T1703</f>
        <v>2.82</v>
      </c>
      <c r="F1703" s="79" t="str">
        <f>IF($B1703="Unknown", "Unknown", IF($B1703&lt;Credit_Utilization_Level!$E$3, "Low", IF($B1703&lt;=Credit_Utilization_Level!$E$5,"Medium","High")))</f>
        <v>Medium</v>
      </c>
    </row>
    <row r="1704" spans="1:6">
      <c r="A1704" s="47">
        <f>kredi_kart_musterileri!A1704</f>
        <v>799249833</v>
      </c>
      <c r="B1704" s="44">
        <f>kredi_kart_musterileri!M1704</f>
        <v>4439</v>
      </c>
      <c r="C1704" s="45">
        <f>kredi_kart_musterileri!N1704</f>
        <v>844</v>
      </c>
      <c r="D1704" s="19">
        <f>kredi_kart_musterileri!O1704</f>
        <v>3595</v>
      </c>
      <c r="E1704" s="28">
        <f>kredi_kart_musterileri!T1704</f>
        <v>1.9E-3</v>
      </c>
      <c r="F1704" s="79" t="str">
        <f>IF($B1704="Unknown", "Unknown", IF($B1704&lt;Credit_Utilization_Level!$E$3, "Low", IF($B1704&lt;=Credit_Utilization_Level!$E$5,"Medium","High")))</f>
        <v>Medium</v>
      </c>
    </row>
    <row r="1705" spans="1:6">
      <c r="A1705" s="47">
        <f>kredi_kart_musterileri!A1705</f>
        <v>713016633</v>
      </c>
      <c r="B1705" s="44">
        <f>kredi_kart_musterileri!M1705</f>
        <v>5344</v>
      </c>
      <c r="C1705" s="45">
        <f>kredi_kart_musterileri!N1705</f>
        <v>1582</v>
      </c>
      <c r="D1705" s="19">
        <f>kredi_kart_musterileri!O1705</f>
        <v>3762</v>
      </c>
      <c r="E1705" s="28">
        <f>kredi_kart_musterileri!T1705</f>
        <v>2.96</v>
      </c>
      <c r="F1705" s="79" t="str">
        <f>IF($B1705="Unknown", "Unknown", IF($B1705&lt;Credit_Utilization_Level!$E$3, "Low", IF($B1705&lt;=Credit_Utilization_Level!$E$5,"Medium","High")))</f>
        <v>Medium</v>
      </c>
    </row>
    <row r="1706" spans="1:6">
      <c r="A1706" s="47">
        <f>kredi_kart_musterileri!A1706</f>
        <v>814471983</v>
      </c>
      <c r="B1706" s="44">
        <f>kredi_kart_musterileri!M1706</f>
        <v>27310</v>
      </c>
      <c r="C1706" s="45">
        <f>kredi_kart_musterileri!N1706</f>
        <v>0</v>
      </c>
      <c r="D1706" s="19">
        <f>kredi_kart_musterileri!O1706</f>
        <v>27310</v>
      </c>
      <c r="E1706" s="28">
        <f>kredi_kart_musterileri!T1706</f>
        <v>0</v>
      </c>
      <c r="F1706" s="79" t="str">
        <f>IF($B1706="Unknown", "Unknown", IF($B1706&lt;Credit_Utilization_Level!$E$3, "Low", IF($B1706&lt;=Credit_Utilization_Level!$E$5,"Medium","High")))</f>
        <v>High</v>
      </c>
    </row>
    <row r="1707" spans="1:6">
      <c r="A1707" s="47">
        <f>kredi_kart_musterileri!A1707</f>
        <v>779612808</v>
      </c>
      <c r="B1707" s="44">
        <f>kredi_kart_musterileri!M1707</f>
        <v>2531</v>
      </c>
      <c r="C1707" s="45">
        <f>kredi_kart_musterileri!N1707</f>
        <v>2360</v>
      </c>
      <c r="D1707" s="19">
        <f>kredi_kart_musterileri!O1707</f>
        <v>171</v>
      </c>
      <c r="E1707" s="28">
        <f>kredi_kart_musterileri!T1707</f>
        <v>9.32</v>
      </c>
      <c r="F1707" s="79" t="str">
        <f>IF($B1707="Unknown", "Unknown", IF($B1707&lt;Credit_Utilization_Level!$E$3, "Low", IF($B1707&lt;=Credit_Utilization_Level!$E$5,"Medium","High")))</f>
        <v>Low</v>
      </c>
    </row>
    <row r="1708" spans="1:6">
      <c r="A1708" s="47">
        <f>kredi_kart_musterileri!A1708</f>
        <v>716692683</v>
      </c>
      <c r="B1708" s="44">
        <f>kredi_kart_musterileri!M1708</f>
        <v>9096</v>
      </c>
      <c r="C1708" s="45">
        <f>kredi_kart_musterileri!N1708</f>
        <v>0</v>
      </c>
      <c r="D1708" s="19">
        <f>kredi_kart_musterileri!O1708</f>
        <v>9096</v>
      </c>
      <c r="E1708" s="28">
        <f>kredi_kart_musterileri!T1708</f>
        <v>0</v>
      </c>
      <c r="F1708" s="79" t="str">
        <f>IF($B1708="Unknown", "Unknown", IF($B1708&lt;Credit_Utilization_Level!$E$3, "Low", IF($B1708&lt;=Credit_Utilization_Level!$E$5,"Medium","High")))</f>
        <v>Medium</v>
      </c>
    </row>
    <row r="1709" spans="1:6">
      <c r="A1709" s="47">
        <f>kredi_kart_musterileri!A1709</f>
        <v>790145733</v>
      </c>
      <c r="B1709" s="44">
        <f>kredi_kart_musterileri!M1709</f>
        <v>34516</v>
      </c>
      <c r="C1709" s="45">
        <f>kredi_kart_musterileri!N1709</f>
        <v>0</v>
      </c>
      <c r="D1709" s="19">
        <f>kredi_kart_musterileri!O1709</f>
        <v>34516</v>
      </c>
      <c r="E1709" s="28">
        <f>kredi_kart_musterileri!T1709</f>
        <v>0</v>
      </c>
      <c r="F1709" s="79" t="str">
        <f>IF($B1709="Unknown", "Unknown", IF($B1709&lt;Credit_Utilization_Level!$E$3, "Low", IF($B1709&lt;=Credit_Utilization_Level!$E$5,"Medium","High")))</f>
        <v>High</v>
      </c>
    </row>
    <row r="1710" spans="1:6">
      <c r="A1710" s="47">
        <f>kredi_kart_musterileri!A1710</f>
        <v>716038533</v>
      </c>
      <c r="B1710" s="44">
        <f>kredi_kart_musterileri!M1710</f>
        <v>7169</v>
      </c>
      <c r="C1710" s="45">
        <f>kredi_kart_musterileri!N1710</f>
        <v>902</v>
      </c>
      <c r="D1710" s="19">
        <f>kredi_kart_musterileri!O1710</f>
        <v>6267</v>
      </c>
      <c r="E1710" s="28">
        <f>kredi_kart_musterileri!T1710</f>
        <v>1.26</v>
      </c>
      <c r="F1710" s="79" t="str">
        <f>IF($B1710="Unknown", "Unknown", IF($B1710&lt;Credit_Utilization_Level!$E$3, "Low", IF($B1710&lt;=Credit_Utilization_Level!$E$5,"Medium","High")))</f>
        <v>Medium</v>
      </c>
    </row>
    <row r="1711" spans="1:6">
      <c r="A1711" s="47">
        <f>kredi_kart_musterileri!A1711</f>
        <v>714421233</v>
      </c>
      <c r="B1711" s="44">
        <f>kredi_kart_musterileri!M1711</f>
        <v>5399</v>
      </c>
      <c r="C1711" s="45">
        <f>kredi_kart_musterileri!N1711</f>
        <v>1723</v>
      </c>
      <c r="D1711" s="19">
        <f>kredi_kart_musterileri!O1711</f>
        <v>3676</v>
      </c>
      <c r="E1711" s="28">
        <f>kredi_kart_musterileri!T1711</f>
        <v>3.19</v>
      </c>
      <c r="F1711" s="79" t="str">
        <f>IF($B1711="Unknown", "Unknown", IF($B1711&lt;Credit_Utilization_Level!$E$3, "Low", IF($B1711&lt;=Credit_Utilization_Level!$E$5,"Medium","High")))</f>
        <v>Medium</v>
      </c>
    </row>
    <row r="1712" spans="1:6">
      <c r="A1712" s="47">
        <f>kredi_kart_musterileri!A1712</f>
        <v>709783908</v>
      </c>
      <c r="B1712" s="44">
        <f>kredi_kart_musterileri!M1712</f>
        <v>2280</v>
      </c>
      <c r="C1712" s="45">
        <f>kredi_kart_musterileri!N1712</f>
        <v>1170</v>
      </c>
      <c r="D1712" s="19">
        <f>kredi_kart_musterileri!O1712</f>
        <v>1110</v>
      </c>
      <c r="E1712" s="28">
        <f>kredi_kart_musterileri!T1712</f>
        <v>5.13</v>
      </c>
      <c r="F1712" s="79" t="str">
        <f>IF($B1712="Unknown", "Unknown", IF($B1712&lt;Credit_Utilization_Level!$E$3, "Low", IF($B1712&lt;=Credit_Utilization_Level!$E$5,"Medium","High")))</f>
        <v>Low</v>
      </c>
    </row>
    <row r="1713" spans="1:6">
      <c r="A1713" s="47">
        <f>kredi_kart_musterileri!A1713</f>
        <v>812788233</v>
      </c>
      <c r="B1713" s="44">
        <f>kredi_kart_musterileri!M1713</f>
        <v>6315</v>
      </c>
      <c r="C1713" s="45">
        <f>kredi_kart_musterileri!N1713</f>
        <v>1305</v>
      </c>
      <c r="D1713" s="19">
        <f>kredi_kart_musterileri!O1713</f>
        <v>5010</v>
      </c>
      <c r="E1713" s="28">
        <f>kredi_kart_musterileri!T1713</f>
        <v>2.0699999999999998</v>
      </c>
      <c r="F1713" s="79" t="str">
        <f>IF($B1713="Unknown", "Unknown", IF($B1713&lt;Credit_Utilization_Level!$E$3, "Low", IF($B1713&lt;=Credit_Utilization_Level!$E$5,"Medium","High")))</f>
        <v>Medium</v>
      </c>
    </row>
    <row r="1714" spans="1:6">
      <c r="A1714" s="47">
        <f>kredi_kart_musterileri!A1714</f>
        <v>772452783</v>
      </c>
      <c r="B1714" s="44">
        <f>kredi_kart_musterileri!M1714</f>
        <v>4402</v>
      </c>
      <c r="C1714" s="45">
        <f>kredi_kart_musterileri!N1714</f>
        <v>1640</v>
      </c>
      <c r="D1714" s="19">
        <f>kredi_kart_musterileri!O1714</f>
        <v>2762</v>
      </c>
      <c r="E1714" s="28">
        <f>kredi_kart_musterileri!T1714</f>
        <v>3.73</v>
      </c>
      <c r="F1714" s="79" t="str">
        <f>IF($B1714="Unknown", "Unknown", IF($B1714&lt;Credit_Utilization_Level!$E$3, "Low", IF($B1714&lt;=Credit_Utilization_Level!$E$5,"Medium","High")))</f>
        <v>Medium</v>
      </c>
    </row>
    <row r="1715" spans="1:6">
      <c r="A1715" s="47">
        <f>kredi_kart_musterileri!A1715</f>
        <v>714002658</v>
      </c>
      <c r="B1715" s="44" t="str">
        <f>kredi_kart_musterileri!M1715</f>
        <v>Unknown</v>
      </c>
      <c r="C1715" s="45">
        <f>kredi_kart_musterileri!N1715</f>
        <v>1623</v>
      </c>
      <c r="D1715" s="19">
        <f>kredi_kart_musterileri!O1715</f>
        <v>26109</v>
      </c>
      <c r="E1715" s="28">
        <f>kredi_kart_musterileri!T1715</f>
        <v>0.59</v>
      </c>
      <c r="F1715" s="79" t="str">
        <f>IF($B1715="Unknown", "Unknown", IF($B1715&lt;Credit_Utilization_Level!$E$3, "Low", IF($B1715&lt;=Credit_Utilization_Level!$E$5,"Medium","High")))</f>
        <v>Unknown</v>
      </c>
    </row>
    <row r="1716" spans="1:6">
      <c r="A1716" s="47">
        <f>kredi_kart_musterileri!A1716</f>
        <v>713464983</v>
      </c>
      <c r="B1716" s="44">
        <f>kredi_kart_musterileri!M1716</f>
        <v>4947</v>
      </c>
      <c r="C1716" s="45">
        <f>kredi_kart_musterileri!N1716</f>
        <v>1053</v>
      </c>
      <c r="D1716" s="19">
        <f>kredi_kart_musterileri!O1716</f>
        <v>3894</v>
      </c>
      <c r="E1716" s="28">
        <f>kredi_kart_musterileri!T1716</f>
        <v>2.13</v>
      </c>
      <c r="F1716" s="79" t="str">
        <f>IF($B1716="Unknown", "Unknown", IF($B1716&lt;Credit_Utilization_Level!$E$3, "Low", IF($B1716&lt;=Credit_Utilization_Level!$E$5,"Medium","High")))</f>
        <v>Medium</v>
      </c>
    </row>
    <row r="1717" spans="1:6">
      <c r="A1717" s="47">
        <f>kredi_kart_musterileri!A1717</f>
        <v>713910108</v>
      </c>
      <c r="B1717" s="44">
        <f>kredi_kart_musterileri!M1717</f>
        <v>3946</v>
      </c>
      <c r="C1717" s="45">
        <f>kredi_kart_musterileri!N1717</f>
        <v>2375</v>
      </c>
      <c r="D1717" s="19">
        <f>kredi_kart_musterileri!O1717</f>
        <v>1571</v>
      </c>
      <c r="E1717" s="28">
        <f>kredi_kart_musterileri!T1717</f>
        <v>6.02</v>
      </c>
      <c r="F1717" s="79" t="str">
        <f>IF($B1717="Unknown", "Unknown", IF($B1717&lt;Credit_Utilization_Level!$E$3, "Low", IF($B1717&lt;=Credit_Utilization_Level!$E$5,"Medium","High")))</f>
        <v>Medium</v>
      </c>
    </row>
    <row r="1718" spans="1:6">
      <c r="A1718" s="47">
        <f>kredi_kart_musterileri!A1718</f>
        <v>808169358</v>
      </c>
      <c r="B1718" s="44">
        <f>kredi_kart_musterileri!M1718</f>
        <v>12291</v>
      </c>
      <c r="C1718" s="45">
        <f>kredi_kart_musterileri!N1718</f>
        <v>2289</v>
      </c>
      <c r="D1718" s="19">
        <f>kredi_kart_musterileri!O1718</f>
        <v>10002</v>
      </c>
      <c r="E1718" s="28">
        <f>kredi_kart_musterileri!T1718</f>
        <v>1.86</v>
      </c>
      <c r="F1718" s="79" t="str">
        <f>IF($B1718="Unknown", "Unknown", IF($B1718&lt;Credit_Utilization_Level!$E$3, "Low", IF($B1718&lt;=Credit_Utilization_Level!$E$5,"Medium","High")))</f>
        <v>High</v>
      </c>
    </row>
    <row r="1719" spans="1:6">
      <c r="A1719" s="47">
        <f>kredi_kart_musterileri!A1719</f>
        <v>714013083</v>
      </c>
      <c r="B1719" s="44">
        <f>kredi_kart_musterileri!M1719</f>
        <v>3067</v>
      </c>
      <c r="C1719" s="45">
        <f>kredi_kart_musterileri!N1719</f>
        <v>1874</v>
      </c>
      <c r="D1719" s="19">
        <f>kredi_kart_musterileri!O1719</f>
        <v>1193</v>
      </c>
      <c r="E1719" s="28">
        <f>kredi_kart_musterileri!T1719</f>
        <v>6.11</v>
      </c>
      <c r="F1719" s="79" t="str">
        <f>IF($B1719="Unknown", "Unknown", IF($B1719&lt;Credit_Utilization_Level!$E$3, "Low", IF($B1719&lt;=Credit_Utilization_Level!$E$5,"Medium","High")))</f>
        <v>Medium</v>
      </c>
    </row>
    <row r="1720" spans="1:6">
      <c r="A1720" s="47">
        <f>kredi_kart_musterileri!A1720</f>
        <v>715381533</v>
      </c>
      <c r="B1720" s="44">
        <f>kredi_kart_musterileri!M1720</f>
        <v>1438.3</v>
      </c>
      <c r="C1720" s="45">
        <f>kredi_kart_musterileri!N1720</f>
        <v>674</v>
      </c>
      <c r="D1720" s="19">
        <f>kredi_kart_musterileri!O1720</f>
        <v>764.3</v>
      </c>
      <c r="E1720" s="28">
        <f>kredi_kart_musterileri!T1720</f>
        <v>4.6900000000000004</v>
      </c>
      <c r="F1720" s="79" t="str">
        <f>IF($B1720="Unknown", "Unknown", IF($B1720&lt;Credit_Utilization_Level!$E$3, "Low", IF($B1720&lt;=Credit_Utilization_Level!$E$5,"Medium","High")))</f>
        <v>Low</v>
      </c>
    </row>
    <row r="1721" spans="1:6">
      <c r="A1721" s="47">
        <f>kredi_kart_musterileri!A1721</f>
        <v>717678408</v>
      </c>
      <c r="B1721" s="44">
        <f>kredi_kart_musterileri!M1721</f>
        <v>8633</v>
      </c>
      <c r="C1721" s="45">
        <f>kredi_kart_musterileri!N1721</f>
        <v>2517</v>
      </c>
      <c r="D1721" s="19">
        <f>kredi_kart_musterileri!O1721</f>
        <v>6116</v>
      </c>
      <c r="E1721" s="28">
        <f>kredi_kart_musterileri!T1721</f>
        <v>2.92</v>
      </c>
      <c r="F1721" s="79" t="str">
        <f>IF($B1721="Unknown", "Unknown", IF($B1721&lt;Credit_Utilization_Level!$E$3, "Low", IF($B1721&lt;=Credit_Utilization_Level!$E$5,"Medium","High")))</f>
        <v>Medium</v>
      </c>
    </row>
    <row r="1722" spans="1:6">
      <c r="A1722" s="47">
        <f>kredi_kart_musterileri!A1722</f>
        <v>719143308</v>
      </c>
      <c r="B1722" s="44">
        <f>kredi_kart_musterileri!M1722</f>
        <v>2394</v>
      </c>
      <c r="C1722" s="45">
        <f>kredi_kart_musterileri!N1722</f>
        <v>0</v>
      </c>
      <c r="D1722" s="19">
        <f>kredi_kart_musterileri!O1722</f>
        <v>2394</v>
      </c>
      <c r="E1722" s="28">
        <f>kredi_kart_musterileri!T1722</f>
        <v>0</v>
      </c>
      <c r="F1722" s="79" t="str">
        <f>IF($B1722="Unknown", "Unknown", IF($B1722&lt;Credit_Utilization_Level!$E$3, "Low", IF($B1722&lt;=Credit_Utilization_Level!$E$5,"Medium","High")))</f>
        <v>Low</v>
      </c>
    </row>
    <row r="1723" spans="1:6">
      <c r="A1723" s="47">
        <f>kredi_kart_musterileri!A1723</f>
        <v>711509658</v>
      </c>
      <c r="B1723" s="44">
        <f>kredi_kart_musterileri!M1723</f>
        <v>11374</v>
      </c>
      <c r="C1723" s="45">
        <f>kredi_kart_musterileri!N1723</f>
        <v>2517</v>
      </c>
      <c r="D1723" s="19">
        <f>kredi_kart_musterileri!O1723</f>
        <v>8857</v>
      </c>
      <c r="E1723" s="28">
        <f>kredi_kart_musterileri!T1723</f>
        <v>2.21</v>
      </c>
      <c r="F1723" s="79" t="str">
        <f>IF($B1723="Unknown", "Unknown", IF($B1723&lt;Credit_Utilization_Level!$E$3, "Low", IF($B1723&lt;=Credit_Utilization_Level!$E$5,"Medium","High")))</f>
        <v>High</v>
      </c>
    </row>
    <row r="1724" spans="1:6">
      <c r="A1724" s="47">
        <f>kredi_kart_musterileri!A1724</f>
        <v>757481283</v>
      </c>
      <c r="B1724" s="44">
        <f>kredi_kart_musterileri!M1724</f>
        <v>6921</v>
      </c>
      <c r="C1724" s="45">
        <f>kredi_kart_musterileri!N1724</f>
        <v>2159</v>
      </c>
      <c r="D1724" s="19">
        <f>kredi_kart_musterileri!O1724</f>
        <v>4762</v>
      </c>
      <c r="E1724" s="28">
        <f>kredi_kart_musterileri!T1724</f>
        <v>3.12</v>
      </c>
      <c r="F1724" s="79" t="str">
        <f>IF($B1724="Unknown", "Unknown", IF($B1724&lt;Credit_Utilization_Level!$E$3, "Low", IF($B1724&lt;=Credit_Utilization_Level!$E$5,"Medium","High")))</f>
        <v>Medium</v>
      </c>
    </row>
    <row r="1725" spans="1:6">
      <c r="A1725" s="47">
        <f>kredi_kart_musterileri!A1725</f>
        <v>808681158</v>
      </c>
      <c r="B1725" s="44">
        <f>kredi_kart_musterileri!M1725</f>
        <v>2564</v>
      </c>
      <c r="C1725" s="45">
        <f>kredi_kart_musterileri!N1725</f>
        <v>2379</v>
      </c>
      <c r="D1725" s="19">
        <f>kredi_kart_musterileri!O1725</f>
        <v>185</v>
      </c>
      <c r="E1725" s="28">
        <f>kredi_kart_musterileri!T1725</f>
        <v>9.2799999999999994</v>
      </c>
      <c r="F1725" s="79" t="str">
        <f>IF($B1725="Unknown", "Unknown", IF($B1725&lt;Credit_Utilization_Level!$E$3, "Low", IF($B1725&lt;=Credit_Utilization_Level!$E$5,"Medium","High")))</f>
        <v>Medium</v>
      </c>
    </row>
    <row r="1726" spans="1:6">
      <c r="A1726" s="47">
        <f>kredi_kart_musterileri!A1726</f>
        <v>718867683</v>
      </c>
      <c r="B1726" s="44">
        <f>kredi_kart_musterileri!M1726</f>
        <v>2720</v>
      </c>
      <c r="C1726" s="45">
        <f>kredi_kart_musterileri!N1726</f>
        <v>1904</v>
      </c>
      <c r="D1726" s="19">
        <f>kredi_kart_musterileri!O1726</f>
        <v>816</v>
      </c>
      <c r="E1726" s="28">
        <f>kredi_kart_musterileri!T1726</f>
        <v>6.9999999999999993E-3</v>
      </c>
      <c r="F1726" s="79" t="str">
        <f>IF($B1726="Unknown", "Unknown", IF($B1726&lt;Credit_Utilization_Level!$E$3, "Low", IF($B1726&lt;=Credit_Utilization_Level!$E$5,"Medium","High")))</f>
        <v>Medium</v>
      </c>
    </row>
    <row r="1727" spans="1:6">
      <c r="A1727" s="47">
        <f>kredi_kart_musterileri!A1727</f>
        <v>714618333</v>
      </c>
      <c r="B1727" s="44">
        <f>kredi_kart_musterileri!M1727</f>
        <v>9843</v>
      </c>
      <c r="C1727" s="45">
        <f>kredi_kart_musterileri!N1727</f>
        <v>2154</v>
      </c>
      <c r="D1727" s="19">
        <f>kredi_kart_musterileri!O1727</f>
        <v>7689</v>
      </c>
      <c r="E1727" s="28">
        <f>kredi_kart_musterileri!T1727</f>
        <v>2.19</v>
      </c>
      <c r="F1727" s="79" t="str">
        <f>IF($B1727="Unknown", "Unknown", IF($B1727&lt;Credit_Utilization_Level!$E$3, "Low", IF($B1727&lt;=Credit_Utilization_Level!$E$5,"Medium","High")))</f>
        <v>Medium</v>
      </c>
    </row>
    <row r="1728" spans="1:6">
      <c r="A1728" s="47">
        <f>kredi_kart_musterileri!A1728</f>
        <v>794562783</v>
      </c>
      <c r="B1728" s="44">
        <f>kredi_kart_musterileri!M1728</f>
        <v>21691</v>
      </c>
      <c r="C1728" s="45">
        <f>kredi_kart_musterileri!N1728</f>
        <v>661</v>
      </c>
      <c r="D1728" s="19">
        <f>kredi_kart_musterileri!O1728</f>
        <v>21030</v>
      </c>
      <c r="E1728" s="28">
        <f>kredi_kart_musterileri!T1728</f>
        <v>2.9999999999999997E-4</v>
      </c>
      <c r="F1728" s="79" t="str">
        <f>IF($B1728="Unknown", "Unknown", IF($B1728&lt;Credit_Utilization_Level!$E$3, "Low", IF($B1728&lt;=Credit_Utilization_Level!$E$5,"Medium","High")))</f>
        <v>High</v>
      </c>
    </row>
    <row r="1729" spans="1:6">
      <c r="A1729" s="47">
        <f>kredi_kart_musterileri!A1729</f>
        <v>708208758</v>
      </c>
      <c r="B1729" s="44">
        <f>kredi_kart_musterileri!M1729</f>
        <v>1826</v>
      </c>
      <c r="C1729" s="45">
        <f>kredi_kart_musterileri!N1729</f>
        <v>883</v>
      </c>
      <c r="D1729" s="19">
        <f>kredi_kart_musterileri!O1729</f>
        <v>943</v>
      </c>
      <c r="E1729" s="28">
        <f>kredi_kart_musterileri!T1729</f>
        <v>4.84</v>
      </c>
      <c r="F1729" s="79" t="str">
        <f>IF($B1729="Unknown", "Unknown", IF($B1729&lt;Credit_Utilization_Level!$E$3, "Low", IF($B1729&lt;=Credit_Utilization_Level!$E$5,"Medium","High")))</f>
        <v>Low</v>
      </c>
    </row>
    <row r="1730" spans="1:6">
      <c r="A1730" s="47">
        <f>kredi_kart_musterileri!A1730</f>
        <v>794504658</v>
      </c>
      <c r="B1730" s="44">
        <f>kredi_kart_musterileri!M1730</f>
        <v>5746</v>
      </c>
      <c r="C1730" s="45">
        <f>kredi_kart_musterileri!N1730</f>
        <v>1829</v>
      </c>
      <c r="D1730" s="19">
        <f>kredi_kart_musterileri!O1730</f>
        <v>3917</v>
      </c>
      <c r="E1730" s="28">
        <f>kredi_kart_musterileri!T1730</f>
        <v>3.18</v>
      </c>
      <c r="F1730" s="79" t="str">
        <f>IF($B1730="Unknown", "Unknown", IF($B1730&lt;Credit_Utilization_Level!$E$3, "Low", IF($B1730&lt;=Credit_Utilization_Level!$E$5,"Medium","High")))</f>
        <v>Medium</v>
      </c>
    </row>
    <row r="1731" spans="1:6">
      <c r="A1731" s="47">
        <f>kredi_kart_musterileri!A1731</f>
        <v>714772758</v>
      </c>
      <c r="B1731" s="44">
        <f>kredi_kart_musterileri!M1731</f>
        <v>2926</v>
      </c>
      <c r="C1731" s="45">
        <f>kredi_kart_musterileri!N1731</f>
        <v>1346</v>
      </c>
      <c r="D1731" s="19">
        <f>kredi_kart_musterileri!O1731</f>
        <v>1580</v>
      </c>
      <c r="E1731" s="28">
        <f>kredi_kart_musterileri!T1731</f>
        <v>4.5999999999999999E-3</v>
      </c>
      <c r="F1731" s="79" t="str">
        <f>IF($B1731="Unknown", "Unknown", IF($B1731&lt;Credit_Utilization_Level!$E$3, "Low", IF($B1731&lt;=Credit_Utilization_Level!$E$5,"Medium","High")))</f>
        <v>Medium</v>
      </c>
    </row>
    <row r="1732" spans="1:6">
      <c r="A1732" s="47">
        <f>kredi_kart_musterileri!A1732</f>
        <v>713830233</v>
      </c>
      <c r="B1732" s="44">
        <f>kredi_kart_musterileri!M1732</f>
        <v>7061</v>
      </c>
      <c r="C1732" s="45">
        <f>kredi_kart_musterileri!N1732</f>
        <v>1813</v>
      </c>
      <c r="D1732" s="19">
        <f>kredi_kart_musterileri!O1732</f>
        <v>5248</v>
      </c>
      <c r="E1732" s="28">
        <f>kredi_kart_musterileri!T1732</f>
        <v>2.57</v>
      </c>
      <c r="F1732" s="79" t="str">
        <f>IF($B1732="Unknown", "Unknown", IF($B1732&lt;Credit_Utilization_Level!$E$3, "Low", IF($B1732&lt;=Credit_Utilization_Level!$E$5,"Medium","High")))</f>
        <v>Medium</v>
      </c>
    </row>
    <row r="1733" spans="1:6">
      <c r="A1733" s="47">
        <f>kredi_kart_musterileri!A1733</f>
        <v>713577483</v>
      </c>
      <c r="B1733" s="44">
        <f>kredi_kart_musterileri!M1733</f>
        <v>5589</v>
      </c>
      <c r="C1733" s="45">
        <f>kredi_kart_musterileri!N1733</f>
        <v>1430</v>
      </c>
      <c r="D1733" s="19">
        <f>kredi_kart_musterileri!O1733</f>
        <v>4159</v>
      </c>
      <c r="E1733" s="28">
        <f>kredi_kart_musterileri!T1733</f>
        <v>2.56</v>
      </c>
      <c r="F1733" s="79" t="str">
        <f>IF($B1733="Unknown", "Unknown", IF($B1733&lt;Credit_Utilization_Level!$E$3, "Low", IF($B1733&lt;=Credit_Utilization_Level!$E$5,"Medium","High")))</f>
        <v>Medium</v>
      </c>
    </row>
    <row r="1734" spans="1:6">
      <c r="A1734" s="47">
        <f>kredi_kart_musterileri!A1734</f>
        <v>814513008</v>
      </c>
      <c r="B1734" s="44">
        <f>kredi_kart_musterileri!M1734</f>
        <v>9620</v>
      </c>
      <c r="C1734" s="45">
        <f>kredi_kart_musterileri!N1734</f>
        <v>2033</v>
      </c>
      <c r="D1734" s="19">
        <f>kredi_kart_musterileri!O1734</f>
        <v>7587</v>
      </c>
      <c r="E1734" s="28">
        <f>kredi_kart_musterileri!T1734</f>
        <v>2.11</v>
      </c>
      <c r="F1734" s="79" t="str">
        <f>IF($B1734="Unknown", "Unknown", IF($B1734&lt;Credit_Utilization_Level!$E$3, "Low", IF($B1734&lt;=Credit_Utilization_Level!$E$5,"Medium","High")))</f>
        <v>Medium</v>
      </c>
    </row>
    <row r="1735" spans="1:6">
      <c r="A1735" s="47">
        <f>kredi_kart_musterileri!A1735</f>
        <v>712765158</v>
      </c>
      <c r="B1735" s="44">
        <f>kredi_kart_musterileri!M1735</f>
        <v>2539</v>
      </c>
      <c r="C1735" s="45">
        <f>kredi_kart_musterileri!N1735</f>
        <v>2162</v>
      </c>
      <c r="D1735" s="19">
        <f>kredi_kart_musterileri!O1735</f>
        <v>377</v>
      </c>
      <c r="E1735" s="28">
        <f>kredi_kart_musterileri!T1735</f>
        <v>8.52</v>
      </c>
      <c r="F1735" s="79" t="str">
        <f>IF($B1735="Unknown", "Unknown", IF($B1735&lt;Credit_Utilization_Level!$E$3, "Low", IF($B1735&lt;=Credit_Utilization_Level!$E$5,"Medium","High")))</f>
        <v>Low</v>
      </c>
    </row>
    <row r="1736" spans="1:6">
      <c r="A1736" s="47">
        <f>kredi_kart_musterileri!A1736</f>
        <v>714411108</v>
      </c>
      <c r="B1736" s="44">
        <f>kredi_kart_musterileri!M1736</f>
        <v>3642</v>
      </c>
      <c r="C1736" s="45">
        <f>kredi_kart_musterileri!N1736</f>
        <v>610</v>
      </c>
      <c r="D1736" s="19">
        <f>kredi_kart_musterileri!O1736</f>
        <v>3032</v>
      </c>
      <c r="E1736" s="28">
        <f>kredi_kart_musterileri!T1736</f>
        <v>1.67</v>
      </c>
      <c r="F1736" s="79" t="str">
        <f>IF($B1736="Unknown", "Unknown", IF($B1736&lt;Credit_Utilization_Level!$E$3, "Low", IF($B1736&lt;=Credit_Utilization_Level!$E$5,"Medium","High")))</f>
        <v>Medium</v>
      </c>
    </row>
    <row r="1737" spans="1:6">
      <c r="A1737" s="47">
        <f>kredi_kart_musterileri!A1737</f>
        <v>720231108</v>
      </c>
      <c r="B1737" s="44">
        <f>kredi_kart_musterileri!M1737</f>
        <v>3451</v>
      </c>
      <c r="C1737" s="45">
        <f>kredi_kart_musterileri!N1737</f>
        <v>0</v>
      </c>
      <c r="D1737" s="19">
        <f>kredi_kart_musterileri!O1737</f>
        <v>3451</v>
      </c>
      <c r="E1737" s="28">
        <f>kredi_kart_musterileri!T1737</f>
        <v>0</v>
      </c>
      <c r="F1737" s="79" t="str">
        <f>IF($B1737="Unknown", "Unknown", IF($B1737&lt;Credit_Utilization_Level!$E$3, "Low", IF($B1737&lt;=Credit_Utilization_Level!$E$5,"Medium","High")))</f>
        <v>Medium</v>
      </c>
    </row>
    <row r="1738" spans="1:6">
      <c r="A1738" s="47">
        <f>kredi_kart_musterileri!A1738</f>
        <v>709035708</v>
      </c>
      <c r="B1738" s="44">
        <f>kredi_kart_musterileri!M1738</f>
        <v>1841</v>
      </c>
      <c r="C1738" s="45">
        <f>kredi_kart_musterileri!N1738</f>
        <v>1246</v>
      </c>
      <c r="D1738" s="19">
        <f>kredi_kart_musterileri!O1738</f>
        <v>595</v>
      </c>
      <c r="E1738" s="28">
        <f>kredi_kart_musterileri!T1738</f>
        <v>6.77</v>
      </c>
      <c r="F1738" s="79" t="str">
        <f>IF($B1738="Unknown", "Unknown", IF($B1738&lt;Credit_Utilization_Level!$E$3, "Low", IF($B1738&lt;=Credit_Utilization_Level!$E$5,"Medium","High")))</f>
        <v>Low</v>
      </c>
    </row>
    <row r="1739" spans="1:6">
      <c r="A1739" s="47">
        <f>kredi_kart_musterileri!A1739</f>
        <v>720662508</v>
      </c>
      <c r="B1739" s="44">
        <f>kredi_kart_musterileri!M1739</f>
        <v>5764</v>
      </c>
      <c r="C1739" s="45">
        <f>kredi_kart_musterileri!N1739</f>
        <v>1529</v>
      </c>
      <c r="D1739" s="19">
        <f>kredi_kart_musterileri!O1739</f>
        <v>4235</v>
      </c>
      <c r="E1739" s="28">
        <f>kredi_kart_musterileri!T1739</f>
        <v>2.65</v>
      </c>
      <c r="F1739" s="79" t="str">
        <f>IF($B1739="Unknown", "Unknown", IF($B1739&lt;Credit_Utilization_Level!$E$3, "Low", IF($B1739&lt;=Credit_Utilization_Level!$E$5,"Medium","High")))</f>
        <v>Medium</v>
      </c>
    </row>
    <row r="1740" spans="1:6">
      <c r="A1740" s="47">
        <f>kredi_kart_musterileri!A1740</f>
        <v>708623283</v>
      </c>
      <c r="B1740" s="44">
        <f>kredi_kart_musterileri!M1740</f>
        <v>18278</v>
      </c>
      <c r="C1740" s="45">
        <f>kredi_kart_musterileri!N1740</f>
        <v>0</v>
      </c>
      <c r="D1740" s="19">
        <f>kredi_kart_musterileri!O1740</f>
        <v>18278</v>
      </c>
      <c r="E1740" s="28">
        <f>kredi_kart_musterileri!T1740</f>
        <v>0</v>
      </c>
      <c r="F1740" s="79" t="str">
        <f>IF($B1740="Unknown", "Unknown", IF($B1740&lt;Credit_Utilization_Level!$E$3, "Low", IF($B1740&lt;=Credit_Utilization_Level!$E$5,"Medium","High")))</f>
        <v>High</v>
      </c>
    </row>
    <row r="1741" spans="1:6">
      <c r="A1741" s="47">
        <f>kredi_kart_musterileri!A1741</f>
        <v>813247083</v>
      </c>
      <c r="B1741" s="44">
        <f>kredi_kart_musterileri!M1741</f>
        <v>16059</v>
      </c>
      <c r="C1741" s="45">
        <f>kredi_kart_musterileri!N1741</f>
        <v>618</v>
      </c>
      <c r="D1741" s="19">
        <f>kredi_kart_musterileri!O1741</f>
        <v>15441</v>
      </c>
      <c r="E1741" s="28">
        <f>kredi_kart_musterileri!T1741</f>
        <v>0.38</v>
      </c>
      <c r="F1741" s="79" t="str">
        <f>IF($B1741="Unknown", "Unknown", IF($B1741&lt;Credit_Utilization_Level!$E$3, "Low", IF($B1741&lt;=Credit_Utilization_Level!$E$5,"Medium","High")))</f>
        <v>High</v>
      </c>
    </row>
    <row r="1742" spans="1:6">
      <c r="A1742" s="47">
        <f>kredi_kart_musterileri!A1742</f>
        <v>780078333</v>
      </c>
      <c r="B1742" s="44">
        <f>kredi_kart_musterileri!M1742</f>
        <v>5887</v>
      </c>
      <c r="C1742" s="45">
        <f>kredi_kart_musterileri!N1742</f>
        <v>659</v>
      </c>
      <c r="D1742" s="19">
        <f>kredi_kart_musterileri!O1742</f>
        <v>5228</v>
      </c>
      <c r="E1742" s="28">
        <f>kredi_kart_musterileri!T1742</f>
        <v>1.1200000000000001</v>
      </c>
      <c r="F1742" s="79" t="str">
        <f>IF($B1742="Unknown", "Unknown", IF($B1742&lt;Credit_Utilization_Level!$E$3, "Low", IF($B1742&lt;=Credit_Utilization_Level!$E$5,"Medium","High")))</f>
        <v>Medium</v>
      </c>
    </row>
    <row r="1743" spans="1:6">
      <c r="A1743" s="47">
        <f>kredi_kart_musterileri!A1743</f>
        <v>811915383</v>
      </c>
      <c r="B1743" s="44">
        <f>kredi_kart_musterileri!M1743</f>
        <v>3152</v>
      </c>
      <c r="C1743" s="45">
        <f>kredi_kart_musterileri!N1743</f>
        <v>1986</v>
      </c>
      <c r="D1743" s="19">
        <f>kredi_kart_musterileri!O1743</f>
        <v>1166</v>
      </c>
      <c r="E1743" s="28">
        <f>kredi_kart_musterileri!T1743</f>
        <v>6.3E-3</v>
      </c>
      <c r="F1743" s="79" t="str">
        <f>IF($B1743="Unknown", "Unknown", IF($B1743&lt;Credit_Utilization_Level!$E$3, "Low", IF($B1743&lt;=Credit_Utilization_Level!$E$5,"Medium","High")))</f>
        <v>Medium</v>
      </c>
    </row>
    <row r="1744" spans="1:6">
      <c r="A1744" s="47">
        <f>kredi_kart_musterileri!A1744</f>
        <v>719818983</v>
      </c>
      <c r="B1744" s="44">
        <f>kredi_kart_musterileri!M1744</f>
        <v>12464</v>
      </c>
      <c r="C1744" s="45">
        <f>kredi_kart_musterileri!N1744</f>
        <v>0</v>
      </c>
      <c r="D1744" s="19">
        <f>kredi_kart_musterileri!O1744</f>
        <v>12464</v>
      </c>
      <c r="E1744" s="28">
        <f>kredi_kart_musterileri!T1744</f>
        <v>0</v>
      </c>
      <c r="F1744" s="79" t="str">
        <f>IF($B1744="Unknown", "Unknown", IF($B1744&lt;Credit_Utilization_Level!$E$3, "Low", IF($B1744&lt;=Credit_Utilization_Level!$E$5,"Medium","High")))</f>
        <v>High</v>
      </c>
    </row>
    <row r="1745" spans="1:6">
      <c r="A1745" s="47">
        <f>kredi_kart_musterileri!A1745</f>
        <v>716349183</v>
      </c>
      <c r="B1745" s="44">
        <f>kredi_kart_musterileri!M1745</f>
        <v>4784</v>
      </c>
      <c r="C1745" s="45">
        <f>kredi_kart_musterileri!N1745</f>
        <v>0</v>
      </c>
      <c r="D1745" s="19">
        <f>kredi_kart_musterileri!O1745</f>
        <v>4784</v>
      </c>
      <c r="E1745" s="28">
        <f>kredi_kart_musterileri!T1745</f>
        <v>0</v>
      </c>
      <c r="F1745" s="79" t="str">
        <f>IF($B1745="Unknown", "Unknown", IF($B1745&lt;Credit_Utilization_Level!$E$3, "Low", IF($B1745&lt;=Credit_Utilization_Level!$E$5,"Medium","High")))</f>
        <v>Medium</v>
      </c>
    </row>
    <row r="1746" spans="1:6">
      <c r="A1746" s="47">
        <f>kredi_kart_musterileri!A1746</f>
        <v>710067183</v>
      </c>
      <c r="B1746" s="44">
        <f>kredi_kart_musterileri!M1746</f>
        <v>1950</v>
      </c>
      <c r="C1746" s="45">
        <f>kredi_kart_musterileri!N1746</f>
        <v>0</v>
      </c>
      <c r="D1746" s="19">
        <f>kredi_kart_musterileri!O1746</f>
        <v>1950</v>
      </c>
      <c r="E1746" s="28">
        <f>kredi_kart_musterileri!T1746</f>
        <v>0</v>
      </c>
      <c r="F1746" s="79" t="str">
        <f>IF($B1746="Unknown", "Unknown", IF($B1746&lt;Credit_Utilization_Level!$E$3, "Low", IF($B1746&lt;=Credit_Utilization_Level!$E$5,"Medium","High")))</f>
        <v>Low</v>
      </c>
    </row>
    <row r="1747" spans="1:6">
      <c r="A1747" s="47">
        <f>kredi_kart_musterileri!A1747</f>
        <v>771234558</v>
      </c>
      <c r="B1747" s="44">
        <f>kredi_kart_musterileri!M1747</f>
        <v>7478</v>
      </c>
      <c r="C1747" s="45">
        <f>kredi_kart_musterileri!N1747</f>
        <v>0</v>
      </c>
      <c r="D1747" s="19">
        <f>kredi_kart_musterileri!O1747</f>
        <v>7478</v>
      </c>
      <c r="E1747" s="28">
        <f>kredi_kart_musterileri!T1747</f>
        <v>0</v>
      </c>
      <c r="F1747" s="79" t="str">
        <f>IF($B1747="Unknown", "Unknown", IF($B1747&lt;Credit_Utilization_Level!$E$3, "Low", IF($B1747&lt;=Credit_Utilization_Level!$E$5,"Medium","High")))</f>
        <v>Medium</v>
      </c>
    </row>
    <row r="1748" spans="1:6">
      <c r="A1748" s="47">
        <f>kredi_kart_musterileri!A1748</f>
        <v>820288233</v>
      </c>
      <c r="B1748" s="44">
        <f>kredi_kart_musterileri!M1748</f>
        <v>1438.3</v>
      </c>
      <c r="C1748" s="45">
        <f>kredi_kart_musterileri!N1748</f>
        <v>0</v>
      </c>
      <c r="D1748" s="19">
        <f>kredi_kart_musterileri!O1748</f>
        <v>1438.3</v>
      </c>
      <c r="E1748" s="28">
        <f>kredi_kart_musterileri!T1748</f>
        <v>0</v>
      </c>
      <c r="F1748" s="79" t="str">
        <f>IF($B1748="Unknown", "Unknown", IF($B1748&lt;Credit_Utilization_Level!$E$3, "Low", IF($B1748&lt;=Credit_Utilization_Level!$E$5,"Medium","High")))</f>
        <v>Low</v>
      </c>
    </row>
    <row r="1749" spans="1:6">
      <c r="A1749" s="47">
        <f>kredi_kart_musterileri!A1749</f>
        <v>717511533</v>
      </c>
      <c r="B1749" s="44">
        <f>kredi_kart_musterileri!M1749</f>
        <v>1707</v>
      </c>
      <c r="C1749" s="45">
        <f>kredi_kart_musterileri!N1749</f>
        <v>1191</v>
      </c>
      <c r="D1749" s="19">
        <f>kredi_kart_musterileri!O1749</f>
        <v>516</v>
      </c>
      <c r="E1749" s="28">
        <f>kredi_kart_musterileri!T1749</f>
        <v>6.98</v>
      </c>
      <c r="F1749" s="79" t="str">
        <f>IF($B1749="Unknown", "Unknown", IF($B1749&lt;Credit_Utilization_Level!$E$3, "Low", IF($B1749&lt;=Credit_Utilization_Level!$E$5,"Medium","High")))</f>
        <v>Low</v>
      </c>
    </row>
    <row r="1750" spans="1:6">
      <c r="A1750" s="47">
        <f>kredi_kart_musterileri!A1750</f>
        <v>711642108</v>
      </c>
      <c r="B1750" s="44">
        <f>kredi_kart_musterileri!M1750</f>
        <v>4016</v>
      </c>
      <c r="C1750" s="45">
        <f>kredi_kart_musterileri!N1750</f>
        <v>917</v>
      </c>
      <c r="D1750" s="19">
        <f>kredi_kart_musterileri!O1750</f>
        <v>3099</v>
      </c>
      <c r="E1750" s="28">
        <f>kredi_kart_musterileri!T1750</f>
        <v>2.2799999999999998</v>
      </c>
      <c r="F1750" s="79" t="str">
        <f>IF($B1750="Unknown", "Unknown", IF($B1750&lt;Credit_Utilization_Level!$E$3, "Low", IF($B1750&lt;=Credit_Utilization_Level!$E$5,"Medium","High")))</f>
        <v>Medium</v>
      </c>
    </row>
    <row r="1751" spans="1:6">
      <c r="A1751" s="47">
        <f>kredi_kart_musterileri!A1751</f>
        <v>712495233</v>
      </c>
      <c r="B1751" s="44">
        <f>kredi_kart_musterileri!M1751</f>
        <v>2370</v>
      </c>
      <c r="C1751" s="45">
        <f>kredi_kart_musterileri!N1751</f>
        <v>1699</v>
      </c>
      <c r="D1751" s="19">
        <f>kredi_kart_musterileri!O1751</f>
        <v>671</v>
      </c>
      <c r="E1751" s="28">
        <f>kredi_kart_musterileri!T1751</f>
        <v>7.17</v>
      </c>
      <c r="F1751" s="79" t="str">
        <f>IF($B1751="Unknown", "Unknown", IF($B1751&lt;Credit_Utilization_Level!$E$3, "Low", IF($B1751&lt;=Credit_Utilization_Level!$E$5,"Medium","High")))</f>
        <v>Low</v>
      </c>
    </row>
    <row r="1752" spans="1:6">
      <c r="A1752" s="47">
        <f>kredi_kart_musterileri!A1752</f>
        <v>718484283</v>
      </c>
      <c r="B1752" s="44">
        <f>kredi_kart_musterileri!M1752</f>
        <v>3478</v>
      </c>
      <c r="C1752" s="45">
        <f>kredi_kart_musterileri!N1752</f>
        <v>2517</v>
      </c>
      <c r="D1752" s="19">
        <f>kredi_kart_musterileri!O1752</f>
        <v>961</v>
      </c>
      <c r="E1752" s="28">
        <f>kredi_kart_musterileri!T1752</f>
        <v>7.24</v>
      </c>
      <c r="F1752" s="79" t="str">
        <f>IF($B1752="Unknown", "Unknown", IF($B1752&lt;Credit_Utilization_Level!$E$3, "Low", IF($B1752&lt;=Credit_Utilization_Level!$E$5,"Medium","High")))</f>
        <v>Medium</v>
      </c>
    </row>
    <row r="1753" spans="1:6">
      <c r="A1753" s="47">
        <f>kredi_kart_musterileri!A1753</f>
        <v>717413658</v>
      </c>
      <c r="B1753" s="44">
        <f>kredi_kart_musterileri!M1753</f>
        <v>1539</v>
      </c>
      <c r="C1753" s="45">
        <f>kredi_kart_musterileri!N1753</f>
        <v>989</v>
      </c>
      <c r="D1753" s="19">
        <f>kredi_kart_musterileri!O1753</f>
        <v>550</v>
      </c>
      <c r="E1753" s="28">
        <f>kredi_kart_musterileri!T1753</f>
        <v>6.43</v>
      </c>
      <c r="F1753" s="79" t="str">
        <f>IF($B1753="Unknown", "Unknown", IF($B1753&lt;Credit_Utilization_Level!$E$3, "Low", IF($B1753&lt;=Credit_Utilization_Level!$E$5,"Medium","High")))</f>
        <v>Low</v>
      </c>
    </row>
    <row r="1754" spans="1:6">
      <c r="A1754" s="47">
        <f>kredi_kart_musterileri!A1754</f>
        <v>804668658</v>
      </c>
      <c r="B1754" s="44">
        <f>kredi_kart_musterileri!M1754</f>
        <v>1438.3</v>
      </c>
      <c r="C1754" s="45">
        <f>kredi_kart_musterileri!N1754</f>
        <v>0</v>
      </c>
      <c r="D1754" s="19">
        <f>kredi_kart_musterileri!O1754</f>
        <v>1438.3</v>
      </c>
      <c r="E1754" s="28">
        <f>kredi_kart_musterileri!T1754</f>
        <v>0</v>
      </c>
      <c r="F1754" s="79" t="str">
        <f>IF($B1754="Unknown", "Unknown", IF($B1754&lt;Credit_Utilization_Level!$E$3, "Low", IF($B1754&lt;=Credit_Utilization_Level!$E$5,"Medium","High")))</f>
        <v>Low</v>
      </c>
    </row>
    <row r="1755" spans="1:6">
      <c r="A1755" s="47">
        <f>kredi_kart_musterileri!A1755</f>
        <v>715934283</v>
      </c>
      <c r="B1755" s="44">
        <f>kredi_kart_musterileri!M1755</f>
        <v>3142</v>
      </c>
      <c r="C1755" s="45">
        <f>kredi_kart_musterileri!N1755</f>
        <v>1639</v>
      </c>
      <c r="D1755" s="19">
        <f>kredi_kart_musterileri!O1755</f>
        <v>1503</v>
      </c>
      <c r="E1755" s="28">
        <f>kredi_kart_musterileri!T1755</f>
        <v>5.22</v>
      </c>
      <c r="F1755" s="79" t="str">
        <f>IF($B1755="Unknown", "Unknown", IF($B1755&lt;Credit_Utilization_Level!$E$3, "Low", IF($B1755&lt;=Credit_Utilization_Level!$E$5,"Medium","High")))</f>
        <v>Medium</v>
      </c>
    </row>
    <row r="1756" spans="1:6">
      <c r="A1756" s="47">
        <f>kredi_kart_musterileri!A1756</f>
        <v>717499083</v>
      </c>
      <c r="B1756" s="44">
        <f>kredi_kart_musterileri!M1756</f>
        <v>17236</v>
      </c>
      <c r="C1756" s="45">
        <f>kredi_kart_musterileri!N1756</f>
        <v>0</v>
      </c>
      <c r="D1756" s="19">
        <f>kredi_kart_musterileri!O1756</f>
        <v>17236</v>
      </c>
      <c r="E1756" s="28">
        <f>kredi_kart_musterileri!T1756</f>
        <v>0</v>
      </c>
      <c r="F1756" s="79" t="str">
        <f>IF($B1756="Unknown", "Unknown", IF($B1756&lt;Credit_Utilization_Level!$E$3, "Low", IF($B1756&lt;=Credit_Utilization_Level!$E$5,"Medium","High")))</f>
        <v>High</v>
      </c>
    </row>
    <row r="1757" spans="1:6">
      <c r="A1757" s="47">
        <f>kredi_kart_musterileri!A1757</f>
        <v>715279683</v>
      </c>
      <c r="B1757" s="44">
        <f>kredi_kart_musterileri!M1757</f>
        <v>1438.3</v>
      </c>
      <c r="C1757" s="45">
        <f>kredi_kart_musterileri!N1757</f>
        <v>0</v>
      </c>
      <c r="D1757" s="19">
        <f>kredi_kart_musterileri!O1757</f>
        <v>1438.3</v>
      </c>
      <c r="E1757" s="28">
        <f>kredi_kart_musterileri!T1757</f>
        <v>0</v>
      </c>
      <c r="F1757" s="79" t="str">
        <f>IF($B1757="Unknown", "Unknown", IF($B1757&lt;Credit_Utilization_Level!$E$3, "Low", IF($B1757&lt;=Credit_Utilization_Level!$E$5,"Medium","High")))</f>
        <v>Low</v>
      </c>
    </row>
    <row r="1758" spans="1:6">
      <c r="A1758" s="47">
        <f>kredi_kart_musterileri!A1758</f>
        <v>718971333</v>
      </c>
      <c r="B1758" s="44">
        <f>kredi_kart_musterileri!M1758</f>
        <v>13206</v>
      </c>
      <c r="C1758" s="45">
        <f>kredi_kart_musterileri!N1758</f>
        <v>925</v>
      </c>
      <c r="D1758" s="19">
        <f>kredi_kart_musterileri!O1758</f>
        <v>12281</v>
      </c>
      <c r="E1758" s="28">
        <f>kredi_kart_musterileri!T1758</f>
        <v>7.000000000000001E-4</v>
      </c>
      <c r="F1758" s="79" t="str">
        <f>IF($B1758="Unknown", "Unknown", IF($B1758&lt;Credit_Utilization_Level!$E$3, "Low", IF($B1758&lt;=Credit_Utilization_Level!$E$5,"Medium","High")))</f>
        <v>High</v>
      </c>
    </row>
    <row r="1759" spans="1:6">
      <c r="A1759" s="47">
        <f>kredi_kart_musterileri!A1759</f>
        <v>709219533</v>
      </c>
      <c r="B1759" s="44">
        <f>kredi_kart_musterileri!M1759</f>
        <v>2480</v>
      </c>
      <c r="C1759" s="45">
        <f>kredi_kart_musterileri!N1759</f>
        <v>1351</v>
      </c>
      <c r="D1759" s="19">
        <f>kredi_kart_musterileri!O1759</f>
        <v>1129</v>
      </c>
      <c r="E1759" s="28">
        <f>kredi_kart_musterileri!T1759</f>
        <v>5.45</v>
      </c>
      <c r="F1759" s="79" t="str">
        <f>IF($B1759="Unknown", "Unknown", IF($B1759&lt;Credit_Utilization_Level!$E$3, "Low", IF($B1759&lt;=Credit_Utilization_Level!$E$5,"Medium","High")))</f>
        <v>Low</v>
      </c>
    </row>
    <row r="1760" spans="1:6">
      <c r="A1760" s="47">
        <f>kredi_kart_musterileri!A1760</f>
        <v>709150608</v>
      </c>
      <c r="B1760" s="44">
        <f>kredi_kart_musterileri!M1760</f>
        <v>2898</v>
      </c>
      <c r="C1760" s="45">
        <f>kredi_kart_musterileri!N1760</f>
        <v>0</v>
      </c>
      <c r="D1760" s="19">
        <f>kredi_kart_musterileri!O1760</f>
        <v>2898</v>
      </c>
      <c r="E1760" s="28">
        <f>kredi_kart_musterileri!T1760</f>
        <v>0</v>
      </c>
      <c r="F1760" s="79" t="str">
        <f>IF($B1760="Unknown", "Unknown", IF($B1760&lt;Credit_Utilization_Level!$E$3, "Low", IF($B1760&lt;=Credit_Utilization_Level!$E$5,"Medium","High")))</f>
        <v>Medium</v>
      </c>
    </row>
    <row r="1761" spans="1:6">
      <c r="A1761" s="47">
        <f>kredi_kart_musterileri!A1761</f>
        <v>788259558</v>
      </c>
      <c r="B1761" s="44">
        <f>kredi_kart_musterileri!M1761</f>
        <v>1570</v>
      </c>
      <c r="C1761" s="45">
        <f>kredi_kart_musterileri!N1761</f>
        <v>1028</v>
      </c>
      <c r="D1761" s="19">
        <f>kredi_kart_musterileri!O1761</f>
        <v>542</v>
      </c>
      <c r="E1761" s="28">
        <f>kredi_kart_musterileri!T1761</f>
        <v>6.55</v>
      </c>
      <c r="F1761" s="79" t="str">
        <f>IF($B1761="Unknown", "Unknown", IF($B1761&lt;Credit_Utilization_Level!$E$3, "Low", IF($B1761&lt;=Credit_Utilization_Level!$E$5,"Medium","High")))</f>
        <v>Low</v>
      </c>
    </row>
    <row r="1762" spans="1:6">
      <c r="A1762" s="47">
        <f>kredi_kart_musterileri!A1762</f>
        <v>802464033</v>
      </c>
      <c r="B1762" s="44">
        <f>kredi_kart_musterileri!M1762</f>
        <v>4460</v>
      </c>
      <c r="C1762" s="45">
        <f>kredi_kart_musterileri!N1762</f>
        <v>1262</v>
      </c>
      <c r="D1762" s="19">
        <f>kredi_kart_musterileri!O1762</f>
        <v>3198</v>
      </c>
      <c r="E1762" s="28">
        <f>kredi_kart_musterileri!T1762</f>
        <v>2.83</v>
      </c>
      <c r="F1762" s="79" t="str">
        <f>IF($B1762="Unknown", "Unknown", IF($B1762&lt;Credit_Utilization_Level!$E$3, "Low", IF($B1762&lt;=Credit_Utilization_Level!$E$5,"Medium","High")))</f>
        <v>Medium</v>
      </c>
    </row>
    <row r="1763" spans="1:6">
      <c r="A1763" s="47">
        <f>kredi_kart_musterileri!A1763</f>
        <v>712757808</v>
      </c>
      <c r="B1763" s="44">
        <f>kredi_kart_musterileri!M1763</f>
        <v>1544</v>
      </c>
      <c r="C1763" s="45">
        <f>kredi_kart_musterileri!N1763</f>
        <v>0</v>
      </c>
      <c r="D1763" s="19">
        <f>kredi_kart_musterileri!O1763</f>
        <v>1544</v>
      </c>
      <c r="E1763" s="28">
        <f>kredi_kart_musterileri!T1763</f>
        <v>0</v>
      </c>
      <c r="F1763" s="79" t="str">
        <f>IF($B1763="Unknown", "Unknown", IF($B1763&lt;Credit_Utilization_Level!$E$3, "Low", IF($B1763&lt;=Credit_Utilization_Level!$E$5,"Medium","High")))</f>
        <v>Low</v>
      </c>
    </row>
    <row r="1764" spans="1:6">
      <c r="A1764" s="47">
        <f>kredi_kart_musterileri!A1764</f>
        <v>714457083</v>
      </c>
      <c r="B1764" s="44">
        <f>kredi_kart_musterileri!M1764</f>
        <v>3456</v>
      </c>
      <c r="C1764" s="45">
        <f>kredi_kart_musterileri!N1764</f>
        <v>2219</v>
      </c>
      <c r="D1764" s="19">
        <f>kredi_kart_musterileri!O1764</f>
        <v>1237</v>
      </c>
      <c r="E1764" s="28">
        <f>kredi_kart_musterileri!T1764</f>
        <v>6.42</v>
      </c>
      <c r="F1764" s="79" t="str">
        <f>IF($B1764="Unknown", "Unknown", IF($B1764&lt;Credit_Utilization_Level!$E$3, "Low", IF($B1764&lt;=Credit_Utilization_Level!$E$5,"Medium","High")))</f>
        <v>Medium</v>
      </c>
    </row>
    <row r="1765" spans="1:6">
      <c r="A1765" s="47">
        <f>kredi_kart_musterileri!A1765</f>
        <v>713413758</v>
      </c>
      <c r="B1765" s="44">
        <f>kredi_kart_musterileri!M1765</f>
        <v>2751</v>
      </c>
      <c r="C1765" s="45">
        <f>kredi_kart_musterileri!N1765</f>
        <v>1599</v>
      </c>
      <c r="D1765" s="19">
        <f>kredi_kart_musterileri!O1765</f>
        <v>1152</v>
      </c>
      <c r="E1765" s="28">
        <f>kredi_kart_musterileri!T1765</f>
        <v>5.81</v>
      </c>
      <c r="F1765" s="79" t="str">
        <f>IF($B1765="Unknown", "Unknown", IF($B1765&lt;Credit_Utilization_Level!$E$3, "Low", IF($B1765&lt;=Credit_Utilization_Level!$E$5,"Medium","High")))</f>
        <v>Medium</v>
      </c>
    </row>
    <row r="1766" spans="1:6">
      <c r="A1766" s="47">
        <f>kredi_kart_musterileri!A1766</f>
        <v>708741633</v>
      </c>
      <c r="B1766" s="44">
        <f>kredi_kart_musterileri!M1766</f>
        <v>4153</v>
      </c>
      <c r="C1766" s="45">
        <f>kredi_kart_musterileri!N1766</f>
        <v>0</v>
      </c>
      <c r="D1766" s="19">
        <f>kredi_kart_musterileri!O1766</f>
        <v>4153</v>
      </c>
      <c r="E1766" s="28">
        <f>kredi_kart_musterileri!T1766</f>
        <v>0</v>
      </c>
      <c r="F1766" s="79" t="str">
        <f>IF($B1766="Unknown", "Unknown", IF($B1766&lt;Credit_Utilization_Level!$E$3, "Low", IF($B1766&lt;=Credit_Utilization_Level!$E$5,"Medium","High")))</f>
        <v>Medium</v>
      </c>
    </row>
    <row r="1767" spans="1:6">
      <c r="A1767" s="47">
        <f>kredi_kart_musterileri!A1767</f>
        <v>714043833</v>
      </c>
      <c r="B1767" s="44">
        <f>kredi_kart_musterileri!M1767</f>
        <v>3685</v>
      </c>
      <c r="C1767" s="45">
        <f>kredi_kart_musterileri!N1767</f>
        <v>1396</v>
      </c>
      <c r="D1767" s="19">
        <f>kredi_kart_musterileri!O1767</f>
        <v>2289</v>
      </c>
      <c r="E1767" s="28">
        <f>kredi_kart_musterileri!T1767</f>
        <v>3.79</v>
      </c>
      <c r="F1767" s="79" t="str">
        <f>IF($B1767="Unknown", "Unknown", IF($B1767&lt;Credit_Utilization_Level!$E$3, "Low", IF($B1767&lt;=Credit_Utilization_Level!$E$5,"Medium","High")))</f>
        <v>Medium</v>
      </c>
    </row>
    <row r="1768" spans="1:6">
      <c r="A1768" s="47">
        <f>kredi_kart_musterileri!A1768</f>
        <v>789577833</v>
      </c>
      <c r="B1768" s="44">
        <f>kredi_kart_musterileri!M1768</f>
        <v>8902</v>
      </c>
      <c r="C1768" s="45">
        <f>kredi_kart_musterileri!N1768</f>
        <v>1932</v>
      </c>
      <c r="D1768" s="19">
        <f>kredi_kart_musterileri!O1768</f>
        <v>6970</v>
      </c>
      <c r="E1768" s="28">
        <f>kredi_kart_musterileri!T1768</f>
        <v>2.17</v>
      </c>
      <c r="F1768" s="79" t="str">
        <f>IF($B1768="Unknown", "Unknown", IF($B1768&lt;Credit_Utilization_Level!$E$3, "Low", IF($B1768&lt;=Credit_Utilization_Level!$E$5,"Medium","High")))</f>
        <v>Medium</v>
      </c>
    </row>
    <row r="1769" spans="1:6">
      <c r="A1769" s="47">
        <f>kredi_kart_musterileri!A1769</f>
        <v>787570758</v>
      </c>
      <c r="B1769" s="44">
        <f>kredi_kart_musterileri!M1769</f>
        <v>2944</v>
      </c>
      <c r="C1769" s="45">
        <f>kredi_kart_musterileri!N1769</f>
        <v>1596</v>
      </c>
      <c r="D1769" s="19">
        <f>kredi_kart_musterileri!O1769</f>
        <v>1348</v>
      </c>
      <c r="E1769" s="28">
        <f>kredi_kart_musterileri!T1769</f>
        <v>5.42</v>
      </c>
      <c r="F1769" s="79" t="str">
        <f>IF($B1769="Unknown", "Unknown", IF($B1769&lt;Credit_Utilization_Level!$E$3, "Low", IF($B1769&lt;=Credit_Utilization_Level!$E$5,"Medium","High")))</f>
        <v>Medium</v>
      </c>
    </row>
    <row r="1770" spans="1:6">
      <c r="A1770" s="47">
        <f>kredi_kart_musterileri!A1770</f>
        <v>720371733</v>
      </c>
      <c r="B1770" s="44">
        <f>kredi_kart_musterileri!M1770</f>
        <v>2232</v>
      </c>
      <c r="C1770" s="45">
        <f>kredi_kart_musterileri!N1770</f>
        <v>786</v>
      </c>
      <c r="D1770" s="19">
        <f>kredi_kart_musterileri!O1770</f>
        <v>1446</v>
      </c>
      <c r="E1770" s="28">
        <f>kredi_kart_musterileri!T1770</f>
        <v>3.52</v>
      </c>
      <c r="F1770" s="79" t="str">
        <f>IF($B1770="Unknown", "Unknown", IF($B1770&lt;Credit_Utilization_Level!$E$3, "Low", IF($B1770&lt;=Credit_Utilization_Level!$E$5,"Medium","High")))</f>
        <v>Low</v>
      </c>
    </row>
    <row r="1771" spans="1:6">
      <c r="A1771" s="47">
        <f>kredi_kart_musterileri!A1771</f>
        <v>819117183</v>
      </c>
      <c r="B1771" s="44">
        <f>kredi_kart_musterileri!M1771</f>
        <v>1569</v>
      </c>
      <c r="C1771" s="45">
        <f>kredi_kart_musterileri!N1771</f>
        <v>909</v>
      </c>
      <c r="D1771" s="19">
        <f>kredi_kart_musterileri!O1771</f>
        <v>660</v>
      </c>
      <c r="E1771" s="28">
        <f>kredi_kart_musterileri!T1771</f>
        <v>5.79</v>
      </c>
      <c r="F1771" s="79" t="str">
        <f>IF($B1771="Unknown", "Unknown", IF($B1771&lt;Credit_Utilization_Level!$E$3, "Low", IF($B1771&lt;=Credit_Utilization_Level!$E$5,"Medium","High")))</f>
        <v>Low</v>
      </c>
    </row>
    <row r="1772" spans="1:6">
      <c r="A1772" s="47">
        <f>kredi_kart_musterileri!A1772</f>
        <v>711776433</v>
      </c>
      <c r="B1772" s="44">
        <f>kredi_kart_musterileri!M1772</f>
        <v>23622</v>
      </c>
      <c r="C1772" s="45">
        <f>kredi_kart_musterileri!N1772</f>
        <v>1153</v>
      </c>
      <c r="D1772" s="19">
        <f>kredi_kart_musterileri!O1772</f>
        <v>22469</v>
      </c>
      <c r="E1772" s="28">
        <f>kredi_kart_musterileri!T1772</f>
        <v>0.49</v>
      </c>
      <c r="F1772" s="79" t="str">
        <f>IF($B1772="Unknown", "Unknown", IF($B1772&lt;Credit_Utilization_Level!$E$3, "Low", IF($B1772&lt;=Credit_Utilization_Level!$E$5,"Medium","High")))</f>
        <v>High</v>
      </c>
    </row>
    <row r="1773" spans="1:6">
      <c r="A1773" s="47">
        <f>kredi_kart_musterileri!A1773</f>
        <v>709583133</v>
      </c>
      <c r="B1773" s="44">
        <f>kredi_kart_musterileri!M1773</f>
        <v>3326</v>
      </c>
      <c r="C1773" s="45">
        <f>kredi_kart_musterileri!N1773</f>
        <v>1442</v>
      </c>
      <c r="D1773" s="19">
        <f>kredi_kart_musterileri!O1773</f>
        <v>1884</v>
      </c>
      <c r="E1773" s="28">
        <f>kredi_kart_musterileri!T1773</f>
        <v>4.34</v>
      </c>
      <c r="F1773" s="79" t="str">
        <f>IF($B1773="Unknown", "Unknown", IF($B1773&lt;Credit_Utilization_Level!$E$3, "Low", IF($B1773&lt;=Credit_Utilization_Level!$E$5,"Medium","High")))</f>
        <v>Medium</v>
      </c>
    </row>
    <row r="1774" spans="1:6">
      <c r="A1774" s="47">
        <f>kredi_kart_musterileri!A1774</f>
        <v>719521983</v>
      </c>
      <c r="B1774" s="44">
        <f>kredi_kart_musterileri!M1774</f>
        <v>6116</v>
      </c>
      <c r="C1774" s="45">
        <f>kredi_kart_musterileri!N1774</f>
        <v>1698</v>
      </c>
      <c r="D1774" s="19">
        <f>kredi_kart_musterileri!O1774</f>
        <v>4418</v>
      </c>
      <c r="E1774" s="28">
        <f>kredi_kart_musterileri!T1774</f>
        <v>2.78</v>
      </c>
      <c r="F1774" s="79" t="str">
        <f>IF($B1774="Unknown", "Unknown", IF($B1774&lt;Credit_Utilization_Level!$E$3, "Low", IF($B1774&lt;=Credit_Utilization_Level!$E$5,"Medium","High")))</f>
        <v>Medium</v>
      </c>
    </row>
    <row r="1775" spans="1:6">
      <c r="A1775" s="47">
        <f>kredi_kart_musterileri!A1775</f>
        <v>718415133</v>
      </c>
      <c r="B1775" s="44">
        <f>kredi_kart_musterileri!M1775</f>
        <v>11352</v>
      </c>
      <c r="C1775" s="45">
        <f>kredi_kart_musterileri!N1775</f>
        <v>0</v>
      </c>
      <c r="D1775" s="19">
        <f>kredi_kart_musterileri!O1775</f>
        <v>11352</v>
      </c>
      <c r="E1775" s="28">
        <f>kredi_kart_musterileri!T1775</f>
        <v>0</v>
      </c>
      <c r="F1775" s="79" t="str">
        <f>IF($B1775="Unknown", "Unknown", IF($B1775&lt;Credit_Utilization_Level!$E$3, "Low", IF($B1775&lt;=Credit_Utilization_Level!$E$5,"Medium","High")))</f>
        <v>High</v>
      </c>
    </row>
    <row r="1776" spans="1:6">
      <c r="A1776" s="47">
        <f>kredi_kart_musterileri!A1776</f>
        <v>710594358</v>
      </c>
      <c r="B1776" s="44">
        <f>kredi_kart_musterileri!M1776</f>
        <v>14910</v>
      </c>
      <c r="C1776" s="45">
        <f>kredi_kart_musterileri!N1776</f>
        <v>873</v>
      </c>
      <c r="D1776" s="19">
        <f>kredi_kart_musterileri!O1776</f>
        <v>14037</v>
      </c>
      <c r="E1776" s="28">
        <f>kredi_kart_musterileri!T1776</f>
        <v>0.59</v>
      </c>
      <c r="F1776" s="79" t="str">
        <f>IF($B1776="Unknown", "Unknown", IF($B1776&lt;Credit_Utilization_Level!$E$3, "Low", IF($B1776&lt;=Credit_Utilization_Level!$E$5,"Medium","High")))</f>
        <v>High</v>
      </c>
    </row>
    <row r="1777" spans="1:6">
      <c r="A1777" s="47">
        <f>kredi_kart_musterileri!A1777</f>
        <v>709730508</v>
      </c>
      <c r="B1777" s="44">
        <f>kredi_kart_musterileri!M1777</f>
        <v>17531</v>
      </c>
      <c r="C1777" s="45">
        <f>kredi_kart_musterileri!N1777</f>
        <v>0</v>
      </c>
      <c r="D1777" s="19">
        <f>kredi_kart_musterileri!O1777</f>
        <v>17531</v>
      </c>
      <c r="E1777" s="28">
        <f>kredi_kart_musterileri!T1777</f>
        <v>0</v>
      </c>
      <c r="F1777" s="79" t="str">
        <f>IF($B1777="Unknown", "Unknown", IF($B1777&lt;Credit_Utilization_Level!$E$3, "Low", IF($B1777&lt;=Credit_Utilization_Level!$E$5,"Medium","High")))</f>
        <v>High</v>
      </c>
    </row>
    <row r="1778" spans="1:6">
      <c r="A1778" s="47">
        <f>kredi_kart_musterileri!A1778</f>
        <v>720462633</v>
      </c>
      <c r="B1778" s="44">
        <f>kredi_kart_musterileri!M1778</f>
        <v>4138</v>
      </c>
      <c r="C1778" s="45">
        <f>kredi_kart_musterileri!N1778</f>
        <v>643</v>
      </c>
      <c r="D1778" s="19">
        <f>kredi_kart_musterileri!O1778</f>
        <v>3495</v>
      </c>
      <c r="E1778" s="28">
        <f>kredi_kart_musterileri!T1778</f>
        <v>1.55</v>
      </c>
      <c r="F1778" s="79" t="str">
        <f>IF($B1778="Unknown", "Unknown", IF($B1778&lt;Credit_Utilization_Level!$E$3, "Low", IF($B1778&lt;=Credit_Utilization_Level!$E$5,"Medium","High")))</f>
        <v>Medium</v>
      </c>
    </row>
    <row r="1779" spans="1:6">
      <c r="A1779" s="47">
        <f>kredi_kart_musterileri!A1779</f>
        <v>715005558</v>
      </c>
      <c r="B1779" s="44">
        <f>kredi_kart_musterileri!M1779</f>
        <v>8374</v>
      </c>
      <c r="C1779" s="45">
        <f>kredi_kart_musterileri!N1779</f>
        <v>2147</v>
      </c>
      <c r="D1779" s="19">
        <f>kredi_kart_musterileri!O1779</f>
        <v>6227</v>
      </c>
      <c r="E1779" s="28">
        <f>kredi_kart_musterileri!T1779</f>
        <v>2.56</v>
      </c>
      <c r="F1779" s="79" t="str">
        <f>IF($B1779="Unknown", "Unknown", IF($B1779&lt;Credit_Utilization_Level!$E$3, "Low", IF($B1779&lt;=Credit_Utilization_Level!$E$5,"Medium","High")))</f>
        <v>Medium</v>
      </c>
    </row>
    <row r="1780" spans="1:6">
      <c r="A1780" s="47">
        <f>kredi_kart_musterileri!A1780</f>
        <v>779993208</v>
      </c>
      <c r="B1780" s="44">
        <f>kredi_kart_musterileri!M1780</f>
        <v>7049</v>
      </c>
      <c r="C1780" s="45">
        <f>kredi_kart_musterileri!N1780</f>
        <v>0</v>
      </c>
      <c r="D1780" s="19">
        <f>kredi_kart_musterileri!O1780</f>
        <v>7049</v>
      </c>
      <c r="E1780" s="28">
        <f>kredi_kart_musterileri!T1780</f>
        <v>0</v>
      </c>
      <c r="F1780" s="79" t="str">
        <f>IF($B1780="Unknown", "Unknown", IF($B1780&lt;Credit_Utilization_Level!$E$3, "Low", IF($B1780&lt;=Credit_Utilization_Level!$E$5,"Medium","High")))</f>
        <v>Medium</v>
      </c>
    </row>
    <row r="1781" spans="1:6">
      <c r="A1781" s="47">
        <f>kredi_kart_musterileri!A1781</f>
        <v>787543008</v>
      </c>
      <c r="B1781" s="44">
        <f>kredi_kart_musterileri!M1781</f>
        <v>3851</v>
      </c>
      <c r="C1781" s="45">
        <f>kredi_kart_musterileri!N1781</f>
        <v>1695</v>
      </c>
      <c r="D1781" s="19">
        <f>kredi_kart_musterileri!O1781</f>
        <v>2156</v>
      </c>
      <c r="E1781" s="28">
        <f>kredi_kart_musterileri!T1781</f>
        <v>4.4000000000000003E-3</v>
      </c>
      <c r="F1781" s="79" t="str">
        <f>IF($B1781="Unknown", "Unknown", IF($B1781&lt;Credit_Utilization_Level!$E$3, "Low", IF($B1781&lt;=Credit_Utilization_Level!$E$5,"Medium","High")))</f>
        <v>Medium</v>
      </c>
    </row>
    <row r="1782" spans="1:6">
      <c r="A1782" s="47">
        <f>kredi_kart_musterileri!A1782</f>
        <v>743265108</v>
      </c>
      <c r="B1782" s="44">
        <f>kredi_kart_musterileri!M1782</f>
        <v>15936</v>
      </c>
      <c r="C1782" s="45">
        <f>kredi_kart_musterileri!N1782</f>
        <v>827</v>
      </c>
      <c r="D1782" s="19">
        <f>kredi_kart_musterileri!O1782</f>
        <v>15109</v>
      </c>
      <c r="E1782" s="28">
        <f>kredi_kart_musterileri!T1782</f>
        <v>0.52</v>
      </c>
      <c r="F1782" s="79" t="str">
        <f>IF($B1782="Unknown", "Unknown", IF($B1782&lt;Credit_Utilization_Level!$E$3, "Low", IF($B1782&lt;=Credit_Utilization_Level!$E$5,"Medium","High")))</f>
        <v>High</v>
      </c>
    </row>
    <row r="1783" spans="1:6">
      <c r="A1783" s="47">
        <f>kredi_kart_musterileri!A1783</f>
        <v>713770383</v>
      </c>
      <c r="B1783" s="44">
        <f>kredi_kart_musterileri!M1783</f>
        <v>2926</v>
      </c>
      <c r="C1783" s="45">
        <f>kredi_kart_musterileri!N1783</f>
        <v>0</v>
      </c>
      <c r="D1783" s="19">
        <f>kredi_kart_musterileri!O1783</f>
        <v>2926</v>
      </c>
      <c r="E1783" s="28">
        <f>kredi_kart_musterileri!T1783</f>
        <v>0</v>
      </c>
      <c r="F1783" s="79" t="str">
        <f>IF($B1783="Unknown", "Unknown", IF($B1783&lt;Credit_Utilization_Level!$E$3, "Low", IF($B1783&lt;=Credit_Utilization_Level!$E$5,"Medium","High")))</f>
        <v>Medium</v>
      </c>
    </row>
    <row r="1784" spans="1:6">
      <c r="A1784" s="47">
        <f>kredi_kart_musterileri!A1784</f>
        <v>712392108</v>
      </c>
      <c r="B1784" s="44">
        <f>kredi_kart_musterileri!M1784</f>
        <v>10305</v>
      </c>
      <c r="C1784" s="45">
        <f>kredi_kart_musterileri!N1784</f>
        <v>691</v>
      </c>
      <c r="D1784" s="19">
        <f>kredi_kart_musterileri!O1784</f>
        <v>9614</v>
      </c>
      <c r="E1784" s="28">
        <f>kredi_kart_musterileri!T1784</f>
        <v>0.67</v>
      </c>
      <c r="F1784" s="79" t="str">
        <f>IF($B1784="Unknown", "Unknown", IF($B1784&lt;Credit_Utilization_Level!$E$3, "Low", IF($B1784&lt;=Credit_Utilization_Level!$E$5,"Medium","High")))</f>
        <v>Medium</v>
      </c>
    </row>
    <row r="1785" spans="1:6">
      <c r="A1785" s="47">
        <f>kredi_kart_musterileri!A1785</f>
        <v>720145683</v>
      </c>
      <c r="B1785" s="44">
        <f>kredi_kart_musterileri!M1785</f>
        <v>2987</v>
      </c>
      <c r="C1785" s="45">
        <f>kredi_kart_musterileri!N1785</f>
        <v>2517</v>
      </c>
      <c r="D1785" s="19">
        <f>kredi_kart_musterileri!O1785</f>
        <v>470</v>
      </c>
      <c r="E1785" s="28">
        <f>kredi_kart_musterileri!T1785</f>
        <v>8.43</v>
      </c>
      <c r="F1785" s="79" t="str">
        <f>IF($B1785="Unknown", "Unknown", IF($B1785&lt;Credit_Utilization_Level!$E$3, "Low", IF($B1785&lt;=Credit_Utilization_Level!$E$5,"Medium","High")))</f>
        <v>Medium</v>
      </c>
    </row>
    <row r="1786" spans="1:6">
      <c r="A1786" s="47">
        <f>kredi_kart_musterileri!A1786</f>
        <v>714832383</v>
      </c>
      <c r="B1786" s="44">
        <f>kredi_kart_musterileri!M1786</f>
        <v>34516</v>
      </c>
      <c r="C1786" s="45">
        <f>kredi_kart_musterileri!N1786</f>
        <v>1965</v>
      </c>
      <c r="D1786" s="19">
        <f>kredi_kart_musterileri!O1786</f>
        <v>32551</v>
      </c>
      <c r="E1786" s="28">
        <f>kredi_kart_musterileri!T1786</f>
        <v>0.56999999999999995</v>
      </c>
      <c r="F1786" s="79" t="str">
        <f>IF($B1786="Unknown", "Unknown", IF($B1786&lt;Credit_Utilization_Level!$E$3, "Low", IF($B1786&lt;=Credit_Utilization_Level!$E$5,"Medium","High")))</f>
        <v>High</v>
      </c>
    </row>
    <row r="1787" spans="1:6">
      <c r="A1787" s="47">
        <f>kredi_kart_musterileri!A1787</f>
        <v>772706283</v>
      </c>
      <c r="B1787" s="44">
        <f>kredi_kart_musterileri!M1787</f>
        <v>6275</v>
      </c>
      <c r="C1787" s="45">
        <f>kredi_kart_musterileri!N1787</f>
        <v>1579</v>
      </c>
      <c r="D1787" s="19">
        <f>kredi_kart_musterileri!O1787</f>
        <v>4696</v>
      </c>
      <c r="E1787" s="28">
        <f>kredi_kart_musterileri!T1787</f>
        <v>2.52</v>
      </c>
      <c r="F1787" s="79" t="str">
        <f>IF($B1787="Unknown", "Unknown", IF($B1787&lt;Credit_Utilization_Level!$E$3, "Low", IF($B1787&lt;=Credit_Utilization_Level!$E$5,"Medium","High")))</f>
        <v>Medium</v>
      </c>
    </row>
    <row r="1788" spans="1:6">
      <c r="A1788" s="47">
        <f>kredi_kart_musterileri!A1788</f>
        <v>795920358</v>
      </c>
      <c r="B1788" s="44" t="str">
        <f>kredi_kart_musterileri!M1788</f>
        <v>Unknown</v>
      </c>
      <c r="C1788" s="45">
        <f>kredi_kart_musterileri!N1788</f>
        <v>0</v>
      </c>
      <c r="D1788" s="19">
        <f>kredi_kart_musterileri!O1788</f>
        <v>7185</v>
      </c>
      <c r="E1788" s="28">
        <f>kredi_kart_musterileri!T1788</f>
        <v>0</v>
      </c>
      <c r="F1788" s="79" t="str">
        <f>IF($B1788="Unknown", "Unknown", IF($B1788&lt;Credit_Utilization_Level!$E$3, "Low", IF($B1788&lt;=Credit_Utilization_Level!$E$5,"Medium","High")))</f>
        <v>Unknown</v>
      </c>
    </row>
    <row r="1789" spans="1:6">
      <c r="A1789" s="47">
        <f>kredi_kart_musterileri!A1789</f>
        <v>716277558</v>
      </c>
      <c r="B1789" s="44">
        <f>kredi_kart_musterileri!M1789</f>
        <v>3281</v>
      </c>
      <c r="C1789" s="45">
        <f>kredi_kart_musterileri!N1789</f>
        <v>1961</v>
      </c>
      <c r="D1789" s="19">
        <f>kredi_kart_musterileri!O1789</f>
        <v>1320</v>
      </c>
      <c r="E1789" s="28">
        <f>kredi_kart_musterileri!T1789</f>
        <v>5.98</v>
      </c>
      <c r="F1789" s="79" t="str">
        <f>IF($B1789="Unknown", "Unknown", IF($B1789&lt;Credit_Utilization_Level!$E$3, "Low", IF($B1789&lt;=Credit_Utilization_Level!$E$5,"Medium","High")))</f>
        <v>Medium</v>
      </c>
    </row>
    <row r="1790" spans="1:6">
      <c r="A1790" s="47">
        <f>kredi_kart_musterileri!A1790</f>
        <v>764776833</v>
      </c>
      <c r="B1790" s="44">
        <f>kredi_kart_musterileri!M1790</f>
        <v>3077</v>
      </c>
      <c r="C1790" s="45">
        <f>kredi_kart_musterileri!N1790</f>
        <v>1646</v>
      </c>
      <c r="D1790" s="19">
        <f>kredi_kart_musterileri!O1790</f>
        <v>1431</v>
      </c>
      <c r="E1790" s="28">
        <f>kredi_kart_musterileri!T1790</f>
        <v>5.35</v>
      </c>
      <c r="F1790" s="79" t="str">
        <f>IF($B1790="Unknown", "Unknown", IF($B1790&lt;Credit_Utilization_Level!$E$3, "Low", IF($B1790&lt;=Credit_Utilization_Level!$E$5,"Medium","High")))</f>
        <v>Medium</v>
      </c>
    </row>
    <row r="1791" spans="1:6">
      <c r="A1791" s="47">
        <f>kredi_kart_musterileri!A1791</f>
        <v>710795883</v>
      </c>
      <c r="B1791" s="44">
        <f>kredi_kart_musterileri!M1791</f>
        <v>2042</v>
      </c>
      <c r="C1791" s="45">
        <f>kredi_kart_musterileri!N1791</f>
        <v>1864</v>
      </c>
      <c r="D1791" s="19">
        <f>kredi_kart_musterileri!O1791</f>
        <v>178</v>
      </c>
      <c r="E1791" s="28">
        <f>kredi_kart_musterileri!T1791</f>
        <v>9.1300000000000008</v>
      </c>
      <c r="F1791" s="79" t="str">
        <f>IF($B1791="Unknown", "Unknown", IF($B1791&lt;Credit_Utilization_Level!$E$3, "Low", IF($B1791&lt;=Credit_Utilization_Level!$E$5,"Medium","High")))</f>
        <v>Low</v>
      </c>
    </row>
    <row r="1792" spans="1:6">
      <c r="A1792" s="47">
        <f>kredi_kart_musterileri!A1792</f>
        <v>710428308</v>
      </c>
      <c r="B1792" s="44">
        <f>kredi_kart_musterileri!M1792</f>
        <v>2001</v>
      </c>
      <c r="C1792" s="45">
        <f>kredi_kart_musterileri!N1792</f>
        <v>1553</v>
      </c>
      <c r="D1792" s="19">
        <f>kredi_kart_musterileri!O1792</f>
        <v>448</v>
      </c>
      <c r="E1792" s="28">
        <f>kredi_kart_musterileri!T1792</f>
        <v>7.76</v>
      </c>
      <c r="F1792" s="79" t="str">
        <f>IF($B1792="Unknown", "Unknown", IF($B1792&lt;Credit_Utilization_Level!$E$3, "Low", IF($B1792&lt;=Credit_Utilization_Level!$E$5,"Medium","High")))</f>
        <v>Low</v>
      </c>
    </row>
    <row r="1793" spans="1:6">
      <c r="A1793" s="47">
        <f>kredi_kart_musterileri!A1793</f>
        <v>721096983</v>
      </c>
      <c r="B1793" s="44">
        <f>kredi_kart_musterileri!M1793</f>
        <v>3625</v>
      </c>
      <c r="C1793" s="45">
        <f>kredi_kart_musterileri!N1793</f>
        <v>2517</v>
      </c>
      <c r="D1793" s="19">
        <f>kredi_kart_musterileri!O1793</f>
        <v>1108</v>
      </c>
      <c r="E1793" s="28">
        <f>kredi_kart_musterileri!T1793</f>
        <v>6.94</v>
      </c>
      <c r="F1793" s="79" t="str">
        <f>IF($B1793="Unknown", "Unknown", IF($B1793&lt;Credit_Utilization_Level!$E$3, "Low", IF($B1793&lt;=Credit_Utilization_Level!$E$5,"Medium","High")))</f>
        <v>Medium</v>
      </c>
    </row>
    <row r="1794" spans="1:6">
      <c r="A1794" s="47">
        <f>kredi_kart_musterileri!A1794</f>
        <v>715760733</v>
      </c>
      <c r="B1794" s="44">
        <f>kredi_kart_musterileri!M1794</f>
        <v>7803</v>
      </c>
      <c r="C1794" s="45">
        <f>kredi_kart_musterileri!N1794</f>
        <v>1885</v>
      </c>
      <c r="D1794" s="19">
        <f>kredi_kart_musterileri!O1794</f>
        <v>5918</v>
      </c>
      <c r="E1794" s="28">
        <f>kredi_kart_musterileri!T1794</f>
        <v>2.42</v>
      </c>
      <c r="F1794" s="79" t="str">
        <f>IF($B1794="Unknown", "Unknown", IF($B1794&lt;Credit_Utilization_Level!$E$3, "Low", IF($B1794&lt;=Credit_Utilization_Level!$E$5,"Medium","High")))</f>
        <v>Medium</v>
      </c>
    </row>
    <row r="1795" spans="1:6">
      <c r="A1795" s="47">
        <f>kredi_kart_musterileri!A1795</f>
        <v>718227033</v>
      </c>
      <c r="B1795" s="44">
        <f>kredi_kart_musterileri!M1795</f>
        <v>5951</v>
      </c>
      <c r="C1795" s="45">
        <f>kredi_kart_musterileri!N1795</f>
        <v>1702</v>
      </c>
      <c r="D1795" s="19">
        <f>kredi_kart_musterileri!O1795</f>
        <v>4249</v>
      </c>
      <c r="E1795" s="28">
        <f>kredi_kart_musterileri!T1795</f>
        <v>2.86</v>
      </c>
      <c r="F1795" s="79" t="str">
        <f>IF($B1795="Unknown", "Unknown", IF($B1795&lt;Credit_Utilization_Level!$E$3, "Low", IF($B1795&lt;=Credit_Utilization_Level!$E$5,"Medium","High")))</f>
        <v>Medium</v>
      </c>
    </row>
    <row r="1796" spans="1:6">
      <c r="A1796" s="47">
        <f>kredi_kart_musterileri!A1796</f>
        <v>720610008</v>
      </c>
      <c r="B1796" s="44">
        <f>kredi_kart_musterileri!M1796</f>
        <v>15796</v>
      </c>
      <c r="C1796" s="45">
        <f>kredi_kart_musterileri!N1796</f>
        <v>812</v>
      </c>
      <c r="D1796" s="19">
        <f>kredi_kart_musterileri!O1796</f>
        <v>14984</v>
      </c>
      <c r="E1796" s="28">
        <f>kredi_kart_musterileri!T1796</f>
        <v>0.51</v>
      </c>
      <c r="F1796" s="79" t="str">
        <f>IF($B1796="Unknown", "Unknown", IF($B1796&lt;Credit_Utilization_Level!$E$3, "Low", IF($B1796&lt;=Credit_Utilization_Level!$E$5,"Medium","High")))</f>
        <v>High</v>
      </c>
    </row>
    <row r="1797" spans="1:6">
      <c r="A1797" s="47">
        <f>kredi_kart_musterileri!A1797</f>
        <v>719517258</v>
      </c>
      <c r="B1797" s="44">
        <f>kredi_kart_musterileri!M1797</f>
        <v>7558</v>
      </c>
      <c r="C1797" s="45">
        <f>kredi_kart_musterileri!N1797</f>
        <v>1364</v>
      </c>
      <c r="D1797" s="19">
        <f>kredi_kart_musterileri!O1797</f>
        <v>6194</v>
      </c>
      <c r="E1797" s="28">
        <f>kredi_kart_musterileri!T1797</f>
        <v>1.8E-3</v>
      </c>
      <c r="F1797" s="79" t="str">
        <f>IF($B1797="Unknown", "Unknown", IF($B1797&lt;Credit_Utilization_Level!$E$3, "Low", IF($B1797&lt;=Credit_Utilization_Level!$E$5,"Medium","High")))</f>
        <v>Medium</v>
      </c>
    </row>
    <row r="1798" spans="1:6">
      <c r="A1798" s="47">
        <f>kredi_kart_musterileri!A1798</f>
        <v>714111333</v>
      </c>
      <c r="B1798" s="44">
        <f>kredi_kart_musterileri!M1798</f>
        <v>5381</v>
      </c>
      <c r="C1798" s="45">
        <f>kredi_kart_musterileri!N1798</f>
        <v>0</v>
      </c>
      <c r="D1798" s="19">
        <f>kredi_kart_musterileri!O1798</f>
        <v>5381</v>
      </c>
      <c r="E1798" s="28">
        <f>kredi_kart_musterileri!T1798</f>
        <v>0</v>
      </c>
      <c r="F1798" s="79" t="str">
        <f>IF($B1798="Unknown", "Unknown", IF($B1798&lt;Credit_Utilization_Level!$E$3, "Low", IF($B1798&lt;=Credit_Utilization_Level!$E$5,"Medium","High")))</f>
        <v>Medium</v>
      </c>
    </row>
    <row r="1799" spans="1:6">
      <c r="A1799" s="47">
        <f>kredi_kart_musterileri!A1799</f>
        <v>717551358</v>
      </c>
      <c r="B1799" s="44">
        <f>kredi_kart_musterileri!M1799</f>
        <v>3556</v>
      </c>
      <c r="C1799" s="45">
        <f>kredi_kart_musterileri!N1799</f>
        <v>2517</v>
      </c>
      <c r="D1799" s="19">
        <f>kredi_kart_musterileri!O1799</f>
        <v>1039</v>
      </c>
      <c r="E1799" s="28">
        <f>kredi_kart_musterileri!T1799</f>
        <v>7.08</v>
      </c>
      <c r="F1799" s="79" t="str">
        <f>IF($B1799="Unknown", "Unknown", IF($B1799&lt;Credit_Utilization_Level!$E$3, "Low", IF($B1799&lt;=Credit_Utilization_Level!$E$5,"Medium","High")))</f>
        <v>Medium</v>
      </c>
    </row>
    <row r="1800" spans="1:6">
      <c r="A1800" s="47">
        <f>kredi_kart_musterileri!A1800</f>
        <v>813573333</v>
      </c>
      <c r="B1800" s="44">
        <f>kredi_kart_musterileri!M1800</f>
        <v>2661</v>
      </c>
      <c r="C1800" s="45">
        <f>kredi_kart_musterileri!N1800</f>
        <v>1466</v>
      </c>
      <c r="D1800" s="19">
        <f>kredi_kart_musterileri!O1800</f>
        <v>1195</v>
      </c>
      <c r="E1800" s="28">
        <f>kredi_kart_musterileri!T1800</f>
        <v>5.51</v>
      </c>
      <c r="F1800" s="79" t="str">
        <f>IF($B1800="Unknown", "Unknown", IF($B1800&lt;Credit_Utilization_Level!$E$3, "Low", IF($B1800&lt;=Credit_Utilization_Level!$E$5,"Medium","High")))</f>
        <v>Medium</v>
      </c>
    </row>
    <row r="1801" spans="1:6">
      <c r="A1801" s="47">
        <f>kredi_kart_musterileri!A1801</f>
        <v>711709683</v>
      </c>
      <c r="B1801" s="44">
        <f>kredi_kart_musterileri!M1801</f>
        <v>3506</v>
      </c>
      <c r="C1801" s="45">
        <f>kredi_kart_musterileri!N1801</f>
        <v>1405</v>
      </c>
      <c r="D1801" s="19">
        <f>kredi_kart_musterileri!O1801</f>
        <v>2101</v>
      </c>
      <c r="E1801" s="28">
        <f>kredi_kart_musterileri!T1801</f>
        <v>4.01</v>
      </c>
      <c r="F1801" s="79" t="str">
        <f>IF($B1801="Unknown", "Unknown", IF($B1801&lt;Credit_Utilization_Level!$E$3, "Low", IF($B1801&lt;=Credit_Utilization_Level!$E$5,"Medium","High")))</f>
        <v>Medium</v>
      </c>
    </row>
    <row r="1802" spans="1:6">
      <c r="A1802" s="47">
        <f>kredi_kart_musterileri!A1802</f>
        <v>712902483</v>
      </c>
      <c r="B1802" s="44">
        <f>kredi_kart_musterileri!M1802</f>
        <v>2066</v>
      </c>
      <c r="C1802" s="45">
        <f>kredi_kart_musterileri!N1802</f>
        <v>1699</v>
      </c>
      <c r="D1802" s="19">
        <f>kredi_kart_musterileri!O1802</f>
        <v>367</v>
      </c>
      <c r="E1802" s="28">
        <f>kredi_kart_musterileri!T1802</f>
        <v>8.2200000000000006</v>
      </c>
      <c r="F1802" s="79" t="str">
        <f>IF($B1802="Unknown", "Unknown", IF($B1802&lt;Credit_Utilization_Level!$E$3, "Low", IF($B1802&lt;=Credit_Utilization_Level!$E$5,"Medium","High")))</f>
        <v>Low</v>
      </c>
    </row>
    <row r="1803" spans="1:6">
      <c r="A1803" s="47">
        <f>kredi_kart_musterileri!A1803</f>
        <v>710893533</v>
      </c>
      <c r="B1803" s="44">
        <f>kredi_kart_musterileri!M1803</f>
        <v>8329</v>
      </c>
      <c r="C1803" s="45">
        <f>kredi_kart_musterileri!N1803</f>
        <v>877</v>
      </c>
      <c r="D1803" s="19">
        <f>kredi_kart_musterileri!O1803</f>
        <v>7452</v>
      </c>
      <c r="E1803" s="28">
        <f>kredi_kart_musterileri!T1803</f>
        <v>1.05</v>
      </c>
      <c r="F1803" s="79" t="str">
        <f>IF($B1803="Unknown", "Unknown", IF($B1803&lt;Credit_Utilization_Level!$E$3, "Low", IF($B1803&lt;=Credit_Utilization_Level!$E$5,"Medium","High")))</f>
        <v>Medium</v>
      </c>
    </row>
    <row r="1804" spans="1:6">
      <c r="A1804" s="47">
        <f>kredi_kart_musterileri!A1804</f>
        <v>719883858</v>
      </c>
      <c r="B1804" s="44">
        <f>kredi_kart_musterileri!M1804</f>
        <v>2774</v>
      </c>
      <c r="C1804" s="45">
        <f>kredi_kart_musterileri!N1804</f>
        <v>0</v>
      </c>
      <c r="D1804" s="19">
        <f>kredi_kart_musterileri!O1804</f>
        <v>2774</v>
      </c>
      <c r="E1804" s="28">
        <f>kredi_kart_musterileri!T1804</f>
        <v>0</v>
      </c>
      <c r="F1804" s="79" t="str">
        <f>IF($B1804="Unknown", "Unknown", IF($B1804&lt;Credit_Utilization_Level!$E$3, "Low", IF($B1804&lt;=Credit_Utilization_Level!$E$5,"Medium","High")))</f>
        <v>Medium</v>
      </c>
    </row>
    <row r="1805" spans="1:6">
      <c r="A1805" s="47">
        <f>kredi_kart_musterileri!A1805</f>
        <v>719628033</v>
      </c>
      <c r="B1805" s="44">
        <f>kredi_kart_musterileri!M1805</f>
        <v>4134</v>
      </c>
      <c r="C1805" s="45">
        <f>kredi_kart_musterileri!N1805</f>
        <v>1130</v>
      </c>
      <c r="D1805" s="19">
        <f>kredi_kart_musterileri!O1805</f>
        <v>3004</v>
      </c>
      <c r="E1805" s="28">
        <f>kredi_kart_musterileri!T1805</f>
        <v>2.73</v>
      </c>
      <c r="F1805" s="79" t="str">
        <f>IF($B1805="Unknown", "Unknown", IF($B1805&lt;Credit_Utilization_Level!$E$3, "Low", IF($B1805&lt;=Credit_Utilization_Level!$E$5,"Medium","High")))</f>
        <v>Medium</v>
      </c>
    </row>
    <row r="1806" spans="1:6">
      <c r="A1806" s="47">
        <f>kredi_kart_musterileri!A1806</f>
        <v>712043433</v>
      </c>
      <c r="B1806" s="44">
        <f>kredi_kart_musterileri!M1806</f>
        <v>11329</v>
      </c>
      <c r="C1806" s="45">
        <f>kredi_kart_musterileri!N1806</f>
        <v>1180</v>
      </c>
      <c r="D1806" s="19">
        <f>kredi_kart_musterileri!O1806</f>
        <v>10149</v>
      </c>
      <c r="E1806" s="28">
        <f>kredi_kart_musterileri!T1806</f>
        <v>1.04</v>
      </c>
      <c r="F1806" s="79" t="str">
        <f>IF($B1806="Unknown", "Unknown", IF($B1806&lt;Credit_Utilization_Level!$E$3, "Low", IF($B1806&lt;=Credit_Utilization_Level!$E$5,"Medium","High")))</f>
        <v>High</v>
      </c>
    </row>
    <row r="1807" spans="1:6">
      <c r="A1807" s="47">
        <f>kredi_kart_musterileri!A1807</f>
        <v>769095558</v>
      </c>
      <c r="B1807" s="44">
        <f>kredi_kart_musterileri!M1807</f>
        <v>9055</v>
      </c>
      <c r="C1807" s="45">
        <f>kredi_kart_musterileri!N1807</f>
        <v>1560</v>
      </c>
      <c r="D1807" s="19">
        <f>kredi_kart_musterileri!O1807</f>
        <v>7495</v>
      </c>
      <c r="E1807" s="28">
        <f>kredi_kart_musterileri!T1807</f>
        <v>1.72</v>
      </c>
      <c r="F1807" s="79" t="str">
        <f>IF($B1807="Unknown", "Unknown", IF($B1807&lt;Credit_Utilization_Level!$E$3, "Low", IF($B1807&lt;=Credit_Utilization_Level!$E$5,"Medium","High")))</f>
        <v>Medium</v>
      </c>
    </row>
    <row r="1808" spans="1:6">
      <c r="A1808" s="47">
        <f>kredi_kart_musterileri!A1808</f>
        <v>816094233</v>
      </c>
      <c r="B1808" s="44">
        <f>kredi_kart_musterileri!M1808</f>
        <v>17393</v>
      </c>
      <c r="C1808" s="45">
        <f>kredi_kart_musterileri!N1808</f>
        <v>1409</v>
      </c>
      <c r="D1808" s="19">
        <f>kredi_kart_musterileri!O1808</f>
        <v>15984</v>
      </c>
      <c r="E1808" s="28">
        <f>kredi_kart_musterileri!T1808</f>
        <v>0.81</v>
      </c>
      <c r="F1808" s="79" t="str">
        <f>IF($B1808="Unknown", "Unknown", IF($B1808&lt;Credit_Utilization_Level!$E$3, "Low", IF($B1808&lt;=Credit_Utilization_Level!$E$5,"Medium","High")))</f>
        <v>High</v>
      </c>
    </row>
    <row r="1809" spans="1:6">
      <c r="A1809" s="47">
        <f>kredi_kart_musterileri!A1809</f>
        <v>758417508</v>
      </c>
      <c r="B1809" s="44">
        <f>kredi_kart_musterileri!M1809</f>
        <v>5908</v>
      </c>
      <c r="C1809" s="45">
        <f>kredi_kart_musterileri!N1809</f>
        <v>0</v>
      </c>
      <c r="D1809" s="19">
        <f>kredi_kart_musterileri!O1809</f>
        <v>5908</v>
      </c>
      <c r="E1809" s="28">
        <f>kredi_kart_musterileri!T1809</f>
        <v>0</v>
      </c>
      <c r="F1809" s="79" t="str">
        <f>IF($B1809="Unknown", "Unknown", IF($B1809&lt;Credit_Utilization_Level!$E$3, "Low", IF($B1809&lt;=Credit_Utilization_Level!$E$5,"Medium","High")))</f>
        <v>Medium</v>
      </c>
    </row>
    <row r="1810" spans="1:6">
      <c r="A1810" s="47">
        <f>kredi_kart_musterileri!A1810</f>
        <v>721234308</v>
      </c>
      <c r="B1810" s="44">
        <f>kredi_kart_musterileri!M1810</f>
        <v>5825</v>
      </c>
      <c r="C1810" s="45">
        <f>kredi_kart_musterileri!N1810</f>
        <v>1815</v>
      </c>
      <c r="D1810" s="19">
        <f>kredi_kart_musterileri!O1810</f>
        <v>4010</v>
      </c>
      <c r="E1810" s="28">
        <f>kredi_kart_musterileri!T1810</f>
        <v>3.12</v>
      </c>
      <c r="F1810" s="79" t="str">
        <f>IF($B1810="Unknown", "Unknown", IF($B1810&lt;Credit_Utilization_Level!$E$3, "Low", IF($B1810&lt;=Credit_Utilization_Level!$E$5,"Medium","High")))</f>
        <v>Medium</v>
      </c>
    </row>
    <row r="1811" spans="1:6">
      <c r="A1811" s="47">
        <f>kredi_kart_musterileri!A1811</f>
        <v>717138558</v>
      </c>
      <c r="B1811" s="44">
        <f>kredi_kart_musterileri!M1811</f>
        <v>3665</v>
      </c>
      <c r="C1811" s="45">
        <f>kredi_kart_musterileri!N1811</f>
        <v>0</v>
      </c>
      <c r="D1811" s="19">
        <f>kredi_kart_musterileri!O1811</f>
        <v>3665</v>
      </c>
      <c r="E1811" s="28">
        <f>kredi_kart_musterileri!T1811</f>
        <v>0</v>
      </c>
      <c r="F1811" s="79" t="str">
        <f>IF($B1811="Unknown", "Unknown", IF($B1811&lt;Credit_Utilization_Level!$E$3, "Low", IF($B1811&lt;=Credit_Utilization_Level!$E$5,"Medium","High")))</f>
        <v>Medium</v>
      </c>
    </row>
    <row r="1812" spans="1:6">
      <c r="A1812" s="47">
        <f>kredi_kart_musterileri!A1812</f>
        <v>798120858</v>
      </c>
      <c r="B1812" s="44">
        <f>kredi_kart_musterileri!M1812</f>
        <v>3797</v>
      </c>
      <c r="C1812" s="45">
        <f>kredi_kart_musterileri!N1812</f>
        <v>1425</v>
      </c>
      <c r="D1812" s="19">
        <f>kredi_kart_musterileri!O1812</f>
        <v>2372</v>
      </c>
      <c r="E1812" s="28">
        <f>kredi_kart_musterileri!T1812</f>
        <v>3.75</v>
      </c>
      <c r="F1812" s="79" t="str">
        <f>IF($B1812="Unknown", "Unknown", IF($B1812&lt;Credit_Utilization_Level!$E$3, "Low", IF($B1812&lt;=Credit_Utilization_Level!$E$5,"Medium","High")))</f>
        <v>Medium</v>
      </c>
    </row>
    <row r="1813" spans="1:6">
      <c r="A1813" s="47">
        <f>kredi_kart_musterileri!A1813</f>
        <v>709997958</v>
      </c>
      <c r="B1813" s="44">
        <f>kredi_kart_musterileri!M1813</f>
        <v>3478</v>
      </c>
      <c r="C1813" s="45">
        <f>kredi_kart_musterileri!N1813</f>
        <v>0</v>
      </c>
      <c r="D1813" s="19">
        <f>kredi_kart_musterileri!O1813</f>
        <v>3478</v>
      </c>
      <c r="E1813" s="28">
        <f>kredi_kart_musterileri!T1813</f>
        <v>0</v>
      </c>
      <c r="F1813" s="79" t="str">
        <f>IF($B1813="Unknown", "Unknown", IF($B1813&lt;Credit_Utilization_Level!$E$3, "Low", IF($B1813&lt;=Credit_Utilization_Level!$E$5,"Medium","High")))</f>
        <v>Medium</v>
      </c>
    </row>
    <row r="1814" spans="1:6">
      <c r="A1814" s="47">
        <f>kredi_kart_musterileri!A1814</f>
        <v>712617408</v>
      </c>
      <c r="B1814" s="44">
        <f>kredi_kart_musterileri!M1814</f>
        <v>13734</v>
      </c>
      <c r="C1814" s="45">
        <f>kredi_kart_musterileri!N1814</f>
        <v>0</v>
      </c>
      <c r="D1814" s="19">
        <f>kredi_kart_musterileri!O1814</f>
        <v>13734</v>
      </c>
      <c r="E1814" s="28">
        <f>kredi_kart_musterileri!T1814</f>
        <v>0</v>
      </c>
      <c r="F1814" s="79" t="str">
        <f>IF($B1814="Unknown", "Unknown", IF($B1814&lt;Credit_Utilization_Level!$E$3, "Low", IF($B1814&lt;=Credit_Utilization_Level!$E$5,"Medium","High")))</f>
        <v>High</v>
      </c>
    </row>
    <row r="1815" spans="1:6">
      <c r="A1815" s="47">
        <f>kredi_kart_musterileri!A1815</f>
        <v>720158208</v>
      </c>
      <c r="B1815" s="44">
        <f>kredi_kart_musterileri!M1815</f>
        <v>3034</v>
      </c>
      <c r="C1815" s="45">
        <f>kredi_kart_musterileri!N1815</f>
        <v>2167</v>
      </c>
      <c r="D1815" s="19">
        <f>kredi_kart_musterileri!O1815</f>
        <v>867</v>
      </c>
      <c r="E1815" s="28">
        <f>kredi_kart_musterileri!T1815</f>
        <v>7.14</v>
      </c>
      <c r="F1815" s="79" t="str">
        <f>IF($B1815="Unknown", "Unknown", IF($B1815&lt;Credit_Utilization_Level!$E$3, "Low", IF($B1815&lt;=Credit_Utilization_Level!$E$5,"Medium","High")))</f>
        <v>Medium</v>
      </c>
    </row>
    <row r="1816" spans="1:6">
      <c r="A1816" s="47">
        <f>kredi_kart_musterileri!A1816</f>
        <v>716548083</v>
      </c>
      <c r="B1816" s="44">
        <f>kredi_kart_musterileri!M1816</f>
        <v>2973</v>
      </c>
      <c r="C1816" s="45">
        <f>kredi_kart_musterileri!N1816</f>
        <v>2360</v>
      </c>
      <c r="D1816" s="19">
        <f>kredi_kart_musterileri!O1816</f>
        <v>613</v>
      </c>
      <c r="E1816" s="28">
        <f>kredi_kart_musterileri!T1816</f>
        <v>7.94</v>
      </c>
      <c r="F1816" s="79" t="str">
        <f>IF($B1816="Unknown", "Unknown", IF($B1816&lt;Credit_Utilization_Level!$E$3, "Low", IF($B1816&lt;=Credit_Utilization_Level!$E$5,"Medium","High")))</f>
        <v>Medium</v>
      </c>
    </row>
    <row r="1817" spans="1:6">
      <c r="A1817" s="47">
        <f>kredi_kart_musterileri!A1817</f>
        <v>717631008</v>
      </c>
      <c r="B1817" s="44">
        <f>kredi_kart_musterileri!M1817</f>
        <v>24296</v>
      </c>
      <c r="C1817" s="45">
        <f>kredi_kart_musterileri!N1817</f>
        <v>0</v>
      </c>
      <c r="D1817" s="19">
        <f>kredi_kart_musterileri!O1817</f>
        <v>24296</v>
      </c>
      <c r="E1817" s="28">
        <f>kredi_kart_musterileri!T1817</f>
        <v>0</v>
      </c>
      <c r="F1817" s="79" t="str">
        <f>IF($B1817="Unknown", "Unknown", IF($B1817&lt;Credit_Utilization_Level!$E$3, "Low", IF($B1817&lt;=Credit_Utilization_Level!$E$5,"Medium","High")))</f>
        <v>High</v>
      </c>
    </row>
    <row r="1818" spans="1:6">
      <c r="A1818" s="47">
        <f>kredi_kart_musterileri!A1818</f>
        <v>813964383</v>
      </c>
      <c r="B1818" s="44">
        <f>kredi_kart_musterileri!M1818</f>
        <v>8969</v>
      </c>
      <c r="C1818" s="45">
        <f>kredi_kart_musterileri!N1818</f>
        <v>1226</v>
      </c>
      <c r="D1818" s="19">
        <f>kredi_kart_musterileri!O1818</f>
        <v>7743</v>
      </c>
      <c r="E1818" s="28">
        <f>kredi_kart_musterileri!T1818</f>
        <v>1.37</v>
      </c>
      <c r="F1818" s="79" t="str">
        <f>IF($B1818="Unknown", "Unknown", IF($B1818&lt;Credit_Utilization_Level!$E$3, "Low", IF($B1818&lt;=Credit_Utilization_Level!$E$5,"Medium","High")))</f>
        <v>Medium</v>
      </c>
    </row>
    <row r="1819" spans="1:6">
      <c r="A1819" s="47">
        <f>kredi_kart_musterileri!A1819</f>
        <v>719952408</v>
      </c>
      <c r="B1819" s="44">
        <f>kredi_kart_musterileri!M1819</f>
        <v>2550</v>
      </c>
      <c r="C1819" s="45">
        <f>kredi_kart_musterileri!N1819</f>
        <v>1623</v>
      </c>
      <c r="D1819" s="19">
        <f>kredi_kart_musterileri!O1819</f>
        <v>927</v>
      </c>
      <c r="E1819" s="28">
        <f>kredi_kart_musterileri!T1819</f>
        <v>6.36</v>
      </c>
      <c r="F1819" s="79" t="str">
        <f>IF($B1819="Unknown", "Unknown", IF($B1819&lt;Credit_Utilization_Level!$E$3, "Low", IF($B1819&lt;=Credit_Utilization_Level!$E$5,"Medium","High")))</f>
        <v>Medium</v>
      </c>
    </row>
    <row r="1820" spans="1:6">
      <c r="A1820" s="47">
        <f>kredi_kart_musterileri!A1820</f>
        <v>771028533</v>
      </c>
      <c r="B1820" s="44">
        <f>kredi_kart_musterileri!M1820</f>
        <v>10357</v>
      </c>
      <c r="C1820" s="45">
        <f>kredi_kart_musterileri!N1820</f>
        <v>0</v>
      </c>
      <c r="D1820" s="19">
        <f>kredi_kart_musterileri!O1820</f>
        <v>10357</v>
      </c>
      <c r="E1820" s="28">
        <f>kredi_kart_musterileri!T1820</f>
        <v>0</v>
      </c>
      <c r="F1820" s="79" t="str">
        <f>IF($B1820="Unknown", "Unknown", IF($B1820&lt;Credit_Utilization_Level!$E$3, "Low", IF($B1820&lt;=Credit_Utilization_Level!$E$5,"Medium","High")))</f>
        <v>Medium</v>
      </c>
    </row>
    <row r="1821" spans="1:6">
      <c r="A1821" s="47">
        <f>kredi_kart_musterileri!A1821</f>
        <v>771823308</v>
      </c>
      <c r="B1821" s="44">
        <f>kredi_kart_musterileri!M1821</f>
        <v>1475</v>
      </c>
      <c r="C1821" s="45">
        <f>kredi_kart_musterileri!N1821</f>
        <v>986</v>
      </c>
      <c r="D1821" s="19">
        <f>kredi_kart_musterileri!O1821</f>
        <v>489</v>
      </c>
      <c r="E1821" s="28">
        <f>kredi_kart_musterileri!T1821</f>
        <v>6.68</v>
      </c>
      <c r="F1821" s="79" t="str">
        <f>IF($B1821="Unknown", "Unknown", IF($B1821&lt;Credit_Utilization_Level!$E$3, "Low", IF($B1821&lt;=Credit_Utilization_Level!$E$5,"Medium","High")))</f>
        <v>Low</v>
      </c>
    </row>
    <row r="1822" spans="1:6">
      <c r="A1822" s="47">
        <f>kredi_kart_musterileri!A1822</f>
        <v>719854008</v>
      </c>
      <c r="B1822" s="44">
        <f>kredi_kart_musterileri!M1822</f>
        <v>5154</v>
      </c>
      <c r="C1822" s="45">
        <f>kredi_kart_musterileri!N1822</f>
        <v>1407</v>
      </c>
      <c r="D1822" s="19">
        <f>kredi_kart_musterileri!O1822</f>
        <v>3747</v>
      </c>
      <c r="E1822" s="28">
        <f>kredi_kart_musterileri!T1822</f>
        <v>2.73</v>
      </c>
      <c r="F1822" s="79" t="str">
        <f>IF($B1822="Unknown", "Unknown", IF($B1822&lt;Credit_Utilization_Level!$E$3, "Low", IF($B1822&lt;=Credit_Utilization_Level!$E$5,"Medium","High")))</f>
        <v>Medium</v>
      </c>
    </row>
    <row r="1823" spans="1:6">
      <c r="A1823" s="47">
        <f>kredi_kart_musterileri!A1823</f>
        <v>713998233</v>
      </c>
      <c r="B1823" s="44">
        <f>kredi_kart_musterileri!M1823</f>
        <v>3586</v>
      </c>
      <c r="C1823" s="45">
        <f>kredi_kart_musterileri!N1823</f>
        <v>1414</v>
      </c>
      <c r="D1823" s="19">
        <f>kredi_kart_musterileri!O1823</f>
        <v>2172</v>
      </c>
      <c r="E1823" s="28">
        <f>kredi_kart_musterileri!T1823</f>
        <v>3.94</v>
      </c>
      <c r="F1823" s="79" t="str">
        <f>IF($B1823="Unknown", "Unknown", IF($B1823&lt;Credit_Utilization_Level!$E$3, "Low", IF($B1823&lt;=Credit_Utilization_Level!$E$5,"Medium","High")))</f>
        <v>Medium</v>
      </c>
    </row>
    <row r="1824" spans="1:6">
      <c r="A1824" s="47">
        <f>kredi_kart_musterileri!A1824</f>
        <v>714746358</v>
      </c>
      <c r="B1824" s="44">
        <f>kredi_kart_musterileri!M1824</f>
        <v>4646</v>
      </c>
      <c r="C1824" s="45">
        <f>kredi_kart_musterileri!N1824</f>
        <v>1680</v>
      </c>
      <c r="D1824" s="19">
        <f>kredi_kart_musterileri!O1824</f>
        <v>2966</v>
      </c>
      <c r="E1824" s="28">
        <f>kredi_kart_musterileri!T1824</f>
        <v>3.62</v>
      </c>
      <c r="F1824" s="79" t="str">
        <f>IF($B1824="Unknown", "Unknown", IF($B1824&lt;Credit_Utilization_Level!$E$3, "Low", IF($B1824&lt;=Credit_Utilization_Level!$E$5,"Medium","High")))</f>
        <v>Medium</v>
      </c>
    </row>
    <row r="1825" spans="1:6">
      <c r="A1825" s="47">
        <f>kredi_kart_musterileri!A1825</f>
        <v>713574708</v>
      </c>
      <c r="B1825" s="44">
        <f>kredi_kart_musterileri!M1825</f>
        <v>1640</v>
      </c>
      <c r="C1825" s="45">
        <f>kredi_kart_musterileri!N1825</f>
        <v>1177</v>
      </c>
      <c r="D1825" s="19">
        <f>kredi_kart_musterileri!O1825</f>
        <v>463</v>
      </c>
      <c r="E1825" s="28">
        <f>kredi_kart_musterileri!T1825</f>
        <v>7.18</v>
      </c>
      <c r="F1825" s="79" t="str">
        <f>IF($B1825="Unknown", "Unknown", IF($B1825&lt;Credit_Utilization_Level!$E$3, "Low", IF($B1825&lt;=Credit_Utilization_Level!$E$5,"Medium","High")))</f>
        <v>Low</v>
      </c>
    </row>
    <row r="1826" spans="1:6">
      <c r="A1826" s="47">
        <f>kredi_kart_musterileri!A1826</f>
        <v>714753258</v>
      </c>
      <c r="B1826" s="44">
        <f>kredi_kart_musterileri!M1826</f>
        <v>2379</v>
      </c>
      <c r="C1826" s="45">
        <f>kredi_kart_musterileri!N1826</f>
        <v>1982</v>
      </c>
      <c r="D1826" s="19">
        <f>kredi_kart_musterileri!O1826</f>
        <v>397</v>
      </c>
      <c r="E1826" s="28">
        <f>kredi_kart_musterileri!T1826</f>
        <v>8.33</v>
      </c>
      <c r="F1826" s="79" t="str">
        <f>IF($B1826="Unknown", "Unknown", IF($B1826&lt;Credit_Utilization_Level!$E$3, "Low", IF($B1826&lt;=Credit_Utilization_Level!$E$5,"Medium","High")))</f>
        <v>Low</v>
      </c>
    </row>
    <row r="1827" spans="1:6">
      <c r="A1827" s="47">
        <f>kredi_kart_musterileri!A1827</f>
        <v>712004208</v>
      </c>
      <c r="B1827" s="44">
        <f>kredi_kart_musterileri!M1827</f>
        <v>3422</v>
      </c>
      <c r="C1827" s="45">
        <f>kredi_kart_musterileri!N1827</f>
        <v>0</v>
      </c>
      <c r="D1827" s="19">
        <f>kredi_kart_musterileri!O1827</f>
        <v>3422</v>
      </c>
      <c r="E1827" s="28">
        <f>kredi_kart_musterileri!T1827</f>
        <v>0</v>
      </c>
      <c r="F1827" s="79" t="str">
        <f>IF($B1827="Unknown", "Unknown", IF($B1827&lt;Credit_Utilization_Level!$E$3, "Low", IF($B1827&lt;=Credit_Utilization_Level!$E$5,"Medium","High")))</f>
        <v>Medium</v>
      </c>
    </row>
    <row r="1828" spans="1:6">
      <c r="A1828" s="47">
        <f>kredi_kart_musterileri!A1828</f>
        <v>719621958</v>
      </c>
      <c r="B1828" s="44">
        <f>kredi_kart_musterileri!M1828</f>
        <v>4365</v>
      </c>
      <c r="C1828" s="45">
        <f>kredi_kart_musterileri!N1828</f>
        <v>0</v>
      </c>
      <c r="D1828" s="19">
        <f>kredi_kart_musterileri!O1828</f>
        <v>4365</v>
      </c>
      <c r="E1828" s="28">
        <f>kredi_kart_musterileri!T1828</f>
        <v>0</v>
      </c>
      <c r="F1828" s="79" t="str">
        <f>IF($B1828="Unknown", "Unknown", IF($B1828&lt;Credit_Utilization_Level!$E$3, "Low", IF($B1828&lt;=Credit_Utilization_Level!$E$5,"Medium","High")))</f>
        <v>Medium</v>
      </c>
    </row>
    <row r="1829" spans="1:6">
      <c r="A1829" s="47">
        <f>kredi_kart_musterileri!A1829</f>
        <v>819610908</v>
      </c>
      <c r="B1829" s="44">
        <f>kredi_kart_musterileri!M1829</f>
        <v>32938</v>
      </c>
      <c r="C1829" s="45">
        <f>kredi_kart_musterileri!N1829</f>
        <v>2089</v>
      </c>
      <c r="D1829" s="19">
        <f>kredi_kart_musterileri!O1829</f>
        <v>30849</v>
      </c>
      <c r="E1829" s="28">
        <f>kredi_kart_musterileri!T1829</f>
        <v>0.63</v>
      </c>
      <c r="F1829" s="79" t="str">
        <f>IF($B1829="Unknown", "Unknown", IF($B1829&lt;Credit_Utilization_Level!$E$3, "Low", IF($B1829&lt;=Credit_Utilization_Level!$E$5,"Medium","High")))</f>
        <v>High</v>
      </c>
    </row>
    <row r="1830" spans="1:6">
      <c r="A1830" s="47">
        <f>kredi_kart_musterileri!A1830</f>
        <v>823948308</v>
      </c>
      <c r="B1830" s="44">
        <f>kredi_kart_musterileri!M1830</f>
        <v>6710</v>
      </c>
      <c r="C1830" s="45">
        <f>kredi_kart_musterileri!N1830</f>
        <v>1942</v>
      </c>
      <c r="D1830" s="19">
        <f>kredi_kart_musterileri!O1830</f>
        <v>4768</v>
      </c>
      <c r="E1830" s="28">
        <f>kredi_kart_musterileri!T1830</f>
        <v>2.89</v>
      </c>
      <c r="F1830" s="79" t="str">
        <f>IF($B1830="Unknown", "Unknown", IF($B1830&lt;Credit_Utilization_Level!$E$3, "Low", IF($B1830&lt;=Credit_Utilization_Level!$E$5,"Medium","High")))</f>
        <v>Medium</v>
      </c>
    </row>
    <row r="1831" spans="1:6">
      <c r="A1831" s="47">
        <f>kredi_kart_musterileri!A1831</f>
        <v>712064358</v>
      </c>
      <c r="B1831" s="44" t="str">
        <f>kredi_kart_musterileri!M1831</f>
        <v>Unknown</v>
      </c>
      <c r="C1831" s="45">
        <f>kredi_kart_musterileri!N1831</f>
        <v>1544</v>
      </c>
      <c r="D1831" s="19">
        <f>kredi_kart_musterileri!O1831</f>
        <v>963</v>
      </c>
      <c r="E1831" s="28">
        <f>kredi_kart_musterileri!T1831</f>
        <v>6.16</v>
      </c>
      <c r="F1831" s="79" t="str">
        <f>IF($B1831="Unknown", "Unknown", IF($B1831&lt;Credit_Utilization_Level!$E$3, "Low", IF($B1831&lt;=Credit_Utilization_Level!$E$5,"Medium","High")))</f>
        <v>Unknown</v>
      </c>
    </row>
    <row r="1832" spans="1:6">
      <c r="A1832" s="47">
        <f>kredi_kart_musterileri!A1832</f>
        <v>816013383</v>
      </c>
      <c r="B1832" s="44">
        <f>kredi_kart_musterileri!M1832</f>
        <v>6184</v>
      </c>
      <c r="C1832" s="45">
        <f>kredi_kart_musterileri!N1832</f>
        <v>0</v>
      </c>
      <c r="D1832" s="19">
        <f>kredi_kart_musterileri!O1832</f>
        <v>6184</v>
      </c>
      <c r="E1832" s="28">
        <f>kredi_kart_musterileri!T1832</f>
        <v>0</v>
      </c>
      <c r="F1832" s="79" t="str">
        <f>IF($B1832="Unknown", "Unknown", IF($B1832&lt;Credit_Utilization_Level!$E$3, "Low", IF($B1832&lt;=Credit_Utilization_Level!$E$5,"Medium","High")))</f>
        <v>Medium</v>
      </c>
    </row>
    <row r="1833" spans="1:6">
      <c r="A1833" s="47">
        <f>kredi_kart_musterileri!A1833</f>
        <v>758765808</v>
      </c>
      <c r="B1833" s="44">
        <f>kredi_kart_musterileri!M1833</f>
        <v>2029</v>
      </c>
      <c r="C1833" s="45">
        <f>kredi_kart_musterileri!N1833</f>
        <v>1190</v>
      </c>
      <c r="D1833" s="19">
        <f>kredi_kart_musterileri!O1833</f>
        <v>839</v>
      </c>
      <c r="E1833" s="28">
        <f>kredi_kart_musterileri!T1833</f>
        <v>5.86</v>
      </c>
      <c r="F1833" s="79" t="str">
        <f>IF($B1833="Unknown", "Unknown", IF($B1833&lt;Credit_Utilization_Level!$E$3, "Low", IF($B1833&lt;=Credit_Utilization_Level!$E$5,"Medium","High")))</f>
        <v>Low</v>
      </c>
    </row>
    <row r="1834" spans="1:6">
      <c r="A1834" s="47">
        <f>kredi_kart_musterileri!A1834</f>
        <v>780881358</v>
      </c>
      <c r="B1834" s="44">
        <f>kredi_kart_musterileri!M1834</f>
        <v>16659</v>
      </c>
      <c r="C1834" s="45">
        <f>kredi_kart_musterileri!N1834</f>
        <v>0</v>
      </c>
      <c r="D1834" s="19">
        <f>kredi_kart_musterileri!O1834</f>
        <v>16659</v>
      </c>
      <c r="E1834" s="28">
        <f>kredi_kart_musterileri!T1834</f>
        <v>0</v>
      </c>
      <c r="F1834" s="79" t="str">
        <f>IF($B1834="Unknown", "Unknown", IF($B1834&lt;Credit_Utilization_Level!$E$3, "Low", IF($B1834&lt;=Credit_Utilization_Level!$E$5,"Medium","High")))</f>
        <v>High</v>
      </c>
    </row>
    <row r="1835" spans="1:6">
      <c r="A1835" s="47">
        <f>kredi_kart_musterileri!A1835</f>
        <v>709422183</v>
      </c>
      <c r="B1835" s="44">
        <f>kredi_kart_musterileri!M1835</f>
        <v>2203</v>
      </c>
      <c r="C1835" s="45">
        <f>kredi_kart_musterileri!N1835</f>
        <v>1394</v>
      </c>
      <c r="D1835" s="19">
        <f>kredi_kart_musterileri!O1835</f>
        <v>809</v>
      </c>
      <c r="E1835" s="28">
        <f>kredi_kart_musterileri!T1835</f>
        <v>6.33</v>
      </c>
      <c r="F1835" s="79" t="str">
        <f>IF($B1835="Unknown", "Unknown", IF($B1835&lt;Credit_Utilization_Level!$E$3, "Low", IF($B1835&lt;=Credit_Utilization_Level!$E$5,"Medium","High")))</f>
        <v>Low</v>
      </c>
    </row>
    <row r="1836" spans="1:6">
      <c r="A1836" s="47">
        <f>kredi_kart_musterileri!A1836</f>
        <v>779951058</v>
      </c>
      <c r="B1836" s="44">
        <f>kredi_kart_musterileri!M1836</f>
        <v>5122</v>
      </c>
      <c r="C1836" s="45">
        <f>kredi_kart_musterileri!N1836</f>
        <v>1642</v>
      </c>
      <c r="D1836" s="19">
        <f>kredi_kart_musterileri!O1836</f>
        <v>3480</v>
      </c>
      <c r="E1836" s="28">
        <f>kredi_kart_musterileri!T1836</f>
        <v>3.21</v>
      </c>
      <c r="F1836" s="79" t="str">
        <f>IF($B1836="Unknown", "Unknown", IF($B1836&lt;Credit_Utilization_Level!$E$3, "Low", IF($B1836&lt;=Credit_Utilization_Level!$E$5,"Medium","High")))</f>
        <v>Medium</v>
      </c>
    </row>
    <row r="1837" spans="1:6">
      <c r="A1837" s="47">
        <f>kredi_kart_musterileri!A1837</f>
        <v>809941233</v>
      </c>
      <c r="B1837" s="44">
        <f>kredi_kart_musterileri!M1837</f>
        <v>3074</v>
      </c>
      <c r="C1837" s="45">
        <f>kredi_kart_musterileri!N1837</f>
        <v>2390</v>
      </c>
      <c r="D1837" s="19">
        <f>kredi_kart_musterileri!O1837</f>
        <v>684</v>
      </c>
      <c r="E1837" s="28">
        <f>kredi_kart_musterileri!T1837</f>
        <v>7.77</v>
      </c>
      <c r="F1837" s="79" t="str">
        <f>IF($B1837="Unknown", "Unknown", IF($B1837&lt;Credit_Utilization_Level!$E$3, "Low", IF($B1837&lt;=Credit_Utilization_Level!$E$5,"Medium","High")))</f>
        <v>Medium</v>
      </c>
    </row>
    <row r="1838" spans="1:6">
      <c r="A1838" s="47">
        <f>kredi_kart_musterileri!A1838</f>
        <v>710844408</v>
      </c>
      <c r="B1838" s="44">
        <f>kredi_kart_musterileri!M1838</f>
        <v>2584</v>
      </c>
      <c r="C1838" s="45">
        <f>kredi_kart_musterileri!N1838</f>
        <v>0</v>
      </c>
      <c r="D1838" s="19">
        <f>kredi_kart_musterileri!O1838</f>
        <v>2584</v>
      </c>
      <c r="E1838" s="28">
        <f>kredi_kart_musterileri!T1838</f>
        <v>0</v>
      </c>
      <c r="F1838" s="79" t="str">
        <f>IF($B1838="Unknown", "Unknown", IF($B1838&lt;Credit_Utilization_Level!$E$3, "Low", IF($B1838&lt;=Credit_Utilization_Level!$E$5,"Medium","High")))</f>
        <v>Medium</v>
      </c>
    </row>
    <row r="1839" spans="1:6">
      <c r="A1839" s="47">
        <f>kredi_kart_musterileri!A1839</f>
        <v>819002508</v>
      </c>
      <c r="B1839" s="44">
        <f>kredi_kart_musterileri!M1839</f>
        <v>2037</v>
      </c>
      <c r="C1839" s="45">
        <f>kredi_kart_musterileri!N1839</f>
        <v>0</v>
      </c>
      <c r="D1839" s="19">
        <f>kredi_kart_musterileri!O1839</f>
        <v>2037</v>
      </c>
      <c r="E1839" s="28">
        <f>kredi_kart_musterileri!T1839</f>
        <v>0</v>
      </c>
      <c r="F1839" s="79" t="str">
        <f>IF($B1839="Unknown", "Unknown", IF($B1839&lt;Credit_Utilization_Level!$E$3, "Low", IF($B1839&lt;=Credit_Utilization_Level!$E$5,"Medium","High")))</f>
        <v>Low</v>
      </c>
    </row>
    <row r="1840" spans="1:6">
      <c r="A1840" s="47">
        <f>kredi_kart_musterileri!A1840</f>
        <v>807141183</v>
      </c>
      <c r="B1840" s="44">
        <f>kredi_kart_musterileri!M1840</f>
        <v>14938</v>
      </c>
      <c r="C1840" s="45">
        <f>kredi_kart_musterileri!N1840</f>
        <v>1412</v>
      </c>
      <c r="D1840" s="19">
        <f>kredi_kart_musterileri!O1840</f>
        <v>13526</v>
      </c>
      <c r="E1840" s="28">
        <f>kredi_kart_musterileri!T1840</f>
        <v>0.95</v>
      </c>
      <c r="F1840" s="79" t="str">
        <f>IF($B1840="Unknown", "Unknown", IF($B1840&lt;Credit_Utilization_Level!$E$3, "Low", IF($B1840&lt;=Credit_Utilization_Level!$E$5,"Medium","High")))</f>
        <v>High</v>
      </c>
    </row>
    <row r="1841" spans="1:6">
      <c r="A1841" s="47">
        <f>kredi_kart_musterileri!A1841</f>
        <v>711119358</v>
      </c>
      <c r="B1841" s="44">
        <f>kredi_kart_musterileri!M1841</f>
        <v>2014</v>
      </c>
      <c r="C1841" s="45">
        <f>kredi_kart_musterileri!N1841</f>
        <v>896</v>
      </c>
      <c r="D1841" s="19">
        <f>kredi_kart_musterileri!O1841</f>
        <v>1118</v>
      </c>
      <c r="E1841" s="28">
        <f>kredi_kart_musterileri!T1841</f>
        <v>4.45</v>
      </c>
      <c r="F1841" s="79" t="str">
        <f>IF($B1841="Unknown", "Unknown", IF($B1841&lt;Credit_Utilization_Level!$E$3, "Low", IF($B1841&lt;=Credit_Utilization_Level!$E$5,"Medium","High")))</f>
        <v>Low</v>
      </c>
    </row>
    <row r="1842" spans="1:6">
      <c r="A1842" s="47">
        <f>kredi_kart_musterileri!A1842</f>
        <v>808273533</v>
      </c>
      <c r="B1842" s="44">
        <f>kredi_kart_musterileri!M1842</f>
        <v>1818</v>
      </c>
      <c r="C1842" s="45">
        <f>kredi_kart_musterileri!N1842</f>
        <v>0</v>
      </c>
      <c r="D1842" s="19">
        <f>kredi_kart_musterileri!O1842</f>
        <v>1818</v>
      </c>
      <c r="E1842" s="28">
        <f>kredi_kart_musterileri!T1842</f>
        <v>0</v>
      </c>
      <c r="F1842" s="79" t="str">
        <f>IF($B1842="Unknown", "Unknown", IF($B1842&lt;Credit_Utilization_Level!$E$3, "Low", IF($B1842&lt;=Credit_Utilization_Level!$E$5,"Medium","High")))</f>
        <v>Low</v>
      </c>
    </row>
    <row r="1843" spans="1:6">
      <c r="A1843" s="47">
        <f>kredi_kart_musterileri!A1843</f>
        <v>716297658</v>
      </c>
      <c r="B1843" s="44">
        <f>kredi_kart_musterileri!M1843</f>
        <v>14926</v>
      </c>
      <c r="C1843" s="45">
        <f>kredi_kart_musterileri!N1843</f>
        <v>0</v>
      </c>
      <c r="D1843" s="19">
        <f>kredi_kart_musterileri!O1843</f>
        <v>14926</v>
      </c>
      <c r="E1843" s="28">
        <f>kredi_kart_musterileri!T1843</f>
        <v>0</v>
      </c>
      <c r="F1843" s="79" t="str">
        <f>IF($B1843="Unknown", "Unknown", IF($B1843&lt;Credit_Utilization_Level!$E$3, "Low", IF($B1843&lt;=Credit_Utilization_Level!$E$5,"Medium","High")))</f>
        <v>High</v>
      </c>
    </row>
    <row r="1844" spans="1:6">
      <c r="A1844" s="47">
        <f>kredi_kart_musterileri!A1844</f>
        <v>716532258</v>
      </c>
      <c r="B1844" s="44">
        <f>kredi_kart_musterileri!M1844</f>
        <v>2827</v>
      </c>
      <c r="C1844" s="45">
        <f>kredi_kart_musterileri!N1844</f>
        <v>1308</v>
      </c>
      <c r="D1844" s="19">
        <f>kredi_kart_musterileri!O1844</f>
        <v>1519</v>
      </c>
      <c r="E1844" s="28">
        <f>kredi_kart_musterileri!T1844</f>
        <v>4.63</v>
      </c>
      <c r="F1844" s="79" t="str">
        <f>IF($B1844="Unknown", "Unknown", IF($B1844&lt;Credit_Utilization_Level!$E$3, "Low", IF($B1844&lt;=Credit_Utilization_Level!$E$5,"Medium","High")))</f>
        <v>Medium</v>
      </c>
    </row>
    <row r="1845" spans="1:6">
      <c r="A1845" s="47">
        <f>kredi_kart_musterileri!A1845</f>
        <v>720540708</v>
      </c>
      <c r="B1845" s="44">
        <f>kredi_kart_musterileri!M1845</f>
        <v>2773</v>
      </c>
      <c r="C1845" s="45">
        <f>kredi_kart_musterileri!N1845</f>
        <v>1507</v>
      </c>
      <c r="D1845" s="19">
        <f>kredi_kart_musterileri!O1845</f>
        <v>1266</v>
      </c>
      <c r="E1845" s="28">
        <f>kredi_kart_musterileri!T1845</f>
        <v>5.43</v>
      </c>
      <c r="F1845" s="79" t="str">
        <f>IF($B1845="Unknown", "Unknown", IF($B1845&lt;Credit_Utilization_Level!$E$3, "Low", IF($B1845&lt;=Credit_Utilization_Level!$E$5,"Medium","High")))</f>
        <v>Medium</v>
      </c>
    </row>
    <row r="1846" spans="1:6">
      <c r="A1846" s="47">
        <f>kredi_kart_musterileri!A1846</f>
        <v>720904233</v>
      </c>
      <c r="B1846" s="44">
        <f>kredi_kart_musterileri!M1846</f>
        <v>16033</v>
      </c>
      <c r="C1846" s="45">
        <f>kredi_kart_musterileri!N1846</f>
        <v>560</v>
      </c>
      <c r="D1846" s="19">
        <f>kredi_kart_musterileri!O1846</f>
        <v>15473</v>
      </c>
      <c r="E1846" s="28">
        <f>kredi_kart_musterileri!T1846</f>
        <v>0.35</v>
      </c>
      <c r="F1846" s="79" t="str">
        <f>IF($B1846="Unknown", "Unknown", IF($B1846&lt;Credit_Utilization_Level!$E$3, "Low", IF($B1846&lt;=Credit_Utilization_Level!$E$5,"Medium","High")))</f>
        <v>High</v>
      </c>
    </row>
    <row r="1847" spans="1:6">
      <c r="A1847" s="47">
        <f>kredi_kart_musterileri!A1847</f>
        <v>720863133</v>
      </c>
      <c r="B1847" s="44">
        <f>kredi_kart_musterileri!M1847</f>
        <v>3213</v>
      </c>
      <c r="C1847" s="45">
        <f>kredi_kart_musterileri!N1847</f>
        <v>2517</v>
      </c>
      <c r="D1847" s="19">
        <f>kredi_kart_musterileri!O1847</f>
        <v>696</v>
      </c>
      <c r="E1847" s="28">
        <f>kredi_kart_musterileri!T1847</f>
        <v>7.83</v>
      </c>
      <c r="F1847" s="79" t="str">
        <f>IF($B1847="Unknown", "Unknown", IF($B1847&lt;Credit_Utilization_Level!$E$3, "Low", IF($B1847&lt;=Credit_Utilization_Level!$E$5,"Medium","High")))</f>
        <v>Medium</v>
      </c>
    </row>
    <row r="1848" spans="1:6">
      <c r="A1848" s="47">
        <f>kredi_kart_musterileri!A1848</f>
        <v>714957108</v>
      </c>
      <c r="B1848" s="44">
        <f>kredi_kart_musterileri!M1848</f>
        <v>3616</v>
      </c>
      <c r="C1848" s="45">
        <f>kredi_kart_musterileri!N1848</f>
        <v>0</v>
      </c>
      <c r="D1848" s="19">
        <f>kredi_kart_musterileri!O1848</f>
        <v>3616</v>
      </c>
      <c r="E1848" s="28">
        <f>kredi_kart_musterileri!T1848</f>
        <v>0</v>
      </c>
      <c r="F1848" s="79" t="str">
        <f>IF($B1848="Unknown", "Unknown", IF($B1848&lt;Credit_Utilization_Level!$E$3, "Low", IF($B1848&lt;=Credit_Utilization_Level!$E$5,"Medium","High")))</f>
        <v>Medium</v>
      </c>
    </row>
    <row r="1849" spans="1:6">
      <c r="A1849" s="47">
        <f>kredi_kart_musterileri!A1849</f>
        <v>790102008</v>
      </c>
      <c r="B1849" s="44">
        <f>kredi_kart_musterileri!M1849</f>
        <v>5924</v>
      </c>
      <c r="C1849" s="45">
        <f>kredi_kart_musterileri!N1849</f>
        <v>1023</v>
      </c>
      <c r="D1849" s="19">
        <f>kredi_kart_musterileri!O1849</f>
        <v>4901</v>
      </c>
      <c r="E1849" s="28">
        <f>kredi_kart_musterileri!T1849</f>
        <v>1.73</v>
      </c>
      <c r="F1849" s="79" t="str">
        <f>IF($B1849="Unknown", "Unknown", IF($B1849&lt;Credit_Utilization_Level!$E$3, "Low", IF($B1849&lt;=Credit_Utilization_Level!$E$5,"Medium","High")))</f>
        <v>Medium</v>
      </c>
    </row>
    <row r="1850" spans="1:6">
      <c r="A1850" s="47">
        <f>kredi_kart_musterileri!A1850</f>
        <v>781933983</v>
      </c>
      <c r="B1850" s="44">
        <f>kredi_kart_musterileri!M1850</f>
        <v>14535</v>
      </c>
      <c r="C1850" s="45">
        <f>kredi_kart_musterileri!N1850</f>
        <v>0</v>
      </c>
      <c r="D1850" s="19">
        <f>kredi_kart_musterileri!O1850</f>
        <v>14535</v>
      </c>
      <c r="E1850" s="28">
        <f>kredi_kart_musterileri!T1850</f>
        <v>0</v>
      </c>
      <c r="F1850" s="79" t="str">
        <f>IF($B1850="Unknown", "Unknown", IF($B1850&lt;Credit_Utilization_Level!$E$3, "Low", IF($B1850&lt;=Credit_Utilization_Level!$E$5,"Medium","High")))</f>
        <v>High</v>
      </c>
    </row>
    <row r="1851" spans="1:6">
      <c r="A1851" s="47">
        <f>kredi_kart_musterileri!A1851</f>
        <v>712643358</v>
      </c>
      <c r="B1851" s="44">
        <f>kredi_kart_musterileri!M1851</f>
        <v>2833</v>
      </c>
      <c r="C1851" s="45">
        <f>kredi_kart_musterileri!N1851</f>
        <v>1609</v>
      </c>
      <c r="D1851" s="19">
        <f>kredi_kart_musterileri!O1851</f>
        <v>1224</v>
      </c>
      <c r="E1851" s="28">
        <f>kredi_kart_musterileri!T1851</f>
        <v>5.68</v>
      </c>
      <c r="F1851" s="79" t="str">
        <f>IF($B1851="Unknown", "Unknown", IF($B1851&lt;Credit_Utilization_Level!$E$3, "Low", IF($B1851&lt;=Credit_Utilization_Level!$E$5,"Medium","High")))</f>
        <v>Medium</v>
      </c>
    </row>
    <row r="1852" spans="1:6">
      <c r="A1852" s="47">
        <f>kredi_kart_musterileri!A1852</f>
        <v>716686158</v>
      </c>
      <c r="B1852" s="44">
        <f>kredi_kart_musterileri!M1852</f>
        <v>1479</v>
      </c>
      <c r="C1852" s="45">
        <f>kredi_kart_musterileri!N1852</f>
        <v>601</v>
      </c>
      <c r="D1852" s="19">
        <f>kredi_kart_musterileri!O1852</f>
        <v>878</v>
      </c>
      <c r="E1852" s="28">
        <f>kredi_kart_musterileri!T1852</f>
        <v>4.0599999999999996</v>
      </c>
      <c r="F1852" s="79" t="str">
        <f>IF($B1852="Unknown", "Unknown", IF($B1852&lt;Credit_Utilization_Level!$E$3, "Low", IF($B1852&lt;=Credit_Utilization_Level!$E$5,"Medium","High")))</f>
        <v>Low</v>
      </c>
    </row>
    <row r="1853" spans="1:6">
      <c r="A1853" s="47">
        <f>kredi_kart_musterileri!A1853</f>
        <v>806894133</v>
      </c>
      <c r="B1853" s="44">
        <f>kredi_kart_musterileri!M1853</f>
        <v>1617</v>
      </c>
      <c r="C1853" s="45">
        <f>kredi_kart_musterileri!N1853</f>
        <v>1347</v>
      </c>
      <c r="D1853" s="19">
        <f>kredi_kart_musterileri!O1853</f>
        <v>270</v>
      </c>
      <c r="E1853" s="28">
        <f>kredi_kart_musterileri!T1853</f>
        <v>8.33</v>
      </c>
      <c r="F1853" s="79" t="str">
        <f>IF($B1853="Unknown", "Unknown", IF($B1853&lt;Credit_Utilization_Level!$E$3, "Low", IF($B1853&lt;=Credit_Utilization_Level!$E$5,"Medium","High")))</f>
        <v>Low</v>
      </c>
    </row>
    <row r="1854" spans="1:6">
      <c r="A1854" s="47">
        <f>kredi_kart_musterileri!A1854</f>
        <v>721344858</v>
      </c>
      <c r="B1854" s="44">
        <f>kredi_kart_musterileri!M1854</f>
        <v>2237</v>
      </c>
      <c r="C1854" s="45">
        <f>kredi_kart_musterileri!N1854</f>
        <v>451</v>
      </c>
      <c r="D1854" s="19">
        <f>kredi_kart_musterileri!O1854</f>
        <v>1786</v>
      </c>
      <c r="E1854" s="28">
        <f>kredi_kart_musterileri!T1854</f>
        <v>2.02</v>
      </c>
      <c r="F1854" s="79" t="str">
        <f>IF($B1854="Unknown", "Unknown", IF($B1854&lt;Credit_Utilization_Level!$E$3, "Low", IF($B1854&lt;=Credit_Utilization_Level!$E$5,"Medium","High")))</f>
        <v>Low</v>
      </c>
    </row>
    <row r="1855" spans="1:6">
      <c r="A1855" s="47">
        <f>kredi_kart_musterileri!A1855</f>
        <v>813230208</v>
      </c>
      <c r="B1855" s="44">
        <f>kredi_kart_musterileri!M1855</f>
        <v>2900</v>
      </c>
      <c r="C1855" s="45">
        <f>kredi_kart_musterileri!N1855</f>
        <v>1782</v>
      </c>
      <c r="D1855" s="19">
        <f>kredi_kart_musterileri!O1855</f>
        <v>1118</v>
      </c>
      <c r="E1855" s="28">
        <f>kredi_kart_musterileri!T1855</f>
        <v>6.14</v>
      </c>
      <c r="F1855" s="79" t="str">
        <f>IF($B1855="Unknown", "Unknown", IF($B1855&lt;Credit_Utilization_Level!$E$3, "Low", IF($B1855&lt;=Credit_Utilization_Level!$E$5,"Medium","High")))</f>
        <v>Medium</v>
      </c>
    </row>
    <row r="1856" spans="1:6">
      <c r="A1856" s="47">
        <f>kredi_kart_musterileri!A1856</f>
        <v>716835033</v>
      </c>
      <c r="B1856" s="44">
        <f>kredi_kart_musterileri!M1856</f>
        <v>13126</v>
      </c>
      <c r="C1856" s="45">
        <f>kredi_kart_musterileri!N1856</f>
        <v>2086</v>
      </c>
      <c r="D1856" s="19">
        <f>kredi_kart_musterileri!O1856</f>
        <v>11040</v>
      </c>
      <c r="E1856" s="28">
        <f>kredi_kart_musterileri!T1856</f>
        <v>1.59</v>
      </c>
      <c r="F1856" s="79" t="str">
        <f>IF($B1856="Unknown", "Unknown", IF($B1856&lt;Credit_Utilization_Level!$E$3, "Low", IF($B1856&lt;=Credit_Utilization_Level!$E$5,"Medium","High")))</f>
        <v>High</v>
      </c>
    </row>
    <row r="1857" spans="1:6">
      <c r="A1857" s="47">
        <f>kredi_kart_musterileri!A1857</f>
        <v>787500333</v>
      </c>
      <c r="B1857" s="44">
        <f>kredi_kart_musterileri!M1857</f>
        <v>8695</v>
      </c>
      <c r="C1857" s="45">
        <f>kredi_kart_musterileri!N1857</f>
        <v>1407</v>
      </c>
      <c r="D1857" s="19">
        <f>kredi_kart_musterileri!O1857</f>
        <v>7288</v>
      </c>
      <c r="E1857" s="28">
        <f>kredi_kart_musterileri!T1857</f>
        <v>1.62</v>
      </c>
      <c r="F1857" s="79" t="str">
        <f>IF($B1857="Unknown", "Unknown", IF($B1857&lt;Credit_Utilization_Level!$E$3, "Low", IF($B1857&lt;=Credit_Utilization_Level!$E$5,"Medium","High")))</f>
        <v>Medium</v>
      </c>
    </row>
    <row r="1858" spans="1:6">
      <c r="A1858" s="47">
        <f>kredi_kart_musterileri!A1858</f>
        <v>768582033</v>
      </c>
      <c r="B1858" s="44">
        <f>kredi_kart_musterileri!M1858</f>
        <v>6692</v>
      </c>
      <c r="C1858" s="45">
        <f>kredi_kart_musterileri!N1858</f>
        <v>1897</v>
      </c>
      <c r="D1858" s="19">
        <f>kredi_kart_musterileri!O1858</f>
        <v>4795</v>
      </c>
      <c r="E1858" s="28">
        <f>kredi_kart_musterileri!T1858</f>
        <v>2.83</v>
      </c>
      <c r="F1858" s="79" t="str">
        <f>IF($B1858="Unknown", "Unknown", IF($B1858&lt;Credit_Utilization_Level!$E$3, "Low", IF($B1858&lt;=Credit_Utilization_Level!$E$5,"Medium","High")))</f>
        <v>Medium</v>
      </c>
    </row>
    <row r="1859" spans="1:6">
      <c r="A1859" s="47">
        <f>kredi_kart_musterileri!A1859</f>
        <v>713992158</v>
      </c>
      <c r="B1859" s="44">
        <f>kredi_kart_musterileri!M1859</f>
        <v>2159</v>
      </c>
      <c r="C1859" s="45">
        <f>kredi_kart_musterileri!N1859</f>
        <v>1004</v>
      </c>
      <c r="D1859" s="19">
        <f>kredi_kart_musterileri!O1859</f>
        <v>1155</v>
      </c>
      <c r="E1859" s="28">
        <f>kredi_kart_musterileri!T1859</f>
        <v>4.6500000000000004</v>
      </c>
      <c r="F1859" s="79" t="str">
        <f>IF($B1859="Unknown", "Unknown", IF($B1859&lt;Credit_Utilization_Level!$E$3, "Low", IF($B1859&lt;=Credit_Utilization_Level!$E$5,"Medium","High")))</f>
        <v>Low</v>
      </c>
    </row>
    <row r="1860" spans="1:6">
      <c r="A1860" s="47">
        <f>kredi_kart_musterileri!A1860</f>
        <v>719916408</v>
      </c>
      <c r="B1860" s="44">
        <f>kredi_kart_musterileri!M1860</f>
        <v>2501</v>
      </c>
      <c r="C1860" s="45">
        <f>kredi_kart_musterileri!N1860</f>
        <v>1909</v>
      </c>
      <c r="D1860" s="19">
        <f>kredi_kart_musterileri!O1860</f>
        <v>592</v>
      </c>
      <c r="E1860" s="28">
        <f>kredi_kart_musterileri!T1860</f>
        <v>7.63</v>
      </c>
      <c r="F1860" s="79" t="str">
        <f>IF($B1860="Unknown", "Unknown", IF($B1860&lt;Credit_Utilization_Level!$E$3, "Low", IF($B1860&lt;=Credit_Utilization_Level!$E$5,"Medium","High")))</f>
        <v>Low</v>
      </c>
    </row>
    <row r="1861" spans="1:6">
      <c r="A1861" s="47">
        <f>kredi_kart_musterileri!A1861</f>
        <v>789433758</v>
      </c>
      <c r="B1861" s="44">
        <f>kredi_kart_musterileri!M1861</f>
        <v>6338</v>
      </c>
      <c r="C1861" s="45">
        <f>kredi_kart_musterileri!N1861</f>
        <v>2379</v>
      </c>
      <c r="D1861" s="19">
        <f>kredi_kart_musterileri!O1861</f>
        <v>3959</v>
      </c>
      <c r="E1861" s="28">
        <f>kredi_kart_musterileri!T1861</f>
        <v>3.75</v>
      </c>
      <c r="F1861" s="79" t="str">
        <f>IF($B1861="Unknown", "Unknown", IF($B1861&lt;Credit_Utilization_Level!$E$3, "Low", IF($B1861&lt;=Credit_Utilization_Level!$E$5,"Medium","High")))</f>
        <v>Medium</v>
      </c>
    </row>
    <row r="1862" spans="1:6">
      <c r="A1862" s="47">
        <f>kredi_kart_musterileri!A1862</f>
        <v>785011383</v>
      </c>
      <c r="B1862" s="44">
        <f>kredi_kart_musterileri!M1862</f>
        <v>2190</v>
      </c>
      <c r="C1862" s="45">
        <f>kredi_kart_musterileri!N1862</f>
        <v>0</v>
      </c>
      <c r="D1862" s="19">
        <f>kredi_kart_musterileri!O1862</f>
        <v>2190</v>
      </c>
      <c r="E1862" s="28">
        <f>kredi_kart_musterileri!T1862</f>
        <v>0</v>
      </c>
      <c r="F1862" s="79" t="str">
        <f>IF($B1862="Unknown", "Unknown", IF($B1862&lt;Credit_Utilization_Level!$E$3, "Low", IF($B1862&lt;=Credit_Utilization_Level!$E$5,"Medium","High")))</f>
        <v>Low</v>
      </c>
    </row>
    <row r="1863" spans="1:6">
      <c r="A1863" s="47">
        <f>kredi_kart_musterileri!A1863</f>
        <v>719283633</v>
      </c>
      <c r="B1863" s="44">
        <f>kredi_kart_musterileri!M1863</f>
        <v>7578</v>
      </c>
      <c r="C1863" s="45">
        <f>kredi_kart_musterileri!N1863</f>
        <v>1628</v>
      </c>
      <c r="D1863" s="19">
        <f>kredi_kart_musterileri!O1863</f>
        <v>5950</v>
      </c>
      <c r="E1863" s="28">
        <f>kredi_kart_musterileri!T1863</f>
        <v>2.15</v>
      </c>
      <c r="F1863" s="79" t="str">
        <f>IF($B1863="Unknown", "Unknown", IF($B1863&lt;Credit_Utilization_Level!$E$3, "Low", IF($B1863&lt;=Credit_Utilization_Level!$E$5,"Medium","High")))</f>
        <v>Medium</v>
      </c>
    </row>
    <row r="1864" spans="1:6">
      <c r="A1864" s="47">
        <f>kredi_kart_musterileri!A1864</f>
        <v>710816358</v>
      </c>
      <c r="B1864" s="44">
        <f>kredi_kart_musterileri!M1864</f>
        <v>2963</v>
      </c>
      <c r="C1864" s="45">
        <f>kredi_kart_musterileri!N1864</f>
        <v>1466</v>
      </c>
      <c r="D1864" s="19">
        <f>kredi_kart_musterileri!O1864</f>
        <v>1497</v>
      </c>
      <c r="E1864" s="28">
        <f>kredi_kart_musterileri!T1864</f>
        <v>4.95</v>
      </c>
      <c r="F1864" s="79" t="str">
        <f>IF($B1864="Unknown", "Unknown", IF($B1864&lt;Credit_Utilization_Level!$E$3, "Low", IF($B1864&lt;=Credit_Utilization_Level!$E$5,"Medium","High")))</f>
        <v>Medium</v>
      </c>
    </row>
    <row r="1865" spans="1:6">
      <c r="A1865" s="47">
        <f>kredi_kart_musterileri!A1865</f>
        <v>779653458</v>
      </c>
      <c r="B1865" s="44">
        <f>kredi_kart_musterileri!M1865</f>
        <v>8260</v>
      </c>
      <c r="C1865" s="45">
        <f>kredi_kart_musterileri!N1865</f>
        <v>2077</v>
      </c>
      <c r="D1865" s="19">
        <f>kredi_kart_musterileri!O1865</f>
        <v>6183</v>
      </c>
      <c r="E1865" s="28">
        <f>kredi_kart_musterileri!T1865</f>
        <v>2.5099999999999998</v>
      </c>
      <c r="F1865" s="79" t="str">
        <f>IF($B1865="Unknown", "Unknown", IF($B1865&lt;Credit_Utilization_Level!$E$3, "Low", IF($B1865&lt;=Credit_Utilization_Level!$E$5,"Medium","High")))</f>
        <v>Medium</v>
      </c>
    </row>
    <row r="1866" spans="1:6">
      <c r="A1866" s="47">
        <f>kredi_kart_musterileri!A1866</f>
        <v>716382708</v>
      </c>
      <c r="B1866" s="44">
        <f>kredi_kart_musterileri!M1866</f>
        <v>8309</v>
      </c>
      <c r="C1866" s="45">
        <f>kredi_kart_musterileri!N1866</f>
        <v>858</v>
      </c>
      <c r="D1866" s="19">
        <f>kredi_kart_musterileri!O1866</f>
        <v>7451</v>
      </c>
      <c r="E1866" s="28">
        <f>kredi_kart_musterileri!T1866</f>
        <v>1.03</v>
      </c>
      <c r="F1866" s="79" t="str">
        <f>IF($B1866="Unknown", "Unknown", IF($B1866&lt;Credit_Utilization_Level!$E$3, "Low", IF($B1866&lt;=Credit_Utilization_Level!$E$5,"Medium","High")))</f>
        <v>Medium</v>
      </c>
    </row>
    <row r="1867" spans="1:6">
      <c r="A1867" s="47">
        <f>kredi_kart_musterileri!A1867</f>
        <v>710387583</v>
      </c>
      <c r="B1867" s="44">
        <f>kredi_kart_musterileri!M1867</f>
        <v>3864</v>
      </c>
      <c r="C1867" s="45">
        <f>kredi_kart_musterileri!N1867</f>
        <v>1901</v>
      </c>
      <c r="D1867" s="19">
        <f>kredi_kart_musterileri!O1867</f>
        <v>1963</v>
      </c>
      <c r="E1867" s="28">
        <f>kredi_kart_musterileri!T1867</f>
        <v>4.92</v>
      </c>
      <c r="F1867" s="79" t="str">
        <f>IF($B1867="Unknown", "Unknown", IF($B1867&lt;Credit_Utilization_Level!$E$3, "Low", IF($B1867&lt;=Credit_Utilization_Level!$E$5,"Medium","High")))</f>
        <v>Medium</v>
      </c>
    </row>
    <row r="1868" spans="1:6">
      <c r="A1868" s="47">
        <f>kredi_kart_musterileri!A1868</f>
        <v>718772133</v>
      </c>
      <c r="B1868" s="44">
        <f>kredi_kart_musterileri!M1868</f>
        <v>10230</v>
      </c>
      <c r="C1868" s="45">
        <f>kredi_kart_musterileri!N1868</f>
        <v>1082</v>
      </c>
      <c r="D1868" s="19">
        <f>kredi_kart_musterileri!O1868</f>
        <v>9148</v>
      </c>
      <c r="E1868" s="28">
        <f>kredi_kart_musterileri!T1868</f>
        <v>1.06</v>
      </c>
      <c r="F1868" s="79" t="str">
        <f>IF($B1868="Unknown", "Unknown", IF($B1868&lt;Credit_Utilization_Level!$E$3, "Low", IF($B1868&lt;=Credit_Utilization_Level!$E$5,"Medium","High")))</f>
        <v>Medium</v>
      </c>
    </row>
    <row r="1869" spans="1:6">
      <c r="A1869" s="47">
        <f>kredi_kart_musterileri!A1869</f>
        <v>711224733</v>
      </c>
      <c r="B1869" s="44">
        <f>kredi_kart_musterileri!M1869</f>
        <v>22382</v>
      </c>
      <c r="C1869" s="45">
        <f>kredi_kart_musterileri!N1869</f>
        <v>0</v>
      </c>
      <c r="D1869" s="19">
        <f>kredi_kart_musterileri!O1869</f>
        <v>22382</v>
      </c>
      <c r="E1869" s="28">
        <f>kredi_kart_musterileri!T1869</f>
        <v>0</v>
      </c>
      <c r="F1869" s="79" t="str">
        <f>IF($B1869="Unknown", "Unknown", IF($B1869&lt;Credit_Utilization_Level!$E$3, "Low", IF($B1869&lt;=Credit_Utilization_Level!$E$5,"Medium","High")))</f>
        <v>High</v>
      </c>
    </row>
    <row r="1870" spans="1:6">
      <c r="A1870" s="47">
        <f>kredi_kart_musterileri!A1870</f>
        <v>718360083</v>
      </c>
      <c r="B1870" s="44">
        <f>kredi_kart_musterileri!M1870</f>
        <v>25790</v>
      </c>
      <c r="C1870" s="45">
        <f>kredi_kart_musterileri!N1870</f>
        <v>1798</v>
      </c>
      <c r="D1870" s="19">
        <f>kredi_kart_musterileri!O1870</f>
        <v>23992</v>
      </c>
      <c r="E1870" s="28">
        <f>kredi_kart_musterileri!T1870</f>
        <v>7.000000000000001E-4</v>
      </c>
      <c r="F1870" s="79" t="str">
        <f>IF($B1870="Unknown", "Unknown", IF($B1870&lt;Credit_Utilization_Level!$E$3, "Low", IF($B1870&lt;=Credit_Utilization_Level!$E$5,"Medium","High")))</f>
        <v>High</v>
      </c>
    </row>
    <row r="1871" spans="1:6">
      <c r="A1871" s="47">
        <f>kredi_kart_musterileri!A1871</f>
        <v>716102583</v>
      </c>
      <c r="B1871" s="44">
        <f>kredi_kart_musterileri!M1871</f>
        <v>2675</v>
      </c>
      <c r="C1871" s="45">
        <f>kredi_kart_musterileri!N1871</f>
        <v>2517</v>
      </c>
      <c r="D1871" s="19">
        <f>kredi_kart_musterileri!O1871</f>
        <v>158</v>
      </c>
      <c r="E1871" s="28">
        <f>kredi_kart_musterileri!T1871</f>
        <v>9.41</v>
      </c>
      <c r="F1871" s="79" t="str">
        <f>IF($B1871="Unknown", "Unknown", IF($B1871&lt;Credit_Utilization_Level!$E$3, "Low", IF($B1871&lt;=Credit_Utilization_Level!$E$5,"Medium","High")))</f>
        <v>Medium</v>
      </c>
    </row>
    <row r="1872" spans="1:6">
      <c r="A1872" s="47">
        <f>kredi_kart_musterileri!A1872</f>
        <v>720673008</v>
      </c>
      <c r="B1872" s="44">
        <f>kredi_kart_musterileri!M1872</f>
        <v>1652</v>
      </c>
      <c r="C1872" s="45">
        <f>kredi_kart_musterileri!N1872</f>
        <v>812</v>
      </c>
      <c r="D1872" s="19">
        <f>kredi_kart_musterileri!O1872</f>
        <v>840</v>
      </c>
      <c r="E1872" s="28">
        <f>kredi_kart_musterileri!T1872</f>
        <v>4.92</v>
      </c>
      <c r="F1872" s="79" t="str">
        <f>IF($B1872="Unknown", "Unknown", IF($B1872&lt;Credit_Utilization_Level!$E$3, "Low", IF($B1872&lt;=Credit_Utilization_Level!$E$5,"Medium","High")))</f>
        <v>Low</v>
      </c>
    </row>
    <row r="1873" spans="1:6">
      <c r="A1873" s="47">
        <f>kredi_kart_musterileri!A1873</f>
        <v>708459633</v>
      </c>
      <c r="B1873" s="44">
        <f>kredi_kart_musterileri!M1873</f>
        <v>5815</v>
      </c>
      <c r="C1873" s="45">
        <f>kredi_kart_musterileri!N1873</f>
        <v>1698</v>
      </c>
      <c r="D1873" s="19">
        <f>kredi_kart_musterileri!O1873</f>
        <v>4117</v>
      </c>
      <c r="E1873" s="28">
        <f>kredi_kart_musterileri!T1873</f>
        <v>2.92</v>
      </c>
      <c r="F1873" s="79" t="str">
        <f>IF($B1873="Unknown", "Unknown", IF($B1873&lt;Credit_Utilization_Level!$E$3, "Low", IF($B1873&lt;=Credit_Utilization_Level!$E$5,"Medium","High")))</f>
        <v>Medium</v>
      </c>
    </row>
    <row r="1874" spans="1:6">
      <c r="A1874" s="47">
        <f>kredi_kart_musterileri!A1874</f>
        <v>712868733</v>
      </c>
      <c r="B1874" s="44">
        <f>kredi_kart_musterileri!M1874</f>
        <v>2595</v>
      </c>
      <c r="C1874" s="45">
        <f>kredi_kart_musterileri!N1874</f>
        <v>2189</v>
      </c>
      <c r="D1874" s="19">
        <f>kredi_kart_musterileri!O1874</f>
        <v>406</v>
      </c>
      <c r="E1874" s="28">
        <f>kredi_kart_musterileri!T1874</f>
        <v>8.44</v>
      </c>
      <c r="F1874" s="79" t="str">
        <f>IF($B1874="Unknown", "Unknown", IF($B1874&lt;Credit_Utilization_Level!$E$3, "Low", IF($B1874&lt;=Credit_Utilization_Level!$E$5,"Medium","High")))</f>
        <v>Medium</v>
      </c>
    </row>
    <row r="1875" spans="1:6">
      <c r="A1875" s="47">
        <f>kredi_kart_musterileri!A1875</f>
        <v>713790708</v>
      </c>
      <c r="B1875" s="44">
        <f>kredi_kart_musterileri!M1875</f>
        <v>3421</v>
      </c>
      <c r="C1875" s="45">
        <f>kredi_kart_musterileri!N1875</f>
        <v>2308</v>
      </c>
      <c r="D1875" s="19">
        <f>kredi_kart_musterileri!O1875</f>
        <v>1113</v>
      </c>
      <c r="E1875" s="28">
        <f>kredi_kart_musterileri!T1875</f>
        <v>6.75</v>
      </c>
      <c r="F1875" s="79" t="str">
        <f>IF($B1875="Unknown", "Unknown", IF($B1875&lt;Credit_Utilization_Level!$E$3, "Low", IF($B1875&lt;=Credit_Utilization_Level!$E$5,"Medium","High")))</f>
        <v>Medium</v>
      </c>
    </row>
    <row r="1876" spans="1:6">
      <c r="A1876" s="47">
        <f>kredi_kart_musterileri!A1876</f>
        <v>717648783</v>
      </c>
      <c r="B1876" s="44">
        <f>kredi_kart_musterileri!M1876</f>
        <v>6922</v>
      </c>
      <c r="C1876" s="45">
        <f>kredi_kart_musterileri!N1876</f>
        <v>1704</v>
      </c>
      <c r="D1876" s="19">
        <f>kredi_kart_musterileri!O1876</f>
        <v>5218</v>
      </c>
      <c r="E1876" s="28">
        <f>kredi_kart_musterileri!T1876</f>
        <v>2.46</v>
      </c>
      <c r="F1876" s="79" t="str">
        <f>IF($B1876="Unknown", "Unknown", IF($B1876&lt;Credit_Utilization_Level!$E$3, "Low", IF($B1876&lt;=Credit_Utilization_Level!$E$5,"Medium","High")))</f>
        <v>Medium</v>
      </c>
    </row>
    <row r="1877" spans="1:6">
      <c r="A1877" s="47">
        <f>kredi_kart_musterileri!A1877</f>
        <v>714709983</v>
      </c>
      <c r="B1877" s="44">
        <f>kredi_kart_musterileri!M1877</f>
        <v>6979</v>
      </c>
      <c r="C1877" s="45">
        <f>kredi_kart_musterileri!N1877</f>
        <v>898</v>
      </c>
      <c r="D1877" s="19">
        <f>kredi_kart_musterileri!O1877</f>
        <v>6081</v>
      </c>
      <c r="E1877" s="28">
        <f>kredi_kart_musterileri!T1877</f>
        <v>1.29</v>
      </c>
      <c r="F1877" s="79" t="str">
        <f>IF($B1877="Unknown", "Unknown", IF($B1877&lt;Credit_Utilization_Level!$E$3, "Low", IF($B1877&lt;=Credit_Utilization_Level!$E$5,"Medium","High")))</f>
        <v>Medium</v>
      </c>
    </row>
    <row r="1878" spans="1:6">
      <c r="A1878" s="47">
        <f>kredi_kart_musterileri!A1878</f>
        <v>819409608</v>
      </c>
      <c r="B1878" s="44">
        <f>kredi_kart_musterileri!M1878</f>
        <v>2594</v>
      </c>
      <c r="C1878" s="45">
        <f>kredi_kart_musterileri!N1878</f>
        <v>0</v>
      </c>
      <c r="D1878" s="19">
        <f>kredi_kart_musterileri!O1878</f>
        <v>2594</v>
      </c>
      <c r="E1878" s="28">
        <f>kredi_kart_musterileri!T1878</f>
        <v>0</v>
      </c>
      <c r="F1878" s="79" t="str">
        <f>IF($B1878="Unknown", "Unknown", IF($B1878&lt;Credit_Utilization_Level!$E$3, "Low", IF($B1878&lt;=Credit_Utilization_Level!$E$5,"Medium","High")))</f>
        <v>Medium</v>
      </c>
    </row>
    <row r="1879" spans="1:6">
      <c r="A1879" s="47">
        <f>kredi_kart_musterileri!A1879</f>
        <v>717585858</v>
      </c>
      <c r="B1879" s="44">
        <f>kredi_kart_musterileri!M1879</f>
        <v>16915</v>
      </c>
      <c r="C1879" s="45">
        <f>kredi_kart_musterileri!N1879</f>
        <v>1679</v>
      </c>
      <c r="D1879" s="19">
        <f>kredi_kart_musterileri!O1879</f>
        <v>15236</v>
      </c>
      <c r="E1879" s="28">
        <f>kredi_kart_musterileri!T1879</f>
        <v>0.99</v>
      </c>
      <c r="F1879" s="79" t="str">
        <f>IF($B1879="Unknown", "Unknown", IF($B1879&lt;Credit_Utilization_Level!$E$3, "Low", IF($B1879&lt;=Credit_Utilization_Level!$E$5,"Medium","High")))</f>
        <v>High</v>
      </c>
    </row>
    <row r="1880" spans="1:6">
      <c r="A1880" s="47">
        <f>kredi_kart_musterileri!A1880</f>
        <v>791856033</v>
      </c>
      <c r="B1880" s="44">
        <f>kredi_kart_musterileri!M1880</f>
        <v>34516</v>
      </c>
      <c r="C1880" s="45">
        <f>kredi_kart_musterileri!N1880</f>
        <v>0</v>
      </c>
      <c r="D1880" s="19">
        <f>kredi_kart_musterileri!O1880</f>
        <v>34516</v>
      </c>
      <c r="E1880" s="28">
        <f>kredi_kart_musterileri!T1880</f>
        <v>0</v>
      </c>
      <c r="F1880" s="79" t="str">
        <f>IF($B1880="Unknown", "Unknown", IF($B1880&lt;Credit_Utilization_Level!$E$3, "Low", IF($B1880&lt;=Credit_Utilization_Level!$E$5,"Medium","High")))</f>
        <v>High</v>
      </c>
    </row>
    <row r="1881" spans="1:6">
      <c r="A1881" s="47">
        <f>kredi_kart_musterileri!A1881</f>
        <v>714474483</v>
      </c>
      <c r="B1881" s="44">
        <f>kredi_kart_musterileri!M1881</f>
        <v>2523</v>
      </c>
      <c r="C1881" s="45">
        <f>kredi_kart_musterileri!N1881</f>
        <v>1877</v>
      </c>
      <c r="D1881" s="19">
        <f>kredi_kart_musterileri!O1881</f>
        <v>646</v>
      </c>
      <c r="E1881" s="28">
        <f>kredi_kart_musterileri!T1881</f>
        <v>7.44</v>
      </c>
      <c r="F1881" s="79" t="str">
        <f>IF($B1881="Unknown", "Unknown", IF($B1881&lt;Credit_Utilization_Level!$E$3, "Low", IF($B1881&lt;=Credit_Utilization_Level!$E$5,"Medium","High")))</f>
        <v>Low</v>
      </c>
    </row>
    <row r="1882" spans="1:6">
      <c r="A1882" s="47">
        <f>kredi_kart_musterileri!A1882</f>
        <v>716448783</v>
      </c>
      <c r="B1882" s="44">
        <f>kredi_kart_musterileri!M1882</f>
        <v>6235</v>
      </c>
      <c r="C1882" s="45">
        <f>kredi_kart_musterileri!N1882</f>
        <v>0</v>
      </c>
      <c r="D1882" s="19">
        <f>kredi_kart_musterileri!O1882</f>
        <v>6235</v>
      </c>
      <c r="E1882" s="28">
        <f>kredi_kart_musterileri!T1882</f>
        <v>0</v>
      </c>
      <c r="F1882" s="79" t="str">
        <f>IF($B1882="Unknown", "Unknown", IF($B1882&lt;Credit_Utilization_Level!$E$3, "Low", IF($B1882&lt;=Credit_Utilization_Level!$E$5,"Medium","High")))</f>
        <v>Medium</v>
      </c>
    </row>
    <row r="1883" spans="1:6">
      <c r="A1883" s="47">
        <f>kredi_kart_musterileri!A1883</f>
        <v>711065133</v>
      </c>
      <c r="B1883" s="44">
        <f>kredi_kart_musterileri!M1883</f>
        <v>1473</v>
      </c>
      <c r="C1883" s="45">
        <f>kredi_kart_musterileri!N1883</f>
        <v>0</v>
      </c>
      <c r="D1883" s="19">
        <f>kredi_kart_musterileri!O1883</f>
        <v>1473</v>
      </c>
      <c r="E1883" s="28">
        <f>kredi_kart_musterileri!T1883</f>
        <v>0</v>
      </c>
      <c r="F1883" s="79" t="str">
        <f>IF($B1883="Unknown", "Unknown", IF($B1883&lt;Credit_Utilization_Level!$E$3, "Low", IF($B1883&lt;=Credit_Utilization_Level!$E$5,"Medium","High")))</f>
        <v>Low</v>
      </c>
    </row>
    <row r="1884" spans="1:6">
      <c r="A1884" s="47">
        <f>kredi_kart_musterileri!A1884</f>
        <v>713769258</v>
      </c>
      <c r="B1884" s="44">
        <f>kredi_kart_musterileri!M1884</f>
        <v>17116</v>
      </c>
      <c r="C1884" s="45">
        <f>kredi_kart_musterileri!N1884</f>
        <v>939</v>
      </c>
      <c r="D1884" s="19">
        <f>kredi_kart_musterileri!O1884</f>
        <v>16177</v>
      </c>
      <c r="E1884" s="28">
        <f>kredi_kart_musterileri!T1884</f>
        <v>0.55000000000000004</v>
      </c>
      <c r="F1884" s="79" t="str">
        <f>IF($B1884="Unknown", "Unknown", IF($B1884&lt;Credit_Utilization_Level!$E$3, "Low", IF($B1884&lt;=Credit_Utilization_Level!$E$5,"Medium","High")))</f>
        <v>High</v>
      </c>
    </row>
    <row r="1885" spans="1:6">
      <c r="A1885" s="47">
        <f>kredi_kart_musterileri!A1885</f>
        <v>712288158</v>
      </c>
      <c r="B1885" s="44">
        <f>kredi_kart_musterileri!M1885</f>
        <v>4631</v>
      </c>
      <c r="C1885" s="45">
        <f>kredi_kart_musterileri!N1885</f>
        <v>1991</v>
      </c>
      <c r="D1885" s="19">
        <f>kredi_kart_musterileri!O1885</f>
        <v>2640</v>
      </c>
      <c r="E1885" s="28">
        <f>kredi_kart_musterileri!T1885</f>
        <v>4.3E-3</v>
      </c>
      <c r="F1885" s="79" t="str">
        <f>IF($B1885="Unknown", "Unknown", IF($B1885&lt;Credit_Utilization_Level!$E$3, "Low", IF($B1885&lt;=Credit_Utilization_Level!$E$5,"Medium","High")))</f>
        <v>Medium</v>
      </c>
    </row>
    <row r="1886" spans="1:6">
      <c r="A1886" s="47">
        <f>kredi_kart_musterileri!A1886</f>
        <v>714130233</v>
      </c>
      <c r="B1886" s="44">
        <f>kredi_kart_musterileri!M1886</f>
        <v>3047</v>
      </c>
      <c r="C1886" s="45">
        <f>kredi_kart_musterileri!N1886</f>
        <v>2150</v>
      </c>
      <c r="D1886" s="19">
        <f>kredi_kart_musterileri!O1886</f>
        <v>897</v>
      </c>
      <c r="E1886" s="28">
        <f>kredi_kart_musterileri!T1886</f>
        <v>7.06</v>
      </c>
      <c r="F1886" s="79" t="str">
        <f>IF($B1886="Unknown", "Unknown", IF($B1886&lt;Credit_Utilization_Level!$E$3, "Low", IF($B1886&lt;=Credit_Utilization_Level!$E$5,"Medium","High")))</f>
        <v>Medium</v>
      </c>
    </row>
    <row r="1887" spans="1:6">
      <c r="A1887" s="47">
        <f>kredi_kart_musterileri!A1887</f>
        <v>789127533</v>
      </c>
      <c r="B1887" s="44">
        <f>kredi_kart_musterileri!M1887</f>
        <v>32338</v>
      </c>
      <c r="C1887" s="45">
        <f>kredi_kart_musterileri!N1887</f>
        <v>1664</v>
      </c>
      <c r="D1887" s="19">
        <f>kredi_kart_musterileri!O1887</f>
        <v>30674</v>
      </c>
      <c r="E1887" s="28">
        <f>kredi_kart_musterileri!T1887</f>
        <v>0.51</v>
      </c>
      <c r="F1887" s="79" t="str">
        <f>IF($B1887="Unknown", "Unknown", IF($B1887&lt;Credit_Utilization_Level!$E$3, "Low", IF($B1887&lt;=Credit_Utilization_Level!$E$5,"Medium","High")))</f>
        <v>High</v>
      </c>
    </row>
    <row r="1888" spans="1:6">
      <c r="A1888" s="47">
        <f>kredi_kart_musterileri!A1888</f>
        <v>717038733</v>
      </c>
      <c r="B1888" s="44">
        <f>kredi_kart_musterileri!M1888</f>
        <v>2253</v>
      </c>
      <c r="C1888" s="45">
        <f>kredi_kart_musterileri!N1888</f>
        <v>1375</v>
      </c>
      <c r="D1888" s="19">
        <f>kredi_kart_musterileri!O1888</f>
        <v>878</v>
      </c>
      <c r="E1888" s="28">
        <f>kredi_kart_musterileri!T1888</f>
        <v>6.0999999999999995E-3</v>
      </c>
      <c r="F1888" s="79" t="str">
        <f>IF($B1888="Unknown", "Unknown", IF($B1888&lt;Credit_Utilization_Level!$E$3, "Low", IF($B1888&lt;=Credit_Utilization_Level!$E$5,"Medium","High")))</f>
        <v>Low</v>
      </c>
    </row>
    <row r="1889" spans="1:6">
      <c r="A1889" s="47">
        <f>kredi_kart_musterileri!A1889</f>
        <v>804840033</v>
      </c>
      <c r="B1889" s="44">
        <f>kredi_kart_musterileri!M1889</f>
        <v>16611</v>
      </c>
      <c r="C1889" s="45">
        <f>kredi_kart_musterileri!N1889</f>
        <v>0</v>
      </c>
      <c r="D1889" s="19">
        <f>kredi_kart_musterileri!O1889</f>
        <v>16611</v>
      </c>
      <c r="E1889" s="28">
        <f>kredi_kart_musterileri!T1889</f>
        <v>0</v>
      </c>
      <c r="F1889" s="79" t="str">
        <f>IF($B1889="Unknown", "Unknown", IF($B1889&lt;Credit_Utilization_Level!$E$3, "Low", IF($B1889&lt;=Credit_Utilization_Level!$E$5,"Medium","High")))</f>
        <v>High</v>
      </c>
    </row>
    <row r="1890" spans="1:6">
      <c r="A1890" s="47">
        <f>kredi_kart_musterileri!A1890</f>
        <v>709363383</v>
      </c>
      <c r="B1890" s="44">
        <f>kredi_kart_musterileri!M1890</f>
        <v>22886</v>
      </c>
      <c r="C1890" s="45">
        <f>kredi_kart_musterileri!N1890</f>
        <v>836</v>
      </c>
      <c r="D1890" s="19">
        <f>kredi_kart_musterileri!O1890</f>
        <v>22050</v>
      </c>
      <c r="E1890" s="28">
        <f>kredi_kart_musterileri!T1890</f>
        <v>0.37</v>
      </c>
      <c r="F1890" s="79" t="str">
        <f>IF($B1890="Unknown", "Unknown", IF($B1890&lt;Credit_Utilization_Level!$E$3, "Low", IF($B1890&lt;=Credit_Utilization_Level!$E$5,"Medium","High")))</f>
        <v>High</v>
      </c>
    </row>
    <row r="1891" spans="1:6">
      <c r="A1891" s="47">
        <f>kredi_kart_musterileri!A1891</f>
        <v>789760233</v>
      </c>
      <c r="B1891" s="44">
        <f>kredi_kart_musterileri!M1891</f>
        <v>3544</v>
      </c>
      <c r="C1891" s="45">
        <f>kredi_kart_musterileri!N1891</f>
        <v>0</v>
      </c>
      <c r="D1891" s="19">
        <f>kredi_kart_musterileri!O1891</f>
        <v>3544</v>
      </c>
      <c r="E1891" s="28">
        <f>kredi_kart_musterileri!T1891</f>
        <v>0</v>
      </c>
      <c r="F1891" s="79" t="str">
        <f>IF($B1891="Unknown", "Unknown", IF($B1891&lt;Credit_Utilization_Level!$E$3, "Low", IF($B1891&lt;=Credit_Utilization_Level!$E$5,"Medium","High")))</f>
        <v>Medium</v>
      </c>
    </row>
    <row r="1892" spans="1:6">
      <c r="A1892" s="47">
        <f>kredi_kart_musterileri!A1892</f>
        <v>712058958</v>
      </c>
      <c r="B1892" s="44">
        <f>kredi_kart_musterileri!M1892</f>
        <v>3480</v>
      </c>
      <c r="C1892" s="45">
        <f>kredi_kart_musterileri!N1892</f>
        <v>0</v>
      </c>
      <c r="D1892" s="19">
        <f>kredi_kart_musterileri!O1892</f>
        <v>3480</v>
      </c>
      <c r="E1892" s="28">
        <f>kredi_kart_musterileri!T1892</f>
        <v>0</v>
      </c>
      <c r="F1892" s="79" t="str">
        <f>IF($B1892="Unknown", "Unknown", IF($B1892&lt;Credit_Utilization_Level!$E$3, "Low", IF($B1892&lt;=Credit_Utilization_Level!$E$5,"Medium","High")))</f>
        <v>Medium</v>
      </c>
    </row>
    <row r="1893" spans="1:6">
      <c r="A1893" s="47">
        <f>kredi_kart_musterileri!A1893</f>
        <v>708295533</v>
      </c>
      <c r="B1893" s="44">
        <f>kredi_kart_musterileri!M1893</f>
        <v>3549</v>
      </c>
      <c r="C1893" s="45">
        <f>kredi_kart_musterileri!N1893</f>
        <v>1880</v>
      </c>
      <c r="D1893" s="19">
        <f>kredi_kart_musterileri!O1893</f>
        <v>1669</v>
      </c>
      <c r="E1893" s="28">
        <f>kredi_kart_musterileri!T1893</f>
        <v>5.3E-3</v>
      </c>
      <c r="F1893" s="79" t="str">
        <f>IF($B1893="Unknown", "Unknown", IF($B1893&lt;Credit_Utilization_Level!$E$3, "Low", IF($B1893&lt;=Credit_Utilization_Level!$E$5,"Medium","High")))</f>
        <v>Medium</v>
      </c>
    </row>
    <row r="1894" spans="1:6">
      <c r="A1894" s="47">
        <f>kredi_kart_musterileri!A1894</f>
        <v>817686633</v>
      </c>
      <c r="B1894" s="44">
        <f>kredi_kart_musterileri!M1894</f>
        <v>1438.3</v>
      </c>
      <c r="C1894" s="45">
        <f>kredi_kart_musterileri!N1894</f>
        <v>737</v>
      </c>
      <c r="D1894" s="19">
        <f>kredi_kart_musterileri!O1894</f>
        <v>701.3</v>
      </c>
      <c r="E1894" s="28">
        <f>kredi_kart_musterileri!T1894</f>
        <v>5.12</v>
      </c>
      <c r="F1894" s="79" t="str">
        <f>IF($B1894="Unknown", "Unknown", IF($B1894&lt;Credit_Utilization_Level!$E$3, "Low", IF($B1894&lt;=Credit_Utilization_Level!$E$5,"Medium","High")))</f>
        <v>Low</v>
      </c>
    </row>
    <row r="1895" spans="1:6">
      <c r="A1895" s="47">
        <f>kredi_kart_musterileri!A1895</f>
        <v>713738883</v>
      </c>
      <c r="B1895" s="44">
        <f>kredi_kart_musterileri!M1895</f>
        <v>3136</v>
      </c>
      <c r="C1895" s="45">
        <f>kredi_kart_musterileri!N1895</f>
        <v>1422</v>
      </c>
      <c r="D1895" s="19">
        <f>kredi_kart_musterileri!O1895</f>
        <v>1714</v>
      </c>
      <c r="E1895" s="28">
        <f>kredi_kart_musterileri!T1895</f>
        <v>4.53</v>
      </c>
      <c r="F1895" s="79" t="str">
        <f>IF($B1895="Unknown", "Unknown", IF($B1895&lt;Credit_Utilization_Level!$E$3, "Low", IF($B1895&lt;=Credit_Utilization_Level!$E$5,"Medium","High")))</f>
        <v>Medium</v>
      </c>
    </row>
    <row r="1896" spans="1:6">
      <c r="A1896" s="47">
        <f>kredi_kart_musterileri!A1896</f>
        <v>721310283</v>
      </c>
      <c r="B1896" s="44">
        <f>kredi_kart_musterileri!M1896</f>
        <v>34516</v>
      </c>
      <c r="C1896" s="45">
        <f>kredi_kart_musterileri!N1896</f>
        <v>933</v>
      </c>
      <c r="D1896" s="19">
        <f>kredi_kart_musterileri!O1896</f>
        <v>33583</v>
      </c>
      <c r="E1896" s="28">
        <f>kredi_kart_musterileri!T1896</f>
        <v>0.27</v>
      </c>
      <c r="F1896" s="79" t="str">
        <f>IF($B1896="Unknown", "Unknown", IF($B1896&lt;Credit_Utilization_Level!$E$3, "Low", IF($B1896&lt;=Credit_Utilization_Level!$E$5,"Medium","High")))</f>
        <v>High</v>
      </c>
    </row>
    <row r="1897" spans="1:6">
      <c r="A1897" s="47">
        <f>kredi_kart_musterileri!A1897</f>
        <v>803132733</v>
      </c>
      <c r="B1897" s="44">
        <f>kredi_kart_musterileri!M1897</f>
        <v>6814</v>
      </c>
      <c r="C1897" s="45">
        <f>kredi_kart_musterileri!N1897</f>
        <v>1570</v>
      </c>
      <c r="D1897" s="19">
        <f>kredi_kart_musterileri!O1897</f>
        <v>5244</v>
      </c>
      <c r="E1897" s="28">
        <f>kredi_kart_musterileri!T1897</f>
        <v>2.3E-3</v>
      </c>
      <c r="F1897" s="79" t="str">
        <f>IF($B1897="Unknown", "Unknown", IF($B1897&lt;Credit_Utilization_Level!$E$3, "Low", IF($B1897&lt;=Credit_Utilization_Level!$E$5,"Medium","High")))</f>
        <v>Medium</v>
      </c>
    </row>
    <row r="1898" spans="1:6">
      <c r="A1898" s="47">
        <f>kredi_kart_musterileri!A1898</f>
        <v>779852133</v>
      </c>
      <c r="B1898" s="44">
        <f>kredi_kart_musterileri!M1898</f>
        <v>34516</v>
      </c>
      <c r="C1898" s="45">
        <f>kredi_kart_musterileri!N1898</f>
        <v>2098</v>
      </c>
      <c r="D1898" s="19">
        <f>kredi_kart_musterileri!O1898</f>
        <v>32418</v>
      </c>
      <c r="E1898" s="28">
        <f>kredi_kart_musterileri!T1898</f>
        <v>0.61</v>
      </c>
      <c r="F1898" s="79" t="str">
        <f>IF($B1898="Unknown", "Unknown", IF($B1898&lt;Credit_Utilization_Level!$E$3, "Low", IF($B1898&lt;=Credit_Utilization_Level!$E$5,"Medium","High")))</f>
        <v>High</v>
      </c>
    </row>
    <row r="1899" spans="1:6">
      <c r="A1899" s="47">
        <f>kredi_kart_musterileri!A1899</f>
        <v>716210283</v>
      </c>
      <c r="B1899" s="44">
        <f>kredi_kart_musterileri!M1899</f>
        <v>8500</v>
      </c>
      <c r="C1899" s="45">
        <f>kredi_kart_musterileri!N1899</f>
        <v>2517</v>
      </c>
      <c r="D1899" s="19">
        <f>kredi_kart_musterileri!O1899</f>
        <v>5983</v>
      </c>
      <c r="E1899" s="28">
        <f>kredi_kart_musterileri!T1899</f>
        <v>2.96</v>
      </c>
      <c r="F1899" s="79" t="str">
        <f>IF($B1899="Unknown", "Unknown", IF($B1899&lt;Credit_Utilization_Level!$E$3, "Low", IF($B1899&lt;=Credit_Utilization_Level!$E$5,"Medium","High")))</f>
        <v>Medium</v>
      </c>
    </row>
    <row r="1900" spans="1:6">
      <c r="A1900" s="47">
        <f>kredi_kart_musterileri!A1900</f>
        <v>711615933</v>
      </c>
      <c r="B1900" s="44">
        <f>kredi_kart_musterileri!M1900</f>
        <v>28170</v>
      </c>
      <c r="C1900" s="45">
        <f>kredi_kart_musterileri!N1900</f>
        <v>1859</v>
      </c>
      <c r="D1900" s="19">
        <f>kredi_kart_musterileri!O1900</f>
        <v>26311</v>
      </c>
      <c r="E1900" s="28">
        <f>kredi_kart_musterileri!T1900</f>
        <v>0.66</v>
      </c>
      <c r="F1900" s="79" t="str">
        <f>IF($B1900="Unknown", "Unknown", IF($B1900&lt;Credit_Utilization_Level!$E$3, "Low", IF($B1900&lt;=Credit_Utilization_Level!$E$5,"Medium","High")))</f>
        <v>High</v>
      </c>
    </row>
    <row r="1901" spans="1:6">
      <c r="A1901" s="47">
        <f>kredi_kart_musterileri!A1901</f>
        <v>785311158</v>
      </c>
      <c r="B1901" s="44">
        <f>kredi_kart_musterileri!M1901</f>
        <v>6610</v>
      </c>
      <c r="C1901" s="45">
        <f>kredi_kart_musterileri!N1901</f>
        <v>928</v>
      </c>
      <c r="D1901" s="19">
        <f>kredi_kart_musterileri!O1901</f>
        <v>5682</v>
      </c>
      <c r="E1901" s="28">
        <f>kredi_kart_musterileri!T1901</f>
        <v>1.4000000000000002E-3</v>
      </c>
      <c r="F1901" s="79" t="str">
        <f>IF($B1901="Unknown", "Unknown", IF($B1901&lt;Credit_Utilization_Level!$E$3, "Low", IF($B1901&lt;=Credit_Utilization_Level!$E$5,"Medium","High")))</f>
        <v>Medium</v>
      </c>
    </row>
    <row r="1902" spans="1:6">
      <c r="A1902" s="47">
        <f>kredi_kart_musterileri!A1902</f>
        <v>717267108</v>
      </c>
      <c r="B1902" s="44">
        <f>kredi_kart_musterileri!M1902</f>
        <v>15755</v>
      </c>
      <c r="C1902" s="45">
        <f>kredi_kart_musterileri!N1902</f>
        <v>1410</v>
      </c>
      <c r="D1902" s="19">
        <f>kredi_kart_musterileri!O1902</f>
        <v>14345</v>
      </c>
      <c r="E1902" s="28">
        <f>kredi_kart_musterileri!T1902</f>
        <v>0.89</v>
      </c>
      <c r="F1902" s="79" t="str">
        <f>IF($B1902="Unknown", "Unknown", IF($B1902&lt;Credit_Utilization_Level!$E$3, "Low", IF($B1902&lt;=Credit_Utilization_Level!$E$5,"Medium","High")))</f>
        <v>High</v>
      </c>
    </row>
    <row r="1903" spans="1:6">
      <c r="A1903" s="47">
        <f>kredi_kart_musterileri!A1903</f>
        <v>711636558</v>
      </c>
      <c r="B1903" s="44">
        <f>kredi_kart_musterileri!M1903</f>
        <v>2711</v>
      </c>
      <c r="C1903" s="45">
        <f>kredi_kart_musterileri!N1903</f>
        <v>2073</v>
      </c>
      <c r="D1903" s="19">
        <f>kredi_kart_musterileri!O1903</f>
        <v>638</v>
      </c>
      <c r="E1903" s="28">
        <f>kredi_kart_musterileri!T1903</f>
        <v>7.65</v>
      </c>
      <c r="F1903" s="79" t="str">
        <f>IF($B1903="Unknown", "Unknown", IF($B1903&lt;Credit_Utilization_Level!$E$3, "Low", IF($B1903&lt;=Credit_Utilization_Level!$E$5,"Medium","High")))</f>
        <v>Medium</v>
      </c>
    </row>
    <row r="1904" spans="1:6">
      <c r="A1904" s="47">
        <f>kredi_kart_musterileri!A1904</f>
        <v>717504258</v>
      </c>
      <c r="B1904" s="44">
        <f>kredi_kart_musterileri!M1904</f>
        <v>3735</v>
      </c>
      <c r="C1904" s="45">
        <f>kredi_kart_musterileri!N1904</f>
        <v>1199</v>
      </c>
      <c r="D1904" s="19">
        <f>kredi_kart_musterileri!O1904</f>
        <v>2536</v>
      </c>
      <c r="E1904" s="28">
        <f>kredi_kart_musterileri!T1904</f>
        <v>3.21</v>
      </c>
      <c r="F1904" s="79" t="str">
        <f>IF($B1904="Unknown", "Unknown", IF($B1904&lt;Credit_Utilization_Level!$E$3, "Low", IF($B1904&lt;=Credit_Utilization_Level!$E$5,"Medium","High")))</f>
        <v>Medium</v>
      </c>
    </row>
    <row r="1905" spans="1:6">
      <c r="A1905" s="47">
        <f>kredi_kart_musterileri!A1905</f>
        <v>718242333</v>
      </c>
      <c r="B1905" s="44">
        <f>kredi_kart_musterileri!M1905</f>
        <v>10216</v>
      </c>
      <c r="C1905" s="45">
        <f>kredi_kart_musterileri!N1905</f>
        <v>1822</v>
      </c>
      <c r="D1905" s="19">
        <f>kredi_kart_musterileri!O1905</f>
        <v>8394</v>
      </c>
      <c r="E1905" s="28">
        <f>kredi_kart_musterileri!T1905</f>
        <v>1.78</v>
      </c>
      <c r="F1905" s="79" t="str">
        <f>IF($B1905="Unknown", "Unknown", IF($B1905&lt;Credit_Utilization_Level!$E$3, "Low", IF($B1905&lt;=Credit_Utilization_Level!$E$5,"Medium","High")))</f>
        <v>Medium</v>
      </c>
    </row>
    <row r="1906" spans="1:6">
      <c r="A1906" s="47">
        <f>kredi_kart_musterileri!A1906</f>
        <v>771844458</v>
      </c>
      <c r="B1906" s="44">
        <f>kredi_kart_musterileri!M1906</f>
        <v>20420</v>
      </c>
      <c r="C1906" s="45">
        <f>kredi_kart_musterileri!N1906</f>
        <v>1657</v>
      </c>
      <c r="D1906" s="19">
        <f>kredi_kart_musterileri!O1906</f>
        <v>18763</v>
      </c>
      <c r="E1906" s="28">
        <f>kredi_kart_musterileri!T1906</f>
        <v>0.81</v>
      </c>
      <c r="F1906" s="79" t="str">
        <f>IF($B1906="Unknown", "Unknown", IF($B1906&lt;Credit_Utilization_Level!$E$3, "Low", IF($B1906&lt;=Credit_Utilization_Level!$E$5,"Medium","High")))</f>
        <v>High</v>
      </c>
    </row>
    <row r="1907" spans="1:6">
      <c r="A1907" s="47">
        <f>kredi_kart_musterileri!A1907</f>
        <v>708892833</v>
      </c>
      <c r="B1907" s="44">
        <f>kredi_kart_musterileri!M1907</f>
        <v>13662</v>
      </c>
      <c r="C1907" s="45">
        <f>kredi_kart_musterileri!N1907</f>
        <v>0</v>
      </c>
      <c r="D1907" s="19">
        <f>kredi_kart_musterileri!O1907</f>
        <v>13662</v>
      </c>
      <c r="E1907" s="28">
        <f>kredi_kart_musterileri!T1907</f>
        <v>0</v>
      </c>
      <c r="F1907" s="79" t="str">
        <f>IF($B1907="Unknown", "Unknown", IF($B1907&lt;Credit_Utilization_Level!$E$3, "Low", IF($B1907&lt;=Credit_Utilization_Level!$E$5,"Medium","High")))</f>
        <v>High</v>
      </c>
    </row>
    <row r="1908" spans="1:6">
      <c r="A1908" s="47">
        <f>kredi_kart_musterileri!A1908</f>
        <v>779465358</v>
      </c>
      <c r="B1908" s="44">
        <f>kredi_kart_musterileri!M1908</f>
        <v>3038</v>
      </c>
      <c r="C1908" s="45">
        <f>kredi_kart_musterileri!N1908</f>
        <v>1460</v>
      </c>
      <c r="D1908" s="19">
        <f>kredi_kart_musterileri!O1908</f>
        <v>1578</v>
      </c>
      <c r="E1908" s="28">
        <f>kredi_kart_musterileri!T1908</f>
        <v>4.8099999999999996</v>
      </c>
      <c r="F1908" s="79" t="str">
        <f>IF($B1908="Unknown", "Unknown", IF($B1908&lt;Credit_Utilization_Level!$E$3, "Low", IF($B1908&lt;=Credit_Utilization_Level!$E$5,"Medium","High")))</f>
        <v>Medium</v>
      </c>
    </row>
    <row r="1909" spans="1:6">
      <c r="A1909" s="47">
        <f>kredi_kart_musterileri!A1909</f>
        <v>720191883</v>
      </c>
      <c r="B1909" s="44">
        <f>kredi_kart_musterileri!M1909</f>
        <v>7050</v>
      </c>
      <c r="C1909" s="45">
        <f>kredi_kart_musterileri!N1909</f>
        <v>659</v>
      </c>
      <c r="D1909" s="19">
        <f>kredi_kart_musterileri!O1909</f>
        <v>6391</v>
      </c>
      <c r="E1909" s="28">
        <f>kredi_kart_musterileri!T1909</f>
        <v>0.93</v>
      </c>
      <c r="F1909" s="79" t="str">
        <f>IF($B1909="Unknown", "Unknown", IF($B1909&lt;Credit_Utilization_Level!$E$3, "Low", IF($B1909&lt;=Credit_Utilization_Level!$E$5,"Medium","High")))</f>
        <v>Medium</v>
      </c>
    </row>
    <row r="1910" spans="1:6">
      <c r="A1910" s="47">
        <f>kredi_kart_musterileri!A1910</f>
        <v>710934033</v>
      </c>
      <c r="B1910" s="44">
        <f>kredi_kart_musterileri!M1910</f>
        <v>1775</v>
      </c>
      <c r="C1910" s="45">
        <f>kredi_kart_musterileri!N1910</f>
        <v>1162</v>
      </c>
      <c r="D1910" s="19">
        <f>kredi_kart_musterileri!O1910</f>
        <v>613</v>
      </c>
      <c r="E1910" s="28">
        <f>kredi_kart_musterileri!T1910</f>
        <v>6.55</v>
      </c>
      <c r="F1910" s="79" t="str">
        <f>IF($B1910="Unknown", "Unknown", IF($B1910&lt;Credit_Utilization_Level!$E$3, "Low", IF($B1910&lt;=Credit_Utilization_Level!$E$5,"Medium","High")))</f>
        <v>Low</v>
      </c>
    </row>
    <row r="1911" spans="1:6">
      <c r="A1911" s="47">
        <f>kredi_kart_musterileri!A1911</f>
        <v>714473658</v>
      </c>
      <c r="B1911" s="44">
        <f>kredi_kart_musterileri!M1911</f>
        <v>8960</v>
      </c>
      <c r="C1911" s="45">
        <f>kredi_kart_musterileri!N1911</f>
        <v>1054</v>
      </c>
      <c r="D1911" s="19">
        <f>kredi_kart_musterileri!O1911</f>
        <v>7906</v>
      </c>
      <c r="E1911" s="28">
        <f>kredi_kart_musterileri!T1911</f>
        <v>1.18</v>
      </c>
      <c r="F1911" s="79" t="str">
        <f>IF($B1911="Unknown", "Unknown", IF($B1911&lt;Credit_Utilization_Level!$E$3, "Low", IF($B1911&lt;=Credit_Utilization_Level!$E$5,"Medium","High")))</f>
        <v>Medium</v>
      </c>
    </row>
    <row r="1912" spans="1:6">
      <c r="A1912" s="47">
        <f>kredi_kart_musterileri!A1912</f>
        <v>716569983</v>
      </c>
      <c r="B1912" s="44">
        <f>kredi_kart_musterileri!M1912</f>
        <v>2355</v>
      </c>
      <c r="C1912" s="45">
        <f>kredi_kart_musterileri!N1912</f>
        <v>1773</v>
      </c>
      <c r="D1912" s="19">
        <f>kredi_kart_musterileri!O1912</f>
        <v>582</v>
      </c>
      <c r="E1912" s="28">
        <f>kredi_kart_musterileri!T1912</f>
        <v>7.53</v>
      </c>
      <c r="F1912" s="79" t="str">
        <f>IF($B1912="Unknown", "Unknown", IF($B1912&lt;Credit_Utilization_Level!$E$3, "Low", IF($B1912&lt;=Credit_Utilization_Level!$E$5,"Medium","High")))</f>
        <v>Low</v>
      </c>
    </row>
    <row r="1913" spans="1:6">
      <c r="A1913" s="47">
        <f>kredi_kart_musterileri!A1913</f>
        <v>789833583</v>
      </c>
      <c r="B1913" s="44">
        <f>kredi_kart_musterileri!M1913</f>
        <v>6803</v>
      </c>
      <c r="C1913" s="45">
        <f>kredi_kart_musterileri!N1913</f>
        <v>1332</v>
      </c>
      <c r="D1913" s="19">
        <f>kredi_kart_musterileri!O1913</f>
        <v>5471</v>
      </c>
      <c r="E1913" s="28">
        <f>kredi_kart_musterileri!T1913</f>
        <v>1.96</v>
      </c>
      <c r="F1913" s="79" t="str">
        <f>IF($B1913="Unknown", "Unknown", IF($B1913&lt;Credit_Utilization_Level!$E$3, "Low", IF($B1913&lt;=Credit_Utilization_Level!$E$5,"Medium","High")))</f>
        <v>Medium</v>
      </c>
    </row>
    <row r="1914" spans="1:6">
      <c r="A1914" s="47">
        <f>kredi_kart_musterileri!A1914</f>
        <v>818923158</v>
      </c>
      <c r="B1914" s="44">
        <f>kredi_kart_musterileri!M1914</f>
        <v>2145</v>
      </c>
      <c r="C1914" s="45">
        <f>kredi_kart_musterileri!N1914</f>
        <v>1207</v>
      </c>
      <c r="D1914" s="19">
        <f>kredi_kart_musterileri!O1914</f>
        <v>938</v>
      </c>
      <c r="E1914" s="28">
        <f>kredi_kart_musterileri!T1914</f>
        <v>5.63</v>
      </c>
      <c r="F1914" s="79" t="str">
        <f>IF($B1914="Unknown", "Unknown", IF($B1914&lt;Credit_Utilization_Level!$E$3, "Low", IF($B1914&lt;=Credit_Utilization_Level!$E$5,"Medium","High")))</f>
        <v>Low</v>
      </c>
    </row>
    <row r="1915" spans="1:6">
      <c r="A1915" s="47">
        <f>kredi_kart_musterileri!A1915</f>
        <v>716596308</v>
      </c>
      <c r="B1915" s="44">
        <f>kredi_kart_musterileri!M1915</f>
        <v>3919</v>
      </c>
      <c r="C1915" s="45">
        <f>kredi_kart_musterileri!N1915</f>
        <v>1640</v>
      </c>
      <c r="D1915" s="19">
        <f>kredi_kart_musterileri!O1915</f>
        <v>2279</v>
      </c>
      <c r="E1915" s="28">
        <f>kredi_kart_musterileri!T1915</f>
        <v>4.18</v>
      </c>
      <c r="F1915" s="79" t="str">
        <f>IF($B1915="Unknown", "Unknown", IF($B1915&lt;Credit_Utilization_Level!$E$3, "Low", IF($B1915&lt;=Credit_Utilization_Level!$E$5,"Medium","High")))</f>
        <v>Medium</v>
      </c>
    </row>
    <row r="1916" spans="1:6">
      <c r="A1916" s="47">
        <f>kredi_kart_musterileri!A1916</f>
        <v>716620458</v>
      </c>
      <c r="B1916" s="44">
        <f>kredi_kart_musterileri!M1916</f>
        <v>4500</v>
      </c>
      <c r="C1916" s="45">
        <f>kredi_kart_musterileri!N1916</f>
        <v>0</v>
      </c>
      <c r="D1916" s="19">
        <f>kredi_kart_musterileri!O1916</f>
        <v>4500</v>
      </c>
      <c r="E1916" s="28">
        <f>kredi_kart_musterileri!T1916</f>
        <v>0</v>
      </c>
      <c r="F1916" s="79" t="str">
        <f>IF($B1916="Unknown", "Unknown", IF($B1916&lt;Credit_Utilization_Level!$E$3, "Low", IF($B1916&lt;=Credit_Utilization_Level!$E$5,"Medium","High")))</f>
        <v>Medium</v>
      </c>
    </row>
    <row r="1917" spans="1:6">
      <c r="A1917" s="47">
        <f>kredi_kart_musterileri!A1917</f>
        <v>710251608</v>
      </c>
      <c r="B1917" s="44">
        <f>kredi_kart_musterileri!M1917</f>
        <v>2941</v>
      </c>
      <c r="C1917" s="45">
        <f>kredi_kart_musterileri!N1917</f>
        <v>1173</v>
      </c>
      <c r="D1917" s="19">
        <f>kredi_kart_musterileri!O1917</f>
        <v>1768</v>
      </c>
      <c r="E1917" s="28">
        <f>kredi_kart_musterileri!T1917</f>
        <v>3.99</v>
      </c>
      <c r="F1917" s="79" t="str">
        <f>IF($B1917="Unknown", "Unknown", IF($B1917&lt;Credit_Utilization_Level!$E$3, "Low", IF($B1917&lt;=Credit_Utilization_Level!$E$5,"Medium","High")))</f>
        <v>Medium</v>
      </c>
    </row>
    <row r="1918" spans="1:6">
      <c r="A1918" s="47">
        <f>kredi_kart_musterileri!A1918</f>
        <v>710633808</v>
      </c>
      <c r="B1918" s="44">
        <f>kredi_kart_musterileri!M1918</f>
        <v>7102</v>
      </c>
      <c r="C1918" s="45">
        <f>kredi_kart_musterileri!N1918</f>
        <v>0</v>
      </c>
      <c r="D1918" s="19">
        <f>kredi_kart_musterileri!O1918</f>
        <v>7102</v>
      </c>
      <c r="E1918" s="28">
        <f>kredi_kart_musterileri!T1918</f>
        <v>0</v>
      </c>
      <c r="F1918" s="79" t="str">
        <f>IF($B1918="Unknown", "Unknown", IF($B1918&lt;Credit_Utilization_Level!$E$3, "Low", IF($B1918&lt;=Credit_Utilization_Level!$E$5,"Medium","High")))</f>
        <v>Medium</v>
      </c>
    </row>
    <row r="1919" spans="1:6">
      <c r="A1919" s="47">
        <f>kredi_kart_musterileri!A1919</f>
        <v>719318583</v>
      </c>
      <c r="B1919" s="44">
        <f>kredi_kart_musterileri!M1919</f>
        <v>6866</v>
      </c>
      <c r="C1919" s="45">
        <f>kredi_kart_musterileri!N1919</f>
        <v>2389</v>
      </c>
      <c r="D1919" s="19">
        <f>kredi_kart_musterileri!O1919</f>
        <v>4477</v>
      </c>
      <c r="E1919" s="28">
        <f>kredi_kart_musterileri!T1919</f>
        <v>3.48</v>
      </c>
      <c r="F1919" s="79" t="str">
        <f>IF($B1919="Unknown", "Unknown", IF($B1919&lt;Credit_Utilization_Level!$E$3, "Low", IF($B1919&lt;=Credit_Utilization_Level!$E$5,"Medium","High")))</f>
        <v>Medium</v>
      </c>
    </row>
    <row r="1920" spans="1:6">
      <c r="A1920" s="47">
        <f>kredi_kart_musterileri!A1920</f>
        <v>819202533</v>
      </c>
      <c r="B1920" s="44">
        <f>kredi_kart_musterileri!M1920</f>
        <v>10378</v>
      </c>
      <c r="C1920" s="45">
        <f>kredi_kart_musterileri!N1920</f>
        <v>1540</v>
      </c>
      <c r="D1920" s="19">
        <f>kredi_kart_musterileri!O1920</f>
        <v>8838</v>
      </c>
      <c r="E1920" s="28">
        <f>kredi_kart_musterileri!T1920</f>
        <v>1.48</v>
      </c>
      <c r="F1920" s="79" t="str">
        <f>IF($B1920="Unknown", "Unknown", IF($B1920&lt;Credit_Utilization_Level!$E$3, "Low", IF($B1920&lt;=Credit_Utilization_Level!$E$5,"Medium","High")))</f>
        <v>Medium</v>
      </c>
    </row>
    <row r="1921" spans="1:6">
      <c r="A1921" s="47">
        <f>kredi_kart_musterileri!A1921</f>
        <v>827360883</v>
      </c>
      <c r="B1921" s="44">
        <f>kredi_kart_musterileri!M1921</f>
        <v>13473</v>
      </c>
      <c r="C1921" s="45">
        <f>kredi_kart_musterileri!N1921</f>
        <v>1335</v>
      </c>
      <c r="D1921" s="19">
        <f>kredi_kart_musterileri!O1921</f>
        <v>12138</v>
      </c>
      <c r="E1921" s="28">
        <f>kredi_kart_musterileri!T1921</f>
        <v>0.99</v>
      </c>
      <c r="F1921" s="79" t="str">
        <f>IF($B1921="Unknown", "Unknown", IF($B1921&lt;Credit_Utilization_Level!$E$3, "Low", IF($B1921&lt;=Credit_Utilization_Level!$E$5,"Medium","High")))</f>
        <v>High</v>
      </c>
    </row>
    <row r="1922" spans="1:6">
      <c r="A1922" s="47">
        <f>kredi_kart_musterileri!A1922</f>
        <v>771196083</v>
      </c>
      <c r="B1922" s="44">
        <f>kredi_kart_musterileri!M1922</f>
        <v>18178</v>
      </c>
      <c r="C1922" s="45">
        <f>kredi_kart_musterileri!N1922</f>
        <v>0</v>
      </c>
      <c r="D1922" s="19">
        <f>kredi_kart_musterileri!O1922</f>
        <v>18178</v>
      </c>
      <c r="E1922" s="28">
        <f>kredi_kart_musterileri!T1922</f>
        <v>0</v>
      </c>
      <c r="F1922" s="79" t="str">
        <f>IF($B1922="Unknown", "Unknown", IF($B1922&lt;Credit_Utilization_Level!$E$3, "Low", IF($B1922&lt;=Credit_Utilization_Level!$E$5,"Medium","High")))</f>
        <v>High</v>
      </c>
    </row>
    <row r="1923" spans="1:6">
      <c r="A1923" s="47">
        <f>kredi_kart_musterileri!A1923</f>
        <v>809962908</v>
      </c>
      <c r="B1923" s="44">
        <f>kredi_kart_musterileri!M1923</f>
        <v>8171</v>
      </c>
      <c r="C1923" s="45">
        <f>kredi_kart_musterileri!N1923</f>
        <v>852</v>
      </c>
      <c r="D1923" s="19">
        <f>kredi_kart_musterileri!O1923</f>
        <v>7319</v>
      </c>
      <c r="E1923" s="28">
        <f>kredi_kart_musterileri!T1923</f>
        <v>1.04</v>
      </c>
      <c r="F1923" s="79" t="str">
        <f>IF($B1923="Unknown", "Unknown", IF($B1923&lt;Credit_Utilization_Level!$E$3, "Low", IF($B1923&lt;=Credit_Utilization_Level!$E$5,"Medium","High")))</f>
        <v>Medium</v>
      </c>
    </row>
    <row r="1924" spans="1:6">
      <c r="A1924" s="47">
        <f>kredi_kart_musterileri!A1924</f>
        <v>788965683</v>
      </c>
      <c r="B1924" s="44">
        <f>kredi_kart_musterileri!M1924</f>
        <v>1438.3</v>
      </c>
      <c r="C1924" s="45">
        <f>kredi_kart_musterileri!N1924</f>
        <v>0</v>
      </c>
      <c r="D1924" s="19">
        <f>kredi_kart_musterileri!O1924</f>
        <v>1438.3</v>
      </c>
      <c r="E1924" s="28">
        <f>kredi_kart_musterileri!T1924</f>
        <v>0</v>
      </c>
      <c r="F1924" s="79" t="str">
        <f>IF($B1924="Unknown", "Unknown", IF($B1924&lt;Credit_Utilization_Level!$E$3, "Low", IF($B1924&lt;=Credit_Utilization_Level!$E$5,"Medium","High")))</f>
        <v>Low</v>
      </c>
    </row>
    <row r="1925" spans="1:6">
      <c r="A1925" s="47">
        <f>kredi_kart_musterileri!A1925</f>
        <v>817142433</v>
      </c>
      <c r="B1925" s="44">
        <f>kredi_kart_musterileri!M1925</f>
        <v>8082</v>
      </c>
      <c r="C1925" s="45">
        <f>kredi_kart_musterileri!N1925</f>
        <v>2307</v>
      </c>
      <c r="D1925" s="19">
        <f>kredi_kart_musterileri!O1925</f>
        <v>5775</v>
      </c>
      <c r="E1925" s="28">
        <f>kredi_kart_musterileri!T1925</f>
        <v>2.85</v>
      </c>
      <c r="F1925" s="79" t="str">
        <f>IF($B1925="Unknown", "Unknown", IF($B1925&lt;Credit_Utilization_Level!$E$3, "Low", IF($B1925&lt;=Credit_Utilization_Level!$E$5,"Medium","High")))</f>
        <v>Medium</v>
      </c>
    </row>
    <row r="1926" spans="1:6">
      <c r="A1926" s="47">
        <f>kredi_kart_musterileri!A1926</f>
        <v>716993058</v>
      </c>
      <c r="B1926" s="44">
        <f>kredi_kart_musterileri!M1926</f>
        <v>24589</v>
      </c>
      <c r="C1926" s="45">
        <f>kredi_kart_musterileri!N1926</f>
        <v>1640</v>
      </c>
      <c r="D1926" s="19">
        <f>kredi_kart_musterileri!O1926</f>
        <v>22949</v>
      </c>
      <c r="E1926" s="28">
        <f>kredi_kart_musterileri!T1926</f>
        <v>0.67</v>
      </c>
      <c r="F1926" s="79" t="str">
        <f>IF($B1926="Unknown", "Unknown", IF($B1926&lt;Credit_Utilization_Level!$E$3, "Low", IF($B1926&lt;=Credit_Utilization_Level!$E$5,"Medium","High")))</f>
        <v>High</v>
      </c>
    </row>
    <row r="1927" spans="1:6">
      <c r="A1927" s="47">
        <f>kredi_kart_musterileri!A1927</f>
        <v>771040758</v>
      </c>
      <c r="B1927" s="44">
        <f>kredi_kart_musterileri!M1927</f>
        <v>30310</v>
      </c>
      <c r="C1927" s="45">
        <f>kredi_kart_musterileri!N1927</f>
        <v>0</v>
      </c>
      <c r="D1927" s="19">
        <f>kredi_kart_musterileri!O1927</f>
        <v>30310</v>
      </c>
      <c r="E1927" s="28">
        <f>kredi_kart_musterileri!T1927</f>
        <v>0</v>
      </c>
      <c r="F1927" s="79" t="str">
        <f>IF($B1927="Unknown", "Unknown", IF($B1927&lt;Credit_Utilization_Level!$E$3, "Low", IF($B1927&lt;=Credit_Utilization_Level!$E$5,"Medium","High")))</f>
        <v>High</v>
      </c>
    </row>
    <row r="1928" spans="1:6">
      <c r="A1928" s="47">
        <f>kredi_kart_musterileri!A1928</f>
        <v>713309583</v>
      </c>
      <c r="B1928" s="44">
        <f>kredi_kart_musterileri!M1928</f>
        <v>2967</v>
      </c>
      <c r="C1928" s="45">
        <f>kredi_kart_musterileri!N1928</f>
        <v>2129</v>
      </c>
      <c r="D1928" s="19">
        <f>kredi_kart_musterileri!O1928</f>
        <v>838</v>
      </c>
      <c r="E1928" s="28">
        <f>kredi_kart_musterileri!T1928</f>
        <v>7.18</v>
      </c>
      <c r="F1928" s="79" t="str">
        <f>IF($B1928="Unknown", "Unknown", IF($B1928&lt;Credit_Utilization_Level!$E$3, "Low", IF($B1928&lt;=Credit_Utilization_Level!$E$5,"Medium","High")))</f>
        <v>Medium</v>
      </c>
    </row>
    <row r="1929" spans="1:6">
      <c r="A1929" s="47">
        <f>kredi_kart_musterileri!A1929</f>
        <v>710273658</v>
      </c>
      <c r="B1929" s="44">
        <f>kredi_kart_musterileri!M1929</f>
        <v>3092</v>
      </c>
      <c r="C1929" s="45">
        <f>kredi_kart_musterileri!N1929</f>
        <v>1825</v>
      </c>
      <c r="D1929" s="19">
        <f>kredi_kart_musterileri!O1929</f>
        <v>1267</v>
      </c>
      <c r="E1929" s="28">
        <f>kredi_kart_musterileri!T1929</f>
        <v>5.8999999999999999E-3</v>
      </c>
      <c r="F1929" s="79" t="str">
        <f>IF($B1929="Unknown", "Unknown", IF($B1929&lt;Credit_Utilization_Level!$E$3, "Low", IF($B1929&lt;=Credit_Utilization_Level!$E$5,"Medium","High")))</f>
        <v>Medium</v>
      </c>
    </row>
    <row r="1930" spans="1:6">
      <c r="A1930" s="47">
        <f>kredi_kart_musterileri!A1930</f>
        <v>771429408</v>
      </c>
      <c r="B1930" s="44">
        <f>kredi_kart_musterileri!M1930</f>
        <v>1618</v>
      </c>
      <c r="C1930" s="45">
        <f>kredi_kart_musterileri!N1930</f>
        <v>668</v>
      </c>
      <c r="D1930" s="19">
        <f>kredi_kart_musterileri!O1930</f>
        <v>950</v>
      </c>
      <c r="E1930" s="28">
        <f>kredi_kart_musterileri!T1930</f>
        <v>4.13</v>
      </c>
      <c r="F1930" s="79" t="str">
        <f>IF($B1930="Unknown", "Unknown", IF($B1930&lt;Credit_Utilization_Level!$E$3, "Low", IF($B1930&lt;=Credit_Utilization_Level!$E$5,"Medium","High")))</f>
        <v>Low</v>
      </c>
    </row>
    <row r="1931" spans="1:6">
      <c r="A1931" s="47">
        <f>kredi_kart_musterileri!A1931</f>
        <v>719452308</v>
      </c>
      <c r="B1931" s="44">
        <f>kredi_kart_musterileri!M1931</f>
        <v>2498</v>
      </c>
      <c r="C1931" s="45">
        <f>kredi_kart_musterileri!N1931</f>
        <v>1632</v>
      </c>
      <c r="D1931" s="19">
        <f>kredi_kart_musterileri!O1931</f>
        <v>866</v>
      </c>
      <c r="E1931" s="28">
        <f>kredi_kart_musterileri!T1931</f>
        <v>6.53</v>
      </c>
      <c r="F1931" s="79" t="str">
        <f>IF($B1931="Unknown", "Unknown", IF($B1931&lt;Credit_Utilization_Level!$E$3, "Low", IF($B1931&lt;=Credit_Utilization_Level!$E$5,"Medium","High")))</f>
        <v>Low</v>
      </c>
    </row>
    <row r="1932" spans="1:6">
      <c r="A1932" s="47">
        <f>kredi_kart_musterileri!A1932</f>
        <v>818908833</v>
      </c>
      <c r="B1932" s="44">
        <f>kredi_kart_musterileri!M1932</f>
        <v>2564</v>
      </c>
      <c r="C1932" s="45">
        <f>kredi_kart_musterileri!N1932</f>
        <v>0</v>
      </c>
      <c r="D1932" s="19">
        <f>kredi_kart_musterileri!O1932</f>
        <v>2564</v>
      </c>
      <c r="E1932" s="28">
        <f>kredi_kart_musterileri!T1932</f>
        <v>0</v>
      </c>
      <c r="F1932" s="79" t="str">
        <f>IF($B1932="Unknown", "Unknown", IF($B1932&lt;Credit_Utilization_Level!$E$3, "Low", IF($B1932&lt;=Credit_Utilization_Level!$E$5,"Medium","High")))</f>
        <v>Medium</v>
      </c>
    </row>
    <row r="1933" spans="1:6">
      <c r="A1933" s="47">
        <f>kredi_kart_musterileri!A1933</f>
        <v>780998133</v>
      </c>
      <c r="B1933" s="44">
        <f>kredi_kart_musterileri!M1933</f>
        <v>10540</v>
      </c>
      <c r="C1933" s="45">
        <f>kredi_kart_musterileri!N1933</f>
        <v>1489</v>
      </c>
      <c r="D1933" s="19">
        <f>kredi_kart_musterileri!O1933</f>
        <v>9051</v>
      </c>
      <c r="E1933" s="28">
        <f>kredi_kart_musterileri!T1933</f>
        <v>1.41</v>
      </c>
      <c r="F1933" s="79" t="str">
        <f>IF($B1933="Unknown", "Unknown", IF($B1933&lt;Credit_Utilization_Level!$E$3, "Low", IF($B1933&lt;=Credit_Utilization_Level!$E$5,"Medium","High")))</f>
        <v>Medium</v>
      </c>
    </row>
    <row r="1934" spans="1:6">
      <c r="A1934" s="47">
        <f>kredi_kart_musterileri!A1934</f>
        <v>801726933</v>
      </c>
      <c r="B1934" s="44">
        <f>kredi_kart_musterileri!M1934</f>
        <v>13384</v>
      </c>
      <c r="C1934" s="45">
        <f>kredi_kart_musterileri!N1934</f>
        <v>1853</v>
      </c>
      <c r="D1934" s="19">
        <f>kredi_kart_musterileri!O1934</f>
        <v>11531</v>
      </c>
      <c r="E1934" s="28">
        <f>kredi_kart_musterileri!T1934</f>
        <v>1.38</v>
      </c>
      <c r="F1934" s="79" t="str">
        <f>IF($B1934="Unknown", "Unknown", IF($B1934&lt;Credit_Utilization_Level!$E$3, "Low", IF($B1934&lt;=Credit_Utilization_Level!$E$5,"Medium","High")))</f>
        <v>High</v>
      </c>
    </row>
    <row r="1935" spans="1:6">
      <c r="A1935" s="47">
        <f>kredi_kart_musterileri!A1935</f>
        <v>788474658</v>
      </c>
      <c r="B1935" s="44">
        <f>kredi_kart_musterileri!M1935</f>
        <v>16208</v>
      </c>
      <c r="C1935" s="45">
        <f>kredi_kart_musterileri!N1935</f>
        <v>1278</v>
      </c>
      <c r="D1935" s="19">
        <f>kredi_kart_musterileri!O1935</f>
        <v>14930</v>
      </c>
      <c r="E1935" s="28">
        <f>kredi_kart_musterileri!T1935</f>
        <v>0.79</v>
      </c>
      <c r="F1935" s="79" t="str">
        <f>IF($B1935="Unknown", "Unknown", IF($B1935&lt;Credit_Utilization_Level!$E$3, "Low", IF($B1935&lt;=Credit_Utilization_Level!$E$5,"Medium","High")))</f>
        <v>High</v>
      </c>
    </row>
    <row r="1936" spans="1:6">
      <c r="A1936" s="47">
        <f>kredi_kart_musterileri!A1936</f>
        <v>708438033</v>
      </c>
      <c r="B1936" s="44" t="str">
        <f>kredi_kart_musterileri!M1936</f>
        <v>Unknown</v>
      </c>
      <c r="C1936" s="45">
        <f>kredi_kart_musterileri!N1936</f>
        <v>2198</v>
      </c>
      <c r="D1936" s="19">
        <f>kredi_kart_musterileri!O1936</f>
        <v>851</v>
      </c>
      <c r="E1936" s="28">
        <f>kredi_kart_musterileri!T1936</f>
        <v>7.21</v>
      </c>
      <c r="F1936" s="79" t="str">
        <f>IF($B1936="Unknown", "Unknown", IF($B1936&lt;Credit_Utilization_Level!$E$3, "Low", IF($B1936&lt;=Credit_Utilization_Level!$E$5,"Medium","High")))</f>
        <v>Unknown</v>
      </c>
    </row>
    <row r="1937" spans="1:6">
      <c r="A1937" s="47">
        <f>kredi_kart_musterileri!A1937</f>
        <v>710562258</v>
      </c>
      <c r="B1937" s="44">
        <f>kredi_kart_musterileri!M1937</f>
        <v>19214</v>
      </c>
      <c r="C1937" s="45">
        <f>kredi_kart_musterileri!N1937</f>
        <v>0</v>
      </c>
      <c r="D1937" s="19">
        <f>kredi_kart_musterileri!O1937</f>
        <v>19214</v>
      </c>
      <c r="E1937" s="28">
        <f>kredi_kart_musterileri!T1937</f>
        <v>0</v>
      </c>
      <c r="F1937" s="79" t="str">
        <f>IF($B1937="Unknown", "Unknown", IF($B1937&lt;Credit_Utilization_Level!$E$3, "Low", IF($B1937&lt;=Credit_Utilization_Level!$E$5,"Medium","High")))</f>
        <v>High</v>
      </c>
    </row>
    <row r="1938" spans="1:6">
      <c r="A1938" s="47">
        <f>kredi_kart_musterileri!A1938</f>
        <v>770764908</v>
      </c>
      <c r="B1938" s="44">
        <f>kredi_kart_musterileri!M1938</f>
        <v>3071</v>
      </c>
      <c r="C1938" s="45">
        <f>kredi_kart_musterileri!N1938</f>
        <v>2517</v>
      </c>
      <c r="D1938" s="19">
        <f>kredi_kart_musterileri!O1938</f>
        <v>554</v>
      </c>
      <c r="E1938" s="28">
        <f>kredi_kart_musterileri!T1938</f>
        <v>8.199999999999999E-3</v>
      </c>
      <c r="F1938" s="79" t="str">
        <f>IF($B1938="Unknown", "Unknown", IF($B1938&lt;Credit_Utilization_Level!$E$3, "Low", IF($B1938&lt;=Credit_Utilization_Level!$E$5,"Medium","High")))</f>
        <v>Medium</v>
      </c>
    </row>
    <row r="1939" spans="1:6">
      <c r="A1939" s="47">
        <f>kredi_kart_musterileri!A1939</f>
        <v>814776033</v>
      </c>
      <c r="B1939" s="44">
        <f>kredi_kart_musterileri!M1939</f>
        <v>13395</v>
      </c>
      <c r="C1939" s="45">
        <f>kredi_kart_musterileri!N1939</f>
        <v>1678</v>
      </c>
      <c r="D1939" s="19">
        <f>kredi_kart_musterileri!O1939</f>
        <v>11717</v>
      </c>
      <c r="E1939" s="28">
        <f>kredi_kart_musterileri!T1939</f>
        <v>1.25</v>
      </c>
      <c r="F1939" s="79" t="str">
        <f>IF($B1939="Unknown", "Unknown", IF($B1939&lt;Credit_Utilization_Level!$E$3, "Low", IF($B1939&lt;=Credit_Utilization_Level!$E$5,"Medium","High")))</f>
        <v>High</v>
      </c>
    </row>
    <row r="1940" spans="1:6">
      <c r="A1940" s="47">
        <f>kredi_kart_musterileri!A1940</f>
        <v>715057383</v>
      </c>
      <c r="B1940" s="44">
        <f>kredi_kart_musterileri!M1940</f>
        <v>17126</v>
      </c>
      <c r="C1940" s="45">
        <f>kredi_kart_musterileri!N1940</f>
        <v>1201</v>
      </c>
      <c r="D1940" s="19">
        <f>kredi_kart_musterileri!O1940</f>
        <v>15925</v>
      </c>
      <c r="E1940" s="28">
        <f>kredi_kart_musterileri!T1940</f>
        <v>7.000000000000001E-4</v>
      </c>
      <c r="F1940" s="79" t="str">
        <f>IF($B1940="Unknown", "Unknown", IF($B1940&lt;Credit_Utilization_Level!$E$3, "Low", IF($B1940&lt;=Credit_Utilization_Level!$E$5,"Medium","High")))</f>
        <v>High</v>
      </c>
    </row>
    <row r="1941" spans="1:6">
      <c r="A1941" s="47">
        <f>kredi_kart_musterileri!A1941</f>
        <v>717970158</v>
      </c>
      <c r="B1941" s="44">
        <f>kredi_kart_musterileri!M1941</f>
        <v>8083</v>
      </c>
      <c r="C1941" s="45">
        <f>kredi_kart_musterileri!N1941</f>
        <v>0</v>
      </c>
      <c r="D1941" s="19">
        <f>kredi_kart_musterileri!O1941</f>
        <v>8083</v>
      </c>
      <c r="E1941" s="28">
        <f>kredi_kart_musterileri!T1941</f>
        <v>0</v>
      </c>
      <c r="F1941" s="79" t="str">
        <f>IF($B1941="Unknown", "Unknown", IF($B1941&lt;Credit_Utilization_Level!$E$3, "Low", IF($B1941&lt;=Credit_Utilization_Level!$E$5,"Medium","High")))</f>
        <v>Medium</v>
      </c>
    </row>
    <row r="1942" spans="1:6">
      <c r="A1942" s="47">
        <f>kredi_kart_musterileri!A1942</f>
        <v>715168008</v>
      </c>
      <c r="B1942" s="44">
        <f>kredi_kart_musterileri!M1942</f>
        <v>8995</v>
      </c>
      <c r="C1942" s="45">
        <f>kredi_kart_musterileri!N1942</f>
        <v>1547</v>
      </c>
      <c r="D1942" s="19">
        <f>kredi_kart_musterileri!O1942</f>
        <v>7448</v>
      </c>
      <c r="E1942" s="28">
        <f>kredi_kart_musterileri!T1942</f>
        <v>1.72</v>
      </c>
      <c r="F1942" s="79" t="str">
        <f>IF($B1942="Unknown", "Unknown", IF($B1942&lt;Credit_Utilization_Level!$E$3, "Low", IF($B1942&lt;=Credit_Utilization_Level!$E$5,"Medium","High")))</f>
        <v>Medium</v>
      </c>
    </row>
    <row r="1943" spans="1:6">
      <c r="A1943" s="47">
        <f>kredi_kart_musterileri!A1943</f>
        <v>720802833</v>
      </c>
      <c r="B1943" s="44">
        <f>kredi_kart_musterileri!M1943</f>
        <v>2404</v>
      </c>
      <c r="C1943" s="45">
        <f>kredi_kart_musterileri!N1943</f>
        <v>1198</v>
      </c>
      <c r="D1943" s="19">
        <f>kredi_kart_musterileri!O1943</f>
        <v>1206</v>
      </c>
      <c r="E1943" s="28">
        <f>kredi_kart_musterileri!T1943</f>
        <v>4.9800000000000004</v>
      </c>
      <c r="F1943" s="79" t="str">
        <f>IF($B1943="Unknown", "Unknown", IF($B1943&lt;Credit_Utilization_Level!$E$3, "Low", IF($B1943&lt;=Credit_Utilization_Level!$E$5,"Medium","High")))</f>
        <v>Low</v>
      </c>
    </row>
    <row r="1944" spans="1:6">
      <c r="A1944" s="47">
        <f>kredi_kart_musterileri!A1944</f>
        <v>789370383</v>
      </c>
      <c r="B1944" s="44">
        <f>kredi_kart_musterileri!M1944</f>
        <v>2807</v>
      </c>
      <c r="C1944" s="45">
        <f>kredi_kart_musterileri!N1944</f>
        <v>1845</v>
      </c>
      <c r="D1944" s="19">
        <f>kredi_kart_musterileri!O1944</f>
        <v>962</v>
      </c>
      <c r="E1944" s="28">
        <f>kredi_kart_musterileri!T1944</f>
        <v>6.57</v>
      </c>
      <c r="F1944" s="79" t="str">
        <f>IF($B1944="Unknown", "Unknown", IF($B1944&lt;Credit_Utilization_Level!$E$3, "Low", IF($B1944&lt;=Credit_Utilization_Level!$E$5,"Medium","High")))</f>
        <v>Medium</v>
      </c>
    </row>
    <row r="1945" spans="1:6">
      <c r="A1945" s="47">
        <f>kredi_kart_musterileri!A1945</f>
        <v>711782733</v>
      </c>
      <c r="B1945" s="44">
        <f>kredi_kart_musterileri!M1945</f>
        <v>3097</v>
      </c>
      <c r="C1945" s="45">
        <f>kredi_kart_musterileri!N1945</f>
        <v>827</v>
      </c>
      <c r="D1945" s="19">
        <f>kredi_kart_musterileri!O1945</f>
        <v>2270</v>
      </c>
      <c r="E1945" s="28">
        <f>kredi_kart_musterileri!T1945</f>
        <v>2.67</v>
      </c>
      <c r="F1945" s="79" t="str">
        <f>IF($B1945="Unknown", "Unknown", IF($B1945&lt;Credit_Utilization_Level!$E$3, "Low", IF($B1945&lt;=Credit_Utilization_Level!$E$5,"Medium","High")))</f>
        <v>Medium</v>
      </c>
    </row>
    <row r="1946" spans="1:6">
      <c r="A1946" s="47">
        <f>kredi_kart_musterileri!A1946</f>
        <v>709000008</v>
      </c>
      <c r="B1946" s="44">
        <f>kredi_kart_musterileri!M1946</f>
        <v>10651</v>
      </c>
      <c r="C1946" s="45">
        <f>kredi_kart_musterileri!N1946</f>
        <v>672</v>
      </c>
      <c r="D1946" s="19">
        <f>kredi_kart_musterileri!O1946</f>
        <v>9979</v>
      </c>
      <c r="E1946" s="28">
        <f>kredi_kart_musterileri!T1946</f>
        <v>0.63</v>
      </c>
      <c r="F1946" s="79" t="str">
        <f>IF($B1946="Unknown", "Unknown", IF($B1946&lt;Credit_Utilization_Level!$E$3, "Low", IF($B1946&lt;=Credit_Utilization_Level!$E$5,"Medium","High")))</f>
        <v>Medium</v>
      </c>
    </row>
    <row r="1947" spans="1:6">
      <c r="A1947" s="47">
        <f>kredi_kart_musterileri!A1947</f>
        <v>719381733</v>
      </c>
      <c r="B1947" s="44">
        <f>kredi_kart_musterileri!M1947</f>
        <v>2175</v>
      </c>
      <c r="C1947" s="45">
        <f>kredi_kart_musterileri!N1947</f>
        <v>1404</v>
      </c>
      <c r="D1947" s="19">
        <f>kredi_kart_musterileri!O1947</f>
        <v>771</v>
      </c>
      <c r="E1947" s="28">
        <f>kredi_kart_musterileri!T1947</f>
        <v>6.46</v>
      </c>
      <c r="F1947" s="79" t="str">
        <f>IF($B1947="Unknown", "Unknown", IF($B1947&lt;Credit_Utilization_Level!$E$3, "Low", IF($B1947&lt;=Credit_Utilization_Level!$E$5,"Medium","High")))</f>
        <v>Low</v>
      </c>
    </row>
    <row r="1948" spans="1:6">
      <c r="A1948" s="47">
        <f>kredi_kart_musterileri!A1948</f>
        <v>771169458</v>
      </c>
      <c r="B1948" s="44">
        <f>kredi_kart_musterileri!M1948</f>
        <v>28020</v>
      </c>
      <c r="C1948" s="45">
        <f>kredi_kart_musterileri!N1948</f>
        <v>1470</v>
      </c>
      <c r="D1948" s="19">
        <f>kredi_kart_musterileri!O1948</f>
        <v>26550</v>
      </c>
      <c r="E1948" s="28">
        <f>kredi_kart_musterileri!T1948</f>
        <v>0.52</v>
      </c>
      <c r="F1948" s="79" t="str">
        <f>IF($B1948="Unknown", "Unknown", IF($B1948&lt;Credit_Utilization_Level!$E$3, "Low", IF($B1948&lt;=Credit_Utilization_Level!$E$5,"Medium","High")))</f>
        <v>High</v>
      </c>
    </row>
    <row r="1949" spans="1:6">
      <c r="A1949" s="47">
        <f>kredi_kart_musterileri!A1949</f>
        <v>709974108</v>
      </c>
      <c r="B1949" s="44">
        <f>kredi_kart_musterileri!M1949</f>
        <v>2640</v>
      </c>
      <c r="C1949" s="45">
        <f>kredi_kart_musterileri!N1949</f>
        <v>1051</v>
      </c>
      <c r="D1949" s="19">
        <f>kredi_kart_musterileri!O1949</f>
        <v>1589</v>
      </c>
      <c r="E1949" s="28">
        <f>kredi_kart_musterileri!T1949</f>
        <v>3.98</v>
      </c>
      <c r="F1949" s="79" t="str">
        <f>IF($B1949="Unknown", "Unknown", IF($B1949&lt;Credit_Utilization_Level!$E$3, "Low", IF($B1949&lt;=Credit_Utilization_Level!$E$5,"Medium","High")))</f>
        <v>Medium</v>
      </c>
    </row>
    <row r="1950" spans="1:6">
      <c r="A1950" s="47">
        <f>kredi_kart_musterileri!A1950</f>
        <v>757024233</v>
      </c>
      <c r="B1950" s="44">
        <f>kredi_kart_musterileri!M1950</f>
        <v>31313</v>
      </c>
      <c r="C1950" s="45">
        <f>kredi_kart_musterileri!N1950</f>
        <v>2152</v>
      </c>
      <c r="D1950" s="19">
        <f>kredi_kart_musterileri!O1950</f>
        <v>29161</v>
      </c>
      <c r="E1950" s="28">
        <f>kredi_kart_musterileri!T1950</f>
        <v>0.69</v>
      </c>
      <c r="F1950" s="79" t="str">
        <f>IF($B1950="Unknown", "Unknown", IF($B1950&lt;Credit_Utilization_Level!$E$3, "Low", IF($B1950&lt;=Credit_Utilization_Level!$E$5,"Medium","High")))</f>
        <v>High</v>
      </c>
    </row>
    <row r="1951" spans="1:6">
      <c r="A1951" s="47">
        <f>kredi_kart_musterileri!A1951</f>
        <v>768928833</v>
      </c>
      <c r="B1951" s="44">
        <f>kredi_kart_musterileri!M1951</f>
        <v>7304</v>
      </c>
      <c r="C1951" s="45">
        <f>kredi_kart_musterileri!N1951</f>
        <v>0</v>
      </c>
      <c r="D1951" s="19">
        <f>kredi_kart_musterileri!O1951</f>
        <v>7304</v>
      </c>
      <c r="E1951" s="28">
        <f>kredi_kart_musterileri!T1951</f>
        <v>0</v>
      </c>
      <c r="F1951" s="79" t="str">
        <f>IF($B1951="Unknown", "Unknown", IF($B1951&lt;Credit_Utilization_Level!$E$3, "Low", IF($B1951&lt;=Credit_Utilization_Level!$E$5,"Medium","High")))</f>
        <v>Medium</v>
      </c>
    </row>
    <row r="1952" spans="1:6">
      <c r="A1952" s="47">
        <f>kredi_kart_musterileri!A1952</f>
        <v>720504633</v>
      </c>
      <c r="B1952" s="44">
        <f>kredi_kart_musterileri!M1952</f>
        <v>3254</v>
      </c>
      <c r="C1952" s="45">
        <f>kredi_kart_musterileri!N1952</f>
        <v>0</v>
      </c>
      <c r="D1952" s="19">
        <f>kredi_kart_musterileri!O1952</f>
        <v>3254</v>
      </c>
      <c r="E1952" s="28">
        <f>kredi_kart_musterileri!T1952</f>
        <v>0</v>
      </c>
      <c r="F1952" s="79" t="str">
        <f>IF($B1952="Unknown", "Unknown", IF($B1952&lt;Credit_Utilization_Level!$E$3, "Low", IF($B1952&lt;=Credit_Utilization_Level!$E$5,"Medium","High")))</f>
        <v>Medium</v>
      </c>
    </row>
    <row r="1953" spans="1:6">
      <c r="A1953" s="47">
        <f>kredi_kart_musterileri!A1953</f>
        <v>812441358</v>
      </c>
      <c r="B1953" s="44">
        <f>kredi_kart_musterileri!M1953</f>
        <v>1438.3</v>
      </c>
      <c r="C1953" s="45">
        <f>kredi_kart_musterileri!N1953</f>
        <v>0</v>
      </c>
      <c r="D1953" s="19">
        <f>kredi_kart_musterileri!O1953</f>
        <v>1438.3</v>
      </c>
      <c r="E1953" s="28">
        <f>kredi_kart_musterileri!T1953</f>
        <v>0</v>
      </c>
      <c r="F1953" s="79" t="str">
        <f>IF($B1953="Unknown", "Unknown", IF($B1953&lt;Credit_Utilization_Level!$E$3, "Low", IF($B1953&lt;=Credit_Utilization_Level!$E$5,"Medium","High")))</f>
        <v>Low</v>
      </c>
    </row>
    <row r="1954" spans="1:6">
      <c r="A1954" s="47">
        <f>kredi_kart_musterileri!A1954</f>
        <v>713287608</v>
      </c>
      <c r="B1954" s="44">
        <f>kredi_kart_musterileri!M1954</f>
        <v>3161</v>
      </c>
      <c r="C1954" s="45">
        <f>kredi_kart_musterileri!N1954</f>
        <v>1220</v>
      </c>
      <c r="D1954" s="19">
        <f>kredi_kart_musterileri!O1954</f>
        <v>1941</v>
      </c>
      <c r="E1954" s="28">
        <f>kredi_kart_musterileri!T1954</f>
        <v>3.86</v>
      </c>
      <c r="F1954" s="79" t="str">
        <f>IF($B1954="Unknown", "Unknown", IF($B1954&lt;Credit_Utilization_Level!$E$3, "Low", IF($B1954&lt;=Credit_Utilization_Level!$E$5,"Medium","High")))</f>
        <v>Medium</v>
      </c>
    </row>
    <row r="1955" spans="1:6">
      <c r="A1955" s="47">
        <f>kredi_kart_musterileri!A1955</f>
        <v>711357858</v>
      </c>
      <c r="B1955" s="44">
        <f>kredi_kart_musterileri!M1955</f>
        <v>7246</v>
      </c>
      <c r="C1955" s="45">
        <f>kredi_kart_musterileri!N1955</f>
        <v>0</v>
      </c>
      <c r="D1955" s="19">
        <f>kredi_kart_musterileri!O1955</f>
        <v>7246</v>
      </c>
      <c r="E1955" s="28">
        <f>kredi_kart_musterileri!T1955</f>
        <v>0</v>
      </c>
      <c r="F1955" s="79" t="str">
        <f>IF($B1955="Unknown", "Unknown", IF($B1955&lt;Credit_Utilization_Level!$E$3, "Low", IF($B1955&lt;=Credit_Utilization_Level!$E$5,"Medium","High")))</f>
        <v>Medium</v>
      </c>
    </row>
    <row r="1956" spans="1:6">
      <c r="A1956" s="47">
        <f>kredi_kart_musterileri!A1956</f>
        <v>715478733</v>
      </c>
      <c r="B1956" s="44">
        <f>kredi_kart_musterileri!M1956</f>
        <v>3088</v>
      </c>
      <c r="C1956" s="45">
        <f>kredi_kart_musterileri!N1956</f>
        <v>2517</v>
      </c>
      <c r="D1956" s="19">
        <f>kredi_kart_musterileri!O1956</f>
        <v>571</v>
      </c>
      <c r="E1956" s="28">
        <f>kredi_kart_musterileri!T1956</f>
        <v>8.15</v>
      </c>
      <c r="F1956" s="79" t="str">
        <f>IF($B1956="Unknown", "Unknown", IF($B1956&lt;Credit_Utilization_Level!$E$3, "Low", IF($B1956&lt;=Credit_Utilization_Level!$E$5,"Medium","High")))</f>
        <v>Medium</v>
      </c>
    </row>
    <row r="1957" spans="1:6">
      <c r="A1957" s="47">
        <f>kredi_kart_musterileri!A1957</f>
        <v>780382008</v>
      </c>
      <c r="B1957" s="44">
        <f>kredi_kart_musterileri!M1957</f>
        <v>13719</v>
      </c>
      <c r="C1957" s="45">
        <f>kredi_kart_musterileri!N1957</f>
        <v>1384</v>
      </c>
      <c r="D1957" s="19">
        <f>kredi_kart_musterileri!O1957</f>
        <v>12335</v>
      </c>
      <c r="E1957" s="28">
        <f>kredi_kart_musterileri!T1957</f>
        <v>1.01</v>
      </c>
      <c r="F1957" s="79" t="str">
        <f>IF($B1957="Unknown", "Unknown", IF($B1957&lt;Credit_Utilization_Level!$E$3, "Low", IF($B1957&lt;=Credit_Utilization_Level!$E$5,"Medium","High")))</f>
        <v>High</v>
      </c>
    </row>
    <row r="1958" spans="1:6">
      <c r="A1958" s="47">
        <f>kredi_kart_musterileri!A1958</f>
        <v>715749858</v>
      </c>
      <c r="B1958" s="44">
        <f>kredi_kart_musterileri!M1958</f>
        <v>4726</v>
      </c>
      <c r="C1958" s="45">
        <f>kredi_kart_musterileri!N1958</f>
        <v>1380</v>
      </c>
      <c r="D1958" s="19">
        <f>kredi_kart_musterileri!O1958</f>
        <v>3346</v>
      </c>
      <c r="E1958" s="28">
        <f>kredi_kart_musterileri!T1958</f>
        <v>2.92</v>
      </c>
      <c r="F1958" s="79" t="str">
        <f>IF($B1958="Unknown", "Unknown", IF($B1958&lt;Credit_Utilization_Level!$E$3, "Low", IF($B1958&lt;=Credit_Utilization_Level!$E$5,"Medium","High")))</f>
        <v>Medium</v>
      </c>
    </row>
    <row r="1959" spans="1:6">
      <c r="A1959" s="47">
        <f>kredi_kart_musterileri!A1959</f>
        <v>710951808</v>
      </c>
      <c r="B1959" s="44">
        <f>kredi_kart_musterileri!M1959</f>
        <v>6100</v>
      </c>
      <c r="C1959" s="45">
        <f>kredi_kart_musterileri!N1959</f>
        <v>1520</v>
      </c>
      <c r="D1959" s="19">
        <f>kredi_kart_musterileri!O1959</f>
        <v>4580</v>
      </c>
      <c r="E1959" s="28">
        <f>kredi_kart_musterileri!T1959</f>
        <v>2.4900000000000002</v>
      </c>
      <c r="F1959" s="79" t="str">
        <f>IF($B1959="Unknown", "Unknown", IF($B1959&lt;Credit_Utilization_Level!$E$3, "Low", IF($B1959&lt;=Credit_Utilization_Level!$E$5,"Medium","High")))</f>
        <v>Medium</v>
      </c>
    </row>
    <row r="1960" spans="1:6">
      <c r="A1960" s="47">
        <f>kredi_kart_musterileri!A1960</f>
        <v>713469333</v>
      </c>
      <c r="B1960" s="44">
        <f>kredi_kart_musterileri!M1960</f>
        <v>19279</v>
      </c>
      <c r="C1960" s="45">
        <f>kredi_kart_musterileri!N1960</f>
        <v>1427</v>
      </c>
      <c r="D1960" s="19">
        <f>kredi_kart_musterileri!O1960</f>
        <v>17852</v>
      </c>
      <c r="E1960" s="28">
        <f>kredi_kart_musterileri!T1960</f>
        <v>0.74</v>
      </c>
      <c r="F1960" s="79" t="str">
        <f>IF($B1960="Unknown", "Unknown", IF($B1960&lt;Credit_Utilization_Level!$E$3, "Low", IF($B1960&lt;=Credit_Utilization_Level!$E$5,"Medium","High")))</f>
        <v>High</v>
      </c>
    </row>
    <row r="1961" spans="1:6">
      <c r="A1961" s="47">
        <f>kredi_kart_musterileri!A1961</f>
        <v>719243808</v>
      </c>
      <c r="B1961" s="44">
        <f>kredi_kart_musterileri!M1961</f>
        <v>3792</v>
      </c>
      <c r="C1961" s="45">
        <f>kredi_kart_musterileri!N1961</f>
        <v>1625</v>
      </c>
      <c r="D1961" s="19">
        <f>kredi_kart_musterileri!O1961</f>
        <v>2167</v>
      </c>
      <c r="E1961" s="28">
        <f>kredi_kart_musterileri!T1961</f>
        <v>4.29</v>
      </c>
      <c r="F1961" s="79" t="str">
        <f>IF($B1961="Unknown", "Unknown", IF($B1961&lt;Credit_Utilization_Level!$E$3, "Low", IF($B1961&lt;=Credit_Utilization_Level!$E$5,"Medium","High")))</f>
        <v>Medium</v>
      </c>
    </row>
    <row r="1962" spans="1:6">
      <c r="A1962" s="47">
        <f>kredi_kart_musterileri!A1962</f>
        <v>772202058</v>
      </c>
      <c r="B1962" s="44">
        <f>kredi_kart_musterileri!M1962</f>
        <v>2084</v>
      </c>
      <c r="C1962" s="45">
        <f>kredi_kart_musterileri!N1962</f>
        <v>1647</v>
      </c>
      <c r="D1962" s="19">
        <f>kredi_kart_musterileri!O1962</f>
        <v>437</v>
      </c>
      <c r="E1962" s="28">
        <f>kredi_kart_musterileri!T1962</f>
        <v>7.9000000000000008E-3</v>
      </c>
      <c r="F1962" s="79" t="str">
        <f>IF($B1962="Unknown", "Unknown", IF($B1962&lt;Credit_Utilization_Level!$E$3, "Low", IF($B1962&lt;=Credit_Utilization_Level!$E$5,"Medium","High")))</f>
        <v>Low</v>
      </c>
    </row>
    <row r="1963" spans="1:6">
      <c r="A1963" s="47">
        <f>kredi_kart_musterileri!A1963</f>
        <v>711346383</v>
      </c>
      <c r="B1963" s="44">
        <f>kredi_kart_musterileri!M1963</f>
        <v>34516</v>
      </c>
      <c r="C1963" s="45">
        <f>kredi_kart_musterileri!N1963</f>
        <v>0</v>
      </c>
      <c r="D1963" s="19">
        <f>kredi_kart_musterileri!O1963</f>
        <v>34516</v>
      </c>
      <c r="E1963" s="28">
        <f>kredi_kart_musterileri!T1963</f>
        <v>0</v>
      </c>
      <c r="F1963" s="79" t="str">
        <f>IF($B1963="Unknown", "Unknown", IF($B1963&lt;Credit_Utilization_Level!$E$3, "Low", IF($B1963&lt;=Credit_Utilization_Level!$E$5,"Medium","High")))</f>
        <v>High</v>
      </c>
    </row>
    <row r="1964" spans="1:6">
      <c r="A1964" s="47">
        <f>kredi_kart_musterileri!A1964</f>
        <v>711405333</v>
      </c>
      <c r="B1964" s="44">
        <f>kredi_kart_musterileri!M1964</f>
        <v>6849</v>
      </c>
      <c r="C1964" s="45">
        <f>kredi_kart_musterileri!N1964</f>
        <v>2126</v>
      </c>
      <c r="D1964" s="19">
        <f>kredi_kart_musterileri!O1964</f>
        <v>4723</v>
      </c>
      <c r="E1964" s="28">
        <f>kredi_kart_musterileri!T1964</f>
        <v>3.0999999999999999E-3</v>
      </c>
      <c r="F1964" s="79" t="str">
        <f>IF($B1964="Unknown", "Unknown", IF($B1964&lt;Credit_Utilization_Level!$E$3, "Low", IF($B1964&lt;=Credit_Utilization_Level!$E$5,"Medium","High")))</f>
        <v>Medium</v>
      </c>
    </row>
    <row r="1965" spans="1:6">
      <c r="A1965" s="47">
        <f>kredi_kart_musterileri!A1965</f>
        <v>778407033</v>
      </c>
      <c r="B1965" s="44">
        <f>kredi_kart_musterileri!M1965</f>
        <v>2417</v>
      </c>
      <c r="C1965" s="45">
        <f>kredi_kart_musterileri!N1965</f>
        <v>1932</v>
      </c>
      <c r="D1965" s="19">
        <f>kredi_kart_musterileri!O1965</f>
        <v>485</v>
      </c>
      <c r="E1965" s="28">
        <f>kredi_kart_musterileri!T1965</f>
        <v>7.99</v>
      </c>
      <c r="F1965" s="79" t="str">
        <f>IF($B1965="Unknown", "Unknown", IF($B1965&lt;Credit_Utilization_Level!$E$3, "Low", IF($B1965&lt;=Credit_Utilization_Level!$E$5,"Medium","High")))</f>
        <v>Low</v>
      </c>
    </row>
    <row r="1966" spans="1:6">
      <c r="A1966" s="47">
        <f>kredi_kart_musterileri!A1966</f>
        <v>714862083</v>
      </c>
      <c r="B1966" s="44">
        <f>kredi_kart_musterileri!M1966</f>
        <v>5802</v>
      </c>
      <c r="C1966" s="45">
        <f>kredi_kart_musterileri!N1966</f>
        <v>2490</v>
      </c>
      <c r="D1966" s="19">
        <f>kredi_kart_musterileri!O1966</f>
        <v>3312</v>
      </c>
      <c r="E1966" s="28">
        <f>kredi_kart_musterileri!T1966</f>
        <v>4.29</v>
      </c>
      <c r="F1966" s="79" t="str">
        <f>IF($B1966="Unknown", "Unknown", IF($B1966&lt;Credit_Utilization_Level!$E$3, "Low", IF($B1966&lt;=Credit_Utilization_Level!$E$5,"Medium","High")))</f>
        <v>Medium</v>
      </c>
    </row>
    <row r="1967" spans="1:6">
      <c r="A1967" s="47">
        <f>kredi_kart_musterileri!A1967</f>
        <v>711199008</v>
      </c>
      <c r="B1967" s="44">
        <f>kredi_kart_musterileri!M1967</f>
        <v>2919</v>
      </c>
      <c r="C1967" s="45">
        <f>kredi_kart_musterileri!N1967</f>
        <v>2192</v>
      </c>
      <c r="D1967" s="19">
        <f>kredi_kart_musterileri!O1967</f>
        <v>727</v>
      </c>
      <c r="E1967" s="28">
        <f>kredi_kart_musterileri!T1967</f>
        <v>7.51</v>
      </c>
      <c r="F1967" s="79" t="str">
        <f>IF($B1967="Unknown", "Unknown", IF($B1967&lt;Credit_Utilization_Level!$E$3, "Low", IF($B1967&lt;=Credit_Utilization_Level!$E$5,"Medium","High")))</f>
        <v>Medium</v>
      </c>
    </row>
    <row r="1968" spans="1:6">
      <c r="A1968" s="47">
        <f>kredi_kart_musterileri!A1968</f>
        <v>709858533</v>
      </c>
      <c r="B1968" s="44">
        <f>kredi_kart_musterileri!M1968</f>
        <v>2462</v>
      </c>
      <c r="C1968" s="45">
        <f>kredi_kart_musterileri!N1968</f>
        <v>2021</v>
      </c>
      <c r="D1968" s="19">
        <f>kredi_kart_musterileri!O1968</f>
        <v>441</v>
      </c>
      <c r="E1968" s="28">
        <f>kredi_kart_musterileri!T1968</f>
        <v>8.2100000000000009</v>
      </c>
      <c r="F1968" s="79" t="str">
        <f>IF($B1968="Unknown", "Unknown", IF($B1968&lt;Credit_Utilization_Level!$E$3, "Low", IF($B1968&lt;=Credit_Utilization_Level!$E$5,"Medium","High")))</f>
        <v>Low</v>
      </c>
    </row>
    <row r="1969" spans="1:6">
      <c r="A1969" s="47">
        <f>kredi_kart_musterileri!A1969</f>
        <v>718627458</v>
      </c>
      <c r="B1969" s="44">
        <f>kredi_kart_musterileri!M1969</f>
        <v>1947</v>
      </c>
      <c r="C1969" s="45">
        <f>kredi_kart_musterileri!N1969</f>
        <v>0</v>
      </c>
      <c r="D1969" s="19">
        <f>kredi_kart_musterileri!O1969</f>
        <v>1947</v>
      </c>
      <c r="E1969" s="28">
        <f>kredi_kart_musterileri!T1969</f>
        <v>0</v>
      </c>
      <c r="F1969" s="79" t="str">
        <f>IF($B1969="Unknown", "Unknown", IF($B1969&lt;Credit_Utilization_Level!$E$3, "Low", IF($B1969&lt;=Credit_Utilization_Level!$E$5,"Medium","High")))</f>
        <v>Low</v>
      </c>
    </row>
    <row r="1970" spans="1:6">
      <c r="A1970" s="47">
        <f>kredi_kart_musterileri!A1970</f>
        <v>711816108</v>
      </c>
      <c r="B1970" s="44">
        <f>kredi_kart_musterileri!M1970</f>
        <v>18563</v>
      </c>
      <c r="C1970" s="45">
        <f>kredi_kart_musterileri!N1970</f>
        <v>0</v>
      </c>
      <c r="D1970" s="19">
        <f>kredi_kart_musterileri!O1970</f>
        <v>18563</v>
      </c>
      <c r="E1970" s="28">
        <f>kredi_kart_musterileri!T1970</f>
        <v>0</v>
      </c>
      <c r="F1970" s="79" t="str">
        <f>IF($B1970="Unknown", "Unknown", IF($B1970&lt;Credit_Utilization_Level!$E$3, "Low", IF($B1970&lt;=Credit_Utilization_Level!$E$5,"Medium","High")))</f>
        <v>High</v>
      </c>
    </row>
    <row r="1971" spans="1:6">
      <c r="A1971" s="47">
        <f>kredi_kart_musterileri!A1971</f>
        <v>717105258</v>
      </c>
      <c r="B1971" s="44">
        <f>kredi_kart_musterileri!M1971</f>
        <v>3992</v>
      </c>
      <c r="C1971" s="45">
        <f>kredi_kart_musterileri!N1971</f>
        <v>1289</v>
      </c>
      <c r="D1971" s="19">
        <f>kredi_kart_musterileri!O1971</f>
        <v>2703</v>
      </c>
      <c r="E1971" s="28">
        <f>kredi_kart_musterileri!T1971</f>
        <v>3.23</v>
      </c>
      <c r="F1971" s="79" t="str">
        <f>IF($B1971="Unknown", "Unknown", IF($B1971&lt;Credit_Utilization_Level!$E$3, "Low", IF($B1971&lt;=Credit_Utilization_Level!$E$5,"Medium","High")))</f>
        <v>Medium</v>
      </c>
    </row>
    <row r="1972" spans="1:6">
      <c r="A1972" s="47">
        <f>kredi_kart_musterileri!A1972</f>
        <v>715822008</v>
      </c>
      <c r="B1972" s="44">
        <f>kredi_kart_musterileri!M1972</f>
        <v>3568</v>
      </c>
      <c r="C1972" s="45">
        <f>kredi_kart_musterileri!N1972</f>
        <v>2175</v>
      </c>
      <c r="D1972" s="19">
        <f>kredi_kart_musterileri!O1972</f>
        <v>1393</v>
      </c>
      <c r="E1972" s="28">
        <f>kredi_kart_musterileri!T1972</f>
        <v>6.0999999999999995E-3</v>
      </c>
      <c r="F1972" s="79" t="str">
        <f>IF($B1972="Unknown", "Unknown", IF($B1972&lt;Credit_Utilization_Level!$E$3, "Low", IF($B1972&lt;=Credit_Utilization_Level!$E$5,"Medium","High")))</f>
        <v>Medium</v>
      </c>
    </row>
    <row r="1973" spans="1:6">
      <c r="A1973" s="47">
        <f>kredi_kart_musterileri!A1973</f>
        <v>714971583</v>
      </c>
      <c r="B1973" s="44">
        <f>kredi_kart_musterileri!M1973</f>
        <v>7776</v>
      </c>
      <c r="C1973" s="45">
        <f>kredi_kart_musterileri!N1973</f>
        <v>831</v>
      </c>
      <c r="D1973" s="19">
        <f>kredi_kart_musterileri!O1973</f>
        <v>6945</v>
      </c>
      <c r="E1973" s="28">
        <f>kredi_kart_musterileri!T1973</f>
        <v>1.07</v>
      </c>
      <c r="F1973" s="79" t="str">
        <f>IF($B1973="Unknown", "Unknown", IF($B1973&lt;Credit_Utilization_Level!$E$3, "Low", IF($B1973&lt;=Credit_Utilization_Level!$E$5,"Medium","High")))</f>
        <v>Medium</v>
      </c>
    </row>
    <row r="1974" spans="1:6">
      <c r="A1974" s="47">
        <f>kredi_kart_musterileri!A1974</f>
        <v>713663508</v>
      </c>
      <c r="B1974" s="44">
        <f>kredi_kart_musterileri!M1974</f>
        <v>1438.3</v>
      </c>
      <c r="C1974" s="45">
        <f>kredi_kart_musterileri!N1974</f>
        <v>0</v>
      </c>
      <c r="D1974" s="19">
        <f>kredi_kart_musterileri!O1974</f>
        <v>1438.3</v>
      </c>
      <c r="E1974" s="28">
        <f>kredi_kart_musterileri!T1974</f>
        <v>0</v>
      </c>
      <c r="F1974" s="79" t="str">
        <f>IF($B1974="Unknown", "Unknown", IF($B1974&lt;Credit_Utilization_Level!$E$3, "Low", IF($B1974&lt;=Credit_Utilization_Level!$E$5,"Medium","High")))</f>
        <v>Low</v>
      </c>
    </row>
    <row r="1975" spans="1:6">
      <c r="A1975" s="47">
        <f>kredi_kart_musterileri!A1975</f>
        <v>709025583</v>
      </c>
      <c r="B1975" s="44">
        <f>kredi_kart_musterileri!M1975</f>
        <v>9355</v>
      </c>
      <c r="C1975" s="45">
        <f>kredi_kart_musterileri!N1975</f>
        <v>715</v>
      </c>
      <c r="D1975" s="19">
        <f>kredi_kart_musterileri!O1975</f>
        <v>8640</v>
      </c>
      <c r="E1975" s="28">
        <f>kredi_kart_musterileri!T1975</f>
        <v>0.76</v>
      </c>
      <c r="F1975" s="79" t="str">
        <f>IF($B1975="Unknown", "Unknown", IF($B1975&lt;Credit_Utilization_Level!$E$3, "Low", IF($B1975&lt;=Credit_Utilization_Level!$E$5,"Medium","High")))</f>
        <v>Medium</v>
      </c>
    </row>
    <row r="1976" spans="1:6">
      <c r="A1976" s="47">
        <f>kredi_kart_musterileri!A1976</f>
        <v>812809083</v>
      </c>
      <c r="B1976" s="44">
        <f>kredi_kart_musterileri!M1976</f>
        <v>19636</v>
      </c>
      <c r="C1976" s="45">
        <f>kredi_kart_musterileri!N1976</f>
        <v>1566</v>
      </c>
      <c r="D1976" s="19">
        <f>kredi_kart_musterileri!O1976</f>
        <v>18070</v>
      </c>
      <c r="E1976" s="28">
        <f>kredi_kart_musterileri!T1976</f>
        <v>8.0000000000000004E-4</v>
      </c>
      <c r="F1976" s="79" t="str">
        <f>IF($B1976="Unknown", "Unknown", IF($B1976&lt;Credit_Utilization_Level!$E$3, "Low", IF($B1976&lt;=Credit_Utilization_Level!$E$5,"Medium","High")))</f>
        <v>High</v>
      </c>
    </row>
    <row r="1977" spans="1:6">
      <c r="A1977" s="47">
        <f>kredi_kart_musterileri!A1977</f>
        <v>714073983</v>
      </c>
      <c r="B1977" s="44">
        <f>kredi_kart_musterileri!M1977</f>
        <v>7327</v>
      </c>
      <c r="C1977" s="45">
        <f>kredi_kart_musterileri!N1977</f>
        <v>0</v>
      </c>
      <c r="D1977" s="19">
        <f>kredi_kart_musterileri!O1977</f>
        <v>7327</v>
      </c>
      <c r="E1977" s="28">
        <f>kredi_kart_musterileri!T1977</f>
        <v>0</v>
      </c>
      <c r="F1977" s="79" t="str">
        <f>IF($B1977="Unknown", "Unknown", IF($B1977&lt;Credit_Utilization_Level!$E$3, "Low", IF($B1977&lt;=Credit_Utilization_Level!$E$5,"Medium","High")))</f>
        <v>Medium</v>
      </c>
    </row>
    <row r="1978" spans="1:6">
      <c r="A1978" s="47">
        <f>kredi_kart_musterileri!A1978</f>
        <v>789297558</v>
      </c>
      <c r="B1978" s="44">
        <f>kredi_kart_musterileri!M1978</f>
        <v>7049</v>
      </c>
      <c r="C1978" s="45">
        <f>kredi_kart_musterileri!N1978</f>
        <v>1932</v>
      </c>
      <c r="D1978" s="19">
        <f>kredi_kart_musterileri!O1978</f>
        <v>5117</v>
      </c>
      <c r="E1978" s="28">
        <f>kredi_kart_musterileri!T1978</f>
        <v>2.74</v>
      </c>
      <c r="F1978" s="79" t="str">
        <f>IF($B1978="Unknown", "Unknown", IF($B1978&lt;Credit_Utilization_Level!$E$3, "Low", IF($B1978&lt;=Credit_Utilization_Level!$E$5,"Medium","High")))</f>
        <v>Medium</v>
      </c>
    </row>
    <row r="1979" spans="1:6">
      <c r="A1979" s="47">
        <f>kredi_kart_musterileri!A1979</f>
        <v>710375283</v>
      </c>
      <c r="B1979" s="44">
        <f>kredi_kart_musterileri!M1979</f>
        <v>2033</v>
      </c>
      <c r="C1979" s="45">
        <f>kredi_kart_musterileri!N1979</f>
        <v>1471</v>
      </c>
      <c r="D1979" s="19">
        <f>kredi_kart_musterileri!O1979</f>
        <v>562</v>
      </c>
      <c r="E1979" s="28">
        <f>kredi_kart_musterileri!T1979</f>
        <v>7.24</v>
      </c>
      <c r="F1979" s="79" t="str">
        <f>IF($B1979="Unknown", "Unknown", IF($B1979&lt;Credit_Utilization_Level!$E$3, "Low", IF($B1979&lt;=Credit_Utilization_Level!$E$5,"Medium","High")))</f>
        <v>Low</v>
      </c>
    </row>
    <row r="1980" spans="1:6">
      <c r="A1980" s="47">
        <f>kredi_kart_musterileri!A1980</f>
        <v>712189233</v>
      </c>
      <c r="B1980" s="44">
        <f>kredi_kart_musterileri!M1980</f>
        <v>5153</v>
      </c>
      <c r="C1980" s="45">
        <f>kredi_kart_musterileri!N1980</f>
        <v>2517</v>
      </c>
      <c r="D1980" s="19">
        <f>kredi_kart_musterileri!O1980</f>
        <v>2636</v>
      </c>
      <c r="E1980" s="28">
        <f>kredi_kart_musterileri!T1980</f>
        <v>4.88</v>
      </c>
      <c r="F1980" s="79" t="str">
        <f>IF($B1980="Unknown", "Unknown", IF($B1980&lt;Credit_Utilization_Level!$E$3, "Low", IF($B1980&lt;=Credit_Utilization_Level!$E$5,"Medium","High")))</f>
        <v>Medium</v>
      </c>
    </row>
    <row r="1981" spans="1:6">
      <c r="A1981" s="47">
        <f>kredi_kart_musterileri!A1981</f>
        <v>713767383</v>
      </c>
      <c r="B1981" s="44">
        <f>kredi_kart_musterileri!M1981</f>
        <v>2062</v>
      </c>
      <c r="C1981" s="45">
        <f>kredi_kart_musterileri!N1981</f>
        <v>1665</v>
      </c>
      <c r="D1981" s="19">
        <f>kredi_kart_musterileri!O1981</f>
        <v>397</v>
      </c>
      <c r="E1981" s="28">
        <f>kredi_kart_musterileri!T1981</f>
        <v>8.07</v>
      </c>
      <c r="F1981" s="79" t="str">
        <f>IF($B1981="Unknown", "Unknown", IF($B1981&lt;Credit_Utilization_Level!$E$3, "Low", IF($B1981&lt;=Credit_Utilization_Level!$E$5,"Medium","High")))</f>
        <v>Low</v>
      </c>
    </row>
    <row r="1982" spans="1:6">
      <c r="A1982" s="47">
        <f>kredi_kart_musterileri!A1982</f>
        <v>797414733</v>
      </c>
      <c r="B1982" s="44">
        <f>kredi_kart_musterileri!M1982</f>
        <v>2005</v>
      </c>
      <c r="C1982" s="45">
        <f>kredi_kart_musterileri!N1982</f>
        <v>1517</v>
      </c>
      <c r="D1982" s="19">
        <f>kredi_kart_musterileri!O1982</f>
        <v>488</v>
      </c>
      <c r="E1982" s="28">
        <f>kredi_kart_musterileri!T1982</f>
        <v>7.57</v>
      </c>
      <c r="F1982" s="79" t="str">
        <f>IF($B1982="Unknown", "Unknown", IF($B1982&lt;Credit_Utilization_Level!$E$3, "Low", IF($B1982&lt;=Credit_Utilization_Level!$E$5,"Medium","High")))</f>
        <v>Low</v>
      </c>
    </row>
    <row r="1983" spans="1:6">
      <c r="A1983" s="47">
        <f>kredi_kart_musterileri!A1983</f>
        <v>712452033</v>
      </c>
      <c r="B1983" s="44">
        <f>kredi_kart_musterileri!M1983</f>
        <v>2479</v>
      </c>
      <c r="C1983" s="45">
        <f>kredi_kart_musterileri!N1983</f>
        <v>828</v>
      </c>
      <c r="D1983" s="19">
        <f>kredi_kart_musterileri!O1983</f>
        <v>1651</v>
      </c>
      <c r="E1983" s="28">
        <f>kredi_kart_musterileri!T1983</f>
        <v>3.34</v>
      </c>
      <c r="F1983" s="79" t="str">
        <f>IF($B1983="Unknown", "Unknown", IF($B1983&lt;Credit_Utilization_Level!$E$3, "Low", IF($B1983&lt;=Credit_Utilization_Level!$E$5,"Medium","High")))</f>
        <v>Low</v>
      </c>
    </row>
    <row r="1984" spans="1:6">
      <c r="A1984" s="47">
        <f>kredi_kart_musterileri!A1984</f>
        <v>714151533</v>
      </c>
      <c r="B1984" s="44">
        <f>kredi_kart_musterileri!M1984</f>
        <v>4589</v>
      </c>
      <c r="C1984" s="45">
        <f>kredi_kart_musterileri!N1984</f>
        <v>1622</v>
      </c>
      <c r="D1984" s="19">
        <f>kredi_kart_musterileri!O1984</f>
        <v>2967</v>
      </c>
      <c r="E1984" s="28">
        <f>kredi_kart_musterileri!T1984</f>
        <v>3.53</v>
      </c>
      <c r="F1984" s="79" t="str">
        <f>IF($B1984="Unknown", "Unknown", IF($B1984&lt;Credit_Utilization_Level!$E$3, "Low", IF($B1984&lt;=Credit_Utilization_Level!$E$5,"Medium","High")))</f>
        <v>Medium</v>
      </c>
    </row>
    <row r="1985" spans="1:6">
      <c r="A1985" s="47">
        <f>kredi_kart_musterileri!A1985</f>
        <v>720440583</v>
      </c>
      <c r="B1985" s="44">
        <f>kredi_kart_musterileri!M1985</f>
        <v>2263</v>
      </c>
      <c r="C1985" s="45">
        <f>kredi_kart_musterileri!N1985</f>
        <v>1188</v>
      </c>
      <c r="D1985" s="19">
        <f>kredi_kart_musterileri!O1985</f>
        <v>1075</v>
      </c>
      <c r="E1985" s="28">
        <f>kredi_kart_musterileri!T1985</f>
        <v>5.25</v>
      </c>
      <c r="F1985" s="79" t="str">
        <f>IF($B1985="Unknown", "Unknown", IF($B1985&lt;Credit_Utilization_Level!$E$3, "Low", IF($B1985&lt;=Credit_Utilization_Level!$E$5,"Medium","High")))</f>
        <v>Low</v>
      </c>
    </row>
    <row r="1986" spans="1:6">
      <c r="A1986" s="47">
        <f>kredi_kart_musterileri!A1986</f>
        <v>787494783</v>
      </c>
      <c r="B1986" s="44">
        <f>kredi_kart_musterileri!M1986</f>
        <v>8184</v>
      </c>
      <c r="C1986" s="45">
        <f>kredi_kart_musterileri!N1986</f>
        <v>1205</v>
      </c>
      <c r="D1986" s="19">
        <f>kredi_kart_musterileri!O1986</f>
        <v>6979</v>
      </c>
      <c r="E1986" s="28">
        <f>kredi_kart_musterileri!T1986</f>
        <v>1.47</v>
      </c>
      <c r="F1986" s="79" t="str">
        <f>IF($B1986="Unknown", "Unknown", IF($B1986&lt;Credit_Utilization_Level!$E$3, "Low", IF($B1986&lt;=Credit_Utilization_Level!$E$5,"Medium","High")))</f>
        <v>Medium</v>
      </c>
    </row>
    <row r="1987" spans="1:6">
      <c r="A1987" s="47">
        <f>kredi_kart_musterileri!A1987</f>
        <v>819966033</v>
      </c>
      <c r="B1987" s="44">
        <f>kredi_kart_musterileri!M1987</f>
        <v>9238</v>
      </c>
      <c r="C1987" s="45">
        <f>kredi_kart_musterileri!N1987</f>
        <v>0</v>
      </c>
      <c r="D1987" s="19">
        <f>kredi_kart_musterileri!O1987</f>
        <v>9238</v>
      </c>
      <c r="E1987" s="28">
        <f>kredi_kart_musterileri!T1987</f>
        <v>0</v>
      </c>
      <c r="F1987" s="79" t="str">
        <f>IF($B1987="Unknown", "Unknown", IF($B1987&lt;Credit_Utilization_Level!$E$3, "Low", IF($B1987&lt;=Credit_Utilization_Level!$E$5,"Medium","High")))</f>
        <v>Medium</v>
      </c>
    </row>
    <row r="1988" spans="1:6">
      <c r="A1988" s="47">
        <f>kredi_kart_musterileri!A1988</f>
        <v>710297133</v>
      </c>
      <c r="B1988" s="44">
        <f>kredi_kart_musterileri!M1988</f>
        <v>30210</v>
      </c>
      <c r="C1988" s="45">
        <f>kredi_kart_musterileri!N1988</f>
        <v>1194</v>
      </c>
      <c r="D1988" s="19">
        <f>kredi_kart_musterileri!O1988</f>
        <v>29016</v>
      </c>
      <c r="E1988" s="28">
        <f>kredi_kart_musterileri!T1988</f>
        <v>4.0000000000000002E-4</v>
      </c>
      <c r="F1988" s="79" t="str">
        <f>IF($B1988="Unknown", "Unknown", IF($B1988&lt;Credit_Utilization_Level!$E$3, "Low", IF($B1988&lt;=Credit_Utilization_Level!$E$5,"Medium","High")))</f>
        <v>High</v>
      </c>
    </row>
    <row r="1989" spans="1:6">
      <c r="A1989" s="47">
        <f>kredi_kart_musterileri!A1989</f>
        <v>793355508</v>
      </c>
      <c r="B1989" s="44" t="str">
        <f>kredi_kart_musterileri!M1989</f>
        <v>Unknown</v>
      </c>
      <c r="C1989" s="45">
        <f>kredi_kart_musterileri!N1989</f>
        <v>0</v>
      </c>
      <c r="D1989" s="19">
        <f>kredi_kart_musterileri!O1989</f>
        <v>6942</v>
      </c>
      <c r="E1989" s="28">
        <f>kredi_kart_musterileri!T1989</f>
        <v>0</v>
      </c>
      <c r="F1989" s="79" t="str">
        <f>IF($B1989="Unknown", "Unknown", IF($B1989&lt;Credit_Utilization_Level!$E$3, "Low", IF($B1989&lt;=Credit_Utilization_Level!$E$5,"Medium","High")))</f>
        <v>Unknown</v>
      </c>
    </row>
    <row r="1990" spans="1:6">
      <c r="A1990" s="47">
        <f>kredi_kart_musterileri!A1990</f>
        <v>708580908</v>
      </c>
      <c r="B1990" s="44">
        <f>kredi_kart_musterileri!M1990</f>
        <v>14551</v>
      </c>
      <c r="C1990" s="45">
        <f>kredi_kart_musterileri!N1990</f>
        <v>2517</v>
      </c>
      <c r="D1990" s="19">
        <f>kredi_kart_musterileri!O1990</f>
        <v>12034</v>
      </c>
      <c r="E1990" s="28">
        <f>kredi_kart_musterileri!T1990</f>
        <v>1.73</v>
      </c>
      <c r="F1990" s="79" t="str">
        <f>IF($B1990="Unknown", "Unknown", IF($B1990&lt;Credit_Utilization_Level!$E$3, "Low", IF($B1990&lt;=Credit_Utilization_Level!$E$5,"Medium","High")))</f>
        <v>High</v>
      </c>
    </row>
    <row r="1991" spans="1:6">
      <c r="A1991" s="47">
        <f>kredi_kart_musterileri!A1991</f>
        <v>719826333</v>
      </c>
      <c r="B1991" s="44">
        <f>kredi_kart_musterileri!M1991</f>
        <v>1438.3</v>
      </c>
      <c r="C1991" s="45">
        <f>kredi_kart_musterileri!N1991</f>
        <v>0</v>
      </c>
      <c r="D1991" s="19">
        <f>kredi_kart_musterileri!O1991</f>
        <v>1438.3</v>
      </c>
      <c r="E1991" s="28">
        <f>kredi_kart_musterileri!T1991</f>
        <v>0</v>
      </c>
      <c r="F1991" s="79" t="str">
        <f>IF($B1991="Unknown", "Unknown", IF($B1991&lt;Credit_Utilization_Level!$E$3, "Low", IF($B1991&lt;=Credit_Utilization_Level!$E$5,"Medium","High")))</f>
        <v>Low</v>
      </c>
    </row>
    <row r="1992" spans="1:6">
      <c r="A1992" s="47">
        <f>kredi_kart_musterileri!A1992</f>
        <v>780689733</v>
      </c>
      <c r="B1992" s="44" t="str">
        <f>kredi_kart_musterileri!M1992</f>
        <v>Unknown</v>
      </c>
      <c r="C1992" s="45">
        <f>kredi_kart_musterileri!N1992</f>
        <v>633</v>
      </c>
      <c r="D1992" s="19">
        <f>kredi_kart_musterileri!O1992</f>
        <v>10699</v>
      </c>
      <c r="E1992" s="28">
        <f>kredi_kart_musterileri!T1992</f>
        <v>0.56000000000000005</v>
      </c>
      <c r="F1992" s="79" t="str">
        <f>IF($B1992="Unknown", "Unknown", IF($B1992&lt;Credit_Utilization_Level!$E$3, "Low", IF($B1992&lt;=Credit_Utilization_Level!$E$5,"Medium","High")))</f>
        <v>Unknown</v>
      </c>
    </row>
    <row r="1993" spans="1:6">
      <c r="A1993" s="47">
        <f>kredi_kart_musterileri!A1993</f>
        <v>744764433</v>
      </c>
      <c r="B1993" s="44">
        <f>kredi_kart_musterileri!M1993</f>
        <v>30967</v>
      </c>
      <c r="C1993" s="45">
        <f>kredi_kart_musterileri!N1993</f>
        <v>817</v>
      </c>
      <c r="D1993" s="19">
        <f>kredi_kart_musterileri!O1993</f>
        <v>30150</v>
      </c>
      <c r="E1993" s="28">
        <f>kredi_kart_musterileri!T1993</f>
        <v>0.26</v>
      </c>
      <c r="F1993" s="79" t="str">
        <f>IF($B1993="Unknown", "Unknown", IF($B1993&lt;Credit_Utilization_Level!$E$3, "Low", IF($B1993&lt;=Credit_Utilization_Level!$E$5,"Medium","High")))</f>
        <v>High</v>
      </c>
    </row>
    <row r="1994" spans="1:6">
      <c r="A1994" s="47">
        <f>kredi_kart_musterileri!A1994</f>
        <v>714902283</v>
      </c>
      <c r="B1994" s="44">
        <f>kredi_kart_musterileri!M1994</f>
        <v>7866</v>
      </c>
      <c r="C1994" s="45">
        <f>kredi_kart_musterileri!N1994</f>
        <v>0</v>
      </c>
      <c r="D1994" s="19">
        <f>kredi_kart_musterileri!O1994</f>
        <v>7866</v>
      </c>
      <c r="E1994" s="28">
        <f>kredi_kart_musterileri!T1994</f>
        <v>0</v>
      </c>
      <c r="F1994" s="79" t="str">
        <f>IF($B1994="Unknown", "Unknown", IF($B1994&lt;Credit_Utilization_Level!$E$3, "Low", IF($B1994&lt;=Credit_Utilization_Level!$E$5,"Medium","High")))</f>
        <v>Medium</v>
      </c>
    </row>
    <row r="1995" spans="1:6">
      <c r="A1995" s="47">
        <f>kredi_kart_musterileri!A1995</f>
        <v>789309558</v>
      </c>
      <c r="B1995" s="44">
        <f>kredi_kart_musterileri!M1995</f>
        <v>2718</v>
      </c>
      <c r="C1995" s="45">
        <f>kredi_kart_musterileri!N1995</f>
        <v>1920</v>
      </c>
      <c r="D1995" s="19">
        <f>kredi_kart_musterileri!O1995</f>
        <v>798</v>
      </c>
      <c r="E1995" s="28">
        <f>kredi_kart_musterileri!T1995</f>
        <v>7.06</v>
      </c>
      <c r="F1995" s="79" t="str">
        <f>IF($B1995="Unknown", "Unknown", IF($B1995&lt;Credit_Utilization_Level!$E$3, "Low", IF($B1995&lt;=Credit_Utilization_Level!$E$5,"Medium","High")))</f>
        <v>Medium</v>
      </c>
    </row>
    <row r="1996" spans="1:6">
      <c r="A1996" s="47">
        <f>kredi_kart_musterileri!A1996</f>
        <v>713188383</v>
      </c>
      <c r="B1996" s="44">
        <f>kredi_kart_musterileri!M1996</f>
        <v>3084</v>
      </c>
      <c r="C1996" s="45">
        <f>kredi_kart_musterileri!N1996</f>
        <v>2517</v>
      </c>
      <c r="D1996" s="19">
        <f>kredi_kart_musterileri!O1996</f>
        <v>567</v>
      </c>
      <c r="E1996" s="28">
        <f>kredi_kart_musterileri!T1996</f>
        <v>8.16</v>
      </c>
      <c r="F1996" s="79" t="str">
        <f>IF($B1996="Unknown", "Unknown", IF($B1996&lt;Credit_Utilization_Level!$E$3, "Low", IF($B1996&lt;=Credit_Utilization_Level!$E$5,"Medium","High")))</f>
        <v>Medium</v>
      </c>
    </row>
    <row r="1997" spans="1:6">
      <c r="A1997" s="47">
        <f>kredi_kart_musterileri!A1997</f>
        <v>719506983</v>
      </c>
      <c r="B1997" s="44">
        <f>kredi_kart_musterileri!M1997</f>
        <v>17302</v>
      </c>
      <c r="C1997" s="45">
        <f>kredi_kart_musterileri!N1997</f>
        <v>1339</v>
      </c>
      <c r="D1997" s="19">
        <f>kredi_kart_musterileri!O1997</f>
        <v>15963</v>
      </c>
      <c r="E1997" s="28">
        <f>kredi_kart_musterileri!T1997</f>
        <v>0.77</v>
      </c>
      <c r="F1997" s="79" t="str">
        <f>IF($B1997="Unknown", "Unknown", IF($B1997&lt;Credit_Utilization_Level!$E$3, "Low", IF($B1997&lt;=Credit_Utilization_Level!$E$5,"Medium","High")))</f>
        <v>High</v>
      </c>
    </row>
    <row r="1998" spans="1:6">
      <c r="A1998" s="47">
        <f>kredi_kart_musterileri!A1998</f>
        <v>714804483</v>
      </c>
      <c r="B1998" s="44">
        <f>kredi_kart_musterileri!M1998</f>
        <v>12159</v>
      </c>
      <c r="C1998" s="45">
        <f>kredi_kart_musterileri!N1998</f>
        <v>1665</v>
      </c>
      <c r="D1998" s="19">
        <f>kredi_kart_musterileri!O1998</f>
        <v>10494</v>
      </c>
      <c r="E1998" s="28">
        <f>kredi_kart_musterileri!T1998</f>
        <v>1.37</v>
      </c>
      <c r="F1998" s="79" t="str">
        <f>IF($B1998="Unknown", "Unknown", IF($B1998&lt;Credit_Utilization_Level!$E$3, "Low", IF($B1998&lt;=Credit_Utilization_Level!$E$5,"Medium","High")))</f>
        <v>High</v>
      </c>
    </row>
    <row r="1999" spans="1:6">
      <c r="A1999" s="47">
        <f>kredi_kart_musterileri!A1999</f>
        <v>748503708</v>
      </c>
      <c r="B1999" s="44">
        <f>kredi_kart_musterileri!M1999</f>
        <v>2797</v>
      </c>
      <c r="C1999" s="45">
        <f>kredi_kart_musterileri!N1999</f>
        <v>1627</v>
      </c>
      <c r="D1999" s="19">
        <f>kredi_kart_musterileri!O1999</f>
        <v>1170</v>
      </c>
      <c r="E1999" s="28">
        <f>kredi_kart_musterileri!T1999</f>
        <v>5.82</v>
      </c>
      <c r="F1999" s="79" t="str">
        <f>IF($B1999="Unknown", "Unknown", IF($B1999&lt;Credit_Utilization_Level!$E$3, "Low", IF($B1999&lt;=Credit_Utilization_Level!$E$5,"Medium","High")))</f>
        <v>Medium</v>
      </c>
    </row>
    <row r="2000" spans="1:6">
      <c r="A2000" s="47">
        <f>kredi_kart_musterileri!A2000</f>
        <v>803587533</v>
      </c>
      <c r="B2000" s="44">
        <f>kredi_kart_musterileri!M2000</f>
        <v>2618</v>
      </c>
      <c r="C2000" s="45">
        <f>kredi_kart_musterileri!N2000</f>
        <v>1812</v>
      </c>
      <c r="D2000" s="19">
        <f>kredi_kart_musterileri!O2000</f>
        <v>806</v>
      </c>
      <c r="E2000" s="28">
        <f>kredi_kart_musterileri!T2000</f>
        <v>6.92</v>
      </c>
      <c r="F2000" s="79" t="str">
        <f>IF($B2000="Unknown", "Unknown", IF($B2000&lt;Credit_Utilization_Level!$E$3, "Low", IF($B2000&lt;=Credit_Utilization_Level!$E$5,"Medium","High")))</f>
        <v>Medium</v>
      </c>
    </row>
    <row r="2001" spans="1:6">
      <c r="A2001" s="47">
        <f>kredi_kart_musterileri!A2001</f>
        <v>789777408</v>
      </c>
      <c r="B2001" s="44">
        <f>kredi_kart_musterileri!M2001</f>
        <v>1442</v>
      </c>
      <c r="C2001" s="45">
        <f>kredi_kart_musterileri!N2001</f>
        <v>1428</v>
      </c>
      <c r="D2001" s="19">
        <f>kredi_kart_musterileri!O2001</f>
        <v>14</v>
      </c>
      <c r="E2001" s="28">
        <f>kredi_kart_musterileri!T2001</f>
        <v>9.8999999999999991E-3</v>
      </c>
      <c r="F2001" s="79" t="str">
        <f>IF($B2001="Unknown", "Unknown", IF($B2001&lt;Credit_Utilization_Level!$E$3, "Low", IF($B2001&lt;=Credit_Utilization_Level!$E$5,"Medium","High")))</f>
        <v>Low</v>
      </c>
    </row>
    <row r="2002" spans="1:6">
      <c r="A2002" s="47">
        <f>kredi_kart_musterileri!A2002</f>
        <v>716811483</v>
      </c>
      <c r="B2002" s="44">
        <f>kredi_kart_musterileri!M2002</f>
        <v>2063</v>
      </c>
      <c r="C2002" s="45">
        <f>kredi_kart_musterileri!N2002</f>
        <v>0</v>
      </c>
      <c r="D2002" s="19">
        <f>kredi_kart_musterileri!O2002</f>
        <v>2063</v>
      </c>
      <c r="E2002" s="28">
        <f>kredi_kart_musterileri!T2002</f>
        <v>0</v>
      </c>
      <c r="F2002" s="79" t="str">
        <f>IF($B2002="Unknown", "Unknown", IF($B2002&lt;Credit_Utilization_Level!$E$3, "Low", IF($B2002&lt;=Credit_Utilization_Level!$E$5,"Medium","High")))</f>
        <v>Low</v>
      </c>
    </row>
    <row r="2003" spans="1:6">
      <c r="A2003" s="47">
        <f>kredi_kart_musterileri!A2003</f>
        <v>714118383</v>
      </c>
      <c r="B2003" s="44">
        <f>kredi_kart_musterileri!M2003</f>
        <v>8154</v>
      </c>
      <c r="C2003" s="45">
        <f>kredi_kart_musterileri!N2003</f>
        <v>0</v>
      </c>
      <c r="D2003" s="19">
        <f>kredi_kart_musterileri!O2003</f>
        <v>8154</v>
      </c>
      <c r="E2003" s="28">
        <f>kredi_kart_musterileri!T2003</f>
        <v>0</v>
      </c>
      <c r="F2003" s="79" t="str">
        <f>IF($B2003="Unknown", "Unknown", IF($B2003&lt;Credit_Utilization_Level!$E$3, "Low", IF($B2003&lt;=Credit_Utilization_Level!$E$5,"Medium","High")))</f>
        <v>Medium</v>
      </c>
    </row>
    <row r="2004" spans="1:6">
      <c r="A2004" s="47">
        <f>kredi_kart_musterileri!A2004</f>
        <v>720532908</v>
      </c>
      <c r="B2004" s="44">
        <f>kredi_kart_musterileri!M2004</f>
        <v>9735</v>
      </c>
      <c r="C2004" s="45">
        <f>kredi_kart_musterileri!N2004</f>
        <v>1245</v>
      </c>
      <c r="D2004" s="19">
        <f>kredi_kart_musterileri!O2004</f>
        <v>8490</v>
      </c>
      <c r="E2004" s="28">
        <f>kredi_kart_musterileri!T2004</f>
        <v>1.28</v>
      </c>
      <c r="F2004" s="79" t="str">
        <f>IF($B2004="Unknown", "Unknown", IF($B2004&lt;Credit_Utilization_Level!$E$3, "Low", IF($B2004&lt;=Credit_Utilization_Level!$E$5,"Medium","High")))</f>
        <v>Medium</v>
      </c>
    </row>
    <row r="2005" spans="1:6">
      <c r="A2005" s="47">
        <f>kredi_kart_musterileri!A2005</f>
        <v>765055833</v>
      </c>
      <c r="B2005" s="44">
        <f>kredi_kart_musterileri!M2005</f>
        <v>4310</v>
      </c>
      <c r="C2005" s="45">
        <f>kredi_kart_musterileri!N2005</f>
        <v>2229</v>
      </c>
      <c r="D2005" s="19">
        <f>kredi_kart_musterileri!O2005</f>
        <v>2081</v>
      </c>
      <c r="E2005" s="28">
        <f>kredi_kart_musterileri!T2005</f>
        <v>5.17</v>
      </c>
      <c r="F2005" s="79" t="str">
        <f>IF($B2005="Unknown", "Unknown", IF($B2005&lt;Credit_Utilization_Level!$E$3, "Low", IF($B2005&lt;=Credit_Utilization_Level!$E$5,"Medium","High")))</f>
        <v>Medium</v>
      </c>
    </row>
    <row r="2006" spans="1:6">
      <c r="A2006" s="47">
        <f>kredi_kart_musterileri!A2006</f>
        <v>715310208</v>
      </c>
      <c r="B2006" s="44">
        <f>kredi_kart_musterileri!M2006</f>
        <v>11450</v>
      </c>
      <c r="C2006" s="45">
        <f>kredi_kart_musterileri!N2006</f>
        <v>2129</v>
      </c>
      <c r="D2006" s="19">
        <f>kredi_kart_musterileri!O2006</f>
        <v>9321</v>
      </c>
      <c r="E2006" s="28">
        <f>kredi_kart_musterileri!T2006</f>
        <v>1.86</v>
      </c>
      <c r="F2006" s="79" t="str">
        <f>IF($B2006="Unknown", "Unknown", IF($B2006&lt;Credit_Utilization_Level!$E$3, "Low", IF($B2006&lt;=Credit_Utilization_Level!$E$5,"Medium","High")))</f>
        <v>High</v>
      </c>
    </row>
    <row r="2007" spans="1:6">
      <c r="A2007" s="47">
        <f>kredi_kart_musterileri!A2007</f>
        <v>718577958</v>
      </c>
      <c r="B2007" s="44">
        <f>kredi_kart_musterileri!M2007</f>
        <v>8906</v>
      </c>
      <c r="C2007" s="45">
        <f>kredi_kart_musterileri!N2007</f>
        <v>0</v>
      </c>
      <c r="D2007" s="19">
        <f>kredi_kart_musterileri!O2007</f>
        <v>8906</v>
      </c>
      <c r="E2007" s="28">
        <f>kredi_kart_musterileri!T2007</f>
        <v>0</v>
      </c>
      <c r="F2007" s="79" t="str">
        <f>IF($B2007="Unknown", "Unknown", IF($B2007&lt;Credit_Utilization_Level!$E$3, "Low", IF($B2007&lt;=Credit_Utilization_Level!$E$5,"Medium","High")))</f>
        <v>Medium</v>
      </c>
    </row>
    <row r="2008" spans="1:6">
      <c r="A2008" s="47">
        <f>kredi_kart_musterileri!A2008</f>
        <v>789167658</v>
      </c>
      <c r="B2008" s="44">
        <f>kredi_kart_musterileri!M2008</f>
        <v>4245</v>
      </c>
      <c r="C2008" s="45">
        <f>kredi_kart_musterileri!N2008</f>
        <v>1815</v>
      </c>
      <c r="D2008" s="19">
        <f>kredi_kart_musterileri!O2008</f>
        <v>2430</v>
      </c>
      <c r="E2008" s="28">
        <f>kredi_kart_musterileri!T2008</f>
        <v>4.28</v>
      </c>
      <c r="F2008" s="79" t="str">
        <f>IF($B2008="Unknown", "Unknown", IF($B2008&lt;Credit_Utilization_Level!$E$3, "Low", IF($B2008&lt;=Credit_Utilization_Level!$E$5,"Medium","High")))</f>
        <v>Medium</v>
      </c>
    </row>
    <row r="2009" spans="1:6">
      <c r="A2009" s="47">
        <f>kredi_kart_musterileri!A2009</f>
        <v>789987183</v>
      </c>
      <c r="B2009" s="44">
        <f>kredi_kart_musterileri!M2009</f>
        <v>21953</v>
      </c>
      <c r="C2009" s="45">
        <f>kredi_kart_musterileri!N2009</f>
        <v>1311</v>
      </c>
      <c r="D2009" s="19">
        <f>kredi_kart_musterileri!O2009</f>
        <v>20642</v>
      </c>
      <c r="E2009" s="28">
        <f>kredi_kart_musterileri!T2009</f>
        <v>5.9999999999999995E-4</v>
      </c>
      <c r="F2009" s="79" t="str">
        <f>IF($B2009="Unknown", "Unknown", IF($B2009&lt;Credit_Utilization_Level!$E$3, "Low", IF($B2009&lt;=Credit_Utilization_Level!$E$5,"Medium","High")))</f>
        <v>High</v>
      </c>
    </row>
    <row r="2010" spans="1:6">
      <c r="A2010" s="47">
        <f>kredi_kart_musterileri!A2010</f>
        <v>717730533</v>
      </c>
      <c r="B2010" s="44">
        <f>kredi_kart_musterileri!M2010</f>
        <v>1614</v>
      </c>
      <c r="C2010" s="45">
        <f>kredi_kart_musterileri!N2010</f>
        <v>925</v>
      </c>
      <c r="D2010" s="19">
        <f>kredi_kart_musterileri!O2010</f>
        <v>689</v>
      </c>
      <c r="E2010" s="28">
        <f>kredi_kart_musterileri!T2010</f>
        <v>5.73</v>
      </c>
      <c r="F2010" s="79" t="str">
        <f>IF($B2010="Unknown", "Unknown", IF($B2010&lt;Credit_Utilization_Level!$E$3, "Low", IF($B2010&lt;=Credit_Utilization_Level!$E$5,"Medium","High")))</f>
        <v>Low</v>
      </c>
    </row>
    <row r="2011" spans="1:6">
      <c r="A2011" s="47">
        <f>kredi_kart_musterileri!A2011</f>
        <v>708668283</v>
      </c>
      <c r="B2011" s="44">
        <f>kredi_kart_musterileri!M2011</f>
        <v>5140</v>
      </c>
      <c r="C2011" s="45">
        <f>kredi_kart_musterileri!N2011</f>
        <v>2517</v>
      </c>
      <c r="D2011" s="19">
        <f>kredi_kart_musterileri!O2011</f>
        <v>2623</v>
      </c>
      <c r="E2011" s="28">
        <f>kredi_kart_musterileri!T2011</f>
        <v>4.8999999999999998E-3</v>
      </c>
      <c r="F2011" s="79" t="str">
        <f>IF($B2011="Unknown", "Unknown", IF($B2011&lt;Credit_Utilization_Level!$E$3, "Low", IF($B2011&lt;=Credit_Utilization_Level!$E$5,"Medium","High")))</f>
        <v>Medium</v>
      </c>
    </row>
    <row r="2012" spans="1:6">
      <c r="A2012" s="47">
        <f>kredi_kart_musterileri!A2012</f>
        <v>772360683</v>
      </c>
      <c r="B2012" s="44">
        <f>kredi_kart_musterileri!M2012</f>
        <v>31762</v>
      </c>
      <c r="C2012" s="45">
        <f>kredi_kart_musterileri!N2012</f>
        <v>2517</v>
      </c>
      <c r="D2012" s="19">
        <f>kredi_kart_musterileri!O2012</f>
        <v>29245</v>
      </c>
      <c r="E2012" s="28">
        <f>kredi_kart_musterileri!T2012</f>
        <v>0.79</v>
      </c>
      <c r="F2012" s="79" t="str">
        <f>IF($B2012="Unknown", "Unknown", IF($B2012&lt;Credit_Utilization_Level!$E$3, "Low", IF($B2012&lt;=Credit_Utilization_Level!$E$5,"Medium","High")))</f>
        <v>High</v>
      </c>
    </row>
    <row r="2013" spans="1:6">
      <c r="A2013" s="47">
        <f>kredi_kart_musterileri!A2013</f>
        <v>712500933</v>
      </c>
      <c r="B2013" s="44">
        <f>kredi_kart_musterileri!M2013</f>
        <v>11692</v>
      </c>
      <c r="C2013" s="45">
        <f>kredi_kart_musterileri!N2013</f>
        <v>648</v>
      </c>
      <c r="D2013" s="19">
        <f>kredi_kart_musterileri!O2013</f>
        <v>11044</v>
      </c>
      <c r="E2013" s="28">
        <f>kredi_kart_musterileri!T2013</f>
        <v>0.55000000000000004</v>
      </c>
      <c r="F2013" s="79" t="str">
        <f>IF($B2013="Unknown", "Unknown", IF($B2013&lt;Credit_Utilization_Level!$E$3, "Low", IF($B2013&lt;=Credit_Utilization_Level!$E$5,"Medium","High")))</f>
        <v>High</v>
      </c>
    </row>
    <row r="2014" spans="1:6">
      <c r="A2014" s="47">
        <f>kredi_kart_musterileri!A2014</f>
        <v>804867183</v>
      </c>
      <c r="B2014" s="44">
        <f>kredi_kart_musterileri!M2014</f>
        <v>16043</v>
      </c>
      <c r="C2014" s="45">
        <f>kredi_kart_musterileri!N2014</f>
        <v>0</v>
      </c>
      <c r="D2014" s="19">
        <f>kredi_kart_musterileri!O2014</f>
        <v>16043</v>
      </c>
      <c r="E2014" s="28">
        <f>kredi_kart_musterileri!T2014</f>
        <v>0</v>
      </c>
      <c r="F2014" s="79" t="str">
        <f>IF($B2014="Unknown", "Unknown", IF($B2014&lt;Credit_Utilization_Level!$E$3, "Low", IF($B2014&lt;=Credit_Utilization_Level!$E$5,"Medium","High")))</f>
        <v>High</v>
      </c>
    </row>
    <row r="2015" spans="1:6">
      <c r="A2015" s="47">
        <f>kredi_kart_musterileri!A2015</f>
        <v>826068183</v>
      </c>
      <c r="B2015" s="44">
        <f>kredi_kart_musterileri!M2015</f>
        <v>15488</v>
      </c>
      <c r="C2015" s="45">
        <f>kredi_kart_musterileri!N2015</f>
        <v>1463</v>
      </c>
      <c r="D2015" s="19">
        <f>kredi_kart_musterileri!O2015</f>
        <v>14025</v>
      </c>
      <c r="E2015" s="28">
        <f>kredi_kart_musterileri!T2015</f>
        <v>0.94</v>
      </c>
      <c r="F2015" s="79" t="str">
        <f>IF($B2015="Unknown", "Unknown", IF($B2015&lt;Credit_Utilization_Level!$E$3, "Low", IF($B2015&lt;=Credit_Utilization_Level!$E$5,"Medium","High")))</f>
        <v>High</v>
      </c>
    </row>
    <row r="2016" spans="1:6">
      <c r="A2016" s="47">
        <f>kredi_kart_musterileri!A2016</f>
        <v>820044333</v>
      </c>
      <c r="B2016" s="44">
        <f>kredi_kart_musterileri!M2016</f>
        <v>2503</v>
      </c>
      <c r="C2016" s="45">
        <f>kredi_kart_musterileri!N2016</f>
        <v>2185</v>
      </c>
      <c r="D2016" s="19">
        <f>kredi_kart_musterileri!O2016</f>
        <v>318</v>
      </c>
      <c r="E2016" s="28">
        <f>kredi_kart_musterileri!T2016</f>
        <v>8.73</v>
      </c>
      <c r="F2016" s="79" t="str">
        <f>IF($B2016="Unknown", "Unknown", IF($B2016&lt;Credit_Utilization_Level!$E$3, "Low", IF($B2016&lt;=Credit_Utilization_Level!$E$5,"Medium","High")))</f>
        <v>Low</v>
      </c>
    </row>
    <row r="2017" spans="1:6">
      <c r="A2017" s="47">
        <f>kredi_kart_musterileri!A2017</f>
        <v>714211533</v>
      </c>
      <c r="B2017" s="44">
        <f>kredi_kart_musterileri!M2017</f>
        <v>3312</v>
      </c>
      <c r="C2017" s="45">
        <f>kredi_kart_musterileri!N2017</f>
        <v>2491</v>
      </c>
      <c r="D2017" s="19">
        <f>kredi_kart_musterileri!O2017</f>
        <v>821</v>
      </c>
      <c r="E2017" s="28">
        <f>kredi_kart_musterileri!T2017</f>
        <v>7.52</v>
      </c>
      <c r="F2017" s="79" t="str">
        <f>IF($B2017="Unknown", "Unknown", IF($B2017&lt;Credit_Utilization_Level!$E$3, "Low", IF($B2017&lt;=Credit_Utilization_Level!$E$5,"Medium","High")))</f>
        <v>Medium</v>
      </c>
    </row>
    <row r="2018" spans="1:6">
      <c r="A2018" s="47">
        <f>kredi_kart_musterileri!A2018</f>
        <v>710287533</v>
      </c>
      <c r="B2018" s="44">
        <f>kredi_kart_musterileri!M2018</f>
        <v>6269</v>
      </c>
      <c r="C2018" s="45">
        <f>kredi_kart_musterileri!N2018</f>
        <v>1169</v>
      </c>
      <c r="D2018" s="19">
        <f>kredi_kart_musterileri!O2018</f>
        <v>5100</v>
      </c>
      <c r="E2018" s="28">
        <f>kredi_kart_musterileri!T2018</f>
        <v>1.86</v>
      </c>
      <c r="F2018" s="79" t="str">
        <f>IF($B2018="Unknown", "Unknown", IF($B2018&lt;Credit_Utilization_Level!$E$3, "Low", IF($B2018&lt;=Credit_Utilization_Level!$E$5,"Medium","High")))</f>
        <v>Medium</v>
      </c>
    </row>
    <row r="2019" spans="1:6">
      <c r="A2019" s="47">
        <f>kredi_kart_musterileri!A2019</f>
        <v>720603558</v>
      </c>
      <c r="B2019" s="44">
        <f>kredi_kart_musterileri!M2019</f>
        <v>20337</v>
      </c>
      <c r="C2019" s="45">
        <f>kredi_kart_musterileri!N2019</f>
        <v>1605</v>
      </c>
      <c r="D2019" s="19">
        <f>kredi_kart_musterileri!O2019</f>
        <v>18732</v>
      </c>
      <c r="E2019" s="28">
        <f>kredi_kart_musterileri!T2019</f>
        <v>0.79</v>
      </c>
      <c r="F2019" s="79" t="str">
        <f>IF($B2019="Unknown", "Unknown", IF($B2019&lt;Credit_Utilization_Level!$E$3, "Low", IF($B2019&lt;=Credit_Utilization_Level!$E$5,"Medium","High")))</f>
        <v>High</v>
      </c>
    </row>
    <row r="2020" spans="1:6">
      <c r="A2020" s="47">
        <f>kredi_kart_musterileri!A2020</f>
        <v>819258408</v>
      </c>
      <c r="B2020" s="44">
        <f>kredi_kart_musterileri!M2020</f>
        <v>2224</v>
      </c>
      <c r="C2020" s="45">
        <f>kredi_kart_musterileri!N2020</f>
        <v>1106</v>
      </c>
      <c r="D2020" s="19">
        <f>kredi_kart_musterileri!O2020</f>
        <v>1118</v>
      </c>
      <c r="E2020" s="28">
        <f>kredi_kart_musterileri!T2020</f>
        <v>4.97</v>
      </c>
      <c r="F2020" s="79" t="str">
        <f>IF($B2020="Unknown", "Unknown", IF($B2020&lt;Credit_Utilization_Level!$E$3, "Low", IF($B2020&lt;=Credit_Utilization_Level!$E$5,"Medium","High")))</f>
        <v>Low</v>
      </c>
    </row>
    <row r="2021" spans="1:6">
      <c r="A2021" s="47">
        <f>kredi_kart_musterileri!A2021</f>
        <v>717664008</v>
      </c>
      <c r="B2021" s="44">
        <f>kredi_kart_musterileri!M2021</f>
        <v>3100</v>
      </c>
      <c r="C2021" s="45">
        <f>kredi_kart_musterileri!N2021</f>
        <v>2517</v>
      </c>
      <c r="D2021" s="19">
        <f>kredi_kart_musterileri!O2021</f>
        <v>583</v>
      </c>
      <c r="E2021" s="28">
        <f>kredi_kart_musterileri!T2021</f>
        <v>8.1199999999999992</v>
      </c>
      <c r="F2021" s="79" t="str">
        <f>IF($B2021="Unknown", "Unknown", IF($B2021&lt;Credit_Utilization_Level!$E$3, "Low", IF($B2021&lt;=Credit_Utilization_Level!$E$5,"Medium","High")))</f>
        <v>Medium</v>
      </c>
    </row>
    <row r="2022" spans="1:6">
      <c r="A2022" s="47">
        <f>kredi_kart_musterileri!A2022</f>
        <v>717437058</v>
      </c>
      <c r="B2022" s="44">
        <f>kredi_kart_musterileri!M2022</f>
        <v>26437</v>
      </c>
      <c r="C2022" s="45">
        <f>kredi_kart_musterileri!N2022</f>
        <v>681</v>
      </c>
      <c r="D2022" s="19">
        <f>kredi_kart_musterileri!O2022</f>
        <v>25756</v>
      </c>
      <c r="E2022" s="28">
        <f>kredi_kart_musterileri!T2022</f>
        <v>0.26</v>
      </c>
      <c r="F2022" s="79" t="str">
        <f>IF($B2022="Unknown", "Unknown", IF($B2022&lt;Credit_Utilization_Level!$E$3, "Low", IF($B2022&lt;=Credit_Utilization_Level!$E$5,"Medium","High")))</f>
        <v>High</v>
      </c>
    </row>
    <row r="2023" spans="1:6">
      <c r="A2023" s="47">
        <f>kredi_kart_musterileri!A2023</f>
        <v>717327783</v>
      </c>
      <c r="B2023" s="44">
        <f>kredi_kart_musterileri!M2023</f>
        <v>9959</v>
      </c>
      <c r="C2023" s="45">
        <f>kredi_kart_musterileri!N2023</f>
        <v>1476</v>
      </c>
      <c r="D2023" s="19">
        <f>kredi_kart_musterileri!O2023</f>
        <v>8483</v>
      </c>
      <c r="E2023" s="28">
        <f>kredi_kart_musterileri!T2023</f>
        <v>1.48</v>
      </c>
      <c r="F2023" s="79" t="str">
        <f>IF($B2023="Unknown", "Unknown", IF($B2023&lt;Credit_Utilization_Level!$E$3, "Low", IF($B2023&lt;=Credit_Utilization_Level!$E$5,"Medium","High")))</f>
        <v>Medium</v>
      </c>
    </row>
    <row r="2024" spans="1:6">
      <c r="A2024" s="47">
        <f>kredi_kart_musterileri!A2024</f>
        <v>712887633</v>
      </c>
      <c r="B2024" s="44">
        <f>kredi_kart_musterileri!M2024</f>
        <v>25008</v>
      </c>
      <c r="C2024" s="45">
        <f>kredi_kart_musterileri!N2024</f>
        <v>876</v>
      </c>
      <c r="D2024" s="19">
        <f>kredi_kart_musterileri!O2024</f>
        <v>24132</v>
      </c>
      <c r="E2024" s="28">
        <f>kredi_kart_musterileri!T2024</f>
        <v>0.35</v>
      </c>
      <c r="F2024" s="79" t="str">
        <f>IF($B2024="Unknown", "Unknown", IF($B2024&lt;Credit_Utilization_Level!$E$3, "Low", IF($B2024&lt;=Credit_Utilization_Level!$E$5,"Medium","High")))</f>
        <v>High</v>
      </c>
    </row>
    <row r="2025" spans="1:6">
      <c r="A2025" s="47">
        <f>kredi_kart_musterileri!A2025</f>
        <v>716129208</v>
      </c>
      <c r="B2025" s="44">
        <f>kredi_kart_musterileri!M2025</f>
        <v>2031</v>
      </c>
      <c r="C2025" s="45">
        <f>kredi_kart_musterileri!N2025</f>
        <v>0</v>
      </c>
      <c r="D2025" s="19">
        <f>kredi_kart_musterileri!O2025</f>
        <v>2031</v>
      </c>
      <c r="E2025" s="28">
        <f>kredi_kart_musterileri!T2025</f>
        <v>0</v>
      </c>
      <c r="F2025" s="79" t="str">
        <f>IF($B2025="Unknown", "Unknown", IF($B2025&lt;Credit_Utilization_Level!$E$3, "Low", IF($B2025&lt;=Credit_Utilization_Level!$E$5,"Medium","High")))</f>
        <v>Low</v>
      </c>
    </row>
    <row r="2026" spans="1:6">
      <c r="A2026" s="47">
        <f>kredi_kart_musterileri!A2026</f>
        <v>718037433</v>
      </c>
      <c r="B2026" s="44">
        <f>kredi_kart_musterileri!M2026</f>
        <v>1654</v>
      </c>
      <c r="C2026" s="45">
        <f>kredi_kart_musterileri!N2026</f>
        <v>1253</v>
      </c>
      <c r="D2026" s="19">
        <f>kredi_kart_musterileri!O2026</f>
        <v>401</v>
      </c>
      <c r="E2026" s="28">
        <f>kredi_kart_musterileri!T2026</f>
        <v>7.58</v>
      </c>
      <c r="F2026" s="79" t="str">
        <f>IF($B2026="Unknown", "Unknown", IF($B2026&lt;Credit_Utilization_Level!$E$3, "Low", IF($B2026&lt;=Credit_Utilization_Level!$E$5,"Medium","High")))</f>
        <v>Low</v>
      </c>
    </row>
    <row r="2027" spans="1:6">
      <c r="A2027" s="47">
        <f>kredi_kart_musterileri!A2027</f>
        <v>709839858</v>
      </c>
      <c r="B2027" s="44">
        <f>kredi_kart_musterileri!M2027</f>
        <v>4608</v>
      </c>
      <c r="C2027" s="45">
        <f>kredi_kart_musterileri!N2027</f>
        <v>1077</v>
      </c>
      <c r="D2027" s="19">
        <f>kredi_kart_musterileri!O2027</f>
        <v>3531</v>
      </c>
      <c r="E2027" s="28">
        <f>kredi_kart_musterileri!T2027</f>
        <v>2.34</v>
      </c>
      <c r="F2027" s="79" t="str">
        <f>IF($B2027="Unknown", "Unknown", IF($B2027&lt;Credit_Utilization_Level!$E$3, "Low", IF($B2027&lt;=Credit_Utilization_Level!$E$5,"Medium","High")))</f>
        <v>Medium</v>
      </c>
    </row>
    <row r="2028" spans="1:6">
      <c r="A2028" s="47">
        <f>kredi_kart_musterileri!A2028</f>
        <v>719686458</v>
      </c>
      <c r="B2028" s="44">
        <f>kredi_kart_musterileri!M2028</f>
        <v>3908</v>
      </c>
      <c r="C2028" s="45">
        <f>kredi_kart_musterileri!N2028</f>
        <v>1629</v>
      </c>
      <c r="D2028" s="19">
        <f>kredi_kart_musterileri!O2028</f>
        <v>2279</v>
      </c>
      <c r="E2028" s="28">
        <f>kredi_kart_musterileri!T2028</f>
        <v>4.17</v>
      </c>
      <c r="F2028" s="79" t="str">
        <f>IF($B2028="Unknown", "Unknown", IF($B2028&lt;Credit_Utilization_Level!$E$3, "Low", IF($B2028&lt;=Credit_Utilization_Level!$E$5,"Medium","High")))</f>
        <v>Medium</v>
      </c>
    </row>
    <row r="2029" spans="1:6">
      <c r="A2029" s="47">
        <f>kredi_kart_musterileri!A2029</f>
        <v>721434483</v>
      </c>
      <c r="B2029" s="44">
        <f>kredi_kart_musterileri!M2029</f>
        <v>2798</v>
      </c>
      <c r="C2029" s="45">
        <f>kredi_kart_musterileri!N2029</f>
        <v>1256</v>
      </c>
      <c r="D2029" s="19">
        <f>kredi_kart_musterileri!O2029</f>
        <v>1542</v>
      </c>
      <c r="E2029" s="28">
        <f>kredi_kart_musterileri!T2029</f>
        <v>4.49</v>
      </c>
      <c r="F2029" s="79" t="str">
        <f>IF($B2029="Unknown", "Unknown", IF($B2029&lt;Credit_Utilization_Level!$E$3, "Low", IF($B2029&lt;=Credit_Utilization_Level!$E$5,"Medium","High")))</f>
        <v>Medium</v>
      </c>
    </row>
    <row r="2030" spans="1:6">
      <c r="A2030" s="47">
        <f>kredi_kart_musterileri!A2030</f>
        <v>716096358</v>
      </c>
      <c r="B2030" s="44">
        <f>kredi_kart_musterileri!M2030</f>
        <v>2551</v>
      </c>
      <c r="C2030" s="45">
        <f>kredi_kart_musterileri!N2030</f>
        <v>2253</v>
      </c>
      <c r="D2030" s="19">
        <f>kredi_kart_musterileri!O2030</f>
        <v>298</v>
      </c>
      <c r="E2030" s="28">
        <f>kredi_kart_musterileri!T2030</f>
        <v>8.83</v>
      </c>
      <c r="F2030" s="79" t="str">
        <f>IF($B2030="Unknown", "Unknown", IF($B2030&lt;Credit_Utilization_Level!$E$3, "Low", IF($B2030&lt;=Credit_Utilization_Level!$E$5,"Medium","High")))</f>
        <v>Medium</v>
      </c>
    </row>
    <row r="2031" spans="1:6">
      <c r="A2031" s="47">
        <f>kredi_kart_musterileri!A2031</f>
        <v>718244958</v>
      </c>
      <c r="B2031" s="44">
        <f>kredi_kart_musterileri!M2031</f>
        <v>8621</v>
      </c>
      <c r="C2031" s="45">
        <f>kredi_kart_musterileri!N2031</f>
        <v>1251</v>
      </c>
      <c r="D2031" s="19">
        <f>kredi_kart_musterileri!O2031</f>
        <v>7370</v>
      </c>
      <c r="E2031" s="28">
        <f>kredi_kart_musterileri!T2031</f>
        <v>1.45</v>
      </c>
      <c r="F2031" s="79" t="str">
        <f>IF($B2031="Unknown", "Unknown", IF($B2031&lt;Credit_Utilization_Level!$E$3, "Low", IF($B2031&lt;=Credit_Utilization_Level!$E$5,"Medium","High")))</f>
        <v>Medium</v>
      </c>
    </row>
    <row r="2032" spans="1:6">
      <c r="A2032" s="47">
        <f>kredi_kart_musterileri!A2032</f>
        <v>711315783</v>
      </c>
      <c r="B2032" s="44">
        <f>kredi_kart_musterileri!M2032</f>
        <v>7451</v>
      </c>
      <c r="C2032" s="45">
        <f>kredi_kart_musterileri!N2032</f>
        <v>683</v>
      </c>
      <c r="D2032" s="19">
        <f>kredi_kart_musterileri!O2032</f>
        <v>6768</v>
      </c>
      <c r="E2032" s="28">
        <f>kredi_kart_musterileri!T2032</f>
        <v>0.92</v>
      </c>
      <c r="F2032" s="79" t="str">
        <f>IF($B2032="Unknown", "Unknown", IF($B2032&lt;Credit_Utilization_Level!$E$3, "Low", IF($B2032&lt;=Credit_Utilization_Level!$E$5,"Medium","High")))</f>
        <v>Medium</v>
      </c>
    </row>
    <row r="2033" spans="1:6">
      <c r="A2033" s="47">
        <f>kredi_kart_musterileri!A2033</f>
        <v>821296083</v>
      </c>
      <c r="B2033" s="44">
        <f>kredi_kart_musterileri!M2033</f>
        <v>2617</v>
      </c>
      <c r="C2033" s="45">
        <f>kredi_kart_musterileri!N2033</f>
        <v>1010</v>
      </c>
      <c r="D2033" s="19">
        <f>kredi_kart_musterileri!O2033</f>
        <v>1607</v>
      </c>
      <c r="E2033" s="28">
        <f>kredi_kart_musterileri!T2033</f>
        <v>3.86</v>
      </c>
      <c r="F2033" s="79" t="str">
        <f>IF($B2033="Unknown", "Unknown", IF($B2033&lt;Credit_Utilization_Level!$E$3, "Low", IF($B2033&lt;=Credit_Utilization_Level!$E$5,"Medium","High")))</f>
        <v>Medium</v>
      </c>
    </row>
    <row r="2034" spans="1:6">
      <c r="A2034" s="47">
        <f>kredi_kart_musterileri!A2034</f>
        <v>711562833</v>
      </c>
      <c r="B2034" s="44">
        <f>kredi_kart_musterileri!M2034</f>
        <v>12634</v>
      </c>
      <c r="C2034" s="45">
        <f>kredi_kart_musterileri!N2034</f>
        <v>0</v>
      </c>
      <c r="D2034" s="19">
        <f>kredi_kart_musterileri!O2034</f>
        <v>12634</v>
      </c>
      <c r="E2034" s="28">
        <f>kredi_kart_musterileri!T2034</f>
        <v>0</v>
      </c>
      <c r="F2034" s="79" t="str">
        <f>IF($B2034="Unknown", "Unknown", IF($B2034&lt;Credit_Utilization_Level!$E$3, "Low", IF($B2034&lt;=Credit_Utilization_Level!$E$5,"Medium","High")))</f>
        <v>High</v>
      </c>
    </row>
    <row r="2035" spans="1:6">
      <c r="A2035" s="47">
        <f>kredi_kart_musterileri!A2035</f>
        <v>716447733</v>
      </c>
      <c r="B2035" s="44">
        <f>kredi_kart_musterileri!M2035</f>
        <v>6407</v>
      </c>
      <c r="C2035" s="45">
        <f>kredi_kart_musterileri!N2035</f>
        <v>963</v>
      </c>
      <c r="D2035" s="19">
        <f>kredi_kart_musterileri!O2035</f>
        <v>5444</v>
      </c>
      <c r="E2035" s="28">
        <f>kredi_kart_musterileri!T2035</f>
        <v>1.5E-3</v>
      </c>
      <c r="F2035" s="79" t="str">
        <f>IF($B2035="Unknown", "Unknown", IF($B2035&lt;Credit_Utilization_Level!$E$3, "Low", IF($B2035&lt;=Credit_Utilization_Level!$E$5,"Medium","High")))</f>
        <v>Medium</v>
      </c>
    </row>
    <row r="2036" spans="1:6">
      <c r="A2036" s="47">
        <f>kredi_kart_musterileri!A2036</f>
        <v>719591283</v>
      </c>
      <c r="B2036" s="44">
        <f>kredi_kart_musterileri!M2036</f>
        <v>1438.3</v>
      </c>
      <c r="C2036" s="45">
        <f>kredi_kart_musterileri!N2036</f>
        <v>0</v>
      </c>
      <c r="D2036" s="19">
        <f>kredi_kart_musterileri!O2036</f>
        <v>1438.3</v>
      </c>
      <c r="E2036" s="28">
        <f>kredi_kart_musterileri!T2036</f>
        <v>0</v>
      </c>
      <c r="F2036" s="79" t="str">
        <f>IF($B2036="Unknown", "Unknown", IF($B2036&lt;Credit_Utilization_Level!$E$3, "Low", IF($B2036&lt;=Credit_Utilization_Level!$E$5,"Medium","High")))</f>
        <v>Low</v>
      </c>
    </row>
    <row r="2037" spans="1:6">
      <c r="A2037" s="47">
        <f>kredi_kart_musterileri!A2037</f>
        <v>789911808</v>
      </c>
      <c r="B2037" s="44">
        <f>kredi_kart_musterileri!M2037</f>
        <v>2672</v>
      </c>
      <c r="C2037" s="45">
        <f>kredi_kart_musterileri!N2037</f>
        <v>1259</v>
      </c>
      <c r="D2037" s="19">
        <f>kredi_kart_musterileri!O2037</f>
        <v>1413</v>
      </c>
      <c r="E2037" s="28">
        <f>kredi_kart_musterileri!T2037</f>
        <v>4.71</v>
      </c>
      <c r="F2037" s="79" t="str">
        <f>IF($B2037="Unknown", "Unknown", IF($B2037&lt;Credit_Utilization_Level!$E$3, "Low", IF($B2037&lt;=Credit_Utilization_Level!$E$5,"Medium","High")))</f>
        <v>Medium</v>
      </c>
    </row>
    <row r="2038" spans="1:6">
      <c r="A2038" s="47">
        <f>kredi_kart_musterileri!A2038</f>
        <v>713195808</v>
      </c>
      <c r="B2038" s="44">
        <f>kredi_kart_musterileri!M2038</f>
        <v>11948</v>
      </c>
      <c r="C2038" s="45">
        <f>kredi_kart_musterileri!N2038</f>
        <v>1281</v>
      </c>
      <c r="D2038" s="19">
        <f>kredi_kart_musterileri!O2038</f>
        <v>10667</v>
      </c>
      <c r="E2038" s="28">
        <f>kredi_kart_musterileri!T2038</f>
        <v>1.07</v>
      </c>
      <c r="F2038" s="79" t="str">
        <f>IF($B2038="Unknown", "Unknown", IF($B2038&lt;Credit_Utilization_Level!$E$3, "Low", IF($B2038&lt;=Credit_Utilization_Level!$E$5,"Medium","High")))</f>
        <v>High</v>
      </c>
    </row>
    <row r="2039" spans="1:6">
      <c r="A2039" s="47">
        <f>kredi_kart_musterileri!A2039</f>
        <v>717866133</v>
      </c>
      <c r="B2039" s="44">
        <f>kredi_kart_musterileri!M2039</f>
        <v>2677</v>
      </c>
      <c r="C2039" s="45">
        <f>kredi_kart_musterileri!N2039</f>
        <v>1390</v>
      </c>
      <c r="D2039" s="19">
        <f>kredi_kart_musterileri!O2039</f>
        <v>1287</v>
      </c>
      <c r="E2039" s="28">
        <f>kredi_kart_musterileri!T2039</f>
        <v>5.19</v>
      </c>
      <c r="F2039" s="79" t="str">
        <f>IF($B2039="Unknown", "Unknown", IF($B2039&lt;Credit_Utilization_Level!$E$3, "Low", IF($B2039&lt;=Credit_Utilization_Level!$E$5,"Medium","High")))</f>
        <v>Medium</v>
      </c>
    </row>
    <row r="2040" spans="1:6">
      <c r="A2040" s="47">
        <f>kredi_kart_musterileri!A2040</f>
        <v>716670783</v>
      </c>
      <c r="B2040" s="44">
        <f>kredi_kart_musterileri!M2040</f>
        <v>24703</v>
      </c>
      <c r="C2040" s="45">
        <f>kredi_kart_musterileri!N2040</f>
        <v>1085</v>
      </c>
      <c r="D2040" s="19">
        <f>kredi_kart_musterileri!O2040</f>
        <v>23618</v>
      </c>
      <c r="E2040" s="28">
        <f>kredi_kart_musterileri!T2040</f>
        <v>0.44</v>
      </c>
      <c r="F2040" s="79" t="str">
        <f>IF($B2040="Unknown", "Unknown", IF($B2040&lt;Credit_Utilization_Level!$E$3, "Low", IF($B2040&lt;=Credit_Utilization_Level!$E$5,"Medium","High")))</f>
        <v>High</v>
      </c>
    </row>
    <row r="2041" spans="1:6">
      <c r="A2041" s="47">
        <f>kredi_kart_musterileri!A2041</f>
        <v>789197508</v>
      </c>
      <c r="B2041" s="44">
        <f>kredi_kart_musterileri!M2041</f>
        <v>2240</v>
      </c>
      <c r="C2041" s="45">
        <f>kredi_kart_musterileri!N2041</f>
        <v>1580</v>
      </c>
      <c r="D2041" s="19">
        <f>kredi_kart_musterileri!O2041</f>
        <v>660</v>
      </c>
      <c r="E2041" s="28">
        <f>kredi_kart_musterileri!T2041</f>
        <v>7.05</v>
      </c>
      <c r="F2041" s="79" t="str">
        <f>IF($B2041="Unknown", "Unknown", IF($B2041&lt;Credit_Utilization_Level!$E$3, "Low", IF($B2041&lt;=Credit_Utilization_Level!$E$5,"Medium","High")))</f>
        <v>Low</v>
      </c>
    </row>
    <row r="2042" spans="1:6">
      <c r="A2042" s="47">
        <f>kredi_kart_musterileri!A2042</f>
        <v>713108433</v>
      </c>
      <c r="B2042" s="44">
        <f>kredi_kart_musterileri!M2042</f>
        <v>6052</v>
      </c>
      <c r="C2042" s="45">
        <f>kredi_kart_musterileri!N2042</f>
        <v>1720</v>
      </c>
      <c r="D2042" s="19">
        <f>kredi_kart_musterileri!O2042</f>
        <v>4332</v>
      </c>
      <c r="E2042" s="28">
        <f>kredi_kart_musterileri!T2042</f>
        <v>2.84</v>
      </c>
      <c r="F2042" s="79" t="str">
        <f>IF($B2042="Unknown", "Unknown", IF($B2042&lt;Credit_Utilization_Level!$E$3, "Low", IF($B2042&lt;=Credit_Utilization_Level!$E$5,"Medium","High")))</f>
        <v>Medium</v>
      </c>
    </row>
    <row r="2043" spans="1:6">
      <c r="A2043" s="47">
        <f>kredi_kart_musterileri!A2043</f>
        <v>711403383</v>
      </c>
      <c r="B2043" s="44">
        <f>kredi_kart_musterileri!M2043</f>
        <v>2562</v>
      </c>
      <c r="C2043" s="45">
        <f>kredi_kart_musterileri!N2043</f>
        <v>1968</v>
      </c>
      <c r="D2043" s="19">
        <f>kredi_kart_musterileri!O2043</f>
        <v>594</v>
      </c>
      <c r="E2043" s="28">
        <f>kredi_kart_musterileri!T2043</f>
        <v>7.68</v>
      </c>
      <c r="F2043" s="79" t="str">
        <f>IF($B2043="Unknown", "Unknown", IF($B2043&lt;Credit_Utilization_Level!$E$3, "Low", IF($B2043&lt;=Credit_Utilization_Level!$E$5,"Medium","High")))</f>
        <v>Medium</v>
      </c>
    </row>
    <row r="2044" spans="1:6">
      <c r="A2044" s="47">
        <f>kredi_kart_musterileri!A2044</f>
        <v>768212583</v>
      </c>
      <c r="B2044" s="44">
        <f>kredi_kart_musterileri!M2044</f>
        <v>15377</v>
      </c>
      <c r="C2044" s="45">
        <f>kredi_kart_musterileri!N2044</f>
        <v>1516</v>
      </c>
      <c r="D2044" s="19">
        <f>kredi_kart_musterileri!O2044</f>
        <v>13861</v>
      </c>
      <c r="E2044" s="28">
        <f>kredi_kart_musterileri!T2044</f>
        <v>0.99</v>
      </c>
      <c r="F2044" s="79" t="str">
        <f>IF($B2044="Unknown", "Unknown", IF($B2044&lt;Credit_Utilization_Level!$E$3, "Low", IF($B2044&lt;=Credit_Utilization_Level!$E$5,"Medium","High")))</f>
        <v>High</v>
      </c>
    </row>
    <row r="2045" spans="1:6">
      <c r="A2045" s="47">
        <f>kredi_kart_musterileri!A2045</f>
        <v>720181758</v>
      </c>
      <c r="B2045" s="44">
        <f>kredi_kart_musterileri!M2045</f>
        <v>8654</v>
      </c>
      <c r="C2045" s="45">
        <f>kredi_kart_musterileri!N2045</f>
        <v>0</v>
      </c>
      <c r="D2045" s="19">
        <f>kredi_kart_musterileri!O2045</f>
        <v>8654</v>
      </c>
      <c r="E2045" s="28">
        <f>kredi_kart_musterileri!T2045</f>
        <v>0</v>
      </c>
      <c r="F2045" s="79" t="str">
        <f>IF($B2045="Unknown", "Unknown", IF($B2045&lt;Credit_Utilization_Level!$E$3, "Low", IF($B2045&lt;=Credit_Utilization_Level!$E$5,"Medium","High")))</f>
        <v>Medium</v>
      </c>
    </row>
    <row r="2046" spans="1:6">
      <c r="A2046" s="47">
        <f>kredi_kart_musterileri!A2046</f>
        <v>710632683</v>
      </c>
      <c r="B2046" s="44">
        <f>kredi_kart_musterileri!M2046</f>
        <v>1438.3</v>
      </c>
      <c r="C2046" s="45">
        <f>kredi_kart_musterileri!N2046</f>
        <v>0</v>
      </c>
      <c r="D2046" s="19">
        <f>kredi_kart_musterileri!O2046</f>
        <v>1438.3</v>
      </c>
      <c r="E2046" s="28">
        <f>kredi_kart_musterileri!T2046</f>
        <v>0</v>
      </c>
      <c r="F2046" s="79" t="str">
        <f>IF($B2046="Unknown", "Unknown", IF($B2046&lt;Credit_Utilization_Level!$E$3, "Low", IF($B2046&lt;=Credit_Utilization_Level!$E$5,"Medium","High")))</f>
        <v>Low</v>
      </c>
    </row>
    <row r="2047" spans="1:6">
      <c r="A2047" s="47">
        <f>kredi_kart_musterileri!A2047</f>
        <v>711836733</v>
      </c>
      <c r="B2047" s="44">
        <f>kredi_kart_musterileri!M2047</f>
        <v>1438.3</v>
      </c>
      <c r="C2047" s="45">
        <f>kredi_kart_musterileri!N2047</f>
        <v>0</v>
      </c>
      <c r="D2047" s="19">
        <f>kredi_kart_musterileri!O2047</f>
        <v>1438.3</v>
      </c>
      <c r="E2047" s="28">
        <f>kredi_kart_musterileri!T2047</f>
        <v>0</v>
      </c>
      <c r="F2047" s="79" t="str">
        <f>IF($B2047="Unknown", "Unknown", IF($B2047&lt;Credit_Utilization_Level!$E$3, "Low", IF($B2047&lt;=Credit_Utilization_Level!$E$5,"Medium","High")))</f>
        <v>Low</v>
      </c>
    </row>
    <row r="2048" spans="1:6">
      <c r="A2048" s="47">
        <f>kredi_kart_musterileri!A2048</f>
        <v>771183933</v>
      </c>
      <c r="B2048" s="44">
        <f>kredi_kart_musterileri!M2048</f>
        <v>16040</v>
      </c>
      <c r="C2048" s="45">
        <f>kredi_kart_musterileri!N2048</f>
        <v>1220</v>
      </c>
      <c r="D2048" s="19">
        <f>kredi_kart_musterileri!O2048</f>
        <v>14820</v>
      </c>
      <c r="E2048" s="28">
        <f>kredi_kart_musterileri!T2048</f>
        <v>0.76</v>
      </c>
      <c r="F2048" s="79" t="str">
        <f>IF($B2048="Unknown", "Unknown", IF($B2048&lt;Credit_Utilization_Level!$E$3, "Low", IF($B2048&lt;=Credit_Utilization_Level!$E$5,"Medium","High")))</f>
        <v>High</v>
      </c>
    </row>
    <row r="2049" spans="1:6">
      <c r="A2049" s="47">
        <f>kredi_kart_musterileri!A2049</f>
        <v>711327558</v>
      </c>
      <c r="B2049" s="44">
        <f>kredi_kart_musterileri!M2049</f>
        <v>2801</v>
      </c>
      <c r="C2049" s="45">
        <f>kredi_kart_musterileri!N2049</f>
        <v>1980</v>
      </c>
      <c r="D2049" s="19">
        <f>kredi_kart_musterileri!O2049</f>
        <v>821</v>
      </c>
      <c r="E2049" s="28">
        <f>kredi_kart_musterileri!T2049</f>
        <v>7.07</v>
      </c>
      <c r="F2049" s="79" t="str">
        <f>IF($B2049="Unknown", "Unknown", IF($B2049&lt;Credit_Utilization_Level!$E$3, "Low", IF($B2049&lt;=Credit_Utilization_Level!$E$5,"Medium","High")))</f>
        <v>Medium</v>
      </c>
    </row>
    <row r="2050" spans="1:6">
      <c r="A2050" s="47">
        <f>kredi_kart_musterileri!A2050</f>
        <v>788971308</v>
      </c>
      <c r="B2050" s="44">
        <f>kredi_kart_musterileri!M2050</f>
        <v>2658</v>
      </c>
      <c r="C2050" s="45">
        <f>kredi_kart_musterileri!N2050</f>
        <v>1158</v>
      </c>
      <c r="D2050" s="19">
        <f>kredi_kart_musterileri!O2050</f>
        <v>1500</v>
      </c>
      <c r="E2050" s="28">
        <f>kredi_kart_musterileri!T2050</f>
        <v>4.3600000000000003</v>
      </c>
      <c r="F2050" s="79" t="str">
        <f>IF($B2050="Unknown", "Unknown", IF($B2050&lt;Credit_Utilization_Level!$E$3, "Low", IF($B2050&lt;=Credit_Utilization_Level!$E$5,"Medium","High")))</f>
        <v>Medium</v>
      </c>
    </row>
    <row r="2051" spans="1:6">
      <c r="A2051" s="47">
        <f>kredi_kart_musterileri!A2051</f>
        <v>718950483</v>
      </c>
      <c r="B2051" s="44">
        <f>kredi_kart_musterileri!M2051</f>
        <v>12423</v>
      </c>
      <c r="C2051" s="45">
        <f>kredi_kart_musterileri!N2051</f>
        <v>1910</v>
      </c>
      <c r="D2051" s="19">
        <f>kredi_kart_musterileri!O2051</f>
        <v>10513</v>
      </c>
      <c r="E2051" s="28">
        <f>kredi_kart_musterileri!T2051</f>
        <v>1.54</v>
      </c>
      <c r="F2051" s="79" t="str">
        <f>IF($B2051="Unknown", "Unknown", IF($B2051&lt;Credit_Utilization_Level!$E$3, "Low", IF($B2051&lt;=Credit_Utilization_Level!$E$5,"Medium","High")))</f>
        <v>High</v>
      </c>
    </row>
    <row r="2052" spans="1:6">
      <c r="A2052" s="47">
        <f>kredi_kart_musterileri!A2052</f>
        <v>714278958</v>
      </c>
      <c r="B2052" s="44">
        <f>kredi_kart_musterileri!M2052</f>
        <v>9347</v>
      </c>
      <c r="C2052" s="45">
        <f>kredi_kart_musterileri!N2052</f>
        <v>1988</v>
      </c>
      <c r="D2052" s="19">
        <f>kredi_kart_musterileri!O2052</f>
        <v>7359</v>
      </c>
      <c r="E2052" s="28">
        <f>kredi_kart_musterileri!T2052</f>
        <v>2.13</v>
      </c>
      <c r="F2052" s="79" t="str">
        <f>IF($B2052="Unknown", "Unknown", IF($B2052&lt;Credit_Utilization_Level!$E$3, "Low", IF($B2052&lt;=Credit_Utilization_Level!$E$5,"Medium","High")))</f>
        <v>Medium</v>
      </c>
    </row>
    <row r="2053" spans="1:6">
      <c r="A2053" s="47">
        <f>kredi_kart_musterileri!A2053</f>
        <v>711817158</v>
      </c>
      <c r="B2053" s="44">
        <f>kredi_kart_musterileri!M2053</f>
        <v>3143</v>
      </c>
      <c r="C2053" s="45">
        <f>kredi_kart_musterileri!N2053</f>
        <v>1075</v>
      </c>
      <c r="D2053" s="19">
        <f>kredi_kart_musterileri!O2053</f>
        <v>2068</v>
      </c>
      <c r="E2053" s="28">
        <f>kredi_kart_musterileri!T2053</f>
        <v>3.42</v>
      </c>
      <c r="F2053" s="79" t="str">
        <f>IF($B2053="Unknown", "Unknown", IF($B2053&lt;Credit_Utilization_Level!$E$3, "Low", IF($B2053&lt;=Credit_Utilization_Level!$E$5,"Medium","High")))</f>
        <v>Medium</v>
      </c>
    </row>
    <row r="2054" spans="1:6">
      <c r="A2054" s="47">
        <f>kredi_kart_musterileri!A2054</f>
        <v>765824058</v>
      </c>
      <c r="B2054" s="44">
        <f>kredi_kart_musterileri!M2054</f>
        <v>5106</v>
      </c>
      <c r="C2054" s="45">
        <f>kredi_kart_musterileri!N2054</f>
        <v>1539</v>
      </c>
      <c r="D2054" s="19">
        <f>kredi_kart_musterileri!O2054</f>
        <v>3567</v>
      </c>
      <c r="E2054" s="28">
        <f>kredi_kart_musterileri!T2054</f>
        <v>3.01</v>
      </c>
      <c r="F2054" s="79" t="str">
        <f>IF($B2054="Unknown", "Unknown", IF($B2054&lt;Credit_Utilization_Level!$E$3, "Low", IF($B2054&lt;=Credit_Utilization_Level!$E$5,"Medium","High")))</f>
        <v>Medium</v>
      </c>
    </row>
    <row r="2055" spans="1:6">
      <c r="A2055" s="47">
        <f>kredi_kart_musterileri!A2055</f>
        <v>710109633</v>
      </c>
      <c r="B2055" s="44">
        <f>kredi_kart_musterileri!M2055</f>
        <v>9871</v>
      </c>
      <c r="C2055" s="45">
        <f>kredi_kart_musterileri!N2055</f>
        <v>1061</v>
      </c>
      <c r="D2055" s="19">
        <f>kredi_kart_musterileri!O2055</f>
        <v>8810</v>
      </c>
      <c r="E2055" s="28">
        <f>kredi_kart_musterileri!T2055</f>
        <v>1.07</v>
      </c>
      <c r="F2055" s="79" t="str">
        <f>IF($B2055="Unknown", "Unknown", IF($B2055&lt;Credit_Utilization_Level!$E$3, "Low", IF($B2055&lt;=Credit_Utilization_Level!$E$5,"Medium","High")))</f>
        <v>Medium</v>
      </c>
    </row>
    <row r="2056" spans="1:6">
      <c r="A2056" s="47">
        <f>kredi_kart_musterileri!A2056</f>
        <v>713643858</v>
      </c>
      <c r="B2056" s="44">
        <f>kredi_kart_musterileri!M2056</f>
        <v>1525</v>
      </c>
      <c r="C2056" s="45">
        <f>kredi_kart_musterileri!N2056</f>
        <v>1411</v>
      </c>
      <c r="D2056" s="19">
        <f>kredi_kart_musterileri!O2056</f>
        <v>114</v>
      </c>
      <c r="E2056" s="28">
        <f>kredi_kart_musterileri!T2056</f>
        <v>9.25</v>
      </c>
      <c r="F2056" s="79" t="str">
        <f>IF($B2056="Unknown", "Unknown", IF($B2056&lt;Credit_Utilization_Level!$E$3, "Low", IF($B2056&lt;=Credit_Utilization_Level!$E$5,"Medium","High")))</f>
        <v>Low</v>
      </c>
    </row>
    <row r="2057" spans="1:6">
      <c r="A2057" s="47">
        <f>kredi_kart_musterileri!A2057</f>
        <v>716399583</v>
      </c>
      <c r="B2057" s="44" t="str">
        <f>kredi_kart_musterileri!M2057</f>
        <v>Unknown</v>
      </c>
      <c r="C2057" s="45">
        <f>kredi_kart_musterileri!N2057</f>
        <v>1251</v>
      </c>
      <c r="D2057" s="19">
        <f>kredi_kart_musterileri!O2057</f>
        <v>18379</v>
      </c>
      <c r="E2057" s="28">
        <f>kredi_kart_musterileri!T2057</f>
        <v>0.64</v>
      </c>
      <c r="F2057" s="79" t="str">
        <f>IF($B2057="Unknown", "Unknown", IF($B2057&lt;Credit_Utilization_Level!$E$3, "Low", IF($B2057&lt;=Credit_Utilization_Level!$E$5,"Medium","High")))</f>
        <v>Unknown</v>
      </c>
    </row>
    <row r="2058" spans="1:6">
      <c r="A2058" s="47">
        <f>kredi_kart_musterileri!A2058</f>
        <v>714516783</v>
      </c>
      <c r="B2058" s="44">
        <f>kredi_kart_musterileri!M2058</f>
        <v>12547</v>
      </c>
      <c r="C2058" s="45">
        <f>kredi_kart_musterileri!N2058</f>
        <v>1378</v>
      </c>
      <c r="D2058" s="19">
        <f>kredi_kart_musterileri!O2058</f>
        <v>11169</v>
      </c>
      <c r="E2058" s="28">
        <f>kredi_kart_musterileri!T2058</f>
        <v>1.1000000000000001E-3</v>
      </c>
      <c r="F2058" s="79" t="str">
        <f>IF($B2058="Unknown", "Unknown", IF($B2058&lt;Credit_Utilization_Level!$E$3, "Low", IF($B2058&lt;=Credit_Utilization_Level!$E$5,"Medium","High")))</f>
        <v>High</v>
      </c>
    </row>
    <row r="2059" spans="1:6">
      <c r="A2059" s="47">
        <f>kredi_kart_musterileri!A2059</f>
        <v>710490708</v>
      </c>
      <c r="B2059" s="44">
        <f>kredi_kart_musterileri!M2059</f>
        <v>17686</v>
      </c>
      <c r="C2059" s="45">
        <f>kredi_kart_musterileri!N2059</f>
        <v>0</v>
      </c>
      <c r="D2059" s="19">
        <f>kredi_kart_musterileri!O2059</f>
        <v>17686</v>
      </c>
      <c r="E2059" s="28">
        <f>kredi_kart_musterileri!T2059</f>
        <v>0</v>
      </c>
      <c r="F2059" s="79" t="str">
        <f>IF($B2059="Unknown", "Unknown", IF($B2059&lt;Credit_Utilization_Level!$E$3, "Low", IF($B2059&lt;=Credit_Utilization_Level!$E$5,"Medium","High")))</f>
        <v>High</v>
      </c>
    </row>
    <row r="2060" spans="1:6">
      <c r="A2060" s="47">
        <f>kredi_kart_musterileri!A2060</f>
        <v>780662133</v>
      </c>
      <c r="B2060" s="44">
        <f>kredi_kart_musterileri!M2060</f>
        <v>3257</v>
      </c>
      <c r="C2060" s="45">
        <f>kredi_kart_musterileri!N2060</f>
        <v>2517</v>
      </c>
      <c r="D2060" s="19">
        <f>kredi_kart_musterileri!O2060</f>
        <v>740</v>
      </c>
      <c r="E2060" s="28">
        <f>kredi_kart_musterileri!T2060</f>
        <v>7.73</v>
      </c>
      <c r="F2060" s="79" t="str">
        <f>IF($B2060="Unknown", "Unknown", IF($B2060&lt;Credit_Utilization_Level!$E$3, "Low", IF($B2060&lt;=Credit_Utilization_Level!$E$5,"Medium","High")))</f>
        <v>Medium</v>
      </c>
    </row>
    <row r="2061" spans="1:6">
      <c r="A2061" s="47">
        <f>kredi_kart_musterileri!A2061</f>
        <v>715389708</v>
      </c>
      <c r="B2061" s="44">
        <f>kredi_kart_musterileri!M2061</f>
        <v>4824</v>
      </c>
      <c r="C2061" s="45">
        <f>kredi_kart_musterileri!N2061</f>
        <v>2517</v>
      </c>
      <c r="D2061" s="19">
        <f>kredi_kart_musterileri!O2061</f>
        <v>2307</v>
      </c>
      <c r="E2061" s="28">
        <f>kredi_kart_musterileri!T2061</f>
        <v>5.22</v>
      </c>
      <c r="F2061" s="79" t="str">
        <f>IF($B2061="Unknown", "Unknown", IF($B2061&lt;Credit_Utilization_Level!$E$3, "Low", IF($B2061&lt;=Credit_Utilization_Level!$E$5,"Medium","High")))</f>
        <v>Medium</v>
      </c>
    </row>
    <row r="2062" spans="1:6">
      <c r="A2062" s="47">
        <f>kredi_kart_musterileri!A2062</f>
        <v>789607983</v>
      </c>
      <c r="B2062" s="44">
        <f>kredi_kart_musterileri!M2062</f>
        <v>8603</v>
      </c>
      <c r="C2062" s="45">
        <f>kredi_kart_musterileri!N2062</f>
        <v>1046</v>
      </c>
      <c r="D2062" s="19">
        <f>kredi_kart_musterileri!O2062</f>
        <v>7557</v>
      </c>
      <c r="E2062" s="28">
        <f>kredi_kart_musterileri!T2062</f>
        <v>1.22</v>
      </c>
      <c r="F2062" s="79" t="str">
        <f>IF($B2062="Unknown", "Unknown", IF($B2062&lt;Credit_Utilization_Level!$E$3, "Low", IF($B2062&lt;=Credit_Utilization_Level!$E$5,"Medium","High")))</f>
        <v>Medium</v>
      </c>
    </row>
    <row r="2063" spans="1:6">
      <c r="A2063" s="47">
        <f>kredi_kart_musterileri!A2063</f>
        <v>720171033</v>
      </c>
      <c r="B2063" s="44">
        <f>kredi_kart_musterileri!M2063</f>
        <v>11498</v>
      </c>
      <c r="C2063" s="45">
        <f>kredi_kart_musterileri!N2063</f>
        <v>1577</v>
      </c>
      <c r="D2063" s="19">
        <f>kredi_kart_musterileri!O2063</f>
        <v>9921</v>
      </c>
      <c r="E2063" s="28">
        <f>kredi_kart_musterileri!T2063</f>
        <v>1.37</v>
      </c>
      <c r="F2063" s="79" t="str">
        <f>IF($B2063="Unknown", "Unknown", IF($B2063&lt;Credit_Utilization_Level!$E$3, "Low", IF($B2063&lt;=Credit_Utilization_Level!$E$5,"Medium","High")))</f>
        <v>High</v>
      </c>
    </row>
    <row r="2064" spans="1:6">
      <c r="A2064" s="47">
        <f>kredi_kart_musterileri!A2064</f>
        <v>815104608</v>
      </c>
      <c r="B2064" s="44">
        <f>kredi_kart_musterileri!M2064</f>
        <v>3818</v>
      </c>
      <c r="C2064" s="45">
        <f>kredi_kart_musterileri!N2064</f>
        <v>584</v>
      </c>
      <c r="D2064" s="19">
        <f>kredi_kart_musterileri!O2064</f>
        <v>3234</v>
      </c>
      <c r="E2064" s="28">
        <f>kredi_kart_musterileri!T2064</f>
        <v>1.53</v>
      </c>
      <c r="F2064" s="79" t="str">
        <f>IF($B2064="Unknown", "Unknown", IF($B2064&lt;Credit_Utilization_Level!$E$3, "Low", IF($B2064&lt;=Credit_Utilization_Level!$E$5,"Medium","High")))</f>
        <v>Medium</v>
      </c>
    </row>
    <row r="2065" spans="1:6">
      <c r="A2065" s="47">
        <f>kredi_kart_musterileri!A2065</f>
        <v>719660658</v>
      </c>
      <c r="B2065" s="44">
        <f>kredi_kart_musterileri!M2065</f>
        <v>16594</v>
      </c>
      <c r="C2065" s="45">
        <f>kredi_kart_musterileri!N2065</f>
        <v>1931</v>
      </c>
      <c r="D2065" s="19">
        <f>kredi_kart_musterileri!O2065</f>
        <v>14663</v>
      </c>
      <c r="E2065" s="28">
        <f>kredi_kart_musterileri!T2065</f>
        <v>1.1599999999999999</v>
      </c>
      <c r="F2065" s="79" t="str">
        <f>IF($B2065="Unknown", "Unknown", IF($B2065&lt;Credit_Utilization_Level!$E$3, "Low", IF($B2065&lt;=Credit_Utilization_Level!$E$5,"Medium","High")))</f>
        <v>High</v>
      </c>
    </row>
    <row r="2066" spans="1:6">
      <c r="A2066" s="47">
        <f>kredi_kart_musterileri!A2066</f>
        <v>714159858</v>
      </c>
      <c r="B2066" s="44">
        <f>kredi_kart_musterileri!M2066</f>
        <v>5387</v>
      </c>
      <c r="C2066" s="45">
        <f>kredi_kart_musterileri!N2066</f>
        <v>2047</v>
      </c>
      <c r="D2066" s="19">
        <f>kredi_kart_musterileri!O2066</f>
        <v>3340</v>
      </c>
      <c r="E2066" s="28">
        <f>kredi_kart_musterileri!T2066</f>
        <v>3.8E-3</v>
      </c>
      <c r="F2066" s="79" t="str">
        <f>IF($B2066="Unknown", "Unknown", IF($B2066&lt;Credit_Utilization_Level!$E$3, "Low", IF($B2066&lt;=Credit_Utilization_Level!$E$5,"Medium","High")))</f>
        <v>Medium</v>
      </c>
    </row>
    <row r="2067" spans="1:6">
      <c r="A2067" s="47">
        <f>kredi_kart_musterileri!A2067</f>
        <v>714225333</v>
      </c>
      <c r="B2067" s="44">
        <f>kredi_kart_musterileri!M2067</f>
        <v>2930</v>
      </c>
      <c r="C2067" s="45">
        <f>kredi_kart_musterileri!N2067</f>
        <v>773</v>
      </c>
      <c r="D2067" s="19">
        <f>kredi_kart_musterileri!O2067</f>
        <v>2157</v>
      </c>
      <c r="E2067" s="28">
        <f>kredi_kart_musterileri!T2067</f>
        <v>2.64</v>
      </c>
      <c r="F2067" s="79" t="str">
        <f>IF($B2067="Unknown", "Unknown", IF($B2067&lt;Credit_Utilization_Level!$E$3, "Low", IF($B2067&lt;=Credit_Utilization_Level!$E$5,"Medium","High")))</f>
        <v>Medium</v>
      </c>
    </row>
    <row r="2068" spans="1:6">
      <c r="A2068" s="47">
        <f>kredi_kart_musterileri!A2068</f>
        <v>712204308</v>
      </c>
      <c r="B2068" s="44">
        <f>kredi_kart_musterileri!M2068</f>
        <v>10023</v>
      </c>
      <c r="C2068" s="45">
        <f>kredi_kart_musterileri!N2068</f>
        <v>504</v>
      </c>
      <c r="D2068" s="19">
        <f>kredi_kart_musterileri!O2068</f>
        <v>9519</v>
      </c>
      <c r="E2068" s="28">
        <f>kredi_kart_musterileri!T2068</f>
        <v>5.0000000000000001E-4</v>
      </c>
      <c r="F2068" s="79" t="str">
        <f>IF($B2068="Unknown", "Unknown", IF($B2068&lt;Credit_Utilization_Level!$E$3, "Low", IF($B2068&lt;=Credit_Utilization_Level!$E$5,"Medium","High")))</f>
        <v>Medium</v>
      </c>
    </row>
    <row r="2069" spans="1:6">
      <c r="A2069" s="47">
        <f>kredi_kart_musterileri!A2069</f>
        <v>718468158</v>
      </c>
      <c r="B2069" s="44">
        <f>kredi_kart_musterileri!M2069</f>
        <v>9303</v>
      </c>
      <c r="C2069" s="45">
        <f>kredi_kart_musterileri!N2069</f>
        <v>1599</v>
      </c>
      <c r="D2069" s="19">
        <f>kredi_kart_musterileri!O2069</f>
        <v>7704</v>
      </c>
      <c r="E2069" s="28">
        <f>kredi_kart_musterileri!T2069</f>
        <v>1.72</v>
      </c>
      <c r="F2069" s="79" t="str">
        <f>IF($B2069="Unknown", "Unknown", IF($B2069&lt;Credit_Utilization_Level!$E$3, "Low", IF($B2069&lt;=Credit_Utilization_Level!$E$5,"Medium","High")))</f>
        <v>Medium</v>
      </c>
    </row>
    <row r="2070" spans="1:6">
      <c r="A2070" s="47">
        <f>kredi_kart_musterileri!A2070</f>
        <v>711575058</v>
      </c>
      <c r="B2070" s="44">
        <f>kredi_kart_musterileri!M2070</f>
        <v>2956</v>
      </c>
      <c r="C2070" s="45">
        <f>kredi_kart_musterileri!N2070</f>
        <v>2411</v>
      </c>
      <c r="D2070" s="19">
        <f>kredi_kart_musterileri!O2070</f>
        <v>545</v>
      </c>
      <c r="E2070" s="28">
        <f>kredi_kart_musterileri!T2070</f>
        <v>8.16</v>
      </c>
      <c r="F2070" s="79" t="str">
        <f>IF($B2070="Unknown", "Unknown", IF($B2070&lt;Credit_Utilization_Level!$E$3, "Low", IF($B2070&lt;=Credit_Utilization_Level!$E$5,"Medium","High")))</f>
        <v>Medium</v>
      </c>
    </row>
    <row r="2071" spans="1:6">
      <c r="A2071" s="47">
        <f>kredi_kart_musterileri!A2071</f>
        <v>735417408</v>
      </c>
      <c r="B2071" s="44">
        <f>kredi_kart_musterileri!M2071</f>
        <v>2218</v>
      </c>
      <c r="C2071" s="45">
        <f>kredi_kart_musterileri!N2071</f>
        <v>1266</v>
      </c>
      <c r="D2071" s="19">
        <f>kredi_kart_musterileri!O2071</f>
        <v>952</v>
      </c>
      <c r="E2071" s="28">
        <f>kredi_kart_musterileri!T2071</f>
        <v>5.71</v>
      </c>
      <c r="F2071" s="79" t="str">
        <f>IF($B2071="Unknown", "Unknown", IF($B2071&lt;Credit_Utilization_Level!$E$3, "Low", IF($B2071&lt;=Credit_Utilization_Level!$E$5,"Medium","High")))</f>
        <v>Low</v>
      </c>
    </row>
    <row r="2072" spans="1:6">
      <c r="A2072" s="47">
        <f>kredi_kart_musterileri!A2072</f>
        <v>717171408</v>
      </c>
      <c r="B2072" s="44">
        <f>kredi_kart_musterileri!M2072</f>
        <v>9959</v>
      </c>
      <c r="C2072" s="45">
        <f>kredi_kart_musterileri!N2072</f>
        <v>0</v>
      </c>
      <c r="D2072" s="19">
        <f>kredi_kart_musterileri!O2072</f>
        <v>9959</v>
      </c>
      <c r="E2072" s="28">
        <f>kredi_kart_musterileri!T2072</f>
        <v>0</v>
      </c>
      <c r="F2072" s="79" t="str">
        <f>IF($B2072="Unknown", "Unknown", IF($B2072&lt;Credit_Utilization_Level!$E$3, "Low", IF($B2072&lt;=Credit_Utilization_Level!$E$5,"Medium","High")))</f>
        <v>Medium</v>
      </c>
    </row>
    <row r="2073" spans="1:6">
      <c r="A2073" s="47">
        <f>kredi_kart_musterileri!A2073</f>
        <v>814312308</v>
      </c>
      <c r="B2073" s="44">
        <f>kredi_kart_musterileri!M2073</f>
        <v>5335</v>
      </c>
      <c r="C2073" s="45">
        <f>kredi_kart_musterileri!N2073</f>
        <v>1373</v>
      </c>
      <c r="D2073" s="19">
        <f>kredi_kart_musterileri!O2073</f>
        <v>3962</v>
      </c>
      <c r="E2073" s="28">
        <f>kredi_kart_musterileri!T2073</f>
        <v>2.57</v>
      </c>
      <c r="F2073" s="79" t="str">
        <f>IF($B2073="Unknown", "Unknown", IF($B2073&lt;Credit_Utilization_Level!$E$3, "Low", IF($B2073&lt;=Credit_Utilization_Level!$E$5,"Medium","High")))</f>
        <v>Medium</v>
      </c>
    </row>
    <row r="2074" spans="1:6">
      <c r="A2074" s="47">
        <f>kredi_kart_musterileri!A2074</f>
        <v>711786108</v>
      </c>
      <c r="B2074" s="44">
        <f>kredi_kart_musterileri!M2074</f>
        <v>7187</v>
      </c>
      <c r="C2074" s="45">
        <f>kredi_kart_musterileri!N2074</f>
        <v>2014</v>
      </c>
      <c r="D2074" s="19">
        <f>kredi_kart_musterileri!O2074</f>
        <v>5173</v>
      </c>
      <c r="E2074" s="28">
        <f>kredi_kart_musterileri!T2074</f>
        <v>2.8000000000000004E-3</v>
      </c>
      <c r="F2074" s="79" t="str">
        <f>IF($B2074="Unknown", "Unknown", IF($B2074&lt;Credit_Utilization_Level!$E$3, "Low", IF($B2074&lt;=Credit_Utilization_Level!$E$5,"Medium","High")))</f>
        <v>Medium</v>
      </c>
    </row>
    <row r="2075" spans="1:6">
      <c r="A2075" s="47">
        <f>kredi_kart_musterileri!A2075</f>
        <v>712905708</v>
      </c>
      <c r="B2075" s="44">
        <f>kredi_kart_musterileri!M2075</f>
        <v>2590</v>
      </c>
      <c r="C2075" s="45">
        <f>kredi_kart_musterileri!N2075</f>
        <v>1564</v>
      </c>
      <c r="D2075" s="19">
        <f>kredi_kart_musterileri!O2075</f>
        <v>1026</v>
      </c>
      <c r="E2075" s="28">
        <f>kredi_kart_musterileri!T2075</f>
        <v>6.04</v>
      </c>
      <c r="F2075" s="79" t="str">
        <f>IF($B2075="Unknown", "Unknown", IF($B2075&lt;Credit_Utilization_Level!$E$3, "Low", IF($B2075&lt;=Credit_Utilization_Level!$E$5,"Medium","High")))</f>
        <v>Medium</v>
      </c>
    </row>
    <row r="2076" spans="1:6">
      <c r="A2076" s="47">
        <f>kredi_kart_musterileri!A2076</f>
        <v>720050208</v>
      </c>
      <c r="B2076" s="44">
        <f>kredi_kart_musterileri!M2076</f>
        <v>4255</v>
      </c>
      <c r="C2076" s="45">
        <f>kredi_kart_musterileri!N2076</f>
        <v>1748</v>
      </c>
      <c r="D2076" s="19">
        <f>kredi_kart_musterileri!O2076</f>
        <v>2507</v>
      </c>
      <c r="E2076" s="28">
        <f>kredi_kart_musterileri!T2076</f>
        <v>4.1100000000000003</v>
      </c>
      <c r="F2076" s="79" t="str">
        <f>IF($B2076="Unknown", "Unknown", IF($B2076&lt;Credit_Utilization_Level!$E$3, "Low", IF($B2076&lt;=Credit_Utilization_Level!$E$5,"Medium","High")))</f>
        <v>Medium</v>
      </c>
    </row>
    <row r="2077" spans="1:6">
      <c r="A2077" s="47">
        <f>kredi_kart_musterileri!A2077</f>
        <v>793952133</v>
      </c>
      <c r="B2077" s="44">
        <f>kredi_kart_musterileri!M2077</f>
        <v>2778</v>
      </c>
      <c r="C2077" s="45">
        <f>kredi_kart_musterileri!N2077</f>
        <v>2312</v>
      </c>
      <c r="D2077" s="19">
        <f>kredi_kart_musterileri!O2077</f>
        <v>466</v>
      </c>
      <c r="E2077" s="28">
        <f>kredi_kart_musterileri!T2077</f>
        <v>8.32</v>
      </c>
      <c r="F2077" s="79" t="str">
        <f>IF($B2077="Unknown", "Unknown", IF($B2077&lt;Credit_Utilization_Level!$E$3, "Low", IF($B2077&lt;=Credit_Utilization_Level!$E$5,"Medium","High")))</f>
        <v>Medium</v>
      </c>
    </row>
    <row r="2078" spans="1:6">
      <c r="A2078" s="47">
        <f>kredi_kart_musterileri!A2078</f>
        <v>798140283</v>
      </c>
      <c r="B2078" s="44">
        <f>kredi_kart_musterileri!M2078</f>
        <v>10711</v>
      </c>
      <c r="C2078" s="45">
        <f>kredi_kart_musterileri!N2078</f>
        <v>1970</v>
      </c>
      <c r="D2078" s="19">
        <f>kredi_kart_musterileri!O2078</f>
        <v>8741</v>
      </c>
      <c r="E2078" s="28">
        <f>kredi_kart_musterileri!T2078</f>
        <v>1.84</v>
      </c>
      <c r="F2078" s="79" t="str">
        <f>IF($B2078="Unknown", "Unknown", IF($B2078&lt;Credit_Utilization_Level!$E$3, "Low", IF($B2078&lt;=Credit_Utilization_Level!$E$5,"Medium","High")))</f>
        <v>Medium</v>
      </c>
    </row>
    <row r="2079" spans="1:6">
      <c r="A2079" s="47">
        <f>kredi_kart_musterileri!A2079</f>
        <v>720427683</v>
      </c>
      <c r="B2079" s="44">
        <f>kredi_kart_musterileri!M2079</f>
        <v>16163</v>
      </c>
      <c r="C2079" s="45">
        <f>kredi_kart_musterileri!N2079</f>
        <v>0</v>
      </c>
      <c r="D2079" s="19">
        <f>kredi_kart_musterileri!O2079</f>
        <v>16163</v>
      </c>
      <c r="E2079" s="28">
        <f>kredi_kart_musterileri!T2079</f>
        <v>0</v>
      </c>
      <c r="F2079" s="79" t="str">
        <f>IF($B2079="Unknown", "Unknown", IF($B2079&lt;Credit_Utilization_Level!$E$3, "Low", IF($B2079&lt;=Credit_Utilization_Level!$E$5,"Medium","High")))</f>
        <v>High</v>
      </c>
    </row>
    <row r="2080" spans="1:6">
      <c r="A2080" s="47">
        <f>kredi_kart_musterileri!A2080</f>
        <v>789970233</v>
      </c>
      <c r="B2080" s="44">
        <f>kredi_kart_musterileri!M2080</f>
        <v>2513</v>
      </c>
      <c r="C2080" s="45">
        <f>kredi_kart_musterileri!N2080</f>
        <v>1126</v>
      </c>
      <c r="D2080" s="19">
        <f>kredi_kart_musterileri!O2080</f>
        <v>1387</v>
      </c>
      <c r="E2080" s="28">
        <f>kredi_kart_musterileri!T2080</f>
        <v>4.4800000000000004</v>
      </c>
      <c r="F2080" s="79" t="str">
        <f>IF($B2080="Unknown", "Unknown", IF($B2080&lt;Credit_Utilization_Level!$E$3, "Low", IF($B2080&lt;=Credit_Utilization_Level!$E$5,"Medium","High")))</f>
        <v>Low</v>
      </c>
    </row>
    <row r="2081" spans="1:6">
      <c r="A2081" s="47">
        <f>kredi_kart_musterileri!A2081</f>
        <v>713893308</v>
      </c>
      <c r="B2081" s="44">
        <f>kredi_kart_musterileri!M2081</f>
        <v>3291</v>
      </c>
      <c r="C2081" s="45">
        <f>kredi_kart_musterileri!N2081</f>
        <v>1607</v>
      </c>
      <c r="D2081" s="19">
        <f>kredi_kart_musterileri!O2081</f>
        <v>1684</v>
      </c>
      <c r="E2081" s="28">
        <f>kredi_kart_musterileri!T2081</f>
        <v>4.88</v>
      </c>
      <c r="F2081" s="79" t="str">
        <f>IF($B2081="Unknown", "Unknown", IF($B2081&lt;Credit_Utilization_Level!$E$3, "Low", IF($B2081&lt;=Credit_Utilization_Level!$E$5,"Medium","High")))</f>
        <v>Medium</v>
      </c>
    </row>
    <row r="2082" spans="1:6">
      <c r="A2082" s="47">
        <f>kredi_kart_musterileri!A2082</f>
        <v>718843608</v>
      </c>
      <c r="B2082" s="44">
        <f>kredi_kart_musterileri!M2082</f>
        <v>8917</v>
      </c>
      <c r="C2082" s="45">
        <f>kredi_kart_musterileri!N2082</f>
        <v>1091</v>
      </c>
      <c r="D2082" s="19">
        <f>kredi_kart_musterileri!O2082</f>
        <v>7826</v>
      </c>
      <c r="E2082" s="28">
        <f>kredi_kart_musterileri!T2082</f>
        <v>1.22</v>
      </c>
      <c r="F2082" s="79" t="str">
        <f>IF($B2082="Unknown", "Unknown", IF($B2082&lt;Credit_Utilization_Level!$E$3, "Low", IF($B2082&lt;=Credit_Utilization_Level!$E$5,"Medium","High")))</f>
        <v>Medium</v>
      </c>
    </row>
    <row r="2083" spans="1:6">
      <c r="A2083" s="47">
        <f>kredi_kart_musterileri!A2083</f>
        <v>752085108</v>
      </c>
      <c r="B2083" s="44">
        <f>kredi_kart_musterileri!M2083</f>
        <v>4955</v>
      </c>
      <c r="C2083" s="45">
        <f>kredi_kart_musterileri!N2083</f>
        <v>1157</v>
      </c>
      <c r="D2083" s="19">
        <f>kredi_kart_musterileri!O2083</f>
        <v>3798</v>
      </c>
      <c r="E2083" s="28">
        <f>kredi_kart_musterileri!T2083</f>
        <v>2.34</v>
      </c>
      <c r="F2083" s="79" t="str">
        <f>IF($B2083="Unknown", "Unknown", IF($B2083&lt;Credit_Utilization_Level!$E$3, "Low", IF($B2083&lt;=Credit_Utilization_Level!$E$5,"Medium","High")))</f>
        <v>Medium</v>
      </c>
    </row>
    <row r="2084" spans="1:6">
      <c r="A2084" s="47">
        <f>kredi_kart_musterileri!A2084</f>
        <v>789435783</v>
      </c>
      <c r="B2084" s="44">
        <f>kredi_kart_musterileri!M2084</f>
        <v>2909</v>
      </c>
      <c r="C2084" s="45">
        <f>kredi_kart_musterileri!N2084</f>
        <v>1274</v>
      </c>
      <c r="D2084" s="19">
        <f>kredi_kart_musterileri!O2084</f>
        <v>1635</v>
      </c>
      <c r="E2084" s="28">
        <f>kredi_kart_musterileri!T2084</f>
        <v>4.38</v>
      </c>
      <c r="F2084" s="79" t="str">
        <f>IF($B2084="Unknown", "Unknown", IF($B2084&lt;Credit_Utilization_Level!$E$3, "Low", IF($B2084&lt;=Credit_Utilization_Level!$E$5,"Medium","High")))</f>
        <v>Medium</v>
      </c>
    </row>
    <row r="2085" spans="1:6">
      <c r="A2085" s="47">
        <f>kredi_kart_musterileri!A2085</f>
        <v>711032058</v>
      </c>
      <c r="B2085" s="44">
        <f>kredi_kart_musterileri!M2085</f>
        <v>34516</v>
      </c>
      <c r="C2085" s="45">
        <f>kredi_kart_musterileri!N2085</f>
        <v>2517</v>
      </c>
      <c r="D2085" s="19">
        <f>kredi_kart_musterileri!O2085</f>
        <v>31999</v>
      </c>
      <c r="E2085" s="28">
        <f>kredi_kart_musterileri!T2085</f>
        <v>0.73</v>
      </c>
      <c r="F2085" s="79" t="str">
        <f>IF($B2085="Unknown", "Unknown", IF($B2085&lt;Credit_Utilization_Level!$E$3, "Low", IF($B2085&lt;=Credit_Utilization_Level!$E$5,"Medium","High")))</f>
        <v>High</v>
      </c>
    </row>
    <row r="2086" spans="1:6">
      <c r="A2086" s="47">
        <f>kredi_kart_musterileri!A2086</f>
        <v>784719708</v>
      </c>
      <c r="B2086" s="44">
        <f>kredi_kart_musterileri!M2086</f>
        <v>1438.3</v>
      </c>
      <c r="C2086" s="45">
        <f>kredi_kart_musterileri!N2086</f>
        <v>0</v>
      </c>
      <c r="D2086" s="19">
        <f>kredi_kart_musterileri!O2086</f>
        <v>1438.3</v>
      </c>
      <c r="E2086" s="28">
        <f>kredi_kart_musterileri!T2086</f>
        <v>0</v>
      </c>
      <c r="F2086" s="79" t="str">
        <f>IF($B2086="Unknown", "Unknown", IF($B2086&lt;Credit_Utilization_Level!$E$3, "Low", IF($B2086&lt;=Credit_Utilization_Level!$E$5,"Medium","High")))</f>
        <v>Low</v>
      </c>
    </row>
    <row r="2087" spans="1:6">
      <c r="A2087" s="47">
        <f>kredi_kart_musterileri!A2087</f>
        <v>804663258</v>
      </c>
      <c r="B2087" s="44">
        <f>kredi_kart_musterileri!M2087</f>
        <v>14015</v>
      </c>
      <c r="C2087" s="45">
        <f>kredi_kart_musterileri!N2087</f>
        <v>2065</v>
      </c>
      <c r="D2087" s="19">
        <f>kredi_kart_musterileri!O2087</f>
        <v>11950</v>
      </c>
      <c r="E2087" s="28">
        <f>kredi_kart_musterileri!T2087</f>
        <v>1.47</v>
      </c>
      <c r="F2087" s="79" t="str">
        <f>IF($B2087="Unknown", "Unknown", IF($B2087&lt;Credit_Utilization_Level!$E$3, "Low", IF($B2087&lt;=Credit_Utilization_Level!$E$5,"Medium","High")))</f>
        <v>High</v>
      </c>
    </row>
    <row r="2088" spans="1:6">
      <c r="A2088" s="47">
        <f>kredi_kart_musterileri!A2088</f>
        <v>716900433</v>
      </c>
      <c r="B2088" s="44">
        <f>kredi_kart_musterileri!M2088</f>
        <v>2540</v>
      </c>
      <c r="C2088" s="45">
        <f>kredi_kart_musterileri!N2088</f>
        <v>1402</v>
      </c>
      <c r="D2088" s="19">
        <f>kredi_kart_musterileri!O2088</f>
        <v>1138</v>
      </c>
      <c r="E2088" s="28">
        <f>kredi_kart_musterileri!T2088</f>
        <v>5.52</v>
      </c>
      <c r="F2088" s="79" t="str">
        <f>IF($B2088="Unknown", "Unknown", IF($B2088&lt;Credit_Utilization_Level!$E$3, "Low", IF($B2088&lt;=Credit_Utilization_Level!$E$5,"Medium","High")))</f>
        <v>Low</v>
      </c>
    </row>
    <row r="2089" spans="1:6">
      <c r="A2089" s="47">
        <f>kredi_kart_musterileri!A2089</f>
        <v>720909408</v>
      </c>
      <c r="B2089" s="44">
        <f>kredi_kart_musterileri!M2089</f>
        <v>3497</v>
      </c>
      <c r="C2089" s="45">
        <f>kredi_kart_musterileri!N2089</f>
        <v>1665</v>
      </c>
      <c r="D2089" s="19">
        <f>kredi_kart_musterileri!O2089</f>
        <v>1832</v>
      </c>
      <c r="E2089" s="28">
        <f>kredi_kart_musterileri!T2089</f>
        <v>4.76</v>
      </c>
      <c r="F2089" s="79" t="str">
        <f>IF($B2089="Unknown", "Unknown", IF($B2089&lt;Credit_Utilization_Level!$E$3, "Low", IF($B2089&lt;=Credit_Utilization_Level!$E$5,"Medium","High")))</f>
        <v>Medium</v>
      </c>
    </row>
    <row r="2090" spans="1:6">
      <c r="A2090" s="47">
        <f>kredi_kart_musterileri!A2090</f>
        <v>712187808</v>
      </c>
      <c r="B2090" s="44">
        <f>kredi_kart_musterileri!M2090</f>
        <v>3682</v>
      </c>
      <c r="C2090" s="45">
        <f>kredi_kart_musterileri!N2090</f>
        <v>0</v>
      </c>
      <c r="D2090" s="19">
        <f>kredi_kart_musterileri!O2090</f>
        <v>3682</v>
      </c>
      <c r="E2090" s="28">
        <f>kredi_kart_musterileri!T2090</f>
        <v>0</v>
      </c>
      <c r="F2090" s="79" t="str">
        <f>IF($B2090="Unknown", "Unknown", IF($B2090&lt;Credit_Utilization_Level!$E$3, "Low", IF($B2090&lt;=Credit_Utilization_Level!$E$5,"Medium","High")))</f>
        <v>Medium</v>
      </c>
    </row>
    <row r="2091" spans="1:6">
      <c r="A2091" s="47">
        <f>kredi_kart_musterileri!A2091</f>
        <v>718428033</v>
      </c>
      <c r="B2091" s="44">
        <f>kredi_kart_musterileri!M2091</f>
        <v>4430</v>
      </c>
      <c r="C2091" s="45">
        <f>kredi_kart_musterileri!N2091</f>
        <v>1543</v>
      </c>
      <c r="D2091" s="19">
        <f>kredi_kart_musterileri!O2091</f>
        <v>2887</v>
      </c>
      <c r="E2091" s="28">
        <f>kredi_kart_musterileri!T2091</f>
        <v>3.48</v>
      </c>
      <c r="F2091" s="79" t="str">
        <f>IF($B2091="Unknown", "Unknown", IF($B2091&lt;Credit_Utilization_Level!$E$3, "Low", IF($B2091&lt;=Credit_Utilization_Level!$E$5,"Medium","High")))</f>
        <v>Medium</v>
      </c>
    </row>
    <row r="2092" spans="1:6">
      <c r="A2092" s="47">
        <f>kredi_kart_musterileri!A2092</f>
        <v>714892533</v>
      </c>
      <c r="B2092" s="44">
        <f>kredi_kart_musterileri!M2092</f>
        <v>3877</v>
      </c>
      <c r="C2092" s="45">
        <f>kredi_kart_musterileri!N2092</f>
        <v>0</v>
      </c>
      <c r="D2092" s="19">
        <f>kredi_kart_musterileri!O2092</f>
        <v>3877</v>
      </c>
      <c r="E2092" s="28">
        <f>kredi_kart_musterileri!T2092</f>
        <v>0</v>
      </c>
      <c r="F2092" s="79" t="str">
        <f>IF($B2092="Unknown", "Unknown", IF($B2092&lt;Credit_Utilization_Level!$E$3, "Low", IF($B2092&lt;=Credit_Utilization_Level!$E$5,"Medium","High")))</f>
        <v>Medium</v>
      </c>
    </row>
    <row r="2093" spans="1:6">
      <c r="A2093" s="47">
        <f>kredi_kart_musterileri!A2093</f>
        <v>714985458</v>
      </c>
      <c r="B2093" s="44">
        <f>kredi_kart_musterileri!M2093</f>
        <v>15124</v>
      </c>
      <c r="C2093" s="45">
        <f>kredi_kart_musterileri!N2093</f>
        <v>1974</v>
      </c>
      <c r="D2093" s="19">
        <f>kredi_kart_musterileri!O2093</f>
        <v>13150</v>
      </c>
      <c r="E2093" s="28">
        <f>kredi_kart_musterileri!T2093</f>
        <v>1.31</v>
      </c>
      <c r="F2093" s="79" t="str">
        <f>IF($B2093="Unknown", "Unknown", IF($B2093&lt;Credit_Utilization_Level!$E$3, "Low", IF($B2093&lt;=Credit_Utilization_Level!$E$5,"Medium","High")))</f>
        <v>High</v>
      </c>
    </row>
    <row r="2094" spans="1:6">
      <c r="A2094" s="47">
        <f>kredi_kart_musterileri!A2094</f>
        <v>716647983</v>
      </c>
      <c r="B2094" s="44">
        <f>kredi_kart_musterileri!M2094</f>
        <v>7712</v>
      </c>
      <c r="C2094" s="45">
        <f>kredi_kart_musterileri!N2094</f>
        <v>962</v>
      </c>
      <c r="D2094" s="19">
        <f>kredi_kart_musterileri!O2094</f>
        <v>6750</v>
      </c>
      <c r="E2094" s="28">
        <f>kredi_kart_musterileri!T2094</f>
        <v>1.25</v>
      </c>
      <c r="F2094" s="79" t="str">
        <f>IF($B2094="Unknown", "Unknown", IF($B2094&lt;Credit_Utilization_Level!$E$3, "Low", IF($B2094&lt;=Credit_Utilization_Level!$E$5,"Medium","High")))</f>
        <v>Medium</v>
      </c>
    </row>
    <row r="2095" spans="1:6">
      <c r="A2095" s="47">
        <f>kredi_kart_musterileri!A2095</f>
        <v>712340733</v>
      </c>
      <c r="B2095" s="44">
        <f>kredi_kart_musterileri!M2095</f>
        <v>19373</v>
      </c>
      <c r="C2095" s="45">
        <f>kredi_kart_musterileri!N2095</f>
        <v>1142</v>
      </c>
      <c r="D2095" s="19">
        <f>kredi_kart_musterileri!O2095</f>
        <v>18231</v>
      </c>
      <c r="E2095" s="28">
        <f>kredi_kart_musterileri!T2095</f>
        <v>0.59</v>
      </c>
      <c r="F2095" s="79" t="str">
        <f>IF($B2095="Unknown", "Unknown", IF($B2095&lt;Credit_Utilization_Level!$E$3, "Low", IF($B2095&lt;=Credit_Utilization_Level!$E$5,"Medium","High")))</f>
        <v>High</v>
      </c>
    </row>
    <row r="2096" spans="1:6">
      <c r="A2096" s="47">
        <f>kredi_kart_musterileri!A2096</f>
        <v>719293533</v>
      </c>
      <c r="B2096" s="44">
        <f>kredi_kart_musterileri!M2096</f>
        <v>21590</v>
      </c>
      <c r="C2096" s="45">
        <f>kredi_kart_musterileri!N2096</f>
        <v>2517</v>
      </c>
      <c r="D2096" s="19">
        <f>kredi_kart_musterileri!O2096</f>
        <v>19073</v>
      </c>
      <c r="E2096" s="28">
        <f>kredi_kart_musterileri!T2096</f>
        <v>1.17</v>
      </c>
      <c r="F2096" s="79" t="str">
        <f>IF($B2096="Unknown", "Unknown", IF($B2096&lt;Credit_Utilization_Level!$E$3, "Low", IF($B2096&lt;=Credit_Utilization_Level!$E$5,"Medium","High")))</f>
        <v>High</v>
      </c>
    </row>
    <row r="2097" spans="1:6">
      <c r="A2097" s="47">
        <f>kredi_kart_musterileri!A2097</f>
        <v>715257708</v>
      </c>
      <c r="B2097" s="44">
        <f>kredi_kart_musterileri!M2097</f>
        <v>3657</v>
      </c>
      <c r="C2097" s="45">
        <f>kredi_kart_musterileri!N2097</f>
        <v>1687</v>
      </c>
      <c r="D2097" s="19">
        <f>kredi_kart_musterileri!O2097</f>
        <v>1970</v>
      </c>
      <c r="E2097" s="28">
        <f>kredi_kart_musterileri!T2097</f>
        <v>4.6100000000000003</v>
      </c>
      <c r="F2097" s="79" t="str">
        <f>IF($B2097="Unknown", "Unknown", IF($B2097&lt;Credit_Utilization_Level!$E$3, "Low", IF($B2097&lt;=Credit_Utilization_Level!$E$5,"Medium","High")))</f>
        <v>Medium</v>
      </c>
    </row>
    <row r="2098" spans="1:6">
      <c r="A2098" s="47">
        <f>kredi_kart_musterileri!A2098</f>
        <v>708331758</v>
      </c>
      <c r="B2098" s="44">
        <f>kredi_kart_musterileri!M2098</f>
        <v>32444</v>
      </c>
      <c r="C2098" s="45">
        <f>kredi_kart_musterileri!N2098</f>
        <v>1843</v>
      </c>
      <c r="D2098" s="19">
        <f>kredi_kart_musterileri!O2098</f>
        <v>30601</v>
      </c>
      <c r="E2098" s="28">
        <f>kredi_kart_musterileri!T2098</f>
        <v>0.56999999999999995</v>
      </c>
      <c r="F2098" s="79" t="str">
        <f>IF($B2098="Unknown", "Unknown", IF($B2098&lt;Credit_Utilization_Level!$E$3, "Low", IF($B2098&lt;=Credit_Utilization_Level!$E$5,"Medium","High")))</f>
        <v>High</v>
      </c>
    </row>
    <row r="2099" spans="1:6">
      <c r="A2099" s="47">
        <f>kredi_kart_musterileri!A2099</f>
        <v>709501683</v>
      </c>
      <c r="B2099" s="44">
        <f>kredi_kart_musterileri!M2099</f>
        <v>5830</v>
      </c>
      <c r="C2099" s="45">
        <f>kredi_kart_musterileri!N2099</f>
        <v>1665</v>
      </c>
      <c r="D2099" s="19">
        <f>kredi_kart_musterileri!O2099</f>
        <v>4165</v>
      </c>
      <c r="E2099" s="28">
        <f>kredi_kart_musterileri!T2099</f>
        <v>2.86</v>
      </c>
      <c r="F2099" s="79" t="str">
        <f>IF($B2099="Unknown", "Unknown", IF($B2099&lt;Credit_Utilization_Level!$E$3, "Low", IF($B2099&lt;=Credit_Utilization_Level!$E$5,"Medium","High")))</f>
        <v>Medium</v>
      </c>
    </row>
    <row r="2100" spans="1:6">
      <c r="A2100" s="47">
        <f>kredi_kart_musterileri!A2100</f>
        <v>711692508</v>
      </c>
      <c r="B2100" s="44">
        <f>kredi_kart_musterileri!M2100</f>
        <v>1438.3</v>
      </c>
      <c r="C2100" s="45">
        <f>kredi_kart_musterileri!N2100</f>
        <v>0</v>
      </c>
      <c r="D2100" s="19">
        <f>kredi_kart_musterileri!O2100</f>
        <v>1438.3</v>
      </c>
      <c r="E2100" s="28">
        <f>kredi_kart_musterileri!T2100</f>
        <v>0</v>
      </c>
      <c r="F2100" s="79" t="str">
        <f>IF($B2100="Unknown", "Unknown", IF($B2100&lt;Credit_Utilization_Level!$E$3, "Low", IF($B2100&lt;=Credit_Utilization_Level!$E$5,"Medium","High")))</f>
        <v>Low</v>
      </c>
    </row>
    <row r="2101" spans="1:6">
      <c r="A2101" s="47">
        <f>kredi_kart_musterileri!A2101</f>
        <v>715612983</v>
      </c>
      <c r="B2101" s="44">
        <f>kredi_kart_musterileri!M2101</f>
        <v>6463</v>
      </c>
      <c r="C2101" s="45">
        <f>kredi_kart_musterileri!N2101</f>
        <v>1660</v>
      </c>
      <c r="D2101" s="19">
        <f>kredi_kart_musterileri!O2101</f>
        <v>4803</v>
      </c>
      <c r="E2101" s="28">
        <f>kredi_kart_musterileri!T2101</f>
        <v>2.57</v>
      </c>
      <c r="F2101" s="79" t="str">
        <f>IF($B2101="Unknown", "Unknown", IF($B2101&lt;Credit_Utilization_Level!$E$3, "Low", IF($B2101&lt;=Credit_Utilization_Level!$E$5,"Medium","High")))</f>
        <v>Medium</v>
      </c>
    </row>
    <row r="2102" spans="1:6">
      <c r="A2102" s="47">
        <f>kredi_kart_musterileri!A2102</f>
        <v>709674333</v>
      </c>
      <c r="B2102" s="44">
        <f>kredi_kart_musterileri!M2102</f>
        <v>2400</v>
      </c>
      <c r="C2102" s="45">
        <f>kredi_kart_musterileri!N2102</f>
        <v>0</v>
      </c>
      <c r="D2102" s="19">
        <f>kredi_kart_musterileri!O2102</f>
        <v>2400</v>
      </c>
      <c r="E2102" s="28">
        <f>kredi_kart_musterileri!T2102</f>
        <v>0</v>
      </c>
      <c r="F2102" s="79" t="str">
        <f>IF($B2102="Unknown", "Unknown", IF($B2102&lt;Credit_Utilization_Level!$E$3, "Low", IF($B2102&lt;=Credit_Utilization_Level!$E$5,"Medium","High")))</f>
        <v>Low</v>
      </c>
    </row>
    <row r="2103" spans="1:6">
      <c r="A2103" s="47">
        <f>kredi_kart_musterileri!A2103</f>
        <v>805522758</v>
      </c>
      <c r="B2103" s="44">
        <f>kredi_kart_musterileri!M2103</f>
        <v>2311</v>
      </c>
      <c r="C2103" s="45">
        <f>kredi_kart_musterileri!N2103</f>
        <v>1830</v>
      </c>
      <c r="D2103" s="19">
        <f>kredi_kart_musterileri!O2103</f>
        <v>481</v>
      </c>
      <c r="E2103" s="28">
        <f>kredi_kart_musterileri!T2103</f>
        <v>7.92</v>
      </c>
      <c r="F2103" s="79" t="str">
        <f>IF($B2103="Unknown", "Unknown", IF($B2103&lt;Credit_Utilization_Level!$E$3, "Low", IF($B2103&lt;=Credit_Utilization_Level!$E$5,"Medium","High")))</f>
        <v>Low</v>
      </c>
    </row>
    <row r="2104" spans="1:6">
      <c r="A2104" s="47">
        <f>kredi_kart_musterileri!A2104</f>
        <v>781013958</v>
      </c>
      <c r="B2104" s="44">
        <f>kredi_kart_musterileri!M2104</f>
        <v>3585</v>
      </c>
      <c r="C2104" s="45">
        <f>kredi_kart_musterileri!N2104</f>
        <v>1244</v>
      </c>
      <c r="D2104" s="19">
        <f>kredi_kart_musterileri!O2104</f>
        <v>2341</v>
      </c>
      <c r="E2104" s="28">
        <f>kredi_kart_musterileri!T2104</f>
        <v>3.47</v>
      </c>
      <c r="F2104" s="79" t="str">
        <f>IF($B2104="Unknown", "Unknown", IF($B2104&lt;Credit_Utilization_Level!$E$3, "Low", IF($B2104&lt;=Credit_Utilization_Level!$E$5,"Medium","High")))</f>
        <v>Medium</v>
      </c>
    </row>
    <row r="2105" spans="1:6">
      <c r="A2105" s="47">
        <f>kredi_kart_musterileri!A2105</f>
        <v>717495258</v>
      </c>
      <c r="B2105" s="44" t="str">
        <f>kredi_kart_musterileri!M2105</f>
        <v>Unknown</v>
      </c>
      <c r="C2105" s="45">
        <f>kredi_kart_musterileri!N2105</f>
        <v>916</v>
      </c>
      <c r="D2105" s="19">
        <f>kredi_kart_musterileri!O2105</f>
        <v>8215</v>
      </c>
      <c r="E2105" s="28">
        <f>kredi_kart_musterileri!T2105</f>
        <v>1E-3</v>
      </c>
      <c r="F2105" s="79" t="str">
        <f>IF($B2105="Unknown", "Unknown", IF($B2105&lt;Credit_Utilization_Level!$E$3, "Low", IF($B2105&lt;=Credit_Utilization_Level!$E$5,"Medium","High")))</f>
        <v>Unknown</v>
      </c>
    </row>
    <row r="2106" spans="1:6">
      <c r="A2106" s="47">
        <f>kredi_kart_musterileri!A2106</f>
        <v>795052083</v>
      </c>
      <c r="B2106" s="44">
        <f>kredi_kart_musterileri!M2106</f>
        <v>1438.3</v>
      </c>
      <c r="C2106" s="45">
        <f>kredi_kart_musterileri!N2106</f>
        <v>0</v>
      </c>
      <c r="D2106" s="19">
        <f>kredi_kart_musterileri!O2106</f>
        <v>1438.3</v>
      </c>
      <c r="E2106" s="28">
        <f>kredi_kart_musterileri!T2106</f>
        <v>0</v>
      </c>
      <c r="F2106" s="79" t="str">
        <f>IF($B2106="Unknown", "Unknown", IF($B2106&lt;Credit_Utilization_Level!$E$3, "Low", IF($B2106&lt;=Credit_Utilization_Level!$E$5,"Medium","High")))</f>
        <v>Low</v>
      </c>
    </row>
    <row r="2107" spans="1:6">
      <c r="A2107" s="47">
        <f>kredi_kart_musterileri!A2107</f>
        <v>773389908</v>
      </c>
      <c r="B2107" s="44">
        <f>kredi_kart_musterileri!M2107</f>
        <v>1438.3</v>
      </c>
      <c r="C2107" s="45">
        <f>kredi_kart_musterileri!N2107</f>
        <v>0</v>
      </c>
      <c r="D2107" s="19">
        <f>kredi_kart_musterileri!O2107</f>
        <v>1438.3</v>
      </c>
      <c r="E2107" s="28">
        <f>kredi_kart_musterileri!T2107</f>
        <v>0</v>
      </c>
      <c r="F2107" s="79" t="str">
        <f>IF($B2107="Unknown", "Unknown", IF($B2107&lt;Credit_Utilization_Level!$E$3, "Low", IF($B2107&lt;=Credit_Utilization_Level!$E$5,"Medium","High")))</f>
        <v>Low</v>
      </c>
    </row>
    <row r="2108" spans="1:6">
      <c r="A2108" s="47">
        <f>kredi_kart_musterileri!A2108</f>
        <v>719320833</v>
      </c>
      <c r="B2108" s="44">
        <f>kredi_kart_musterileri!M2108</f>
        <v>5471</v>
      </c>
      <c r="C2108" s="45">
        <f>kredi_kart_musterileri!N2108</f>
        <v>2056</v>
      </c>
      <c r="D2108" s="19">
        <f>kredi_kart_musterileri!O2108</f>
        <v>3415</v>
      </c>
      <c r="E2108" s="28">
        <f>kredi_kart_musterileri!T2108</f>
        <v>3.76</v>
      </c>
      <c r="F2108" s="79" t="str">
        <f>IF($B2108="Unknown", "Unknown", IF($B2108&lt;Credit_Utilization_Level!$E$3, "Low", IF($B2108&lt;=Credit_Utilization_Level!$E$5,"Medium","High")))</f>
        <v>Medium</v>
      </c>
    </row>
    <row r="2109" spans="1:6">
      <c r="A2109" s="47">
        <f>kredi_kart_musterileri!A2109</f>
        <v>816843933</v>
      </c>
      <c r="B2109" s="44">
        <f>kredi_kart_musterileri!M2109</f>
        <v>8823</v>
      </c>
      <c r="C2109" s="45">
        <f>kredi_kart_musterileri!N2109</f>
        <v>1541</v>
      </c>
      <c r="D2109" s="19">
        <f>kredi_kart_musterileri!O2109</f>
        <v>7282</v>
      </c>
      <c r="E2109" s="28">
        <f>kredi_kart_musterileri!T2109</f>
        <v>1.75</v>
      </c>
      <c r="F2109" s="79" t="str">
        <f>IF($B2109="Unknown", "Unknown", IF($B2109&lt;Credit_Utilization_Level!$E$3, "Low", IF($B2109&lt;=Credit_Utilization_Level!$E$5,"Medium","High")))</f>
        <v>Medium</v>
      </c>
    </row>
    <row r="2110" spans="1:6">
      <c r="A2110" s="47">
        <f>kredi_kart_musterileri!A2110</f>
        <v>789196158</v>
      </c>
      <c r="B2110" s="44">
        <f>kredi_kart_musterileri!M2110</f>
        <v>2173</v>
      </c>
      <c r="C2110" s="45">
        <f>kredi_kart_musterileri!N2110</f>
        <v>1520</v>
      </c>
      <c r="D2110" s="19">
        <f>kredi_kart_musterileri!O2110</f>
        <v>653</v>
      </c>
      <c r="E2110" s="28">
        <f>kredi_kart_musterileri!T2110</f>
        <v>6.99</v>
      </c>
      <c r="F2110" s="79" t="str">
        <f>IF($B2110="Unknown", "Unknown", IF($B2110&lt;Credit_Utilization_Level!$E$3, "Low", IF($B2110&lt;=Credit_Utilization_Level!$E$5,"Medium","High")))</f>
        <v>Low</v>
      </c>
    </row>
    <row r="2111" spans="1:6">
      <c r="A2111" s="47">
        <f>kredi_kart_musterileri!A2111</f>
        <v>717930483</v>
      </c>
      <c r="B2111" s="44">
        <f>kredi_kart_musterileri!M2111</f>
        <v>5616</v>
      </c>
      <c r="C2111" s="45">
        <f>kredi_kart_musterileri!N2111</f>
        <v>0</v>
      </c>
      <c r="D2111" s="19">
        <f>kredi_kart_musterileri!O2111</f>
        <v>5616</v>
      </c>
      <c r="E2111" s="28">
        <f>kredi_kart_musterileri!T2111</f>
        <v>0</v>
      </c>
      <c r="F2111" s="79" t="str">
        <f>IF($B2111="Unknown", "Unknown", IF($B2111&lt;Credit_Utilization_Level!$E$3, "Low", IF($B2111&lt;=Credit_Utilization_Level!$E$5,"Medium","High")))</f>
        <v>Medium</v>
      </c>
    </row>
    <row r="2112" spans="1:6">
      <c r="A2112" s="47">
        <f>kredi_kart_musterileri!A2112</f>
        <v>773442258</v>
      </c>
      <c r="B2112" s="44">
        <f>kredi_kart_musterileri!M2112</f>
        <v>8571</v>
      </c>
      <c r="C2112" s="45">
        <f>kredi_kart_musterileri!N2112</f>
        <v>1616</v>
      </c>
      <c r="D2112" s="19">
        <f>kredi_kart_musterileri!O2112</f>
        <v>6955</v>
      </c>
      <c r="E2112" s="28">
        <f>kredi_kart_musterileri!T2112</f>
        <v>1.89</v>
      </c>
      <c r="F2112" s="79" t="str">
        <f>IF($B2112="Unknown", "Unknown", IF($B2112&lt;Credit_Utilization_Level!$E$3, "Low", IF($B2112&lt;=Credit_Utilization_Level!$E$5,"Medium","High")))</f>
        <v>Medium</v>
      </c>
    </row>
    <row r="2113" spans="1:6">
      <c r="A2113" s="47">
        <f>kredi_kart_musterileri!A2113</f>
        <v>719872833</v>
      </c>
      <c r="B2113" s="44">
        <f>kredi_kart_musterileri!M2113</f>
        <v>2803</v>
      </c>
      <c r="C2113" s="45">
        <f>kredi_kart_musterileri!N2113</f>
        <v>0</v>
      </c>
      <c r="D2113" s="19">
        <f>kredi_kart_musterileri!O2113</f>
        <v>2803</v>
      </c>
      <c r="E2113" s="28">
        <f>kredi_kart_musterileri!T2113</f>
        <v>0</v>
      </c>
      <c r="F2113" s="79" t="str">
        <f>IF($B2113="Unknown", "Unknown", IF($B2113&lt;Credit_Utilization_Level!$E$3, "Low", IF($B2113&lt;=Credit_Utilization_Level!$E$5,"Medium","High")))</f>
        <v>Medium</v>
      </c>
    </row>
    <row r="2114" spans="1:6">
      <c r="A2114" s="47">
        <f>kredi_kart_musterileri!A2114</f>
        <v>721491258</v>
      </c>
      <c r="B2114" s="44" t="str">
        <f>kredi_kart_musterileri!M2114</f>
        <v>Unknown</v>
      </c>
      <c r="C2114" s="45">
        <f>kredi_kart_musterileri!N2114</f>
        <v>2517</v>
      </c>
      <c r="D2114" s="19">
        <f>kredi_kart_musterileri!O2114</f>
        <v>1407</v>
      </c>
      <c r="E2114" s="28">
        <f>kredi_kart_musterileri!T2114</f>
        <v>6.41</v>
      </c>
      <c r="F2114" s="79" t="str">
        <f>IF($B2114="Unknown", "Unknown", IF($B2114&lt;Credit_Utilization_Level!$E$3, "Low", IF($B2114&lt;=Credit_Utilization_Level!$E$5,"Medium","High")))</f>
        <v>Unknown</v>
      </c>
    </row>
    <row r="2115" spans="1:6">
      <c r="A2115" s="47">
        <f>kredi_kart_musterileri!A2115</f>
        <v>770575233</v>
      </c>
      <c r="B2115" s="44">
        <f>kredi_kart_musterileri!M2115</f>
        <v>5663</v>
      </c>
      <c r="C2115" s="45">
        <f>kredi_kart_musterileri!N2115</f>
        <v>1149</v>
      </c>
      <c r="D2115" s="19">
        <f>kredi_kart_musterileri!O2115</f>
        <v>4514</v>
      </c>
      <c r="E2115" s="28">
        <f>kredi_kart_musterileri!T2115</f>
        <v>2.0299999999999998</v>
      </c>
      <c r="F2115" s="79" t="str">
        <f>IF($B2115="Unknown", "Unknown", IF($B2115&lt;Credit_Utilization_Level!$E$3, "Low", IF($B2115&lt;=Credit_Utilization_Level!$E$5,"Medium","High")))</f>
        <v>Medium</v>
      </c>
    </row>
    <row r="2116" spans="1:6">
      <c r="A2116" s="47">
        <f>kredi_kart_musterileri!A2116</f>
        <v>715800708</v>
      </c>
      <c r="B2116" s="44">
        <f>kredi_kart_musterileri!M2116</f>
        <v>3955</v>
      </c>
      <c r="C2116" s="45">
        <f>kredi_kart_musterileri!N2116</f>
        <v>2000</v>
      </c>
      <c r="D2116" s="19">
        <f>kredi_kart_musterileri!O2116</f>
        <v>1955</v>
      </c>
      <c r="E2116" s="28">
        <f>kredi_kart_musterileri!T2116</f>
        <v>5.0599999999999996</v>
      </c>
      <c r="F2116" s="79" t="str">
        <f>IF($B2116="Unknown", "Unknown", IF($B2116&lt;Credit_Utilization_Level!$E$3, "Low", IF($B2116&lt;=Credit_Utilization_Level!$E$5,"Medium","High")))</f>
        <v>Medium</v>
      </c>
    </row>
    <row r="2117" spans="1:6">
      <c r="A2117" s="47">
        <f>kredi_kart_musterileri!A2117</f>
        <v>719996958</v>
      </c>
      <c r="B2117" s="44">
        <f>kredi_kart_musterileri!M2117</f>
        <v>7997</v>
      </c>
      <c r="C2117" s="45">
        <f>kredi_kart_musterileri!N2117</f>
        <v>0</v>
      </c>
      <c r="D2117" s="19">
        <f>kredi_kart_musterileri!O2117</f>
        <v>7997</v>
      </c>
      <c r="E2117" s="28">
        <f>kredi_kart_musterileri!T2117</f>
        <v>0</v>
      </c>
      <c r="F2117" s="79" t="str">
        <f>IF($B2117="Unknown", "Unknown", IF($B2117&lt;Credit_Utilization_Level!$E$3, "Low", IF($B2117&lt;=Credit_Utilization_Level!$E$5,"Medium","High")))</f>
        <v>Medium</v>
      </c>
    </row>
    <row r="2118" spans="1:6">
      <c r="A2118" s="47">
        <f>kredi_kart_musterileri!A2118</f>
        <v>719889408</v>
      </c>
      <c r="B2118" s="44">
        <f>kredi_kart_musterileri!M2118</f>
        <v>3652</v>
      </c>
      <c r="C2118" s="45">
        <f>kredi_kart_musterileri!N2118</f>
        <v>1351</v>
      </c>
      <c r="D2118" s="19">
        <f>kredi_kart_musterileri!O2118</f>
        <v>2301</v>
      </c>
      <c r="E2118" s="28">
        <f>kredi_kart_musterileri!T2118</f>
        <v>3.7000000000000002E-3</v>
      </c>
      <c r="F2118" s="79" t="str">
        <f>IF($B2118="Unknown", "Unknown", IF($B2118&lt;Credit_Utilization_Level!$E$3, "Low", IF($B2118&lt;=Credit_Utilization_Level!$E$5,"Medium","High")))</f>
        <v>Medium</v>
      </c>
    </row>
    <row r="2119" spans="1:6">
      <c r="A2119" s="47">
        <f>kredi_kart_musterileri!A2119</f>
        <v>708811233</v>
      </c>
      <c r="B2119" s="44">
        <f>kredi_kart_musterileri!M2119</f>
        <v>12702</v>
      </c>
      <c r="C2119" s="45">
        <f>kredi_kart_musterileri!N2119</f>
        <v>2008</v>
      </c>
      <c r="D2119" s="19">
        <f>kredi_kart_musterileri!O2119</f>
        <v>10694</v>
      </c>
      <c r="E2119" s="28">
        <f>kredi_kart_musterileri!T2119</f>
        <v>1.58</v>
      </c>
      <c r="F2119" s="79" t="str">
        <f>IF($B2119="Unknown", "Unknown", IF($B2119&lt;Credit_Utilization_Level!$E$3, "Low", IF($B2119&lt;=Credit_Utilization_Level!$E$5,"Medium","High")))</f>
        <v>High</v>
      </c>
    </row>
    <row r="2120" spans="1:6">
      <c r="A2120" s="47">
        <f>kredi_kart_musterileri!A2120</f>
        <v>794627208</v>
      </c>
      <c r="B2120" s="44">
        <f>kredi_kart_musterileri!M2120</f>
        <v>7189</v>
      </c>
      <c r="C2120" s="45">
        <f>kredi_kart_musterileri!N2120</f>
        <v>1550</v>
      </c>
      <c r="D2120" s="19">
        <f>kredi_kart_musterileri!O2120</f>
        <v>5639</v>
      </c>
      <c r="E2120" s="28">
        <f>kredi_kart_musterileri!T2120</f>
        <v>2.16</v>
      </c>
      <c r="F2120" s="79" t="str">
        <f>IF($B2120="Unknown", "Unknown", IF($B2120&lt;Credit_Utilization_Level!$E$3, "Low", IF($B2120&lt;=Credit_Utilization_Level!$E$5,"Medium","High")))</f>
        <v>Medium</v>
      </c>
    </row>
    <row r="2121" spans="1:6">
      <c r="A2121" s="47">
        <f>kredi_kart_musterileri!A2121</f>
        <v>719020983</v>
      </c>
      <c r="B2121" s="44">
        <f>kredi_kart_musterileri!M2121</f>
        <v>12421</v>
      </c>
      <c r="C2121" s="45">
        <f>kredi_kart_musterileri!N2121</f>
        <v>2517</v>
      </c>
      <c r="D2121" s="19">
        <f>kredi_kart_musterileri!O2121</f>
        <v>9904</v>
      </c>
      <c r="E2121" s="28">
        <f>kredi_kart_musterileri!T2121</f>
        <v>2.0299999999999998</v>
      </c>
      <c r="F2121" s="79" t="str">
        <f>IF($B2121="Unknown", "Unknown", IF($B2121&lt;Credit_Utilization_Level!$E$3, "Low", IF($B2121&lt;=Credit_Utilization_Level!$E$5,"Medium","High")))</f>
        <v>High</v>
      </c>
    </row>
    <row r="2122" spans="1:6">
      <c r="A2122" s="47">
        <f>kredi_kart_musterileri!A2122</f>
        <v>719131533</v>
      </c>
      <c r="B2122" s="44">
        <f>kredi_kart_musterileri!M2122</f>
        <v>2585</v>
      </c>
      <c r="C2122" s="45">
        <f>kredi_kart_musterileri!N2122</f>
        <v>2008</v>
      </c>
      <c r="D2122" s="19">
        <f>kredi_kart_musterileri!O2122</f>
        <v>577</v>
      </c>
      <c r="E2122" s="28">
        <f>kredi_kart_musterileri!T2122</f>
        <v>7.77</v>
      </c>
      <c r="F2122" s="79" t="str">
        <f>IF($B2122="Unknown", "Unknown", IF($B2122&lt;Credit_Utilization_Level!$E$3, "Low", IF($B2122&lt;=Credit_Utilization_Level!$E$5,"Medium","High")))</f>
        <v>Medium</v>
      </c>
    </row>
    <row r="2123" spans="1:6">
      <c r="A2123" s="47">
        <f>kredi_kart_musterileri!A2123</f>
        <v>710449983</v>
      </c>
      <c r="B2123" s="44">
        <f>kredi_kart_musterileri!M2123</f>
        <v>2818</v>
      </c>
      <c r="C2123" s="45">
        <f>kredi_kart_musterileri!N2123</f>
        <v>1656</v>
      </c>
      <c r="D2123" s="19">
        <f>kredi_kart_musterileri!O2123</f>
        <v>1162</v>
      </c>
      <c r="E2123" s="28">
        <f>kredi_kart_musterileri!T2123</f>
        <v>5.88</v>
      </c>
      <c r="F2123" s="79" t="str">
        <f>IF($B2123="Unknown", "Unknown", IF($B2123&lt;Credit_Utilization_Level!$E$3, "Low", IF($B2123&lt;=Credit_Utilization_Level!$E$5,"Medium","High")))</f>
        <v>Medium</v>
      </c>
    </row>
    <row r="2124" spans="1:6">
      <c r="A2124" s="47">
        <f>kredi_kart_musterileri!A2124</f>
        <v>715651833</v>
      </c>
      <c r="B2124" s="44">
        <f>kredi_kart_musterileri!M2124</f>
        <v>2351</v>
      </c>
      <c r="C2124" s="45">
        <f>kredi_kart_musterileri!N2124</f>
        <v>0</v>
      </c>
      <c r="D2124" s="19">
        <f>kredi_kart_musterileri!O2124</f>
        <v>2351</v>
      </c>
      <c r="E2124" s="28">
        <f>kredi_kart_musterileri!T2124</f>
        <v>0</v>
      </c>
      <c r="F2124" s="79" t="str">
        <f>IF($B2124="Unknown", "Unknown", IF($B2124&lt;Credit_Utilization_Level!$E$3, "Low", IF($B2124&lt;=Credit_Utilization_Level!$E$5,"Medium","High")))</f>
        <v>Low</v>
      </c>
    </row>
    <row r="2125" spans="1:6">
      <c r="A2125" s="47">
        <f>kredi_kart_musterileri!A2125</f>
        <v>720714933</v>
      </c>
      <c r="B2125" s="44">
        <f>kredi_kart_musterileri!M2125</f>
        <v>3143</v>
      </c>
      <c r="C2125" s="45">
        <f>kredi_kart_musterileri!N2125</f>
        <v>2517</v>
      </c>
      <c r="D2125" s="19">
        <f>kredi_kart_musterileri!O2125</f>
        <v>626</v>
      </c>
      <c r="E2125" s="28">
        <f>kredi_kart_musterileri!T2125</f>
        <v>8.01</v>
      </c>
      <c r="F2125" s="79" t="str">
        <f>IF($B2125="Unknown", "Unknown", IF($B2125&lt;Credit_Utilization_Level!$E$3, "Low", IF($B2125&lt;=Credit_Utilization_Level!$E$5,"Medium","High")))</f>
        <v>Medium</v>
      </c>
    </row>
    <row r="2126" spans="1:6">
      <c r="A2126" s="47">
        <f>kredi_kart_musterileri!A2126</f>
        <v>789170283</v>
      </c>
      <c r="B2126" s="44">
        <f>kredi_kart_musterileri!M2126</f>
        <v>6514</v>
      </c>
      <c r="C2126" s="45">
        <f>kredi_kart_musterileri!N2126</f>
        <v>978</v>
      </c>
      <c r="D2126" s="19">
        <f>kredi_kart_musterileri!O2126</f>
        <v>5536</v>
      </c>
      <c r="E2126" s="28">
        <f>kredi_kart_musterileri!T2126</f>
        <v>1.5E-3</v>
      </c>
      <c r="F2126" s="79" t="str">
        <f>IF($B2126="Unknown", "Unknown", IF($B2126&lt;Credit_Utilization_Level!$E$3, "Low", IF($B2126&lt;=Credit_Utilization_Level!$E$5,"Medium","High")))</f>
        <v>Medium</v>
      </c>
    </row>
    <row r="2127" spans="1:6">
      <c r="A2127" s="47">
        <f>kredi_kart_musterileri!A2127</f>
        <v>810201783</v>
      </c>
      <c r="B2127" s="44">
        <f>kredi_kart_musterileri!M2127</f>
        <v>3119</v>
      </c>
      <c r="C2127" s="45">
        <f>kredi_kart_musterileri!N2127</f>
        <v>1328</v>
      </c>
      <c r="D2127" s="19">
        <f>kredi_kart_musterileri!O2127</f>
        <v>1791</v>
      </c>
      <c r="E2127" s="28">
        <f>kredi_kart_musterileri!T2127</f>
        <v>4.26</v>
      </c>
      <c r="F2127" s="79" t="str">
        <f>IF($B2127="Unknown", "Unknown", IF($B2127&lt;Credit_Utilization_Level!$E$3, "Low", IF($B2127&lt;=Credit_Utilization_Level!$E$5,"Medium","High")))</f>
        <v>Medium</v>
      </c>
    </row>
    <row r="2128" spans="1:6">
      <c r="A2128" s="47">
        <f>kredi_kart_musterileri!A2128</f>
        <v>715517733</v>
      </c>
      <c r="B2128" s="44">
        <f>kredi_kart_musterileri!M2128</f>
        <v>13092</v>
      </c>
      <c r="C2128" s="45">
        <f>kredi_kart_musterileri!N2128</f>
        <v>1962</v>
      </c>
      <c r="D2128" s="19">
        <f>kredi_kart_musterileri!O2128</f>
        <v>11130</v>
      </c>
      <c r="E2128" s="28">
        <f>kredi_kart_musterileri!T2128</f>
        <v>1.5E-3</v>
      </c>
      <c r="F2128" s="79" t="str">
        <f>IF($B2128="Unknown", "Unknown", IF($B2128&lt;Credit_Utilization_Level!$E$3, "Low", IF($B2128&lt;=Credit_Utilization_Level!$E$5,"Medium","High")))</f>
        <v>High</v>
      </c>
    </row>
    <row r="2129" spans="1:6">
      <c r="A2129" s="47">
        <f>kredi_kart_musterileri!A2129</f>
        <v>709042908</v>
      </c>
      <c r="B2129" s="44">
        <f>kredi_kart_musterileri!M2129</f>
        <v>1438.3</v>
      </c>
      <c r="C2129" s="45">
        <f>kredi_kart_musterileri!N2129</f>
        <v>0</v>
      </c>
      <c r="D2129" s="19">
        <f>kredi_kart_musterileri!O2129</f>
        <v>1438.3</v>
      </c>
      <c r="E2129" s="28">
        <f>kredi_kart_musterileri!T2129</f>
        <v>0</v>
      </c>
      <c r="F2129" s="79" t="str">
        <f>IF($B2129="Unknown", "Unknown", IF($B2129&lt;Credit_Utilization_Level!$E$3, "Low", IF($B2129&lt;=Credit_Utilization_Level!$E$5,"Medium","High")))</f>
        <v>Low</v>
      </c>
    </row>
    <row r="2130" spans="1:6">
      <c r="A2130" s="47">
        <f>kredi_kart_musterileri!A2130</f>
        <v>715023333</v>
      </c>
      <c r="B2130" s="44">
        <f>kredi_kart_musterileri!M2130</f>
        <v>3702</v>
      </c>
      <c r="C2130" s="45">
        <f>kredi_kart_musterileri!N2130</f>
        <v>1118</v>
      </c>
      <c r="D2130" s="19">
        <f>kredi_kart_musterileri!O2130</f>
        <v>2584</v>
      </c>
      <c r="E2130" s="28">
        <f>kredi_kart_musterileri!T2130</f>
        <v>3.02</v>
      </c>
      <c r="F2130" s="79" t="str">
        <f>IF($B2130="Unknown", "Unknown", IF($B2130&lt;Credit_Utilization_Level!$E$3, "Low", IF($B2130&lt;=Credit_Utilization_Level!$E$5,"Medium","High")))</f>
        <v>Medium</v>
      </c>
    </row>
    <row r="2131" spans="1:6">
      <c r="A2131" s="47">
        <f>kredi_kart_musterileri!A2131</f>
        <v>720801033</v>
      </c>
      <c r="B2131" s="44">
        <f>kredi_kart_musterileri!M2131</f>
        <v>9095</v>
      </c>
      <c r="C2131" s="45">
        <f>kredi_kart_musterileri!N2131</f>
        <v>2517</v>
      </c>
      <c r="D2131" s="19">
        <f>kredi_kart_musterileri!O2131</f>
        <v>6578</v>
      </c>
      <c r="E2131" s="28">
        <f>kredi_kart_musterileri!T2131</f>
        <v>2.77</v>
      </c>
      <c r="F2131" s="79" t="str">
        <f>IF($B2131="Unknown", "Unknown", IF($B2131&lt;Credit_Utilization_Level!$E$3, "Low", IF($B2131&lt;=Credit_Utilization_Level!$E$5,"Medium","High")))</f>
        <v>Medium</v>
      </c>
    </row>
    <row r="2132" spans="1:6">
      <c r="A2132" s="47">
        <f>kredi_kart_musterileri!A2132</f>
        <v>714345783</v>
      </c>
      <c r="B2132" s="44">
        <f>kredi_kart_musterileri!M2132</f>
        <v>2701</v>
      </c>
      <c r="C2132" s="45">
        <f>kredi_kart_musterileri!N2132</f>
        <v>1572</v>
      </c>
      <c r="D2132" s="19">
        <f>kredi_kart_musterileri!O2132</f>
        <v>1129</v>
      </c>
      <c r="E2132" s="28">
        <f>kredi_kart_musterileri!T2132</f>
        <v>5.82</v>
      </c>
      <c r="F2132" s="79" t="str">
        <f>IF($B2132="Unknown", "Unknown", IF($B2132&lt;Credit_Utilization_Level!$E$3, "Low", IF($B2132&lt;=Credit_Utilization_Level!$E$5,"Medium","High")))</f>
        <v>Medium</v>
      </c>
    </row>
    <row r="2133" spans="1:6">
      <c r="A2133" s="47">
        <f>kredi_kart_musterileri!A2133</f>
        <v>779209083</v>
      </c>
      <c r="B2133" s="44">
        <f>kredi_kart_musterileri!M2133</f>
        <v>1813</v>
      </c>
      <c r="C2133" s="45">
        <f>kredi_kart_musterileri!N2133</f>
        <v>1387</v>
      </c>
      <c r="D2133" s="19">
        <f>kredi_kart_musterileri!O2133</f>
        <v>426</v>
      </c>
      <c r="E2133" s="28">
        <f>kredi_kart_musterileri!T2133</f>
        <v>7.65</v>
      </c>
      <c r="F2133" s="79" t="str">
        <f>IF($B2133="Unknown", "Unknown", IF($B2133&lt;Credit_Utilization_Level!$E$3, "Low", IF($B2133&lt;=Credit_Utilization_Level!$E$5,"Medium","High")))</f>
        <v>Low</v>
      </c>
    </row>
    <row r="2134" spans="1:6">
      <c r="A2134" s="47">
        <f>kredi_kart_musterileri!A2134</f>
        <v>713972658</v>
      </c>
      <c r="B2134" s="44">
        <f>kredi_kart_musterileri!M2134</f>
        <v>5335</v>
      </c>
      <c r="C2134" s="45">
        <f>kredi_kart_musterileri!N2134</f>
        <v>996</v>
      </c>
      <c r="D2134" s="19">
        <f>kredi_kart_musterileri!O2134</f>
        <v>4339</v>
      </c>
      <c r="E2134" s="28">
        <f>kredi_kart_musterileri!T2134</f>
        <v>1.87</v>
      </c>
      <c r="F2134" s="79" t="str">
        <f>IF($B2134="Unknown", "Unknown", IF($B2134&lt;Credit_Utilization_Level!$E$3, "Low", IF($B2134&lt;=Credit_Utilization_Level!$E$5,"Medium","High")))</f>
        <v>Medium</v>
      </c>
    </row>
    <row r="2135" spans="1:6">
      <c r="A2135" s="47">
        <f>kredi_kart_musterileri!A2135</f>
        <v>710782458</v>
      </c>
      <c r="B2135" s="44">
        <f>kredi_kart_musterileri!M2135</f>
        <v>2469</v>
      </c>
      <c r="C2135" s="45">
        <f>kredi_kart_musterileri!N2135</f>
        <v>1695</v>
      </c>
      <c r="D2135" s="19">
        <f>kredi_kart_musterileri!O2135</f>
        <v>774</v>
      </c>
      <c r="E2135" s="28">
        <f>kredi_kart_musterileri!T2135</f>
        <v>6.87</v>
      </c>
      <c r="F2135" s="79" t="str">
        <f>IF($B2135="Unknown", "Unknown", IF($B2135&lt;Credit_Utilization_Level!$E$3, "Low", IF($B2135&lt;=Credit_Utilization_Level!$E$5,"Medium","High")))</f>
        <v>Low</v>
      </c>
    </row>
    <row r="2136" spans="1:6">
      <c r="A2136" s="47">
        <f>kredi_kart_musterileri!A2136</f>
        <v>711142308</v>
      </c>
      <c r="B2136" s="44">
        <f>kredi_kart_musterileri!M2136</f>
        <v>3091</v>
      </c>
      <c r="C2136" s="45">
        <f>kredi_kart_musterileri!N2136</f>
        <v>0</v>
      </c>
      <c r="D2136" s="19">
        <f>kredi_kart_musterileri!O2136</f>
        <v>3091</v>
      </c>
      <c r="E2136" s="28">
        <f>kredi_kart_musterileri!T2136</f>
        <v>0</v>
      </c>
      <c r="F2136" s="79" t="str">
        <f>IF($B2136="Unknown", "Unknown", IF($B2136&lt;Credit_Utilization_Level!$E$3, "Low", IF($B2136&lt;=Credit_Utilization_Level!$E$5,"Medium","High")))</f>
        <v>Medium</v>
      </c>
    </row>
    <row r="2137" spans="1:6">
      <c r="A2137" s="47">
        <f>kredi_kart_musterileri!A2137</f>
        <v>824789283</v>
      </c>
      <c r="B2137" s="44">
        <f>kredi_kart_musterileri!M2137</f>
        <v>2683</v>
      </c>
      <c r="C2137" s="45">
        <f>kredi_kart_musterileri!N2137</f>
        <v>1533</v>
      </c>
      <c r="D2137" s="19">
        <f>kredi_kart_musterileri!O2137</f>
        <v>1150</v>
      </c>
      <c r="E2137" s="28">
        <f>kredi_kart_musterileri!T2137</f>
        <v>5.71</v>
      </c>
      <c r="F2137" s="79" t="str">
        <f>IF($B2137="Unknown", "Unknown", IF($B2137&lt;Credit_Utilization_Level!$E$3, "Low", IF($B2137&lt;=Credit_Utilization_Level!$E$5,"Medium","High")))</f>
        <v>Medium</v>
      </c>
    </row>
    <row r="2138" spans="1:6">
      <c r="A2138" s="47">
        <f>kredi_kart_musterileri!A2138</f>
        <v>715187733</v>
      </c>
      <c r="B2138" s="44">
        <f>kredi_kart_musterileri!M2138</f>
        <v>5464</v>
      </c>
      <c r="C2138" s="45">
        <f>kredi_kart_musterileri!N2138</f>
        <v>0</v>
      </c>
      <c r="D2138" s="19">
        <f>kredi_kart_musterileri!O2138</f>
        <v>5464</v>
      </c>
      <c r="E2138" s="28">
        <f>kredi_kart_musterileri!T2138</f>
        <v>0</v>
      </c>
      <c r="F2138" s="79" t="str">
        <f>IF($B2138="Unknown", "Unknown", IF($B2138&lt;Credit_Utilization_Level!$E$3, "Low", IF($B2138&lt;=Credit_Utilization_Level!$E$5,"Medium","High")))</f>
        <v>Medium</v>
      </c>
    </row>
    <row r="2139" spans="1:6">
      <c r="A2139" s="47">
        <f>kredi_kart_musterileri!A2139</f>
        <v>721014858</v>
      </c>
      <c r="B2139" s="44">
        <f>kredi_kart_musterileri!M2139</f>
        <v>2942</v>
      </c>
      <c r="C2139" s="45">
        <f>kredi_kart_musterileri!N2139</f>
        <v>2022</v>
      </c>
      <c r="D2139" s="19">
        <f>kredi_kart_musterileri!O2139</f>
        <v>920</v>
      </c>
      <c r="E2139" s="28">
        <f>kredi_kart_musterileri!T2139</f>
        <v>6.87</v>
      </c>
      <c r="F2139" s="79" t="str">
        <f>IF($B2139="Unknown", "Unknown", IF($B2139&lt;Credit_Utilization_Level!$E$3, "Low", IF($B2139&lt;=Credit_Utilization_Level!$E$5,"Medium","High")))</f>
        <v>Medium</v>
      </c>
    </row>
    <row r="2140" spans="1:6">
      <c r="A2140" s="47">
        <f>kredi_kart_musterileri!A2140</f>
        <v>710363433</v>
      </c>
      <c r="B2140" s="44">
        <f>kredi_kart_musterileri!M2140</f>
        <v>2735</v>
      </c>
      <c r="C2140" s="45">
        <f>kredi_kart_musterileri!N2140</f>
        <v>1348</v>
      </c>
      <c r="D2140" s="19">
        <f>kredi_kart_musterileri!O2140</f>
        <v>1387</v>
      </c>
      <c r="E2140" s="28">
        <f>kredi_kart_musterileri!T2140</f>
        <v>4.93</v>
      </c>
      <c r="F2140" s="79" t="str">
        <f>IF($B2140="Unknown", "Unknown", IF($B2140&lt;Credit_Utilization_Level!$E$3, "Low", IF($B2140&lt;=Credit_Utilization_Level!$E$5,"Medium","High")))</f>
        <v>Medium</v>
      </c>
    </row>
    <row r="2141" spans="1:6">
      <c r="A2141" s="47">
        <f>kredi_kart_musterileri!A2141</f>
        <v>715479483</v>
      </c>
      <c r="B2141" s="44">
        <f>kredi_kart_musterileri!M2141</f>
        <v>15279</v>
      </c>
      <c r="C2141" s="45">
        <f>kredi_kart_musterileri!N2141</f>
        <v>1496</v>
      </c>
      <c r="D2141" s="19">
        <f>kredi_kart_musterileri!O2141</f>
        <v>13783</v>
      </c>
      <c r="E2141" s="28">
        <f>kredi_kart_musterileri!T2141</f>
        <v>0.98</v>
      </c>
      <c r="F2141" s="79" t="str">
        <f>IF($B2141="Unknown", "Unknown", IF($B2141&lt;Credit_Utilization_Level!$E$3, "Low", IF($B2141&lt;=Credit_Utilization_Level!$E$5,"Medium","High")))</f>
        <v>High</v>
      </c>
    </row>
    <row r="2142" spans="1:6">
      <c r="A2142" s="47">
        <f>kredi_kart_musterileri!A2142</f>
        <v>708243483</v>
      </c>
      <c r="B2142" s="44">
        <f>kredi_kart_musterileri!M2142</f>
        <v>14938</v>
      </c>
      <c r="C2142" s="45">
        <f>kredi_kart_musterileri!N2142</f>
        <v>1155</v>
      </c>
      <c r="D2142" s="19">
        <f>kredi_kart_musterileri!O2142</f>
        <v>13783</v>
      </c>
      <c r="E2142" s="28">
        <f>kredi_kart_musterileri!T2142</f>
        <v>0.77</v>
      </c>
      <c r="F2142" s="79" t="str">
        <f>IF($B2142="Unknown", "Unknown", IF($B2142&lt;Credit_Utilization_Level!$E$3, "Low", IF($B2142&lt;=Credit_Utilization_Level!$E$5,"Medium","High")))</f>
        <v>High</v>
      </c>
    </row>
    <row r="2143" spans="1:6">
      <c r="A2143" s="47">
        <f>kredi_kart_musterileri!A2143</f>
        <v>714770808</v>
      </c>
      <c r="B2143" s="44">
        <f>kredi_kart_musterileri!M2143</f>
        <v>4328</v>
      </c>
      <c r="C2143" s="45">
        <f>kredi_kart_musterileri!N2143</f>
        <v>670</v>
      </c>
      <c r="D2143" s="19">
        <f>kredi_kart_musterileri!O2143</f>
        <v>3658</v>
      </c>
      <c r="E2143" s="28">
        <f>kredi_kart_musterileri!T2143</f>
        <v>1.55</v>
      </c>
      <c r="F2143" s="79" t="str">
        <f>IF($B2143="Unknown", "Unknown", IF($B2143&lt;Credit_Utilization_Level!$E$3, "Low", IF($B2143&lt;=Credit_Utilization_Level!$E$5,"Medium","High")))</f>
        <v>Medium</v>
      </c>
    </row>
    <row r="2144" spans="1:6">
      <c r="A2144" s="47">
        <f>kredi_kart_musterileri!A2144</f>
        <v>720626058</v>
      </c>
      <c r="B2144" s="44">
        <f>kredi_kart_musterileri!M2144</f>
        <v>34516</v>
      </c>
      <c r="C2144" s="45">
        <f>kredi_kart_musterileri!N2144</f>
        <v>934</v>
      </c>
      <c r="D2144" s="19">
        <f>kredi_kart_musterileri!O2144</f>
        <v>33582</v>
      </c>
      <c r="E2144" s="28">
        <f>kredi_kart_musterileri!T2144</f>
        <v>0.27</v>
      </c>
      <c r="F2144" s="79" t="str">
        <f>IF($B2144="Unknown", "Unknown", IF($B2144&lt;Credit_Utilization_Level!$E$3, "Low", IF($B2144&lt;=Credit_Utilization_Level!$E$5,"Medium","High")))</f>
        <v>High</v>
      </c>
    </row>
    <row r="2145" spans="1:6">
      <c r="A2145" s="47">
        <f>kredi_kart_musterileri!A2145</f>
        <v>709185108</v>
      </c>
      <c r="B2145" s="44">
        <f>kredi_kart_musterileri!M2145</f>
        <v>5824</v>
      </c>
      <c r="C2145" s="45">
        <f>kredi_kart_musterileri!N2145</f>
        <v>1542</v>
      </c>
      <c r="D2145" s="19">
        <f>kredi_kart_musterileri!O2145</f>
        <v>4282</v>
      </c>
      <c r="E2145" s="28">
        <f>kredi_kart_musterileri!T2145</f>
        <v>2.65</v>
      </c>
      <c r="F2145" s="79" t="str">
        <f>IF($B2145="Unknown", "Unknown", IF($B2145&lt;Credit_Utilization_Level!$E$3, "Low", IF($B2145&lt;=Credit_Utilization_Level!$E$5,"Medium","High")))</f>
        <v>Medium</v>
      </c>
    </row>
    <row r="2146" spans="1:6">
      <c r="A2146" s="47">
        <f>kredi_kart_musterileri!A2146</f>
        <v>719596908</v>
      </c>
      <c r="B2146" s="44">
        <f>kredi_kart_musterileri!M2146</f>
        <v>11281</v>
      </c>
      <c r="C2146" s="45">
        <f>kredi_kart_musterileri!N2146</f>
        <v>2118</v>
      </c>
      <c r="D2146" s="19">
        <f>kredi_kart_musterileri!O2146</f>
        <v>9163</v>
      </c>
      <c r="E2146" s="28">
        <f>kredi_kart_musterileri!T2146</f>
        <v>1.88</v>
      </c>
      <c r="F2146" s="79" t="str">
        <f>IF($B2146="Unknown", "Unknown", IF($B2146&lt;Credit_Utilization_Level!$E$3, "Low", IF($B2146&lt;=Credit_Utilization_Level!$E$5,"Medium","High")))</f>
        <v>High</v>
      </c>
    </row>
    <row r="2147" spans="1:6">
      <c r="A2147" s="47">
        <f>kredi_kart_musterileri!A2147</f>
        <v>719273733</v>
      </c>
      <c r="B2147" s="44" t="str">
        <f>kredi_kart_musterileri!M2147</f>
        <v>Unknown</v>
      </c>
      <c r="C2147" s="45">
        <f>kredi_kart_musterileri!N2147</f>
        <v>998</v>
      </c>
      <c r="D2147" s="19">
        <f>kredi_kart_musterileri!O2147</f>
        <v>6961</v>
      </c>
      <c r="E2147" s="28">
        <f>kredi_kart_musterileri!T2147</f>
        <v>1.25</v>
      </c>
      <c r="F2147" s="79" t="str">
        <f>IF($B2147="Unknown", "Unknown", IF($B2147&lt;Credit_Utilization_Level!$E$3, "Low", IF($B2147&lt;=Credit_Utilization_Level!$E$5,"Medium","High")))</f>
        <v>Unknown</v>
      </c>
    </row>
    <row r="2148" spans="1:6">
      <c r="A2148" s="47">
        <f>kredi_kart_musterileri!A2148</f>
        <v>717348258</v>
      </c>
      <c r="B2148" s="44">
        <f>kredi_kart_musterileri!M2148</f>
        <v>4459</v>
      </c>
      <c r="C2148" s="45">
        <f>kredi_kart_musterileri!N2148</f>
        <v>1899</v>
      </c>
      <c r="D2148" s="19">
        <f>kredi_kart_musterileri!O2148</f>
        <v>2560</v>
      </c>
      <c r="E2148" s="28">
        <f>kredi_kart_musterileri!T2148</f>
        <v>4.26</v>
      </c>
      <c r="F2148" s="79" t="str">
        <f>IF($B2148="Unknown", "Unknown", IF($B2148&lt;Credit_Utilization_Level!$E$3, "Low", IF($B2148&lt;=Credit_Utilization_Level!$E$5,"Medium","High")))</f>
        <v>Medium</v>
      </c>
    </row>
    <row r="2149" spans="1:6">
      <c r="A2149" s="47">
        <f>kredi_kart_musterileri!A2149</f>
        <v>770882508</v>
      </c>
      <c r="B2149" s="44">
        <f>kredi_kart_musterileri!M2149</f>
        <v>17162</v>
      </c>
      <c r="C2149" s="45">
        <f>kredi_kart_musterileri!N2149</f>
        <v>773</v>
      </c>
      <c r="D2149" s="19">
        <f>kredi_kart_musterileri!O2149</f>
        <v>16389</v>
      </c>
      <c r="E2149" s="28">
        <f>kredi_kart_musterileri!T2149</f>
        <v>0.45</v>
      </c>
      <c r="F2149" s="79" t="str">
        <f>IF($B2149="Unknown", "Unknown", IF($B2149&lt;Credit_Utilization_Level!$E$3, "Low", IF($B2149&lt;=Credit_Utilization_Level!$E$5,"Medium","High")))</f>
        <v>High</v>
      </c>
    </row>
    <row r="2150" spans="1:6">
      <c r="A2150" s="47">
        <f>kredi_kart_musterileri!A2150</f>
        <v>799026633</v>
      </c>
      <c r="B2150" s="44">
        <f>kredi_kart_musterileri!M2150</f>
        <v>16254</v>
      </c>
      <c r="C2150" s="45">
        <f>kredi_kart_musterileri!N2150</f>
        <v>1518</v>
      </c>
      <c r="D2150" s="19">
        <f>kredi_kart_musterileri!O2150</f>
        <v>14736</v>
      </c>
      <c r="E2150" s="28">
        <f>kredi_kart_musterileri!T2150</f>
        <v>0.93</v>
      </c>
      <c r="F2150" s="79" t="str">
        <f>IF($B2150="Unknown", "Unknown", IF($B2150&lt;Credit_Utilization_Level!$E$3, "Low", IF($B2150&lt;=Credit_Utilization_Level!$E$5,"Medium","High")))</f>
        <v>High</v>
      </c>
    </row>
    <row r="2151" spans="1:6">
      <c r="A2151" s="47">
        <f>kredi_kart_musterileri!A2151</f>
        <v>718777008</v>
      </c>
      <c r="B2151" s="44">
        <f>kredi_kart_musterileri!M2151</f>
        <v>3278</v>
      </c>
      <c r="C2151" s="45">
        <f>kredi_kart_musterileri!N2151</f>
        <v>1306</v>
      </c>
      <c r="D2151" s="19">
        <f>kredi_kart_musterileri!O2151</f>
        <v>1972</v>
      </c>
      <c r="E2151" s="28">
        <f>kredi_kart_musterileri!T2151</f>
        <v>3.98</v>
      </c>
      <c r="F2151" s="79" t="str">
        <f>IF($B2151="Unknown", "Unknown", IF($B2151&lt;Credit_Utilization_Level!$E$3, "Low", IF($B2151&lt;=Credit_Utilization_Level!$E$5,"Medium","High")))</f>
        <v>Medium</v>
      </c>
    </row>
    <row r="2152" spans="1:6">
      <c r="A2152" s="47">
        <f>kredi_kart_musterileri!A2152</f>
        <v>713352183</v>
      </c>
      <c r="B2152" s="44">
        <f>kredi_kart_musterileri!M2152</f>
        <v>7173</v>
      </c>
      <c r="C2152" s="45">
        <f>kredi_kart_musterileri!N2152</f>
        <v>1227</v>
      </c>
      <c r="D2152" s="19">
        <f>kredi_kart_musterileri!O2152</f>
        <v>5946</v>
      </c>
      <c r="E2152" s="28">
        <f>kredi_kart_musterileri!T2152</f>
        <v>1.71</v>
      </c>
      <c r="F2152" s="79" t="str">
        <f>IF($B2152="Unknown", "Unknown", IF($B2152&lt;Credit_Utilization_Level!$E$3, "Low", IF($B2152&lt;=Credit_Utilization_Level!$E$5,"Medium","High")))</f>
        <v>Medium</v>
      </c>
    </row>
    <row r="2153" spans="1:6">
      <c r="A2153" s="47">
        <f>kredi_kart_musterileri!A2153</f>
        <v>716128083</v>
      </c>
      <c r="B2153" s="44">
        <f>kredi_kart_musterileri!M2153</f>
        <v>3295</v>
      </c>
      <c r="C2153" s="45">
        <f>kredi_kart_musterileri!N2153</f>
        <v>2002</v>
      </c>
      <c r="D2153" s="19">
        <f>kredi_kart_musterileri!O2153</f>
        <v>1293</v>
      </c>
      <c r="E2153" s="28">
        <f>kredi_kart_musterileri!T2153</f>
        <v>6.08</v>
      </c>
      <c r="F2153" s="79" t="str">
        <f>IF($B2153="Unknown", "Unknown", IF($B2153&lt;Credit_Utilization_Level!$E$3, "Low", IF($B2153&lt;=Credit_Utilization_Level!$E$5,"Medium","High")))</f>
        <v>Medium</v>
      </c>
    </row>
    <row r="2154" spans="1:6">
      <c r="A2154" s="47">
        <f>kredi_kart_musterileri!A2154</f>
        <v>721288158</v>
      </c>
      <c r="B2154" s="44">
        <f>kredi_kart_musterileri!M2154</f>
        <v>25033</v>
      </c>
      <c r="C2154" s="45">
        <f>kredi_kart_musterileri!N2154</f>
        <v>2300</v>
      </c>
      <c r="D2154" s="19">
        <f>kredi_kart_musterileri!O2154</f>
        <v>22733</v>
      </c>
      <c r="E2154" s="28">
        <f>kredi_kart_musterileri!T2154</f>
        <v>0.92</v>
      </c>
      <c r="F2154" s="79" t="str">
        <f>IF($B2154="Unknown", "Unknown", IF($B2154&lt;Credit_Utilization_Level!$E$3, "Low", IF($B2154&lt;=Credit_Utilization_Level!$E$5,"Medium","High")))</f>
        <v>High</v>
      </c>
    </row>
    <row r="2155" spans="1:6">
      <c r="A2155" s="47">
        <f>kredi_kart_musterileri!A2155</f>
        <v>757881258</v>
      </c>
      <c r="B2155" s="44">
        <f>kredi_kart_musterileri!M2155</f>
        <v>4232</v>
      </c>
      <c r="C2155" s="45">
        <f>kredi_kart_musterileri!N2155</f>
        <v>2092</v>
      </c>
      <c r="D2155" s="19">
        <f>kredi_kart_musterileri!O2155</f>
        <v>2140</v>
      </c>
      <c r="E2155" s="28">
        <f>kredi_kart_musterileri!T2155</f>
        <v>4.9400000000000004</v>
      </c>
      <c r="F2155" s="79" t="str">
        <f>IF($B2155="Unknown", "Unknown", IF($B2155&lt;Credit_Utilization_Level!$E$3, "Low", IF($B2155&lt;=Credit_Utilization_Level!$E$5,"Medium","High")))</f>
        <v>Medium</v>
      </c>
    </row>
    <row r="2156" spans="1:6">
      <c r="A2156" s="47">
        <f>kredi_kart_musterileri!A2156</f>
        <v>715843533</v>
      </c>
      <c r="B2156" s="44">
        <f>kredi_kart_musterileri!M2156</f>
        <v>2703</v>
      </c>
      <c r="C2156" s="45">
        <f>kredi_kart_musterileri!N2156</f>
        <v>1256</v>
      </c>
      <c r="D2156" s="19">
        <f>kredi_kart_musterileri!O2156</f>
        <v>1447</v>
      </c>
      <c r="E2156" s="28">
        <f>kredi_kart_musterileri!T2156</f>
        <v>4.6500000000000004</v>
      </c>
      <c r="F2156" s="79" t="str">
        <f>IF($B2156="Unknown", "Unknown", IF($B2156&lt;Credit_Utilization_Level!$E$3, "Low", IF($B2156&lt;=Credit_Utilization_Level!$E$5,"Medium","High")))</f>
        <v>Medium</v>
      </c>
    </row>
    <row r="2157" spans="1:6">
      <c r="A2157" s="47">
        <f>kredi_kart_musterileri!A2157</f>
        <v>717234183</v>
      </c>
      <c r="B2157" s="44">
        <f>kredi_kart_musterileri!M2157</f>
        <v>2710</v>
      </c>
      <c r="C2157" s="45">
        <f>kredi_kart_musterileri!N2157</f>
        <v>629</v>
      </c>
      <c r="D2157" s="19">
        <f>kredi_kart_musterileri!O2157</f>
        <v>2081</v>
      </c>
      <c r="E2157" s="28">
        <f>kredi_kart_musterileri!T2157</f>
        <v>2.3199999999999998</v>
      </c>
      <c r="F2157" s="79" t="str">
        <f>IF($B2157="Unknown", "Unknown", IF($B2157&lt;Credit_Utilization_Level!$E$3, "Low", IF($B2157&lt;=Credit_Utilization_Level!$E$5,"Medium","High")))</f>
        <v>Medium</v>
      </c>
    </row>
    <row r="2158" spans="1:6">
      <c r="A2158" s="47">
        <f>kredi_kart_musterileri!A2158</f>
        <v>717260058</v>
      </c>
      <c r="B2158" s="44">
        <f>kredi_kart_musterileri!M2158</f>
        <v>2322</v>
      </c>
      <c r="C2158" s="45">
        <f>kredi_kart_musterileri!N2158</f>
        <v>1284</v>
      </c>
      <c r="D2158" s="19">
        <f>kredi_kart_musterileri!O2158</f>
        <v>1038</v>
      </c>
      <c r="E2158" s="28">
        <f>kredi_kart_musterileri!T2158</f>
        <v>5.53</v>
      </c>
      <c r="F2158" s="79" t="str">
        <f>IF($B2158="Unknown", "Unknown", IF($B2158&lt;Credit_Utilization_Level!$E$3, "Low", IF($B2158&lt;=Credit_Utilization_Level!$E$5,"Medium","High")))</f>
        <v>Low</v>
      </c>
    </row>
    <row r="2159" spans="1:6">
      <c r="A2159" s="47">
        <f>kredi_kart_musterileri!A2159</f>
        <v>709710783</v>
      </c>
      <c r="B2159" s="44">
        <f>kredi_kart_musterileri!M2159</f>
        <v>5931</v>
      </c>
      <c r="C2159" s="45">
        <f>kredi_kart_musterileri!N2159</f>
        <v>0</v>
      </c>
      <c r="D2159" s="19">
        <f>kredi_kart_musterileri!O2159</f>
        <v>5931</v>
      </c>
      <c r="E2159" s="28">
        <f>kredi_kart_musterileri!T2159</f>
        <v>0</v>
      </c>
      <c r="F2159" s="79" t="str">
        <f>IF($B2159="Unknown", "Unknown", IF($B2159&lt;Credit_Utilization_Level!$E$3, "Low", IF($B2159&lt;=Credit_Utilization_Level!$E$5,"Medium","High")))</f>
        <v>Medium</v>
      </c>
    </row>
    <row r="2160" spans="1:6">
      <c r="A2160" s="47">
        <f>kredi_kart_musterileri!A2160</f>
        <v>787284858</v>
      </c>
      <c r="B2160" s="44">
        <f>kredi_kart_musterileri!M2160</f>
        <v>3300</v>
      </c>
      <c r="C2160" s="45">
        <f>kredi_kart_musterileri!N2160</f>
        <v>1731</v>
      </c>
      <c r="D2160" s="19">
        <f>kredi_kart_musterileri!O2160</f>
        <v>1569</v>
      </c>
      <c r="E2160" s="28">
        <f>kredi_kart_musterileri!T2160</f>
        <v>5.25</v>
      </c>
      <c r="F2160" s="79" t="str">
        <f>IF($B2160="Unknown", "Unknown", IF($B2160&lt;Credit_Utilization_Level!$E$3, "Low", IF($B2160&lt;=Credit_Utilization_Level!$E$5,"Medium","High")))</f>
        <v>Medium</v>
      </c>
    </row>
    <row r="2161" spans="1:6">
      <c r="A2161" s="47">
        <f>kredi_kart_musterileri!A2161</f>
        <v>815845758</v>
      </c>
      <c r="B2161" s="44">
        <f>kredi_kart_musterileri!M2161</f>
        <v>1438.3</v>
      </c>
      <c r="C2161" s="45">
        <f>kredi_kart_musterileri!N2161</f>
        <v>0</v>
      </c>
      <c r="D2161" s="19">
        <f>kredi_kart_musterileri!O2161</f>
        <v>1438.3</v>
      </c>
      <c r="E2161" s="28">
        <f>kredi_kart_musterileri!T2161</f>
        <v>0</v>
      </c>
      <c r="F2161" s="79" t="str">
        <f>IF($B2161="Unknown", "Unknown", IF($B2161&lt;Credit_Utilization_Level!$E$3, "Low", IF($B2161&lt;=Credit_Utilization_Level!$E$5,"Medium","High")))</f>
        <v>Low</v>
      </c>
    </row>
    <row r="2162" spans="1:6">
      <c r="A2162" s="47">
        <f>kredi_kart_musterileri!A2162</f>
        <v>720639783</v>
      </c>
      <c r="B2162" s="44">
        <f>kredi_kart_musterileri!M2162</f>
        <v>34516</v>
      </c>
      <c r="C2162" s="45">
        <f>kredi_kart_musterileri!N2162</f>
        <v>0</v>
      </c>
      <c r="D2162" s="19">
        <f>kredi_kart_musterileri!O2162</f>
        <v>34516</v>
      </c>
      <c r="E2162" s="28">
        <f>kredi_kart_musterileri!T2162</f>
        <v>0</v>
      </c>
      <c r="F2162" s="79" t="str">
        <f>IF($B2162="Unknown", "Unknown", IF($B2162&lt;Credit_Utilization_Level!$E$3, "Low", IF($B2162&lt;=Credit_Utilization_Level!$E$5,"Medium","High")))</f>
        <v>High</v>
      </c>
    </row>
    <row r="2163" spans="1:6">
      <c r="A2163" s="47">
        <f>kredi_kart_musterileri!A2163</f>
        <v>713331408</v>
      </c>
      <c r="B2163" s="44">
        <f>kredi_kart_musterileri!M2163</f>
        <v>8682</v>
      </c>
      <c r="C2163" s="45">
        <f>kredi_kart_musterileri!N2163</f>
        <v>1647</v>
      </c>
      <c r="D2163" s="19">
        <f>kredi_kart_musterileri!O2163</f>
        <v>7035</v>
      </c>
      <c r="E2163" s="28">
        <f>kredi_kart_musterileri!T2163</f>
        <v>1.9E-3</v>
      </c>
      <c r="F2163" s="79" t="str">
        <f>IF($B2163="Unknown", "Unknown", IF($B2163&lt;Credit_Utilization_Level!$E$3, "Low", IF($B2163&lt;=Credit_Utilization_Level!$E$5,"Medium","High")))</f>
        <v>Medium</v>
      </c>
    </row>
    <row r="2164" spans="1:6">
      <c r="A2164" s="47">
        <f>kredi_kart_musterileri!A2164</f>
        <v>778693458</v>
      </c>
      <c r="B2164" s="44">
        <f>kredi_kart_musterileri!M2164</f>
        <v>12616</v>
      </c>
      <c r="C2164" s="45">
        <f>kredi_kart_musterileri!N2164</f>
        <v>0</v>
      </c>
      <c r="D2164" s="19">
        <f>kredi_kart_musterileri!O2164</f>
        <v>12616</v>
      </c>
      <c r="E2164" s="28">
        <f>kredi_kart_musterileri!T2164</f>
        <v>0</v>
      </c>
      <c r="F2164" s="79" t="str">
        <f>IF($B2164="Unknown", "Unknown", IF($B2164&lt;Credit_Utilization_Level!$E$3, "Low", IF($B2164&lt;=Credit_Utilization_Level!$E$5,"Medium","High")))</f>
        <v>High</v>
      </c>
    </row>
    <row r="2165" spans="1:6">
      <c r="A2165" s="47">
        <f>kredi_kart_musterileri!A2165</f>
        <v>788610258</v>
      </c>
      <c r="B2165" s="44">
        <f>kredi_kart_musterileri!M2165</f>
        <v>9652</v>
      </c>
      <c r="C2165" s="45">
        <f>kredi_kart_musterileri!N2165</f>
        <v>2517</v>
      </c>
      <c r="D2165" s="19">
        <f>kredi_kart_musterileri!O2165</f>
        <v>7135</v>
      </c>
      <c r="E2165" s="28">
        <f>kredi_kart_musterileri!T2165</f>
        <v>2.61</v>
      </c>
      <c r="F2165" s="79" t="str">
        <f>IF($B2165="Unknown", "Unknown", IF($B2165&lt;Credit_Utilization_Level!$E$3, "Low", IF($B2165&lt;=Credit_Utilization_Level!$E$5,"Medium","High")))</f>
        <v>Medium</v>
      </c>
    </row>
    <row r="2166" spans="1:6">
      <c r="A2166" s="47">
        <f>kredi_kart_musterileri!A2166</f>
        <v>711173883</v>
      </c>
      <c r="B2166" s="44">
        <f>kredi_kart_musterileri!M2166</f>
        <v>1651</v>
      </c>
      <c r="C2166" s="45">
        <f>kredi_kart_musterileri!N2166</f>
        <v>770</v>
      </c>
      <c r="D2166" s="19">
        <f>kredi_kart_musterileri!O2166</f>
        <v>881</v>
      </c>
      <c r="E2166" s="28">
        <f>kredi_kart_musterileri!T2166</f>
        <v>4.66</v>
      </c>
      <c r="F2166" s="79" t="str">
        <f>IF($B2166="Unknown", "Unknown", IF($B2166&lt;Credit_Utilization_Level!$E$3, "Low", IF($B2166&lt;=Credit_Utilization_Level!$E$5,"Medium","High")))</f>
        <v>Low</v>
      </c>
    </row>
    <row r="2167" spans="1:6">
      <c r="A2167" s="47">
        <f>kredi_kart_musterileri!A2167</f>
        <v>717628608</v>
      </c>
      <c r="B2167" s="44">
        <f>kredi_kart_musterileri!M2167</f>
        <v>2576</v>
      </c>
      <c r="C2167" s="45">
        <f>kredi_kart_musterileri!N2167</f>
        <v>1640</v>
      </c>
      <c r="D2167" s="19">
        <f>kredi_kart_musterileri!O2167</f>
        <v>936</v>
      </c>
      <c r="E2167" s="28">
        <f>kredi_kart_musterileri!T2167</f>
        <v>6.37</v>
      </c>
      <c r="F2167" s="79" t="str">
        <f>IF($B2167="Unknown", "Unknown", IF($B2167&lt;Credit_Utilization_Level!$E$3, "Low", IF($B2167&lt;=Credit_Utilization_Level!$E$5,"Medium","High")))</f>
        <v>Medium</v>
      </c>
    </row>
    <row r="2168" spans="1:6">
      <c r="A2168" s="47">
        <f>kredi_kart_musterileri!A2168</f>
        <v>789261558</v>
      </c>
      <c r="B2168" s="44">
        <f>kredi_kart_musterileri!M2168</f>
        <v>2212</v>
      </c>
      <c r="C2168" s="45">
        <f>kredi_kart_musterileri!N2168</f>
        <v>1392</v>
      </c>
      <c r="D2168" s="19">
        <f>kredi_kart_musterileri!O2168</f>
        <v>820</v>
      </c>
      <c r="E2168" s="28">
        <f>kredi_kart_musterileri!T2168</f>
        <v>6.29</v>
      </c>
      <c r="F2168" s="79" t="str">
        <f>IF($B2168="Unknown", "Unknown", IF($B2168&lt;Credit_Utilization_Level!$E$3, "Low", IF($B2168&lt;=Credit_Utilization_Level!$E$5,"Medium","High")))</f>
        <v>Low</v>
      </c>
    </row>
    <row r="2169" spans="1:6">
      <c r="A2169" s="47">
        <f>kredi_kart_musterileri!A2169</f>
        <v>770647233</v>
      </c>
      <c r="B2169" s="44">
        <f>kredi_kart_musterileri!M2169</f>
        <v>2157</v>
      </c>
      <c r="C2169" s="45">
        <f>kredi_kart_musterileri!N2169</f>
        <v>1188</v>
      </c>
      <c r="D2169" s="19">
        <f>kredi_kart_musterileri!O2169</f>
        <v>969</v>
      </c>
      <c r="E2169" s="28">
        <f>kredi_kart_musterileri!T2169</f>
        <v>5.51</v>
      </c>
      <c r="F2169" s="79" t="str">
        <f>IF($B2169="Unknown", "Unknown", IF($B2169&lt;Credit_Utilization_Level!$E$3, "Low", IF($B2169&lt;=Credit_Utilization_Level!$E$5,"Medium","High")))</f>
        <v>Low</v>
      </c>
    </row>
    <row r="2170" spans="1:6">
      <c r="A2170" s="47">
        <f>kredi_kart_musterileri!A2170</f>
        <v>712826208</v>
      </c>
      <c r="B2170" s="44">
        <f>kredi_kart_musterileri!M2170</f>
        <v>2575</v>
      </c>
      <c r="C2170" s="45">
        <f>kredi_kart_musterileri!N2170</f>
        <v>1424</v>
      </c>
      <c r="D2170" s="19">
        <f>kredi_kart_musterileri!O2170</f>
        <v>1151</v>
      </c>
      <c r="E2170" s="28">
        <f>kredi_kart_musterileri!T2170</f>
        <v>5.53</v>
      </c>
      <c r="F2170" s="79" t="str">
        <f>IF($B2170="Unknown", "Unknown", IF($B2170&lt;Credit_Utilization_Level!$E$3, "Low", IF($B2170&lt;=Credit_Utilization_Level!$E$5,"Medium","High")))</f>
        <v>Medium</v>
      </c>
    </row>
    <row r="2171" spans="1:6">
      <c r="A2171" s="47">
        <f>kredi_kart_musterileri!A2171</f>
        <v>718181433</v>
      </c>
      <c r="B2171" s="44">
        <f>kredi_kart_musterileri!M2171</f>
        <v>8705</v>
      </c>
      <c r="C2171" s="45">
        <f>kredi_kart_musterileri!N2171</f>
        <v>1453</v>
      </c>
      <c r="D2171" s="19">
        <f>kredi_kart_musterileri!O2171</f>
        <v>7252</v>
      </c>
      <c r="E2171" s="28">
        <f>kredi_kart_musterileri!T2171</f>
        <v>1.67</v>
      </c>
      <c r="F2171" s="79" t="str">
        <f>IF($B2171="Unknown", "Unknown", IF($B2171&lt;Credit_Utilization_Level!$E$3, "Low", IF($B2171&lt;=Credit_Utilization_Level!$E$5,"Medium","High")))</f>
        <v>Medium</v>
      </c>
    </row>
    <row r="2172" spans="1:6">
      <c r="A2172" s="47">
        <f>kredi_kart_musterileri!A2172</f>
        <v>714460683</v>
      </c>
      <c r="B2172" s="44">
        <f>kredi_kart_musterileri!M2172</f>
        <v>3838</v>
      </c>
      <c r="C2172" s="45">
        <f>kredi_kart_musterileri!N2172</f>
        <v>1736</v>
      </c>
      <c r="D2172" s="19">
        <f>kredi_kart_musterileri!O2172</f>
        <v>2102</v>
      </c>
      <c r="E2172" s="28">
        <f>kredi_kart_musterileri!T2172</f>
        <v>4.5199999999999996</v>
      </c>
      <c r="F2172" s="79" t="str">
        <f>IF($B2172="Unknown", "Unknown", IF($B2172&lt;Credit_Utilization_Level!$E$3, "Low", IF($B2172&lt;=Credit_Utilization_Level!$E$5,"Medium","High")))</f>
        <v>Medium</v>
      </c>
    </row>
    <row r="2173" spans="1:6">
      <c r="A2173" s="47">
        <f>kredi_kart_musterileri!A2173</f>
        <v>716460933</v>
      </c>
      <c r="B2173" s="44">
        <f>kredi_kart_musterileri!M2173</f>
        <v>10306</v>
      </c>
      <c r="C2173" s="45">
        <f>kredi_kart_musterileri!N2173</f>
        <v>1427</v>
      </c>
      <c r="D2173" s="19">
        <f>kredi_kart_musterileri!O2173</f>
        <v>8879</v>
      </c>
      <c r="E2173" s="28">
        <f>kredi_kart_musterileri!T2173</f>
        <v>1.38</v>
      </c>
      <c r="F2173" s="79" t="str">
        <f>IF($B2173="Unknown", "Unknown", IF($B2173&lt;Credit_Utilization_Level!$E$3, "Low", IF($B2173&lt;=Credit_Utilization_Level!$E$5,"Medium","High")))</f>
        <v>Medium</v>
      </c>
    </row>
    <row r="2174" spans="1:6">
      <c r="A2174" s="47">
        <f>kredi_kart_musterileri!A2174</f>
        <v>710787708</v>
      </c>
      <c r="B2174" s="44">
        <f>kredi_kart_musterileri!M2174</f>
        <v>5366</v>
      </c>
      <c r="C2174" s="45">
        <f>kredi_kart_musterileri!N2174</f>
        <v>1271</v>
      </c>
      <c r="D2174" s="19">
        <f>kredi_kart_musterileri!O2174</f>
        <v>4095</v>
      </c>
      <c r="E2174" s="28">
        <f>kredi_kart_musterileri!T2174</f>
        <v>2.37</v>
      </c>
      <c r="F2174" s="79" t="str">
        <f>IF($B2174="Unknown", "Unknown", IF($B2174&lt;Credit_Utilization_Level!$E$3, "Low", IF($B2174&lt;=Credit_Utilization_Level!$E$5,"Medium","High")))</f>
        <v>Medium</v>
      </c>
    </row>
    <row r="2175" spans="1:6">
      <c r="A2175" s="47">
        <f>kredi_kart_musterileri!A2175</f>
        <v>713800158</v>
      </c>
      <c r="B2175" s="44">
        <f>kredi_kart_musterileri!M2175</f>
        <v>2994</v>
      </c>
      <c r="C2175" s="45">
        <f>kredi_kart_musterileri!N2175</f>
        <v>2351</v>
      </c>
      <c r="D2175" s="19">
        <f>kredi_kart_musterileri!O2175</f>
        <v>643</v>
      </c>
      <c r="E2175" s="28">
        <f>kredi_kart_musterileri!T2175</f>
        <v>7.85</v>
      </c>
      <c r="F2175" s="79" t="str">
        <f>IF($B2175="Unknown", "Unknown", IF($B2175&lt;Credit_Utilization_Level!$E$3, "Low", IF($B2175&lt;=Credit_Utilization_Level!$E$5,"Medium","High")))</f>
        <v>Medium</v>
      </c>
    </row>
    <row r="2176" spans="1:6">
      <c r="A2176" s="47">
        <f>kredi_kart_musterileri!A2176</f>
        <v>712551258</v>
      </c>
      <c r="B2176" s="44">
        <f>kredi_kart_musterileri!M2176</f>
        <v>4247</v>
      </c>
      <c r="C2176" s="45">
        <f>kredi_kart_musterileri!N2176</f>
        <v>0</v>
      </c>
      <c r="D2176" s="19">
        <f>kredi_kart_musterileri!O2176</f>
        <v>4247</v>
      </c>
      <c r="E2176" s="28">
        <f>kredi_kart_musterileri!T2176</f>
        <v>0</v>
      </c>
      <c r="F2176" s="79" t="str">
        <f>IF($B2176="Unknown", "Unknown", IF($B2176&lt;Credit_Utilization_Level!$E$3, "Low", IF($B2176&lt;=Credit_Utilization_Level!$E$5,"Medium","High")))</f>
        <v>Medium</v>
      </c>
    </row>
    <row r="2177" spans="1:6">
      <c r="A2177" s="47">
        <f>kredi_kart_musterileri!A2177</f>
        <v>715379133</v>
      </c>
      <c r="B2177" s="44">
        <f>kredi_kart_musterileri!M2177</f>
        <v>1737</v>
      </c>
      <c r="C2177" s="45">
        <f>kredi_kart_musterileri!N2177</f>
        <v>1145</v>
      </c>
      <c r="D2177" s="19">
        <f>kredi_kart_musterileri!O2177</f>
        <v>592</v>
      </c>
      <c r="E2177" s="28">
        <f>kredi_kart_musterileri!T2177</f>
        <v>6.59</v>
      </c>
      <c r="F2177" s="79" t="str">
        <f>IF($B2177="Unknown", "Unknown", IF($B2177&lt;Credit_Utilization_Level!$E$3, "Low", IF($B2177&lt;=Credit_Utilization_Level!$E$5,"Medium","High")))</f>
        <v>Low</v>
      </c>
    </row>
    <row r="2178" spans="1:6">
      <c r="A2178" s="47">
        <f>kredi_kart_musterileri!A2178</f>
        <v>712091433</v>
      </c>
      <c r="B2178" s="44">
        <f>kredi_kart_musterileri!M2178</f>
        <v>18431</v>
      </c>
      <c r="C2178" s="45">
        <f>kredi_kart_musterileri!N2178</f>
        <v>902</v>
      </c>
      <c r="D2178" s="19">
        <f>kredi_kart_musterileri!O2178</f>
        <v>17529</v>
      </c>
      <c r="E2178" s="28">
        <f>kredi_kart_musterileri!T2178</f>
        <v>0.49</v>
      </c>
      <c r="F2178" s="79" t="str">
        <f>IF($B2178="Unknown", "Unknown", IF($B2178&lt;Credit_Utilization_Level!$E$3, "Low", IF($B2178&lt;=Credit_Utilization_Level!$E$5,"Medium","High")))</f>
        <v>High</v>
      </c>
    </row>
    <row r="2179" spans="1:6">
      <c r="A2179" s="47">
        <f>kredi_kart_musterileri!A2179</f>
        <v>771756333</v>
      </c>
      <c r="B2179" s="44">
        <f>kredi_kart_musterileri!M2179</f>
        <v>2263</v>
      </c>
      <c r="C2179" s="45">
        <f>kredi_kart_musterileri!N2179</f>
        <v>1794</v>
      </c>
      <c r="D2179" s="19">
        <f>kredi_kart_musterileri!O2179</f>
        <v>469</v>
      </c>
      <c r="E2179" s="28">
        <f>kredi_kart_musterileri!T2179</f>
        <v>7.93</v>
      </c>
      <c r="F2179" s="79" t="str">
        <f>IF($B2179="Unknown", "Unknown", IF($B2179&lt;Credit_Utilization_Level!$E$3, "Low", IF($B2179&lt;=Credit_Utilization_Level!$E$5,"Medium","High")))</f>
        <v>Low</v>
      </c>
    </row>
    <row r="2180" spans="1:6">
      <c r="A2180" s="47">
        <f>kredi_kart_musterileri!A2180</f>
        <v>779895108</v>
      </c>
      <c r="B2180" s="44">
        <f>kredi_kart_musterileri!M2180</f>
        <v>2718</v>
      </c>
      <c r="C2180" s="45">
        <f>kredi_kart_musterileri!N2180</f>
        <v>2156</v>
      </c>
      <c r="D2180" s="19">
        <f>kredi_kart_musterileri!O2180</f>
        <v>562</v>
      </c>
      <c r="E2180" s="28">
        <f>kredi_kart_musterileri!T2180</f>
        <v>7.93</v>
      </c>
      <c r="F2180" s="79" t="str">
        <f>IF($B2180="Unknown", "Unknown", IF($B2180&lt;Credit_Utilization_Level!$E$3, "Low", IF($B2180&lt;=Credit_Utilization_Level!$E$5,"Medium","High")))</f>
        <v>Medium</v>
      </c>
    </row>
    <row r="2181" spans="1:6">
      <c r="A2181" s="47">
        <f>kredi_kart_musterileri!A2181</f>
        <v>771976683</v>
      </c>
      <c r="B2181" s="44">
        <f>kredi_kart_musterileri!M2181</f>
        <v>5839</v>
      </c>
      <c r="C2181" s="45">
        <f>kredi_kart_musterileri!N2181</f>
        <v>2130</v>
      </c>
      <c r="D2181" s="19">
        <f>kredi_kart_musterileri!O2181</f>
        <v>3709</v>
      </c>
      <c r="E2181" s="28">
        <f>kredi_kart_musterileri!T2181</f>
        <v>3.65</v>
      </c>
      <c r="F2181" s="79" t="str">
        <f>IF($B2181="Unknown", "Unknown", IF($B2181&lt;Credit_Utilization_Level!$E$3, "Low", IF($B2181&lt;=Credit_Utilization_Level!$E$5,"Medium","High")))</f>
        <v>Medium</v>
      </c>
    </row>
    <row r="2182" spans="1:6">
      <c r="A2182" s="47">
        <f>kredi_kart_musterileri!A2182</f>
        <v>716800908</v>
      </c>
      <c r="B2182" s="44">
        <f>kredi_kart_musterileri!M2182</f>
        <v>5137</v>
      </c>
      <c r="C2182" s="45">
        <f>kredi_kart_musterileri!N2182</f>
        <v>0</v>
      </c>
      <c r="D2182" s="19">
        <f>kredi_kart_musterileri!O2182</f>
        <v>5137</v>
      </c>
      <c r="E2182" s="28">
        <f>kredi_kart_musterileri!T2182</f>
        <v>0</v>
      </c>
      <c r="F2182" s="79" t="str">
        <f>IF($B2182="Unknown", "Unknown", IF($B2182&lt;Credit_Utilization_Level!$E$3, "Low", IF($B2182&lt;=Credit_Utilization_Level!$E$5,"Medium","High")))</f>
        <v>Medium</v>
      </c>
    </row>
    <row r="2183" spans="1:6">
      <c r="A2183" s="47">
        <f>kredi_kart_musterileri!A2183</f>
        <v>789413958</v>
      </c>
      <c r="B2183" s="44">
        <f>kredi_kart_musterileri!M2183</f>
        <v>11909</v>
      </c>
      <c r="C2183" s="45">
        <f>kredi_kart_musterileri!N2183</f>
        <v>1018</v>
      </c>
      <c r="D2183" s="19">
        <f>kredi_kart_musterileri!O2183</f>
        <v>10891</v>
      </c>
      <c r="E2183" s="28">
        <f>kredi_kart_musterileri!T2183</f>
        <v>0.85</v>
      </c>
      <c r="F2183" s="79" t="str">
        <f>IF($B2183="Unknown", "Unknown", IF($B2183&lt;Credit_Utilization_Level!$E$3, "Low", IF($B2183&lt;=Credit_Utilization_Level!$E$5,"Medium","High")))</f>
        <v>High</v>
      </c>
    </row>
    <row r="2184" spans="1:6">
      <c r="A2184" s="47">
        <f>kredi_kart_musterileri!A2184</f>
        <v>711574008</v>
      </c>
      <c r="B2184" s="44">
        <f>kredi_kart_musterileri!M2184</f>
        <v>21390</v>
      </c>
      <c r="C2184" s="45">
        <f>kredi_kart_musterileri!N2184</f>
        <v>0</v>
      </c>
      <c r="D2184" s="19">
        <f>kredi_kart_musterileri!O2184</f>
        <v>21390</v>
      </c>
      <c r="E2184" s="28">
        <f>kredi_kart_musterileri!T2184</f>
        <v>0</v>
      </c>
      <c r="F2184" s="79" t="str">
        <f>IF($B2184="Unknown", "Unknown", IF($B2184&lt;Credit_Utilization_Level!$E$3, "Low", IF($B2184&lt;=Credit_Utilization_Level!$E$5,"Medium","High")))</f>
        <v>High</v>
      </c>
    </row>
    <row r="2185" spans="1:6">
      <c r="A2185" s="47">
        <f>kredi_kart_musterileri!A2185</f>
        <v>714138408</v>
      </c>
      <c r="B2185" s="44">
        <f>kredi_kart_musterileri!M2185</f>
        <v>9264</v>
      </c>
      <c r="C2185" s="45">
        <f>kredi_kart_musterileri!N2185</f>
        <v>629</v>
      </c>
      <c r="D2185" s="19">
        <f>kredi_kart_musterileri!O2185</f>
        <v>8635</v>
      </c>
      <c r="E2185" s="28">
        <f>kredi_kart_musterileri!T2185</f>
        <v>0.68</v>
      </c>
      <c r="F2185" s="79" t="str">
        <f>IF($B2185="Unknown", "Unknown", IF($B2185&lt;Credit_Utilization_Level!$E$3, "Low", IF($B2185&lt;=Credit_Utilization_Level!$E$5,"Medium","High")))</f>
        <v>Medium</v>
      </c>
    </row>
    <row r="2186" spans="1:6">
      <c r="A2186" s="47">
        <f>kredi_kart_musterileri!A2186</f>
        <v>709334658</v>
      </c>
      <c r="B2186" s="44">
        <f>kredi_kart_musterileri!M2186</f>
        <v>5484</v>
      </c>
      <c r="C2186" s="45">
        <f>kredi_kart_musterileri!N2186</f>
        <v>2517</v>
      </c>
      <c r="D2186" s="19">
        <f>kredi_kart_musterileri!O2186</f>
        <v>2967</v>
      </c>
      <c r="E2186" s="28">
        <f>kredi_kart_musterileri!T2186</f>
        <v>4.59</v>
      </c>
      <c r="F2186" s="79" t="str">
        <f>IF($B2186="Unknown", "Unknown", IF($B2186&lt;Credit_Utilization_Level!$E$3, "Low", IF($B2186&lt;=Credit_Utilization_Level!$E$5,"Medium","High")))</f>
        <v>Medium</v>
      </c>
    </row>
    <row r="2187" spans="1:6">
      <c r="A2187" s="47">
        <f>kredi_kart_musterileri!A2187</f>
        <v>709564683</v>
      </c>
      <c r="B2187" s="44">
        <f>kredi_kart_musterileri!M2187</f>
        <v>4739</v>
      </c>
      <c r="C2187" s="45">
        <f>kredi_kart_musterileri!N2187</f>
        <v>0</v>
      </c>
      <c r="D2187" s="19">
        <f>kredi_kart_musterileri!O2187</f>
        <v>4739</v>
      </c>
      <c r="E2187" s="28">
        <f>kredi_kart_musterileri!T2187</f>
        <v>0</v>
      </c>
      <c r="F2187" s="79" t="str">
        <f>IF($B2187="Unknown", "Unknown", IF($B2187&lt;Credit_Utilization_Level!$E$3, "Low", IF($B2187&lt;=Credit_Utilization_Level!$E$5,"Medium","High")))</f>
        <v>Medium</v>
      </c>
    </row>
    <row r="2188" spans="1:6">
      <c r="A2188" s="47">
        <f>kredi_kart_musterileri!A2188</f>
        <v>772292358</v>
      </c>
      <c r="B2188" s="44">
        <f>kredi_kart_musterileri!M2188</f>
        <v>7970</v>
      </c>
      <c r="C2188" s="45">
        <f>kredi_kart_musterileri!N2188</f>
        <v>0</v>
      </c>
      <c r="D2188" s="19">
        <f>kredi_kart_musterileri!O2188</f>
        <v>7970</v>
      </c>
      <c r="E2188" s="28">
        <f>kredi_kart_musterileri!T2188</f>
        <v>0</v>
      </c>
      <c r="F2188" s="79" t="str">
        <f>IF($B2188="Unknown", "Unknown", IF($B2188&lt;Credit_Utilization_Level!$E$3, "Low", IF($B2188&lt;=Credit_Utilization_Level!$E$5,"Medium","High")))</f>
        <v>Medium</v>
      </c>
    </row>
    <row r="2189" spans="1:6">
      <c r="A2189" s="47">
        <f>kredi_kart_musterileri!A2189</f>
        <v>712933083</v>
      </c>
      <c r="B2189" s="44">
        <f>kredi_kart_musterileri!M2189</f>
        <v>3127</v>
      </c>
      <c r="C2189" s="45">
        <f>kredi_kart_musterileri!N2189</f>
        <v>2378</v>
      </c>
      <c r="D2189" s="19">
        <f>kredi_kart_musterileri!O2189</f>
        <v>749</v>
      </c>
      <c r="E2189" s="28">
        <f>kredi_kart_musterileri!T2189</f>
        <v>7.6E-3</v>
      </c>
      <c r="F2189" s="79" t="str">
        <f>IF($B2189="Unknown", "Unknown", IF($B2189&lt;Credit_Utilization_Level!$E$3, "Low", IF($B2189&lt;=Credit_Utilization_Level!$E$5,"Medium","High")))</f>
        <v>Medium</v>
      </c>
    </row>
    <row r="2190" spans="1:6">
      <c r="A2190" s="47">
        <f>kredi_kart_musterileri!A2190</f>
        <v>710497608</v>
      </c>
      <c r="B2190" s="44">
        <f>kredi_kart_musterileri!M2190</f>
        <v>7756</v>
      </c>
      <c r="C2190" s="45">
        <f>kredi_kart_musterileri!N2190</f>
        <v>1670</v>
      </c>
      <c r="D2190" s="19">
        <f>kredi_kart_musterileri!O2190</f>
        <v>6086</v>
      </c>
      <c r="E2190" s="28">
        <f>kredi_kart_musterileri!T2190</f>
        <v>2.15</v>
      </c>
      <c r="F2190" s="79" t="str">
        <f>IF($B2190="Unknown", "Unknown", IF($B2190&lt;Credit_Utilization_Level!$E$3, "Low", IF($B2190&lt;=Credit_Utilization_Level!$E$5,"Medium","High")))</f>
        <v>Medium</v>
      </c>
    </row>
    <row r="2191" spans="1:6">
      <c r="A2191" s="47">
        <f>kredi_kart_musterileri!A2191</f>
        <v>721443408</v>
      </c>
      <c r="B2191" s="44">
        <f>kredi_kart_musterileri!M2191</f>
        <v>34516</v>
      </c>
      <c r="C2191" s="45">
        <f>kredi_kart_musterileri!N2191</f>
        <v>676</v>
      </c>
      <c r="D2191" s="19">
        <f>kredi_kart_musterileri!O2191</f>
        <v>33840</v>
      </c>
      <c r="E2191" s="28">
        <f>kredi_kart_musterileri!T2191</f>
        <v>2.0000000000000001E-4</v>
      </c>
      <c r="F2191" s="79" t="str">
        <f>IF($B2191="Unknown", "Unknown", IF($B2191&lt;Credit_Utilization_Level!$E$3, "Low", IF($B2191&lt;=Credit_Utilization_Level!$E$5,"Medium","High")))</f>
        <v>High</v>
      </c>
    </row>
    <row r="2192" spans="1:6">
      <c r="A2192" s="47">
        <f>kredi_kart_musterileri!A2192</f>
        <v>709149408</v>
      </c>
      <c r="B2192" s="44">
        <f>kredi_kart_musterileri!M2192</f>
        <v>5605</v>
      </c>
      <c r="C2192" s="45">
        <f>kredi_kart_musterileri!N2192</f>
        <v>1322</v>
      </c>
      <c r="D2192" s="19">
        <f>kredi_kart_musterileri!O2192</f>
        <v>4283</v>
      </c>
      <c r="E2192" s="28">
        <f>kredi_kart_musterileri!T2192</f>
        <v>2.36</v>
      </c>
      <c r="F2192" s="79" t="str">
        <f>IF($B2192="Unknown", "Unknown", IF($B2192&lt;Credit_Utilization_Level!$E$3, "Low", IF($B2192&lt;=Credit_Utilization_Level!$E$5,"Medium","High")))</f>
        <v>Medium</v>
      </c>
    </row>
    <row r="2193" spans="1:6">
      <c r="A2193" s="47">
        <f>kredi_kart_musterileri!A2193</f>
        <v>708446808</v>
      </c>
      <c r="B2193" s="44">
        <f>kredi_kart_musterileri!M2193</f>
        <v>2946</v>
      </c>
      <c r="C2193" s="45">
        <f>kredi_kart_musterileri!N2193</f>
        <v>1359</v>
      </c>
      <c r="D2193" s="19">
        <f>kredi_kart_musterileri!O2193</f>
        <v>1587</v>
      </c>
      <c r="E2193" s="28">
        <f>kredi_kart_musterileri!T2193</f>
        <v>4.6100000000000003</v>
      </c>
      <c r="F2193" s="79" t="str">
        <f>IF($B2193="Unknown", "Unknown", IF($B2193&lt;Credit_Utilization_Level!$E$3, "Low", IF($B2193&lt;=Credit_Utilization_Level!$E$5,"Medium","High")))</f>
        <v>Medium</v>
      </c>
    </row>
    <row r="2194" spans="1:6">
      <c r="A2194" s="47">
        <f>kredi_kart_musterileri!A2194</f>
        <v>824192658</v>
      </c>
      <c r="B2194" s="44">
        <f>kredi_kart_musterileri!M2194</f>
        <v>8886</v>
      </c>
      <c r="C2194" s="45">
        <f>kredi_kart_musterileri!N2194</f>
        <v>0</v>
      </c>
      <c r="D2194" s="19">
        <f>kredi_kart_musterileri!O2194</f>
        <v>8886</v>
      </c>
      <c r="E2194" s="28">
        <f>kredi_kart_musterileri!T2194</f>
        <v>0</v>
      </c>
      <c r="F2194" s="79" t="str">
        <f>IF($B2194="Unknown", "Unknown", IF($B2194&lt;Credit_Utilization_Level!$E$3, "Low", IF($B2194&lt;=Credit_Utilization_Level!$E$5,"Medium","High")))</f>
        <v>Medium</v>
      </c>
    </row>
    <row r="2195" spans="1:6">
      <c r="A2195" s="47">
        <f>kredi_kart_musterileri!A2195</f>
        <v>711625683</v>
      </c>
      <c r="B2195" s="44">
        <f>kredi_kart_musterileri!M2195</f>
        <v>3104</v>
      </c>
      <c r="C2195" s="45">
        <f>kredi_kart_musterileri!N2195</f>
        <v>862</v>
      </c>
      <c r="D2195" s="19">
        <f>kredi_kart_musterileri!O2195</f>
        <v>2242</v>
      </c>
      <c r="E2195" s="28">
        <f>kredi_kart_musterileri!T2195</f>
        <v>2.78</v>
      </c>
      <c r="F2195" s="79" t="str">
        <f>IF($B2195="Unknown", "Unknown", IF($B2195&lt;Credit_Utilization_Level!$E$3, "Low", IF($B2195&lt;=Credit_Utilization_Level!$E$5,"Medium","High")))</f>
        <v>Medium</v>
      </c>
    </row>
    <row r="2196" spans="1:6">
      <c r="A2196" s="47">
        <f>kredi_kart_musterileri!A2196</f>
        <v>717487983</v>
      </c>
      <c r="B2196" s="44">
        <f>kredi_kart_musterileri!M2196</f>
        <v>19435</v>
      </c>
      <c r="C2196" s="45">
        <f>kredi_kart_musterileri!N2196</f>
        <v>2120</v>
      </c>
      <c r="D2196" s="19">
        <f>kredi_kart_musterileri!O2196</f>
        <v>17315</v>
      </c>
      <c r="E2196" s="28">
        <f>kredi_kart_musterileri!T2196</f>
        <v>1.0900000000000001</v>
      </c>
      <c r="F2196" s="79" t="str">
        <f>IF($B2196="Unknown", "Unknown", IF($B2196&lt;Credit_Utilization_Level!$E$3, "Low", IF($B2196&lt;=Credit_Utilization_Level!$E$5,"Medium","High")))</f>
        <v>High</v>
      </c>
    </row>
    <row r="2197" spans="1:6">
      <c r="A2197" s="47">
        <f>kredi_kart_musterileri!A2197</f>
        <v>717301908</v>
      </c>
      <c r="B2197" s="44">
        <f>kredi_kart_musterileri!M2197</f>
        <v>3312</v>
      </c>
      <c r="C2197" s="45">
        <f>kredi_kart_musterileri!N2197</f>
        <v>1624</v>
      </c>
      <c r="D2197" s="19">
        <f>kredi_kart_musterileri!O2197</f>
        <v>1688</v>
      </c>
      <c r="E2197" s="28">
        <f>kredi_kart_musterileri!T2197</f>
        <v>4.8999999999999998E-3</v>
      </c>
      <c r="F2197" s="79" t="str">
        <f>IF($B2197="Unknown", "Unknown", IF($B2197&lt;Credit_Utilization_Level!$E$3, "Low", IF($B2197&lt;=Credit_Utilization_Level!$E$5,"Medium","High")))</f>
        <v>Medium</v>
      </c>
    </row>
    <row r="2198" spans="1:6">
      <c r="A2198" s="47">
        <f>kredi_kart_musterileri!A2198</f>
        <v>718435158</v>
      </c>
      <c r="B2198" s="44">
        <f>kredi_kart_musterileri!M2198</f>
        <v>34516</v>
      </c>
      <c r="C2198" s="45">
        <f>kredi_kart_musterileri!N2198</f>
        <v>0</v>
      </c>
      <c r="D2198" s="19">
        <f>kredi_kart_musterileri!O2198</f>
        <v>34516</v>
      </c>
      <c r="E2198" s="28">
        <f>kredi_kart_musterileri!T2198</f>
        <v>0</v>
      </c>
      <c r="F2198" s="79" t="str">
        <f>IF($B2198="Unknown", "Unknown", IF($B2198&lt;Credit_Utilization_Level!$E$3, "Low", IF($B2198&lt;=Credit_Utilization_Level!$E$5,"Medium","High")))</f>
        <v>High</v>
      </c>
    </row>
    <row r="2199" spans="1:6">
      <c r="A2199" s="47">
        <f>kredi_kart_musterileri!A2199</f>
        <v>714797733</v>
      </c>
      <c r="B2199" s="44">
        <f>kredi_kart_musterileri!M2199</f>
        <v>5246</v>
      </c>
      <c r="C2199" s="45">
        <f>kredi_kart_musterileri!N2199</f>
        <v>0</v>
      </c>
      <c r="D2199" s="19">
        <f>kredi_kart_musterileri!O2199</f>
        <v>5246</v>
      </c>
      <c r="E2199" s="28">
        <f>kredi_kart_musterileri!T2199</f>
        <v>0</v>
      </c>
      <c r="F2199" s="79" t="str">
        <f>IF($B2199="Unknown", "Unknown", IF($B2199&lt;Credit_Utilization_Level!$E$3, "Low", IF($B2199&lt;=Credit_Utilization_Level!$E$5,"Medium","High")))</f>
        <v>Medium</v>
      </c>
    </row>
    <row r="2200" spans="1:6">
      <c r="A2200" s="47">
        <f>kredi_kart_musterileri!A2200</f>
        <v>719213133</v>
      </c>
      <c r="B2200" s="44">
        <f>kredi_kart_musterileri!M2200</f>
        <v>2432</v>
      </c>
      <c r="C2200" s="45">
        <f>kredi_kart_musterileri!N2200</f>
        <v>1554</v>
      </c>
      <c r="D2200" s="19">
        <f>kredi_kart_musterileri!O2200</f>
        <v>878</v>
      </c>
      <c r="E2200" s="28">
        <f>kredi_kart_musterileri!T2200</f>
        <v>6.39</v>
      </c>
      <c r="F2200" s="79" t="str">
        <f>IF($B2200="Unknown", "Unknown", IF($B2200&lt;Credit_Utilization_Level!$E$3, "Low", IF($B2200&lt;=Credit_Utilization_Level!$E$5,"Medium","High")))</f>
        <v>Low</v>
      </c>
    </row>
    <row r="2201" spans="1:6">
      <c r="A2201" s="47">
        <f>kredi_kart_musterileri!A2201</f>
        <v>798962058</v>
      </c>
      <c r="B2201" s="44">
        <f>kredi_kart_musterileri!M2201</f>
        <v>3103</v>
      </c>
      <c r="C2201" s="45">
        <f>kredi_kart_musterileri!N2201</f>
        <v>2399</v>
      </c>
      <c r="D2201" s="19">
        <f>kredi_kart_musterileri!O2201</f>
        <v>704</v>
      </c>
      <c r="E2201" s="28">
        <f>kredi_kart_musterileri!T2201</f>
        <v>7.73</v>
      </c>
      <c r="F2201" s="79" t="str">
        <f>IF($B2201="Unknown", "Unknown", IF($B2201&lt;Credit_Utilization_Level!$E$3, "Low", IF($B2201&lt;=Credit_Utilization_Level!$E$5,"Medium","High")))</f>
        <v>Medium</v>
      </c>
    </row>
    <row r="2202" spans="1:6">
      <c r="A2202" s="47">
        <f>kredi_kart_musterileri!A2202</f>
        <v>718970058</v>
      </c>
      <c r="B2202" s="44">
        <f>kredi_kart_musterileri!M2202</f>
        <v>30746</v>
      </c>
      <c r="C2202" s="45">
        <f>kredi_kart_musterileri!N2202</f>
        <v>1168</v>
      </c>
      <c r="D2202" s="19">
        <f>kredi_kart_musterileri!O2202</f>
        <v>29578</v>
      </c>
      <c r="E2202" s="28">
        <f>kredi_kart_musterileri!T2202</f>
        <v>0.38</v>
      </c>
      <c r="F2202" s="79" t="str">
        <f>IF($B2202="Unknown", "Unknown", IF($B2202&lt;Credit_Utilization_Level!$E$3, "Low", IF($B2202&lt;=Credit_Utilization_Level!$E$5,"Medium","High")))</f>
        <v>High</v>
      </c>
    </row>
    <row r="2203" spans="1:6">
      <c r="A2203" s="47">
        <f>kredi_kart_musterileri!A2203</f>
        <v>713021208</v>
      </c>
      <c r="B2203" s="44">
        <f>kredi_kart_musterileri!M2203</f>
        <v>34516</v>
      </c>
      <c r="C2203" s="45">
        <f>kredi_kart_musterileri!N2203</f>
        <v>0</v>
      </c>
      <c r="D2203" s="19">
        <f>kredi_kart_musterileri!O2203</f>
        <v>34516</v>
      </c>
      <c r="E2203" s="28">
        <f>kredi_kart_musterileri!T2203</f>
        <v>0</v>
      </c>
      <c r="F2203" s="79" t="str">
        <f>IF($B2203="Unknown", "Unknown", IF($B2203&lt;Credit_Utilization_Level!$E$3, "Low", IF($B2203&lt;=Credit_Utilization_Level!$E$5,"Medium","High")))</f>
        <v>High</v>
      </c>
    </row>
    <row r="2204" spans="1:6">
      <c r="A2204" s="47">
        <f>kredi_kart_musterileri!A2204</f>
        <v>810856833</v>
      </c>
      <c r="B2204" s="44">
        <f>kredi_kart_musterileri!M2204</f>
        <v>11962</v>
      </c>
      <c r="C2204" s="45">
        <f>kredi_kart_musterileri!N2204</f>
        <v>1025</v>
      </c>
      <c r="D2204" s="19">
        <f>kredi_kart_musterileri!O2204</f>
        <v>10937</v>
      </c>
      <c r="E2204" s="28">
        <f>kredi_kart_musterileri!T2204</f>
        <v>0.86</v>
      </c>
      <c r="F2204" s="79" t="str">
        <f>IF($B2204="Unknown", "Unknown", IF($B2204&lt;Credit_Utilization_Level!$E$3, "Low", IF($B2204&lt;=Credit_Utilization_Level!$E$5,"Medium","High")))</f>
        <v>High</v>
      </c>
    </row>
    <row r="2205" spans="1:6">
      <c r="A2205" s="47">
        <f>kredi_kart_musterileri!A2205</f>
        <v>787868958</v>
      </c>
      <c r="B2205" s="44">
        <f>kredi_kart_musterileri!M2205</f>
        <v>14690</v>
      </c>
      <c r="C2205" s="45">
        <f>kredi_kart_musterileri!N2205</f>
        <v>979</v>
      </c>
      <c r="D2205" s="19">
        <f>kredi_kart_musterileri!O2205</f>
        <v>13711</v>
      </c>
      <c r="E2205" s="28">
        <f>kredi_kart_musterileri!T2205</f>
        <v>0.67</v>
      </c>
      <c r="F2205" s="79" t="str">
        <f>IF($B2205="Unknown", "Unknown", IF($B2205&lt;Credit_Utilization_Level!$E$3, "Low", IF($B2205&lt;=Credit_Utilization_Level!$E$5,"Medium","High")))</f>
        <v>High</v>
      </c>
    </row>
    <row r="2206" spans="1:6">
      <c r="A2206" s="47">
        <f>kredi_kart_musterileri!A2206</f>
        <v>708161133</v>
      </c>
      <c r="B2206" s="44">
        <f>kredi_kart_musterileri!M2206</f>
        <v>6629</v>
      </c>
      <c r="C2206" s="45">
        <f>kredi_kart_musterileri!N2206</f>
        <v>1389</v>
      </c>
      <c r="D2206" s="19">
        <f>kredi_kart_musterileri!O2206</f>
        <v>5240</v>
      </c>
      <c r="E2206" s="28">
        <f>kredi_kart_musterileri!T2206</f>
        <v>2.0999999999999999E-3</v>
      </c>
      <c r="F2206" s="79" t="str">
        <f>IF($B2206="Unknown", "Unknown", IF($B2206&lt;Credit_Utilization_Level!$E$3, "Low", IF($B2206&lt;=Credit_Utilization_Level!$E$5,"Medium","High")))</f>
        <v>Medium</v>
      </c>
    </row>
    <row r="2207" spans="1:6">
      <c r="A2207" s="47">
        <f>kredi_kart_musterileri!A2207</f>
        <v>708174708</v>
      </c>
      <c r="B2207" s="44">
        <f>kredi_kart_musterileri!M2207</f>
        <v>5535</v>
      </c>
      <c r="C2207" s="45">
        <f>kredi_kart_musterileri!N2207</f>
        <v>1276</v>
      </c>
      <c r="D2207" s="19">
        <f>kredi_kart_musterileri!O2207</f>
        <v>4259</v>
      </c>
      <c r="E2207" s="28">
        <f>kredi_kart_musterileri!T2207</f>
        <v>2.31</v>
      </c>
      <c r="F2207" s="79" t="str">
        <f>IF($B2207="Unknown", "Unknown", IF($B2207&lt;Credit_Utilization_Level!$E$3, "Low", IF($B2207&lt;=Credit_Utilization_Level!$E$5,"Medium","High")))</f>
        <v>Medium</v>
      </c>
    </row>
    <row r="2208" spans="1:6">
      <c r="A2208" s="47">
        <f>kredi_kart_musterileri!A2208</f>
        <v>708735183</v>
      </c>
      <c r="B2208" s="44">
        <f>kredi_kart_musterileri!M2208</f>
        <v>2544</v>
      </c>
      <c r="C2208" s="45">
        <f>kredi_kart_musterileri!N2208</f>
        <v>1848</v>
      </c>
      <c r="D2208" s="19">
        <f>kredi_kart_musterileri!O2208</f>
        <v>696</v>
      </c>
      <c r="E2208" s="28">
        <f>kredi_kart_musterileri!T2208</f>
        <v>7.26</v>
      </c>
      <c r="F2208" s="79" t="str">
        <f>IF($B2208="Unknown", "Unknown", IF($B2208&lt;Credit_Utilization_Level!$E$3, "Low", IF($B2208&lt;=Credit_Utilization_Level!$E$5,"Medium","High")))</f>
        <v>Low</v>
      </c>
    </row>
    <row r="2209" spans="1:6">
      <c r="A2209" s="47">
        <f>kredi_kart_musterileri!A2209</f>
        <v>708445608</v>
      </c>
      <c r="B2209" s="44" t="str">
        <f>kredi_kart_musterileri!M2209</f>
        <v>Unknown</v>
      </c>
      <c r="C2209" s="45">
        <f>kredi_kart_musterileri!N2209</f>
        <v>2517</v>
      </c>
      <c r="D2209" s="19">
        <f>kredi_kart_musterileri!O2209</f>
        <v>788</v>
      </c>
      <c r="E2209" s="28">
        <f>kredi_kart_musterileri!T2209</f>
        <v>7.62</v>
      </c>
      <c r="F2209" s="79" t="str">
        <f>IF($B2209="Unknown", "Unknown", IF($B2209&lt;Credit_Utilization_Level!$E$3, "Low", IF($B2209&lt;=Credit_Utilization_Level!$E$5,"Medium","High")))</f>
        <v>Unknown</v>
      </c>
    </row>
    <row r="2210" spans="1:6">
      <c r="A2210" s="47">
        <f>kredi_kart_musterileri!A2210</f>
        <v>778943883</v>
      </c>
      <c r="B2210" s="44">
        <f>kredi_kart_musterileri!M2210</f>
        <v>34516</v>
      </c>
      <c r="C2210" s="45">
        <f>kredi_kart_musterileri!N2210</f>
        <v>888</v>
      </c>
      <c r="D2210" s="19">
        <f>kredi_kart_musterileri!O2210</f>
        <v>33628</v>
      </c>
      <c r="E2210" s="28">
        <f>kredi_kart_musterileri!T2210</f>
        <v>0.26</v>
      </c>
      <c r="F2210" s="79" t="str">
        <f>IF($B2210="Unknown", "Unknown", IF($B2210&lt;Credit_Utilization_Level!$E$3, "Low", IF($B2210&lt;=Credit_Utilization_Level!$E$5,"Medium","High")))</f>
        <v>High</v>
      </c>
    </row>
    <row r="2211" spans="1:6">
      <c r="A2211" s="47">
        <f>kredi_kart_musterileri!A2211</f>
        <v>788810658</v>
      </c>
      <c r="B2211" s="44">
        <f>kredi_kart_musterileri!M2211</f>
        <v>9466</v>
      </c>
      <c r="C2211" s="45">
        <f>kredi_kart_musterileri!N2211</f>
        <v>0</v>
      </c>
      <c r="D2211" s="19">
        <f>kredi_kart_musterileri!O2211</f>
        <v>9466</v>
      </c>
      <c r="E2211" s="28">
        <f>kredi_kart_musterileri!T2211</f>
        <v>0</v>
      </c>
      <c r="F2211" s="79" t="str">
        <f>IF($B2211="Unknown", "Unknown", IF($B2211&lt;Credit_Utilization_Level!$E$3, "Low", IF($B2211&lt;=Credit_Utilization_Level!$E$5,"Medium","High")))</f>
        <v>Medium</v>
      </c>
    </row>
    <row r="2212" spans="1:6">
      <c r="A2212" s="47">
        <f>kredi_kart_musterileri!A2212</f>
        <v>789050883</v>
      </c>
      <c r="B2212" s="44">
        <f>kredi_kart_musterileri!M2212</f>
        <v>5297</v>
      </c>
      <c r="C2212" s="45">
        <f>kredi_kart_musterileri!N2212</f>
        <v>0</v>
      </c>
      <c r="D2212" s="19">
        <f>kredi_kart_musterileri!O2212</f>
        <v>5297</v>
      </c>
      <c r="E2212" s="28">
        <f>kredi_kart_musterileri!T2212</f>
        <v>0</v>
      </c>
      <c r="F2212" s="79" t="str">
        <f>IF($B2212="Unknown", "Unknown", IF($B2212&lt;Credit_Utilization_Level!$E$3, "Low", IF($B2212&lt;=Credit_Utilization_Level!$E$5,"Medium","High")))</f>
        <v>Medium</v>
      </c>
    </row>
    <row r="2213" spans="1:6">
      <c r="A2213" s="47">
        <f>kredi_kart_musterileri!A2213</f>
        <v>714531108</v>
      </c>
      <c r="B2213" s="44">
        <f>kredi_kart_musterileri!M2213</f>
        <v>4260</v>
      </c>
      <c r="C2213" s="45">
        <f>kredi_kart_musterileri!N2213</f>
        <v>1775</v>
      </c>
      <c r="D2213" s="19">
        <f>kredi_kart_musterileri!O2213</f>
        <v>2485</v>
      </c>
      <c r="E2213" s="28">
        <f>kredi_kart_musterileri!T2213</f>
        <v>4.17</v>
      </c>
      <c r="F2213" s="79" t="str">
        <f>IF($B2213="Unknown", "Unknown", IF($B2213&lt;Credit_Utilization_Level!$E$3, "Low", IF($B2213&lt;=Credit_Utilization_Level!$E$5,"Medium","High")))</f>
        <v>Medium</v>
      </c>
    </row>
    <row r="2214" spans="1:6">
      <c r="A2214" s="47">
        <f>kredi_kart_musterileri!A2214</f>
        <v>711635358</v>
      </c>
      <c r="B2214" s="44">
        <f>kredi_kart_musterileri!M2214</f>
        <v>7291</v>
      </c>
      <c r="C2214" s="45">
        <f>kredi_kart_musterileri!N2214</f>
        <v>2517</v>
      </c>
      <c r="D2214" s="19">
        <f>kredi_kart_musterileri!O2214</f>
        <v>4774</v>
      </c>
      <c r="E2214" s="28">
        <f>kredi_kart_musterileri!T2214</f>
        <v>3.45</v>
      </c>
      <c r="F2214" s="79" t="str">
        <f>IF($B2214="Unknown", "Unknown", IF($B2214&lt;Credit_Utilization_Level!$E$3, "Low", IF($B2214&lt;=Credit_Utilization_Level!$E$5,"Medium","High")))</f>
        <v>Medium</v>
      </c>
    </row>
    <row r="2215" spans="1:6">
      <c r="A2215" s="47">
        <f>kredi_kart_musterileri!A2215</f>
        <v>803648508</v>
      </c>
      <c r="B2215" s="44">
        <f>kredi_kart_musterileri!M2215</f>
        <v>13882</v>
      </c>
      <c r="C2215" s="45">
        <f>kredi_kart_musterileri!N2215</f>
        <v>758</v>
      </c>
      <c r="D2215" s="19">
        <f>kredi_kart_musterileri!O2215</f>
        <v>13124</v>
      </c>
      <c r="E2215" s="28">
        <f>kredi_kart_musterileri!T2215</f>
        <v>0.55000000000000004</v>
      </c>
      <c r="F2215" s="79" t="str">
        <f>IF($B2215="Unknown", "Unknown", IF($B2215&lt;Credit_Utilization_Level!$E$3, "Low", IF($B2215&lt;=Credit_Utilization_Level!$E$5,"Medium","High")))</f>
        <v>High</v>
      </c>
    </row>
    <row r="2216" spans="1:6">
      <c r="A2216" s="47">
        <f>kredi_kart_musterileri!A2216</f>
        <v>813200058</v>
      </c>
      <c r="B2216" s="44">
        <f>kredi_kart_musterileri!M2216</f>
        <v>6500</v>
      </c>
      <c r="C2216" s="45">
        <f>kredi_kart_musterileri!N2216</f>
        <v>1786</v>
      </c>
      <c r="D2216" s="19">
        <f>kredi_kart_musterileri!O2216</f>
        <v>4714</v>
      </c>
      <c r="E2216" s="28">
        <f>kredi_kart_musterileri!T2216</f>
        <v>2.75</v>
      </c>
      <c r="F2216" s="79" t="str">
        <f>IF($B2216="Unknown", "Unknown", IF($B2216&lt;Credit_Utilization_Level!$E$3, "Low", IF($B2216&lt;=Credit_Utilization_Level!$E$5,"Medium","High")))</f>
        <v>Medium</v>
      </c>
    </row>
    <row r="2217" spans="1:6">
      <c r="A2217" s="47">
        <f>kredi_kart_musterileri!A2217</f>
        <v>805261983</v>
      </c>
      <c r="B2217" s="44">
        <f>kredi_kart_musterileri!M2217</f>
        <v>1626</v>
      </c>
      <c r="C2217" s="45">
        <f>kredi_kart_musterileri!N2217</f>
        <v>979</v>
      </c>
      <c r="D2217" s="19">
        <f>kredi_kart_musterileri!O2217</f>
        <v>647</v>
      </c>
      <c r="E2217" s="28">
        <f>kredi_kart_musterileri!T2217</f>
        <v>6.02</v>
      </c>
      <c r="F2217" s="79" t="str">
        <f>IF($B2217="Unknown", "Unknown", IF($B2217&lt;Credit_Utilization_Level!$E$3, "Low", IF($B2217&lt;=Credit_Utilization_Level!$E$5,"Medium","High")))</f>
        <v>Low</v>
      </c>
    </row>
    <row r="2218" spans="1:6">
      <c r="A2218" s="47">
        <f>kredi_kart_musterileri!A2218</f>
        <v>715206408</v>
      </c>
      <c r="B2218" s="44">
        <f>kredi_kart_musterileri!M2218</f>
        <v>6662</v>
      </c>
      <c r="C2218" s="45">
        <f>kredi_kart_musterileri!N2218</f>
        <v>0</v>
      </c>
      <c r="D2218" s="19">
        <f>kredi_kart_musterileri!O2218</f>
        <v>6662</v>
      </c>
      <c r="E2218" s="28">
        <f>kredi_kart_musterileri!T2218</f>
        <v>0</v>
      </c>
      <c r="F2218" s="79" t="str">
        <f>IF($B2218="Unknown", "Unknown", IF($B2218&lt;Credit_Utilization_Level!$E$3, "Low", IF($B2218&lt;=Credit_Utilization_Level!$E$5,"Medium","High")))</f>
        <v>Medium</v>
      </c>
    </row>
    <row r="2219" spans="1:6">
      <c r="A2219" s="47">
        <f>kredi_kart_musterileri!A2219</f>
        <v>788684508</v>
      </c>
      <c r="B2219" s="44">
        <f>kredi_kart_musterileri!M2219</f>
        <v>5846</v>
      </c>
      <c r="C2219" s="45">
        <f>kredi_kart_musterileri!N2219</f>
        <v>1732</v>
      </c>
      <c r="D2219" s="19">
        <f>kredi_kart_musterileri!O2219</f>
        <v>4114</v>
      </c>
      <c r="E2219" s="28">
        <f>kredi_kart_musterileri!T2219</f>
        <v>2.96</v>
      </c>
      <c r="F2219" s="79" t="str">
        <f>IF($B2219="Unknown", "Unknown", IF($B2219&lt;Credit_Utilization_Level!$E$3, "Low", IF($B2219&lt;=Credit_Utilization_Level!$E$5,"Medium","High")))</f>
        <v>Medium</v>
      </c>
    </row>
    <row r="2220" spans="1:6">
      <c r="A2220" s="47">
        <f>kredi_kart_musterileri!A2220</f>
        <v>737933883</v>
      </c>
      <c r="B2220" s="44">
        <f>kredi_kart_musterileri!M2220</f>
        <v>8063</v>
      </c>
      <c r="C2220" s="45">
        <f>kredi_kart_musterileri!N2220</f>
        <v>2149</v>
      </c>
      <c r="D2220" s="19">
        <f>kredi_kart_musterileri!O2220</f>
        <v>5914</v>
      </c>
      <c r="E2220" s="28">
        <f>kredi_kart_musterileri!T2220</f>
        <v>2.67</v>
      </c>
      <c r="F2220" s="79" t="str">
        <f>IF($B2220="Unknown", "Unknown", IF($B2220&lt;Credit_Utilization_Level!$E$3, "Low", IF($B2220&lt;=Credit_Utilization_Level!$E$5,"Medium","High")))</f>
        <v>Medium</v>
      </c>
    </row>
    <row r="2221" spans="1:6">
      <c r="A2221" s="47">
        <f>kredi_kart_musterileri!A2221</f>
        <v>768655158</v>
      </c>
      <c r="B2221" s="44">
        <f>kredi_kart_musterileri!M2221</f>
        <v>6224</v>
      </c>
      <c r="C2221" s="45">
        <f>kredi_kart_musterileri!N2221</f>
        <v>1092</v>
      </c>
      <c r="D2221" s="19">
        <f>kredi_kart_musterileri!O2221</f>
        <v>5132</v>
      </c>
      <c r="E2221" s="28">
        <f>kredi_kart_musterileri!T2221</f>
        <v>1.75</v>
      </c>
      <c r="F2221" s="79" t="str">
        <f>IF($B2221="Unknown", "Unknown", IF($B2221&lt;Credit_Utilization_Level!$E$3, "Low", IF($B2221&lt;=Credit_Utilization_Level!$E$5,"Medium","High")))</f>
        <v>Medium</v>
      </c>
    </row>
    <row r="2222" spans="1:6">
      <c r="A2222" s="47">
        <f>kredi_kart_musterileri!A2222</f>
        <v>774437583</v>
      </c>
      <c r="B2222" s="44">
        <f>kredi_kart_musterileri!M2222</f>
        <v>4597</v>
      </c>
      <c r="C2222" s="45">
        <f>kredi_kart_musterileri!N2222</f>
        <v>2442</v>
      </c>
      <c r="D2222" s="19">
        <f>kredi_kart_musterileri!O2222</f>
        <v>2155</v>
      </c>
      <c r="E2222" s="28">
        <f>kredi_kart_musterileri!T2222</f>
        <v>5.31</v>
      </c>
      <c r="F2222" s="79" t="str">
        <f>IF($B2222="Unknown", "Unknown", IF($B2222&lt;Credit_Utilization_Level!$E$3, "Low", IF($B2222&lt;=Credit_Utilization_Level!$E$5,"Medium","High")))</f>
        <v>Medium</v>
      </c>
    </row>
    <row r="2223" spans="1:6">
      <c r="A2223" s="47">
        <f>kredi_kart_musterileri!A2223</f>
        <v>713104458</v>
      </c>
      <c r="B2223" s="44">
        <f>kredi_kart_musterileri!M2223</f>
        <v>7869</v>
      </c>
      <c r="C2223" s="45">
        <f>kredi_kart_musterileri!N2223</f>
        <v>0</v>
      </c>
      <c r="D2223" s="19">
        <f>kredi_kart_musterileri!O2223</f>
        <v>7869</v>
      </c>
      <c r="E2223" s="28">
        <f>kredi_kart_musterileri!T2223</f>
        <v>0</v>
      </c>
      <c r="F2223" s="79" t="str">
        <f>IF($B2223="Unknown", "Unknown", IF($B2223&lt;Credit_Utilization_Level!$E$3, "Low", IF($B2223&lt;=Credit_Utilization_Level!$E$5,"Medium","High")))</f>
        <v>Medium</v>
      </c>
    </row>
    <row r="2224" spans="1:6">
      <c r="A2224" s="47">
        <f>kredi_kart_musterileri!A2224</f>
        <v>715462008</v>
      </c>
      <c r="B2224" s="44">
        <f>kredi_kart_musterileri!M2224</f>
        <v>17884</v>
      </c>
      <c r="C2224" s="45">
        <f>kredi_kart_musterileri!N2224</f>
        <v>2096</v>
      </c>
      <c r="D2224" s="19">
        <f>kredi_kart_musterileri!O2224</f>
        <v>15788</v>
      </c>
      <c r="E2224" s="28">
        <f>kredi_kart_musterileri!T2224</f>
        <v>1.17</v>
      </c>
      <c r="F2224" s="79" t="str">
        <f>IF($B2224="Unknown", "Unknown", IF($B2224&lt;Credit_Utilization_Level!$E$3, "Low", IF($B2224&lt;=Credit_Utilization_Level!$E$5,"Medium","High")))</f>
        <v>High</v>
      </c>
    </row>
    <row r="2225" spans="1:6">
      <c r="A2225" s="47">
        <f>kredi_kart_musterileri!A2225</f>
        <v>715366083</v>
      </c>
      <c r="B2225" s="44">
        <f>kredi_kart_musterileri!M2225</f>
        <v>1438.3</v>
      </c>
      <c r="C2225" s="45">
        <f>kredi_kart_musterileri!N2225</f>
        <v>978</v>
      </c>
      <c r="D2225" s="19">
        <f>kredi_kart_musterileri!O2225</f>
        <v>460.3</v>
      </c>
      <c r="E2225" s="28">
        <f>kredi_kart_musterileri!T2225</f>
        <v>6.8000000000000005E-3</v>
      </c>
      <c r="F2225" s="79" t="str">
        <f>IF($B2225="Unknown", "Unknown", IF($B2225&lt;Credit_Utilization_Level!$E$3, "Low", IF($B2225&lt;=Credit_Utilization_Level!$E$5,"Medium","High")))</f>
        <v>Low</v>
      </c>
    </row>
    <row r="2226" spans="1:6">
      <c r="A2226" s="47">
        <f>kredi_kart_musterileri!A2226</f>
        <v>712322058</v>
      </c>
      <c r="B2226" s="44">
        <f>kredi_kart_musterileri!M2226</f>
        <v>2046</v>
      </c>
      <c r="C2226" s="45">
        <f>kredi_kart_musterileri!N2226</f>
        <v>1694</v>
      </c>
      <c r="D2226" s="19">
        <f>kredi_kart_musterileri!O2226</f>
        <v>352</v>
      </c>
      <c r="E2226" s="28">
        <f>kredi_kart_musterileri!T2226</f>
        <v>8.2799999999999994</v>
      </c>
      <c r="F2226" s="79" t="str">
        <f>IF($B2226="Unknown", "Unknown", IF($B2226&lt;Credit_Utilization_Level!$E$3, "Low", IF($B2226&lt;=Credit_Utilization_Level!$E$5,"Medium","High")))</f>
        <v>Low</v>
      </c>
    </row>
    <row r="2227" spans="1:6">
      <c r="A2227" s="47">
        <f>kredi_kart_musterileri!A2227</f>
        <v>719737833</v>
      </c>
      <c r="B2227" s="44">
        <f>kredi_kart_musterileri!M2227</f>
        <v>6370</v>
      </c>
      <c r="C2227" s="45">
        <f>kredi_kart_musterileri!N2227</f>
        <v>0</v>
      </c>
      <c r="D2227" s="19">
        <f>kredi_kart_musterileri!O2227</f>
        <v>6370</v>
      </c>
      <c r="E2227" s="28">
        <f>kredi_kart_musterileri!T2227</f>
        <v>0</v>
      </c>
      <c r="F2227" s="79" t="str">
        <f>IF($B2227="Unknown", "Unknown", IF($B2227&lt;Credit_Utilization_Level!$E$3, "Low", IF($B2227&lt;=Credit_Utilization_Level!$E$5,"Medium","High")))</f>
        <v>Medium</v>
      </c>
    </row>
    <row r="2228" spans="1:6">
      <c r="A2228" s="47">
        <f>kredi_kart_musterileri!A2228</f>
        <v>789530208</v>
      </c>
      <c r="B2228" s="44">
        <f>kredi_kart_musterileri!M2228</f>
        <v>2737</v>
      </c>
      <c r="C2228" s="45">
        <f>kredi_kart_musterileri!N2228</f>
        <v>2517</v>
      </c>
      <c r="D2228" s="19">
        <f>kredi_kart_musterileri!O2228</f>
        <v>220</v>
      </c>
      <c r="E2228" s="28">
        <f>kredi_kart_musterileri!T2228</f>
        <v>9.1999999999999998E-3</v>
      </c>
      <c r="F2228" s="79" t="str">
        <f>IF($B2228="Unknown", "Unknown", IF($B2228&lt;Credit_Utilization_Level!$E$3, "Low", IF($B2228&lt;=Credit_Utilization_Level!$E$5,"Medium","High")))</f>
        <v>Medium</v>
      </c>
    </row>
    <row r="2229" spans="1:6">
      <c r="A2229" s="47">
        <f>kredi_kart_musterileri!A2229</f>
        <v>717885183</v>
      </c>
      <c r="B2229" s="44">
        <f>kredi_kart_musterileri!M2229</f>
        <v>2622</v>
      </c>
      <c r="C2229" s="45">
        <f>kredi_kart_musterileri!N2229</f>
        <v>2489</v>
      </c>
      <c r="D2229" s="19">
        <f>kredi_kart_musterileri!O2229</f>
        <v>133</v>
      </c>
      <c r="E2229" s="28">
        <f>kredi_kart_musterileri!T2229</f>
        <v>9.49</v>
      </c>
      <c r="F2229" s="79" t="str">
        <f>IF($B2229="Unknown", "Unknown", IF($B2229&lt;Credit_Utilization_Level!$E$3, "Low", IF($B2229&lt;=Credit_Utilization_Level!$E$5,"Medium","High")))</f>
        <v>Medium</v>
      </c>
    </row>
    <row r="2230" spans="1:6">
      <c r="A2230" s="47">
        <f>kredi_kart_musterileri!A2230</f>
        <v>716244033</v>
      </c>
      <c r="B2230" s="44">
        <f>kredi_kart_musterileri!M2230</f>
        <v>7266</v>
      </c>
      <c r="C2230" s="45">
        <f>kredi_kart_musterileri!N2230</f>
        <v>906</v>
      </c>
      <c r="D2230" s="19">
        <f>kredi_kart_musterileri!O2230</f>
        <v>6360</v>
      </c>
      <c r="E2230" s="28">
        <f>kredi_kart_musterileri!T2230</f>
        <v>1.25</v>
      </c>
      <c r="F2230" s="79" t="str">
        <f>IF($B2230="Unknown", "Unknown", IF($B2230&lt;Credit_Utilization_Level!$E$3, "Low", IF($B2230&lt;=Credit_Utilization_Level!$E$5,"Medium","High")))</f>
        <v>Medium</v>
      </c>
    </row>
    <row r="2231" spans="1:6">
      <c r="A2231" s="47">
        <f>kredi_kart_musterileri!A2231</f>
        <v>711614658</v>
      </c>
      <c r="B2231" s="44">
        <f>kredi_kart_musterileri!M2231</f>
        <v>2258</v>
      </c>
      <c r="C2231" s="45">
        <f>kredi_kart_musterileri!N2231</f>
        <v>1338</v>
      </c>
      <c r="D2231" s="19">
        <f>kredi_kart_musterileri!O2231</f>
        <v>920</v>
      </c>
      <c r="E2231" s="28">
        <f>kredi_kart_musterileri!T2231</f>
        <v>5.93</v>
      </c>
      <c r="F2231" s="79" t="str">
        <f>IF($B2231="Unknown", "Unknown", IF($B2231&lt;Credit_Utilization_Level!$E$3, "Low", IF($B2231&lt;=Credit_Utilization_Level!$E$5,"Medium","High")))</f>
        <v>Low</v>
      </c>
    </row>
    <row r="2232" spans="1:6">
      <c r="A2232" s="47">
        <f>kredi_kart_musterileri!A2232</f>
        <v>804598908</v>
      </c>
      <c r="B2232" s="44">
        <f>kredi_kart_musterileri!M2232</f>
        <v>6510</v>
      </c>
      <c r="C2232" s="45">
        <f>kredi_kart_musterileri!N2232</f>
        <v>2055</v>
      </c>
      <c r="D2232" s="19">
        <f>kredi_kart_musterileri!O2232</f>
        <v>4455</v>
      </c>
      <c r="E2232" s="28">
        <f>kredi_kart_musterileri!T2232</f>
        <v>3.16</v>
      </c>
      <c r="F2232" s="79" t="str">
        <f>IF($B2232="Unknown", "Unknown", IF($B2232&lt;Credit_Utilization_Level!$E$3, "Low", IF($B2232&lt;=Credit_Utilization_Level!$E$5,"Medium","High")))</f>
        <v>Medium</v>
      </c>
    </row>
    <row r="2233" spans="1:6">
      <c r="A2233" s="47">
        <f>kredi_kart_musterileri!A2233</f>
        <v>719161683</v>
      </c>
      <c r="B2233" s="44">
        <f>kredi_kart_musterileri!M2233</f>
        <v>2508</v>
      </c>
      <c r="C2233" s="45">
        <f>kredi_kart_musterileri!N2233</f>
        <v>1580</v>
      </c>
      <c r="D2233" s="19">
        <f>kredi_kart_musterileri!O2233</f>
        <v>928</v>
      </c>
      <c r="E2233" s="28">
        <f>kredi_kart_musterileri!T2233</f>
        <v>6.3E-3</v>
      </c>
      <c r="F2233" s="79" t="str">
        <f>IF($B2233="Unknown", "Unknown", IF($B2233&lt;Credit_Utilization_Level!$E$3, "Low", IF($B2233&lt;=Credit_Utilization_Level!$E$5,"Medium","High")))</f>
        <v>Low</v>
      </c>
    </row>
    <row r="2234" spans="1:6">
      <c r="A2234" s="47">
        <f>kredi_kart_musterileri!A2234</f>
        <v>719327808</v>
      </c>
      <c r="B2234" s="44">
        <f>kredi_kart_musterileri!M2234</f>
        <v>4006</v>
      </c>
      <c r="C2234" s="45">
        <f>kredi_kart_musterileri!N2234</f>
        <v>2517</v>
      </c>
      <c r="D2234" s="19">
        <f>kredi_kart_musterileri!O2234</f>
        <v>1489</v>
      </c>
      <c r="E2234" s="28">
        <f>kredi_kart_musterileri!T2234</f>
        <v>6.28</v>
      </c>
      <c r="F2234" s="79" t="str">
        <f>IF($B2234="Unknown", "Unknown", IF($B2234&lt;Credit_Utilization_Level!$E$3, "Low", IF($B2234&lt;=Credit_Utilization_Level!$E$5,"Medium","High")))</f>
        <v>Medium</v>
      </c>
    </row>
    <row r="2235" spans="1:6">
      <c r="A2235" s="47">
        <f>kredi_kart_musterileri!A2235</f>
        <v>714038433</v>
      </c>
      <c r="B2235" s="44">
        <f>kredi_kart_musterileri!M2235</f>
        <v>3252</v>
      </c>
      <c r="C2235" s="45">
        <f>kredi_kart_musterileri!N2235</f>
        <v>1987</v>
      </c>
      <c r="D2235" s="19">
        <f>kredi_kart_musterileri!O2235</f>
        <v>1265</v>
      </c>
      <c r="E2235" s="28">
        <f>kredi_kart_musterileri!T2235</f>
        <v>6.11</v>
      </c>
      <c r="F2235" s="79" t="str">
        <f>IF($B2235="Unknown", "Unknown", IF($B2235&lt;Credit_Utilization_Level!$E$3, "Low", IF($B2235&lt;=Credit_Utilization_Level!$E$5,"Medium","High")))</f>
        <v>Medium</v>
      </c>
    </row>
    <row r="2236" spans="1:6">
      <c r="A2236" s="47">
        <f>kredi_kart_musterileri!A2236</f>
        <v>710129283</v>
      </c>
      <c r="B2236" s="44">
        <f>kredi_kart_musterileri!M2236</f>
        <v>16317</v>
      </c>
      <c r="C2236" s="45">
        <f>kredi_kart_musterileri!N2236</f>
        <v>0</v>
      </c>
      <c r="D2236" s="19">
        <f>kredi_kart_musterileri!O2236</f>
        <v>16317</v>
      </c>
      <c r="E2236" s="28">
        <f>kredi_kart_musterileri!T2236</f>
        <v>0</v>
      </c>
      <c r="F2236" s="79" t="str">
        <f>IF($B2236="Unknown", "Unknown", IF($B2236&lt;Credit_Utilization_Level!$E$3, "Low", IF($B2236&lt;=Credit_Utilization_Level!$E$5,"Medium","High")))</f>
        <v>High</v>
      </c>
    </row>
    <row r="2237" spans="1:6">
      <c r="A2237" s="47">
        <f>kredi_kart_musterileri!A2237</f>
        <v>709367433</v>
      </c>
      <c r="B2237" s="44">
        <f>kredi_kart_musterileri!M2237</f>
        <v>2109</v>
      </c>
      <c r="C2237" s="45">
        <f>kredi_kart_musterileri!N2237</f>
        <v>1542</v>
      </c>
      <c r="D2237" s="19">
        <f>kredi_kart_musterileri!O2237</f>
        <v>567</v>
      </c>
      <c r="E2237" s="28">
        <f>kredi_kart_musterileri!T2237</f>
        <v>7.31</v>
      </c>
      <c r="F2237" s="79" t="str">
        <f>IF($B2237="Unknown", "Unknown", IF($B2237&lt;Credit_Utilization_Level!$E$3, "Low", IF($B2237&lt;=Credit_Utilization_Level!$E$5,"Medium","High")))</f>
        <v>Low</v>
      </c>
    </row>
    <row r="2238" spans="1:6">
      <c r="A2238" s="47">
        <f>kredi_kart_musterileri!A2238</f>
        <v>719729433</v>
      </c>
      <c r="B2238" s="44">
        <f>kredi_kart_musterileri!M2238</f>
        <v>7023</v>
      </c>
      <c r="C2238" s="45">
        <f>kredi_kart_musterileri!N2238</f>
        <v>1726</v>
      </c>
      <c r="D2238" s="19">
        <f>kredi_kart_musterileri!O2238</f>
        <v>5297</v>
      </c>
      <c r="E2238" s="28">
        <f>kredi_kart_musterileri!T2238</f>
        <v>2.46</v>
      </c>
      <c r="F2238" s="79" t="str">
        <f>IF($B2238="Unknown", "Unknown", IF($B2238&lt;Credit_Utilization_Level!$E$3, "Low", IF($B2238&lt;=Credit_Utilization_Level!$E$5,"Medium","High")))</f>
        <v>Medium</v>
      </c>
    </row>
    <row r="2239" spans="1:6">
      <c r="A2239" s="47">
        <f>kredi_kart_musterileri!A2239</f>
        <v>717192933</v>
      </c>
      <c r="B2239" s="44">
        <f>kredi_kart_musterileri!M2239</f>
        <v>8302</v>
      </c>
      <c r="C2239" s="45">
        <f>kredi_kart_musterileri!N2239</f>
        <v>2517</v>
      </c>
      <c r="D2239" s="19">
        <f>kredi_kart_musterileri!O2239</f>
        <v>5785</v>
      </c>
      <c r="E2239" s="28">
        <f>kredi_kart_musterileri!T2239</f>
        <v>3.03</v>
      </c>
      <c r="F2239" s="79" t="str">
        <f>IF($B2239="Unknown", "Unknown", IF($B2239&lt;Credit_Utilization_Level!$E$3, "Low", IF($B2239&lt;=Credit_Utilization_Level!$E$5,"Medium","High")))</f>
        <v>Medium</v>
      </c>
    </row>
    <row r="2240" spans="1:6">
      <c r="A2240" s="47">
        <f>kredi_kart_musterileri!A2240</f>
        <v>711734508</v>
      </c>
      <c r="B2240" s="44">
        <f>kredi_kart_musterileri!M2240</f>
        <v>9959</v>
      </c>
      <c r="C2240" s="45">
        <f>kredi_kart_musterileri!N2240</f>
        <v>1209</v>
      </c>
      <c r="D2240" s="19">
        <f>kredi_kart_musterileri!O2240</f>
        <v>8750</v>
      </c>
      <c r="E2240" s="28">
        <f>kredi_kart_musterileri!T2240</f>
        <v>1.21</v>
      </c>
      <c r="F2240" s="79" t="str">
        <f>IF($B2240="Unknown", "Unknown", IF($B2240&lt;Credit_Utilization_Level!$E$3, "Low", IF($B2240&lt;=Credit_Utilization_Level!$E$5,"Medium","High")))</f>
        <v>Medium</v>
      </c>
    </row>
    <row r="2241" spans="1:6">
      <c r="A2241" s="47">
        <f>kredi_kart_musterileri!A2241</f>
        <v>715153158</v>
      </c>
      <c r="B2241" s="44">
        <f>kredi_kart_musterileri!M2241</f>
        <v>3636</v>
      </c>
      <c r="C2241" s="45">
        <f>kredi_kart_musterileri!N2241</f>
        <v>1884</v>
      </c>
      <c r="D2241" s="19">
        <f>kredi_kart_musterileri!O2241</f>
        <v>1752</v>
      </c>
      <c r="E2241" s="28">
        <f>kredi_kart_musterileri!T2241</f>
        <v>5.18</v>
      </c>
      <c r="F2241" s="79" t="str">
        <f>IF($B2241="Unknown", "Unknown", IF($B2241&lt;Credit_Utilization_Level!$E$3, "Low", IF($B2241&lt;=Credit_Utilization_Level!$E$5,"Medium","High")))</f>
        <v>Medium</v>
      </c>
    </row>
    <row r="2242" spans="1:6">
      <c r="A2242" s="47">
        <f>kredi_kart_musterileri!A2242</f>
        <v>712149033</v>
      </c>
      <c r="B2242" s="44">
        <f>kredi_kart_musterileri!M2242</f>
        <v>5184</v>
      </c>
      <c r="C2242" s="45">
        <f>kredi_kart_musterileri!N2242</f>
        <v>1856</v>
      </c>
      <c r="D2242" s="19">
        <f>kredi_kart_musterileri!O2242</f>
        <v>3328</v>
      </c>
      <c r="E2242" s="28">
        <f>kredi_kart_musterileri!T2242</f>
        <v>3.58</v>
      </c>
      <c r="F2242" s="79" t="str">
        <f>IF($B2242="Unknown", "Unknown", IF($B2242&lt;Credit_Utilization_Level!$E$3, "Low", IF($B2242&lt;=Credit_Utilization_Level!$E$5,"Medium","High")))</f>
        <v>Medium</v>
      </c>
    </row>
    <row r="2243" spans="1:6">
      <c r="A2243" s="47">
        <f>kredi_kart_musterileri!A2243</f>
        <v>713901108</v>
      </c>
      <c r="B2243" s="44">
        <f>kredi_kart_musterileri!M2243</f>
        <v>14575</v>
      </c>
      <c r="C2243" s="45">
        <f>kredi_kart_musterileri!N2243</f>
        <v>0</v>
      </c>
      <c r="D2243" s="19">
        <f>kredi_kart_musterileri!O2243</f>
        <v>14575</v>
      </c>
      <c r="E2243" s="28">
        <f>kredi_kart_musterileri!T2243</f>
        <v>0</v>
      </c>
      <c r="F2243" s="79" t="str">
        <f>IF($B2243="Unknown", "Unknown", IF($B2243&lt;Credit_Utilization_Level!$E$3, "Low", IF($B2243&lt;=Credit_Utilization_Level!$E$5,"Medium","High")))</f>
        <v>High</v>
      </c>
    </row>
    <row r="2244" spans="1:6">
      <c r="A2244" s="47">
        <f>kredi_kart_musterileri!A2244</f>
        <v>719415858</v>
      </c>
      <c r="B2244" s="44">
        <f>kredi_kart_musterileri!M2244</f>
        <v>3107</v>
      </c>
      <c r="C2244" s="45">
        <f>kredi_kart_musterileri!N2244</f>
        <v>1720</v>
      </c>
      <c r="D2244" s="19">
        <f>kredi_kart_musterileri!O2244</f>
        <v>1387</v>
      </c>
      <c r="E2244" s="28">
        <f>kredi_kart_musterileri!T2244</f>
        <v>5.54</v>
      </c>
      <c r="F2244" s="79" t="str">
        <f>IF($B2244="Unknown", "Unknown", IF($B2244&lt;Credit_Utilization_Level!$E$3, "Low", IF($B2244&lt;=Credit_Utilization_Level!$E$5,"Medium","High")))</f>
        <v>Medium</v>
      </c>
    </row>
    <row r="2245" spans="1:6">
      <c r="A2245" s="47">
        <f>kredi_kart_musterileri!A2245</f>
        <v>719385558</v>
      </c>
      <c r="B2245" s="44">
        <f>kredi_kart_musterileri!M2245</f>
        <v>1438.3</v>
      </c>
      <c r="C2245" s="45">
        <f>kredi_kart_musterileri!N2245</f>
        <v>0</v>
      </c>
      <c r="D2245" s="19">
        <f>kredi_kart_musterileri!O2245</f>
        <v>1438.3</v>
      </c>
      <c r="E2245" s="28">
        <f>kredi_kart_musterileri!T2245</f>
        <v>0</v>
      </c>
      <c r="F2245" s="79" t="str">
        <f>IF($B2245="Unknown", "Unknown", IF($B2245&lt;Credit_Utilization_Level!$E$3, "Low", IF($B2245&lt;=Credit_Utilization_Level!$E$5,"Medium","High")))</f>
        <v>Low</v>
      </c>
    </row>
    <row r="2246" spans="1:6">
      <c r="A2246" s="47">
        <f>kredi_kart_musterileri!A2246</f>
        <v>779528658</v>
      </c>
      <c r="B2246" s="44">
        <f>kredi_kart_musterileri!M2246</f>
        <v>3092</v>
      </c>
      <c r="C2246" s="45">
        <f>kredi_kart_musterileri!N2246</f>
        <v>1115</v>
      </c>
      <c r="D2246" s="19">
        <f>kredi_kart_musterileri!O2246</f>
        <v>1977</v>
      </c>
      <c r="E2246" s="28">
        <f>kredi_kart_musterileri!T2246</f>
        <v>3.61</v>
      </c>
      <c r="F2246" s="79" t="str">
        <f>IF($B2246="Unknown", "Unknown", IF($B2246&lt;Credit_Utilization_Level!$E$3, "Low", IF($B2246&lt;=Credit_Utilization_Level!$E$5,"Medium","High")))</f>
        <v>Medium</v>
      </c>
    </row>
    <row r="2247" spans="1:6">
      <c r="A2247" s="47">
        <f>kredi_kart_musterileri!A2247</f>
        <v>721508283</v>
      </c>
      <c r="B2247" s="44">
        <f>kredi_kart_musterileri!M2247</f>
        <v>8322</v>
      </c>
      <c r="C2247" s="45">
        <f>kredi_kart_musterileri!N2247</f>
        <v>0</v>
      </c>
      <c r="D2247" s="19">
        <f>kredi_kart_musterileri!O2247</f>
        <v>8322</v>
      </c>
      <c r="E2247" s="28">
        <f>kredi_kart_musterileri!T2247</f>
        <v>0</v>
      </c>
      <c r="F2247" s="79" t="str">
        <f>IF($B2247="Unknown", "Unknown", IF($B2247&lt;Credit_Utilization_Level!$E$3, "Low", IF($B2247&lt;=Credit_Utilization_Level!$E$5,"Medium","High")))</f>
        <v>Medium</v>
      </c>
    </row>
    <row r="2248" spans="1:6">
      <c r="A2248" s="47">
        <f>kredi_kart_musterileri!A2248</f>
        <v>757753083</v>
      </c>
      <c r="B2248" s="44">
        <f>kredi_kart_musterileri!M2248</f>
        <v>10110</v>
      </c>
      <c r="C2248" s="45">
        <f>kredi_kart_musterileri!N2248</f>
        <v>1229</v>
      </c>
      <c r="D2248" s="19">
        <f>kredi_kart_musterileri!O2248</f>
        <v>8881</v>
      </c>
      <c r="E2248" s="28">
        <f>kredi_kart_musterileri!T2248</f>
        <v>1.22</v>
      </c>
      <c r="F2248" s="79" t="str">
        <f>IF($B2248="Unknown", "Unknown", IF($B2248&lt;Credit_Utilization_Level!$E$3, "Low", IF($B2248&lt;=Credit_Utilization_Level!$E$5,"Medium","High")))</f>
        <v>Medium</v>
      </c>
    </row>
    <row r="2249" spans="1:6">
      <c r="A2249" s="47">
        <f>kredi_kart_musterileri!A2249</f>
        <v>797753283</v>
      </c>
      <c r="B2249" s="44">
        <f>kredi_kart_musterileri!M2249</f>
        <v>2707</v>
      </c>
      <c r="C2249" s="45">
        <f>kredi_kart_musterileri!N2249</f>
        <v>2036</v>
      </c>
      <c r="D2249" s="19">
        <f>kredi_kart_musterileri!O2249</f>
        <v>671</v>
      </c>
      <c r="E2249" s="28">
        <f>kredi_kart_musterileri!T2249</f>
        <v>7.52</v>
      </c>
      <c r="F2249" s="79" t="str">
        <f>IF($B2249="Unknown", "Unknown", IF($B2249&lt;Credit_Utilization_Level!$E$3, "Low", IF($B2249&lt;=Credit_Utilization_Level!$E$5,"Medium","High")))</f>
        <v>Medium</v>
      </c>
    </row>
    <row r="2250" spans="1:6">
      <c r="A2250" s="47">
        <f>kredi_kart_musterileri!A2250</f>
        <v>807523008</v>
      </c>
      <c r="B2250" s="44">
        <f>kredi_kart_musterileri!M2250</f>
        <v>4397</v>
      </c>
      <c r="C2250" s="45">
        <f>kredi_kart_musterileri!N2250</f>
        <v>2007</v>
      </c>
      <c r="D2250" s="19">
        <f>kredi_kart_musterileri!O2250</f>
        <v>2390</v>
      </c>
      <c r="E2250" s="28">
        <f>kredi_kart_musterileri!T2250</f>
        <v>4.5599999999999996</v>
      </c>
      <c r="F2250" s="79" t="str">
        <f>IF($B2250="Unknown", "Unknown", IF($B2250&lt;Credit_Utilization_Level!$E$3, "Low", IF($B2250&lt;=Credit_Utilization_Level!$E$5,"Medium","High")))</f>
        <v>Medium</v>
      </c>
    </row>
    <row r="2251" spans="1:6">
      <c r="A2251" s="47">
        <f>kredi_kart_musterileri!A2251</f>
        <v>711416958</v>
      </c>
      <c r="B2251" s="44">
        <f>kredi_kart_musterileri!M2251</f>
        <v>5795</v>
      </c>
      <c r="C2251" s="45">
        <f>kredi_kart_musterileri!N2251</f>
        <v>0</v>
      </c>
      <c r="D2251" s="19">
        <f>kredi_kart_musterileri!O2251</f>
        <v>5795</v>
      </c>
      <c r="E2251" s="28">
        <f>kredi_kart_musterileri!T2251</f>
        <v>0</v>
      </c>
      <c r="F2251" s="79" t="str">
        <f>IF($B2251="Unknown", "Unknown", IF($B2251&lt;Credit_Utilization_Level!$E$3, "Low", IF($B2251&lt;=Credit_Utilization_Level!$E$5,"Medium","High")))</f>
        <v>Medium</v>
      </c>
    </row>
    <row r="2252" spans="1:6">
      <c r="A2252" s="47">
        <f>kredi_kart_musterileri!A2252</f>
        <v>780865308</v>
      </c>
      <c r="B2252" s="44">
        <f>kredi_kart_musterileri!M2252</f>
        <v>9760</v>
      </c>
      <c r="C2252" s="45">
        <f>kredi_kart_musterileri!N2252</f>
        <v>1657</v>
      </c>
      <c r="D2252" s="19">
        <f>kredi_kart_musterileri!O2252</f>
        <v>8103</v>
      </c>
      <c r="E2252" s="28">
        <f>kredi_kart_musterileri!T2252</f>
        <v>1.7000000000000001E-3</v>
      </c>
      <c r="F2252" s="79" t="str">
        <f>IF($B2252="Unknown", "Unknown", IF($B2252&lt;Credit_Utilization_Level!$E$3, "Low", IF($B2252&lt;=Credit_Utilization_Level!$E$5,"Medium","High")))</f>
        <v>Medium</v>
      </c>
    </row>
    <row r="2253" spans="1:6">
      <c r="A2253" s="47">
        <f>kredi_kart_musterileri!A2253</f>
        <v>708423933</v>
      </c>
      <c r="B2253" s="44">
        <f>kredi_kart_musterileri!M2253</f>
        <v>6103</v>
      </c>
      <c r="C2253" s="45">
        <f>kredi_kart_musterileri!N2253</f>
        <v>0</v>
      </c>
      <c r="D2253" s="19">
        <f>kredi_kart_musterileri!O2253</f>
        <v>6103</v>
      </c>
      <c r="E2253" s="28">
        <f>kredi_kart_musterileri!T2253</f>
        <v>0</v>
      </c>
      <c r="F2253" s="79" t="str">
        <f>IF($B2253="Unknown", "Unknown", IF($B2253&lt;Credit_Utilization_Level!$E$3, "Low", IF($B2253&lt;=Credit_Utilization_Level!$E$5,"Medium","High")))</f>
        <v>Medium</v>
      </c>
    </row>
    <row r="2254" spans="1:6">
      <c r="A2254" s="47">
        <f>kredi_kart_musterileri!A2254</f>
        <v>714321408</v>
      </c>
      <c r="B2254" s="44">
        <f>kredi_kart_musterileri!M2254</f>
        <v>2246</v>
      </c>
      <c r="C2254" s="45">
        <f>kredi_kart_musterileri!N2254</f>
        <v>1326</v>
      </c>
      <c r="D2254" s="19">
        <f>kredi_kart_musterileri!O2254</f>
        <v>920</v>
      </c>
      <c r="E2254" s="28">
        <f>kredi_kart_musterileri!T2254</f>
        <v>5.8999999999999999E-3</v>
      </c>
      <c r="F2254" s="79" t="str">
        <f>IF($B2254="Unknown", "Unknown", IF($B2254&lt;Credit_Utilization_Level!$E$3, "Low", IF($B2254&lt;=Credit_Utilization_Level!$E$5,"Medium","High")))</f>
        <v>Low</v>
      </c>
    </row>
    <row r="2255" spans="1:6">
      <c r="A2255" s="47">
        <f>kredi_kart_musterileri!A2255</f>
        <v>771852483</v>
      </c>
      <c r="B2255" s="44">
        <f>kredi_kart_musterileri!M2255</f>
        <v>4930</v>
      </c>
      <c r="C2255" s="45">
        <f>kredi_kart_musterileri!N2255</f>
        <v>0</v>
      </c>
      <c r="D2255" s="19">
        <f>kredi_kart_musterileri!O2255</f>
        <v>4930</v>
      </c>
      <c r="E2255" s="28">
        <f>kredi_kart_musterileri!T2255</f>
        <v>0</v>
      </c>
      <c r="F2255" s="79" t="str">
        <f>IF($B2255="Unknown", "Unknown", IF($B2255&lt;Credit_Utilization_Level!$E$3, "Low", IF($B2255&lt;=Credit_Utilization_Level!$E$5,"Medium","High")))</f>
        <v>Medium</v>
      </c>
    </row>
    <row r="2256" spans="1:6">
      <c r="A2256" s="47">
        <f>kredi_kart_musterileri!A2256</f>
        <v>708185208</v>
      </c>
      <c r="B2256" s="44">
        <f>kredi_kart_musterileri!M2256</f>
        <v>3178</v>
      </c>
      <c r="C2256" s="45">
        <f>kredi_kart_musterileri!N2256</f>
        <v>1118</v>
      </c>
      <c r="D2256" s="19">
        <f>kredi_kart_musterileri!O2256</f>
        <v>2060</v>
      </c>
      <c r="E2256" s="28">
        <f>kredi_kart_musterileri!T2256</f>
        <v>3.52</v>
      </c>
      <c r="F2256" s="79" t="str">
        <f>IF($B2256="Unknown", "Unknown", IF($B2256&lt;Credit_Utilization_Level!$E$3, "Low", IF($B2256&lt;=Credit_Utilization_Level!$E$5,"Medium","High")))</f>
        <v>Medium</v>
      </c>
    </row>
    <row r="2257" spans="1:6">
      <c r="A2257" s="47">
        <f>kredi_kart_musterileri!A2257</f>
        <v>714920208</v>
      </c>
      <c r="B2257" s="44" t="str">
        <f>kredi_kart_musterileri!M2257</f>
        <v>Unknown</v>
      </c>
      <c r="C2257" s="45">
        <f>kredi_kart_musterileri!N2257</f>
        <v>1810</v>
      </c>
      <c r="D2257" s="19">
        <f>kredi_kart_musterileri!O2257</f>
        <v>1193</v>
      </c>
      <c r="E2257" s="28">
        <f>kredi_kart_musterileri!T2257</f>
        <v>6.03</v>
      </c>
      <c r="F2257" s="79" t="str">
        <f>IF($B2257="Unknown", "Unknown", IF($B2257&lt;Credit_Utilization_Level!$E$3, "Low", IF($B2257&lt;=Credit_Utilization_Level!$E$5,"Medium","High")))</f>
        <v>Unknown</v>
      </c>
    </row>
    <row r="2258" spans="1:6">
      <c r="A2258" s="47">
        <f>kredi_kart_musterileri!A2258</f>
        <v>789952158</v>
      </c>
      <c r="B2258" s="44">
        <f>kredi_kart_musterileri!M2258</f>
        <v>2318</v>
      </c>
      <c r="C2258" s="45">
        <f>kredi_kart_musterileri!N2258</f>
        <v>2069</v>
      </c>
      <c r="D2258" s="19">
        <f>kredi_kart_musterileri!O2258</f>
        <v>249</v>
      </c>
      <c r="E2258" s="28">
        <f>kredi_kart_musterileri!T2258</f>
        <v>8.93</v>
      </c>
      <c r="F2258" s="79" t="str">
        <f>IF($B2258="Unknown", "Unknown", IF($B2258&lt;Credit_Utilization_Level!$E$3, "Low", IF($B2258&lt;=Credit_Utilization_Level!$E$5,"Medium","High")))</f>
        <v>Low</v>
      </c>
    </row>
    <row r="2259" spans="1:6">
      <c r="A2259" s="47">
        <f>kredi_kart_musterileri!A2259</f>
        <v>713237958</v>
      </c>
      <c r="B2259" s="44">
        <f>kredi_kart_musterileri!M2259</f>
        <v>2638</v>
      </c>
      <c r="C2259" s="45">
        <f>kredi_kart_musterileri!N2259</f>
        <v>2092</v>
      </c>
      <c r="D2259" s="19">
        <f>kredi_kart_musterileri!O2259</f>
        <v>546</v>
      </c>
      <c r="E2259" s="28">
        <f>kredi_kart_musterileri!T2259</f>
        <v>7.93</v>
      </c>
      <c r="F2259" s="79" t="str">
        <f>IF($B2259="Unknown", "Unknown", IF($B2259&lt;Credit_Utilization_Level!$E$3, "Low", IF($B2259&lt;=Credit_Utilization_Level!$E$5,"Medium","High")))</f>
        <v>Medium</v>
      </c>
    </row>
    <row r="2260" spans="1:6">
      <c r="A2260" s="47">
        <f>kredi_kart_musterileri!A2260</f>
        <v>715956258</v>
      </c>
      <c r="B2260" s="44">
        <f>kredi_kart_musterileri!M2260</f>
        <v>2004</v>
      </c>
      <c r="C2260" s="45">
        <f>kredi_kart_musterileri!N2260</f>
        <v>0</v>
      </c>
      <c r="D2260" s="19">
        <f>kredi_kart_musterileri!O2260</f>
        <v>2004</v>
      </c>
      <c r="E2260" s="28">
        <f>kredi_kart_musterileri!T2260</f>
        <v>0</v>
      </c>
      <c r="F2260" s="79" t="str">
        <f>IF($B2260="Unknown", "Unknown", IF($B2260&lt;Credit_Utilization_Level!$E$3, "Low", IF($B2260&lt;=Credit_Utilization_Level!$E$5,"Medium","High")))</f>
        <v>Low</v>
      </c>
    </row>
    <row r="2261" spans="1:6">
      <c r="A2261" s="47">
        <f>kredi_kart_musterileri!A2261</f>
        <v>769196433</v>
      </c>
      <c r="B2261" s="44">
        <f>kredi_kart_musterileri!M2261</f>
        <v>2414</v>
      </c>
      <c r="C2261" s="45">
        <f>kredi_kart_musterileri!N2261</f>
        <v>2276</v>
      </c>
      <c r="D2261" s="19">
        <f>kredi_kart_musterileri!O2261</f>
        <v>138</v>
      </c>
      <c r="E2261" s="28">
        <f>kredi_kart_musterileri!T2261</f>
        <v>9.43</v>
      </c>
      <c r="F2261" s="79" t="str">
        <f>IF($B2261="Unknown", "Unknown", IF($B2261&lt;Credit_Utilization_Level!$E$3, "Low", IF($B2261&lt;=Credit_Utilization_Level!$E$5,"Medium","High")))</f>
        <v>Low</v>
      </c>
    </row>
    <row r="2262" spans="1:6">
      <c r="A2262" s="47">
        <f>kredi_kart_musterileri!A2262</f>
        <v>778942233</v>
      </c>
      <c r="B2262" s="44">
        <f>kredi_kart_musterileri!M2262</f>
        <v>1438.3</v>
      </c>
      <c r="C2262" s="45">
        <f>kredi_kart_musterileri!N2262</f>
        <v>648</v>
      </c>
      <c r="D2262" s="19">
        <f>kredi_kart_musterileri!O2262</f>
        <v>790.3</v>
      </c>
      <c r="E2262" s="28">
        <f>kredi_kart_musterileri!T2262</f>
        <v>4.51</v>
      </c>
      <c r="F2262" s="79" t="str">
        <f>IF($B2262="Unknown", "Unknown", IF($B2262&lt;Credit_Utilization_Level!$E$3, "Low", IF($B2262&lt;=Credit_Utilization_Level!$E$5,"Medium","High")))</f>
        <v>Low</v>
      </c>
    </row>
    <row r="2263" spans="1:6">
      <c r="A2263" s="47">
        <f>kredi_kart_musterileri!A2263</f>
        <v>708651933</v>
      </c>
      <c r="B2263" s="44">
        <f>kredi_kart_musterileri!M2263</f>
        <v>2043</v>
      </c>
      <c r="C2263" s="45">
        <f>kredi_kart_musterileri!N2263</f>
        <v>1928</v>
      </c>
      <c r="D2263" s="19">
        <f>kredi_kart_musterileri!O2263</f>
        <v>115</v>
      </c>
      <c r="E2263" s="28">
        <f>kredi_kart_musterileri!T2263</f>
        <v>9.44</v>
      </c>
      <c r="F2263" s="79" t="str">
        <f>IF($B2263="Unknown", "Unknown", IF($B2263&lt;Credit_Utilization_Level!$E$3, "Low", IF($B2263&lt;=Credit_Utilization_Level!$E$5,"Medium","High")))</f>
        <v>Low</v>
      </c>
    </row>
    <row r="2264" spans="1:6">
      <c r="A2264" s="47">
        <f>kredi_kart_musterileri!A2264</f>
        <v>720467583</v>
      </c>
      <c r="B2264" s="44">
        <f>kredi_kart_musterileri!M2264</f>
        <v>34516</v>
      </c>
      <c r="C2264" s="45">
        <f>kredi_kart_musterileri!N2264</f>
        <v>2517</v>
      </c>
      <c r="D2264" s="19">
        <f>kredi_kart_musterileri!O2264</f>
        <v>31999</v>
      </c>
      <c r="E2264" s="28">
        <f>kredi_kart_musterileri!T2264</f>
        <v>0.73</v>
      </c>
      <c r="F2264" s="79" t="str">
        <f>IF($B2264="Unknown", "Unknown", IF($B2264&lt;Credit_Utilization_Level!$E$3, "Low", IF($B2264&lt;=Credit_Utilization_Level!$E$5,"Medium","High")))</f>
        <v>High</v>
      </c>
    </row>
    <row r="2265" spans="1:6">
      <c r="A2265" s="47">
        <f>kredi_kart_musterileri!A2265</f>
        <v>716549058</v>
      </c>
      <c r="B2265" s="44">
        <f>kredi_kart_musterileri!M2265</f>
        <v>3111</v>
      </c>
      <c r="C2265" s="45">
        <f>kredi_kart_musterileri!N2265</f>
        <v>2290</v>
      </c>
      <c r="D2265" s="19">
        <f>kredi_kart_musterileri!O2265</f>
        <v>821</v>
      </c>
      <c r="E2265" s="28">
        <f>kredi_kart_musterileri!T2265</f>
        <v>7.36</v>
      </c>
      <c r="F2265" s="79" t="str">
        <f>IF($B2265="Unknown", "Unknown", IF($B2265&lt;Credit_Utilization_Level!$E$3, "Low", IF($B2265&lt;=Credit_Utilization_Level!$E$5,"Medium","High")))</f>
        <v>Medium</v>
      </c>
    </row>
    <row r="2266" spans="1:6">
      <c r="A2266" s="47">
        <f>kredi_kart_musterileri!A2266</f>
        <v>713533983</v>
      </c>
      <c r="B2266" s="44">
        <f>kredi_kart_musterileri!M2266</f>
        <v>2585</v>
      </c>
      <c r="C2266" s="45">
        <f>kredi_kart_musterileri!N2266</f>
        <v>1207</v>
      </c>
      <c r="D2266" s="19">
        <f>kredi_kart_musterileri!O2266</f>
        <v>1378</v>
      </c>
      <c r="E2266" s="28">
        <f>kredi_kart_musterileri!T2266</f>
        <v>4.67</v>
      </c>
      <c r="F2266" s="79" t="str">
        <f>IF($B2266="Unknown", "Unknown", IF($B2266&lt;Credit_Utilization_Level!$E$3, "Low", IF($B2266&lt;=Credit_Utilization_Level!$E$5,"Medium","High")))</f>
        <v>Medium</v>
      </c>
    </row>
    <row r="2267" spans="1:6">
      <c r="A2267" s="47">
        <f>kredi_kart_musterileri!A2267</f>
        <v>787463508</v>
      </c>
      <c r="B2267" s="44">
        <f>kredi_kart_musterileri!M2267</f>
        <v>2469</v>
      </c>
      <c r="C2267" s="45">
        <f>kredi_kart_musterileri!N2267</f>
        <v>2410</v>
      </c>
      <c r="D2267" s="19">
        <f>kredi_kart_musterileri!O2267</f>
        <v>59</v>
      </c>
      <c r="E2267" s="28">
        <f>kredi_kart_musterileri!T2267</f>
        <v>9.76</v>
      </c>
      <c r="F2267" s="79" t="str">
        <f>IF($B2267="Unknown", "Unknown", IF($B2267&lt;Credit_Utilization_Level!$E$3, "Low", IF($B2267&lt;=Credit_Utilization_Level!$E$5,"Medium","High")))</f>
        <v>Low</v>
      </c>
    </row>
    <row r="2268" spans="1:6">
      <c r="A2268" s="47">
        <f>kredi_kart_musterileri!A2268</f>
        <v>710256708</v>
      </c>
      <c r="B2268" s="44">
        <f>kredi_kart_musterileri!M2268</f>
        <v>8744</v>
      </c>
      <c r="C2268" s="45">
        <f>kredi_kart_musterileri!N2268</f>
        <v>1712</v>
      </c>
      <c r="D2268" s="19">
        <f>kredi_kart_musterileri!O2268</f>
        <v>7032</v>
      </c>
      <c r="E2268" s="28">
        <f>kredi_kart_musterileri!T2268</f>
        <v>1.96</v>
      </c>
      <c r="F2268" s="79" t="str">
        <f>IF($B2268="Unknown", "Unknown", IF($B2268&lt;Credit_Utilization_Level!$E$3, "Low", IF($B2268&lt;=Credit_Utilization_Level!$E$5,"Medium","High")))</f>
        <v>Medium</v>
      </c>
    </row>
    <row r="2269" spans="1:6">
      <c r="A2269" s="47">
        <f>kredi_kart_musterileri!A2269</f>
        <v>708980283</v>
      </c>
      <c r="B2269" s="44">
        <f>kredi_kart_musterileri!M2269</f>
        <v>4185</v>
      </c>
      <c r="C2269" s="45">
        <f>kredi_kart_musterileri!N2269</f>
        <v>2517</v>
      </c>
      <c r="D2269" s="19">
        <f>kredi_kart_musterileri!O2269</f>
        <v>1668</v>
      </c>
      <c r="E2269" s="28">
        <f>kredi_kart_musterileri!T2269</f>
        <v>6.01</v>
      </c>
      <c r="F2269" s="79" t="str">
        <f>IF($B2269="Unknown", "Unknown", IF($B2269&lt;Credit_Utilization_Level!$E$3, "Low", IF($B2269&lt;=Credit_Utilization_Level!$E$5,"Medium","High")))</f>
        <v>Medium</v>
      </c>
    </row>
    <row r="2270" spans="1:6">
      <c r="A2270" s="47">
        <f>kredi_kart_musterileri!A2270</f>
        <v>719484408</v>
      </c>
      <c r="B2270" s="44">
        <f>kredi_kart_musterileri!M2270</f>
        <v>4759</v>
      </c>
      <c r="C2270" s="45">
        <f>kredi_kart_musterileri!N2270</f>
        <v>1459</v>
      </c>
      <c r="D2270" s="19">
        <f>kredi_kart_musterileri!O2270</f>
        <v>3300</v>
      </c>
      <c r="E2270" s="28">
        <f>kredi_kart_musterileri!T2270</f>
        <v>3.07</v>
      </c>
      <c r="F2270" s="79" t="str">
        <f>IF($B2270="Unknown", "Unknown", IF($B2270&lt;Credit_Utilization_Level!$E$3, "Low", IF($B2270&lt;=Credit_Utilization_Level!$E$5,"Medium","High")))</f>
        <v>Medium</v>
      </c>
    </row>
    <row r="2271" spans="1:6">
      <c r="A2271" s="47">
        <f>kredi_kart_musterileri!A2271</f>
        <v>710023233</v>
      </c>
      <c r="B2271" s="44">
        <f>kredi_kart_musterileri!M2271</f>
        <v>24457</v>
      </c>
      <c r="C2271" s="45">
        <f>kredi_kart_musterileri!N2271</f>
        <v>1300</v>
      </c>
      <c r="D2271" s="19">
        <f>kredi_kart_musterileri!O2271</f>
        <v>23157</v>
      </c>
      <c r="E2271" s="28">
        <f>kredi_kart_musterileri!T2271</f>
        <v>0.53</v>
      </c>
      <c r="F2271" s="79" t="str">
        <f>IF($B2271="Unknown", "Unknown", IF($B2271&lt;Credit_Utilization_Level!$E$3, "Low", IF($B2271&lt;=Credit_Utilization_Level!$E$5,"Medium","High")))</f>
        <v>High</v>
      </c>
    </row>
    <row r="2272" spans="1:6">
      <c r="A2272" s="47">
        <f>kredi_kart_musterileri!A2272</f>
        <v>789101883</v>
      </c>
      <c r="B2272" s="44">
        <f>kredi_kart_musterileri!M2272</f>
        <v>14244</v>
      </c>
      <c r="C2272" s="45">
        <f>kredi_kart_musterileri!N2272</f>
        <v>1673</v>
      </c>
      <c r="D2272" s="19">
        <f>kredi_kart_musterileri!O2272</f>
        <v>12571</v>
      </c>
      <c r="E2272" s="28">
        <f>kredi_kart_musterileri!T2272</f>
        <v>1.17</v>
      </c>
      <c r="F2272" s="79" t="str">
        <f>IF($B2272="Unknown", "Unknown", IF($B2272&lt;Credit_Utilization_Level!$E$3, "Low", IF($B2272&lt;=Credit_Utilization_Level!$E$5,"Medium","High")))</f>
        <v>High</v>
      </c>
    </row>
    <row r="2273" spans="1:6">
      <c r="A2273" s="47">
        <f>kredi_kart_musterileri!A2273</f>
        <v>778381608</v>
      </c>
      <c r="B2273" s="44">
        <f>kredi_kart_musterileri!M2273</f>
        <v>6572</v>
      </c>
      <c r="C2273" s="45">
        <f>kredi_kart_musterileri!N2273</f>
        <v>417</v>
      </c>
      <c r="D2273" s="19">
        <f>kredi_kart_musterileri!O2273</f>
        <v>6155</v>
      </c>
      <c r="E2273" s="28">
        <f>kredi_kart_musterileri!T2273</f>
        <v>0.63</v>
      </c>
      <c r="F2273" s="79" t="str">
        <f>IF($B2273="Unknown", "Unknown", IF($B2273&lt;Credit_Utilization_Level!$E$3, "Low", IF($B2273&lt;=Credit_Utilization_Level!$E$5,"Medium","High")))</f>
        <v>Medium</v>
      </c>
    </row>
    <row r="2274" spans="1:6">
      <c r="A2274" s="47">
        <f>kredi_kart_musterileri!A2274</f>
        <v>787492908</v>
      </c>
      <c r="B2274" s="44">
        <f>kredi_kart_musterileri!M2274</f>
        <v>23381</v>
      </c>
      <c r="C2274" s="45">
        <f>kredi_kart_musterileri!N2274</f>
        <v>905</v>
      </c>
      <c r="D2274" s="19">
        <f>kredi_kart_musterileri!O2274</f>
        <v>22476</v>
      </c>
      <c r="E2274" s="28">
        <f>kredi_kart_musterileri!T2274</f>
        <v>0.39</v>
      </c>
      <c r="F2274" s="79" t="str">
        <f>IF($B2274="Unknown", "Unknown", IF($B2274&lt;Credit_Utilization_Level!$E$3, "Low", IF($B2274&lt;=Credit_Utilization_Level!$E$5,"Medium","High")))</f>
        <v>High</v>
      </c>
    </row>
    <row r="2275" spans="1:6">
      <c r="A2275" s="47">
        <f>kredi_kart_musterileri!A2275</f>
        <v>709932558</v>
      </c>
      <c r="B2275" s="44">
        <f>kredi_kart_musterileri!M2275</f>
        <v>3471</v>
      </c>
      <c r="C2275" s="45">
        <f>kredi_kart_musterileri!N2275</f>
        <v>2517</v>
      </c>
      <c r="D2275" s="19">
        <f>kredi_kart_musterileri!O2275</f>
        <v>954</v>
      </c>
      <c r="E2275" s="28">
        <f>kredi_kart_musterileri!T2275</f>
        <v>7.25</v>
      </c>
      <c r="F2275" s="79" t="str">
        <f>IF($B2275="Unknown", "Unknown", IF($B2275&lt;Credit_Utilization_Level!$E$3, "Low", IF($B2275&lt;=Credit_Utilization_Level!$E$5,"Medium","High")))</f>
        <v>Medium</v>
      </c>
    </row>
    <row r="2276" spans="1:6">
      <c r="A2276" s="47">
        <f>kredi_kart_musterileri!A2276</f>
        <v>780219483</v>
      </c>
      <c r="B2276" s="44">
        <f>kredi_kart_musterileri!M2276</f>
        <v>2250</v>
      </c>
      <c r="C2276" s="45">
        <f>kredi_kart_musterileri!N2276</f>
        <v>1041</v>
      </c>
      <c r="D2276" s="19">
        <f>kredi_kart_musterileri!O2276</f>
        <v>1209</v>
      </c>
      <c r="E2276" s="28">
        <f>kredi_kart_musterileri!T2276</f>
        <v>4.63</v>
      </c>
      <c r="F2276" s="79" t="str">
        <f>IF($B2276="Unknown", "Unknown", IF($B2276&lt;Credit_Utilization_Level!$E$3, "Low", IF($B2276&lt;=Credit_Utilization_Level!$E$5,"Medium","High")))</f>
        <v>Low</v>
      </c>
    </row>
    <row r="2277" spans="1:6">
      <c r="A2277" s="47">
        <f>kredi_kart_musterileri!A2277</f>
        <v>708590658</v>
      </c>
      <c r="B2277" s="44">
        <f>kredi_kart_musterileri!M2277</f>
        <v>15965</v>
      </c>
      <c r="C2277" s="45">
        <f>kredi_kart_musterileri!N2277</f>
        <v>2312</v>
      </c>
      <c r="D2277" s="19">
        <f>kredi_kart_musterileri!O2277</f>
        <v>13653</v>
      </c>
      <c r="E2277" s="28">
        <f>kredi_kart_musterileri!T2277</f>
        <v>1.45</v>
      </c>
      <c r="F2277" s="79" t="str">
        <f>IF($B2277="Unknown", "Unknown", IF($B2277&lt;Credit_Utilization_Level!$E$3, "Low", IF($B2277&lt;=Credit_Utilization_Level!$E$5,"Medium","High")))</f>
        <v>High</v>
      </c>
    </row>
    <row r="2278" spans="1:6">
      <c r="A2278" s="47">
        <f>kredi_kart_musterileri!A2278</f>
        <v>715143333</v>
      </c>
      <c r="B2278" s="44">
        <f>kredi_kart_musterileri!M2278</f>
        <v>9433</v>
      </c>
      <c r="C2278" s="45">
        <f>kredi_kart_musterileri!N2278</f>
        <v>1578</v>
      </c>
      <c r="D2278" s="19">
        <f>kredi_kart_musterileri!O2278</f>
        <v>7855</v>
      </c>
      <c r="E2278" s="28">
        <f>kredi_kart_musterileri!T2278</f>
        <v>1.67</v>
      </c>
      <c r="F2278" s="79" t="str">
        <f>IF($B2278="Unknown", "Unknown", IF($B2278&lt;Credit_Utilization_Level!$E$3, "Low", IF($B2278&lt;=Credit_Utilization_Level!$E$5,"Medium","High")))</f>
        <v>Medium</v>
      </c>
    </row>
    <row r="2279" spans="1:6">
      <c r="A2279" s="47">
        <f>kredi_kart_musterileri!A2279</f>
        <v>801048483</v>
      </c>
      <c r="B2279" s="44">
        <f>kredi_kart_musterileri!M2279</f>
        <v>9180</v>
      </c>
      <c r="C2279" s="45">
        <f>kredi_kart_musterileri!N2279</f>
        <v>1814</v>
      </c>
      <c r="D2279" s="19">
        <f>kredi_kart_musterileri!O2279</f>
        <v>7366</v>
      </c>
      <c r="E2279" s="28">
        <f>kredi_kart_musterileri!T2279</f>
        <v>1.98</v>
      </c>
      <c r="F2279" s="79" t="str">
        <f>IF($B2279="Unknown", "Unknown", IF($B2279&lt;Credit_Utilization_Level!$E$3, "Low", IF($B2279&lt;=Credit_Utilization_Level!$E$5,"Medium","High")))</f>
        <v>Medium</v>
      </c>
    </row>
    <row r="2280" spans="1:6">
      <c r="A2280" s="47">
        <f>kredi_kart_musterileri!A2280</f>
        <v>711913833</v>
      </c>
      <c r="B2280" s="44">
        <f>kredi_kart_musterileri!M2280</f>
        <v>8818</v>
      </c>
      <c r="C2280" s="45">
        <f>kredi_kart_musterileri!N2280</f>
        <v>1437</v>
      </c>
      <c r="D2280" s="19">
        <f>kredi_kart_musterileri!O2280</f>
        <v>7381</v>
      </c>
      <c r="E2280" s="28">
        <f>kredi_kart_musterileri!T2280</f>
        <v>1.63</v>
      </c>
      <c r="F2280" s="79" t="str">
        <f>IF($B2280="Unknown", "Unknown", IF($B2280&lt;Credit_Utilization_Level!$E$3, "Low", IF($B2280&lt;=Credit_Utilization_Level!$E$5,"Medium","High")))</f>
        <v>Medium</v>
      </c>
    </row>
    <row r="2281" spans="1:6">
      <c r="A2281" s="47">
        <f>kredi_kart_musterileri!A2281</f>
        <v>715413483</v>
      </c>
      <c r="B2281" s="44">
        <f>kredi_kart_musterileri!M2281</f>
        <v>4066</v>
      </c>
      <c r="C2281" s="45">
        <f>kredi_kart_musterileri!N2281</f>
        <v>1028</v>
      </c>
      <c r="D2281" s="19">
        <f>kredi_kart_musterileri!O2281</f>
        <v>3038</v>
      </c>
      <c r="E2281" s="28">
        <f>kredi_kart_musterileri!T2281</f>
        <v>2.5299999999999998</v>
      </c>
      <c r="F2281" s="79" t="str">
        <f>IF($B2281="Unknown", "Unknown", IF($B2281&lt;Credit_Utilization_Level!$E$3, "Low", IF($B2281&lt;=Credit_Utilization_Level!$E$5,"Medium","High")))</f>
        <v>Medium</v>
      </c>
    </row>
    <row r="2282" spans="1:6">
      <c r="A2282" s="47">
        <f>kredi_kart_musterileri!A2282</f>
        <v>715750758</v>
      </c>
      <c r="B2282" s="44">
        <f>kredi_kart_musterileri!M2282</f>
        <v>9031</v>
      </c>
      <c r="C2282" s="45">
        <f>kredi_kart_musterileri!N2282</f>
        <v>1535</v>
      </c>
      <c r="D2282" s="19">
        <f>kredi_kart_musterileri!O2282</f>
        <v>7496</v>
      </c>
      <c r="E2282" s="28">
        <f>kredi_kart_musterileri!T2282</f>
        <v>1.7000000000000001E-3</v>
      </c>
      <c r="F2282" s="79" t="str">
        <f>IF($B2282="Unknown", "Unknown", IF($B2282&lt;Credit_Utilization_Level!$E$3, "Low", IF($B2282&lt;=Credit_Utilization_Level!$E$5,"Medium","High")))</f>
        <v>Medium</v>
      </c>
    </row>
    <row r="2283" spans="1:6">
      <c r="A2283" s="47">
        <f>kredi_kart_musterileri!A2283</f>
        <v>714062958</v>
      </c>
      <c r="B2283" s="44">
        <f>kredi_kart_musterileri!M2283</f>
        <v>9887</v>
      </c>
      <c r="C2283" s="45">
        <f>kredi_kart_musterileri!N2283</f>
        <v>994</v>
      </c>
      <c r="D2283" s="19">
        <f>kredi_kart_musterileri!O2283</f>
        <v>8893</v>
      </c>
      <c r="E2283" s="28">
        <f>kredi_kart_musterileri!T2283</f>
        <v>1.01</v>
      </c>
      <c r="F2283" s="79" t="str">
        <f>IF($B2283="Unknown", "Unknown", IF($B2283&lt;Credit_Utilization_Level!$E$3, "Low", IF($B2283&lt;=Credit_Utilization_Level!$E$5,"Medium","High")))</f>
        <v>Medium</v>
      </c>
    </row>
    <row r="2284" spans="1:6">
      <c r="A2284" s="47">
        <f>kredi_kart_musterileri!A2284</f>
        <v>710458758</v>
      </c>
      <c r="B2284" s="44">
        <f>kredi_kart_musterileri!M2284</f>
        <v>4161</v>
      </c>
      <c r="C2284" s="45">
        <f>kredi_kart_musterileri!N2284</f>
        <v>2491</v>
      </c>
      <c r="D2284" s="19">
        <f>kredi_kart_musterileri!O2284</f>
        <v>1670</v>
      </c>
      <c r="E2284" s="28">
        <f>kredi_kart_musterileri!T2284</f>
        <v>5.99</v>
      </c>
      <c r="F2284" s="79" t="str">
        <f>IF($B2284="Unknown", "Unknown", IF($B2284&lt;Credit_Utilization_Level!$E$3, "Low", IF($B2284&lt;=Credit_Utilization_Level!$E$5,"Medium","High")))</f>
        <v>Medium</v>
      </c>
    </row>
    <row r="2285" spans="1:6">
      <c r="A2285" s="47">
        <f>kredi_kart_musterileri!A2285</f>
        <v>719494983</v>
      </c>
      <c r="B2285" s="44">
        <f>kredi_kart_musterileri!M2285</f>
        <v>2740</v>
      </c>
      <c r="C2285" s="45">
        <f>kredi_kart_musterileri!N2285</f>
        <v>2069</v>
      </c>
      <c r="D2285" s="19">
        <f>kredi_kart_musterileri!O2285</f>
        <v>671</v>
      </c>
      <c r="E2285" s="28">
        <f>kredi_kart_musterileri!T2285</f>
        <v>7.55</v>
      </c>
      <c r="F2285" s="79" t="str">
        <f>IF($B2285="Unknown", "Unknown", IF($B2285&lt;Credit_Utilization_Level!$E$3, "Low", IF($B2285&lt;=Credit_Utilization_Level!$E$5,"Medium","High")))</f>
        <v>Medium</v>
      </c>
    </row>
    <row r="2286" spans="1:6">
      <c r="A2286" s="47">
        <f>kredi_kart_musterileri!A2286</f>
        <v>710586483</v>
      </c>
      <c r="B2286" s="44">
        <f>kredi_kart_musterileri!M2286</f>
        <v>6152</v>
      </c>
      <c r="C2286" s="45">
        <f>kredi_kart_musterileri!N2286</f>
        <v>0</v>
      </c>
      <c r="D2286" s="19">
        <f>kredi_kart_musterileri!O2286</f>
        <v>6152</v>
      </c>
      <c r="E2286" s="28">
        <f>kredi_kart_musterileri!T2286</f>
        <v>0</v>
      </c>
      <c r="F2286" s="79" t="str">
        <f>IF($B2286="Unknown", "Unknown", IF($B2286&lt;Credit_Utilization_Level!$E$3, "Low", IF($B2286&lt;=Credit_Utilization_Level!$E$5,"Medium","High")))</f>
        <v>Medium</v>
      </c>
    </row>
    <row r="2287" spans="1:6">
      <c r="A2287" s="47">
        <f>kredi_kart_musterileri!A2287</f>
        <v>772637058</v>
      </c>
      <c r="B2287" s="44">
        <f>kredi_kart_musterileri!M2287</f>
        <v>8167</v>
      </c>
      <c r="C2287" s="45">
        <f>kredi_kart_musterileri!N2287</f>
        <v>1740</v>
      </c>
      <c r="D2287" s="19">
        <f>kredi_kart_musterileri!O2287</f>
        <v>6427</v>
      </c>
      <c r="E2287" s="28">
        <f>kredi_kart_musterileri!T2287</f>
        <v>2.13</v>
      </c>
      <c r="F2287" s="79" t="str">
        <f>IF($B2287="Unknown", "Unknown", IF($B2287&lt;Credit_Utilization_Level!$E$3, "Low", IF($B2287&lt;=Credit_Utilization_Level!$E$5,"Medium","High")))</f>
        <v>Medium</v>
      </c>
    </row>
    <row r="2288" spans="1:6">
      <c r="A2288" s="47">
        <f>kredi_kart_musterileri!A2288</f>
        <v>718229133</v>
      </c>
      <c r="B2288" s="44">
        <f>kredi_kart_musterileri!M2288</f>
        <v>23742</v>
      </c>
      <c r="C2288" s="45">
        <f>kredi_kart_musterileri!N2288</f>
        <v>0</v>
      </c>
      <c r="D2288" s="19">
        <f>kredi_kart_musterileri!O2288</f>
        <v>23742</v>
      </c>
      <c r="E2288" s="28">
        <f>kredi_kart_musterileri!T2288</f>
        <v>0</v>
      </c>
      <c r="F2288" s="79" t="str">
        <f>IF($B2288="Unknown", "Unknown", IF($B2288&lt;Credit_Utilization_Level!$E$3, "Low", IF($B2288&lt;=Credit_Utilization_Level!$E$5,"Medium","High")))</f>
        <v>High</v>
      </c>
    </row>
    <row r="2289" spans="1:6">
      <c r="A2289" s="47">
        <f>kredi_kart_musterileri!A2289</f>
        <v>718423533</v>
      </c>
      <c r="B2289" s="44">
        <f>kredi_kart_musterileri!M2289</f>
        <v>16791</v>
      </c>
      <c r="C2289" s="45">
        <f>kredi_kart_musterileri!N2289</f>
        <v>1181</v>
      </c>
      <c r="D2289" s="19">
        <f>kredi_kart_musterileri!O2289</f>
        <v>15610</v>
      </c>
      <c r="E2289" s="28">
        <f>kredi_kart_musterileri!T2289</f>
        <v>7.000000000000001E-4</v>
      </c>
      <c r="F2289" s="79" t="str">
        <f>IF($B2289="Unknown", "Unknown", IF($B2289&lt;Credit_Utilization_Level!$E$3, "Low", IF($B2289&lt;=Credit_Utilization_Level!$E$5,"Medium","High")))</f>
        <v>High</v>
      </c>
    </row>
    <row r="2290" spans="1:6">
      <c r="A2290" s="47">
        <f>kredi_kart_musterileri!A2290</f>
        <v>781089708</v>
      </c>
      <c r="B2290" s="44">
        <f>kredi_kart_musterileri!M2290</f>
        <v>26783</v>
      </c>
      <c r="C2290" s="45">
        <f>kredi_kart_musterileri!N2290</f>
        <v>1285</v>
      </c>
      <c r="D2290" s="19">
        <f>kredi_kart_musterileri!O2290</f>
        <v>25498</v>
      </c>
      <c r="E2290" s="28">
        <f>kredi_kart_musterileri!T2290</f>
        <v>0.48</v>
      </c>
      <c r="F2290" s="79" t="str">
        <f>IF($B2290="Unknown", "Unknown", IF($B2290&lt;Credit_Utilization_Level!$E$3, "Low", IF($B2290&lt;=Credit_Utilization_Level!$E$5,"Medium","High")))</f>
        <v>High</v>
      </c>
    </row>
    <row r="2291" spans="1:6">
      <c r="A2291" s="47">
        <f>kredi_kart_musterileri!A2291</f>
        <v>773082033</v>
      </c>
      <c r="B2291" s="44">
        <f>kredi_kart_musterileri!M2291</f>
        <v>25516</v>
      </c>
      <c r="C2291" s="45">
        <f>kredi_kart_musterileri!N2291</f>
        <v>1363</v>
      </c>
      <c r="D2291" s="19">
        <f>kredi_kart_musterileri!O2291</f>
        <v>24153</v>
      </c>
      <c r="E2291" s="28">
        <f>kredi_kart_musterileri!T2291</f>
        <v>0.53</v>
      </c>
      <c r="F2291" s="79" t="str">
        <f>IF($B2291="Unknown", "Unknown", IF($B2291&lt;Credit_Utilization_Level!$E$3, "Low", IF($B2291&lt;=Credit_Utilization_Level!$E$5,"Medium","High")))</f>
        <v>High</v>
      </c>
    </row>
    <row r="2292" spans="1:6">
      <c r="A2292" s="47">
        <f>kredi_kart_musterileri!A2292</f>
        <v>815288583</v>
      </c>
      <c r="B2292" s="44">
        <f>kredi_kart_musterileri!M2292</f>
        <v>4815</v>
      </c>
      <c r="C2292" s="45">
        <f>kredi_kart_musterileri!N2292</f>
        <v>1591</v>
      </c>
      <c r="D2292" s="19">
        <f>kredi_kart_musterileri!O2292</f>
        <v>3224</v>
      </c>
      <c r="E2292" s="28">
        <f>kredi_kart_musterileri!T2292</f>
        <v>3.3E-3</v>
      </c>
      <c r="F2292" s="79" t="str">
        <f>IF($B2292="Unknown", "Unknown", IF($B2292&lt;Credit_Utilization_Level!$E$3, "Low", IF($B2292&lt;=Credit_Utilization_Level!$E$5,"Medium","High")))</f>
        <v>Medium</v>
      </c>
    </row>
    <row r="2293" spans="1:6">
      <c r="A2293" s="47">
        <f>kredi_kart_musterileri!A2293</f>
        <v>720431433</v>
      </c>
      <c r="B2293" s="44">
        <f>kredi_kart_musterileri!M2293</f>
        <v>3198</v>
      </c>
      <c r="C2293" s="45">
        <f>kredi_kart_musterileri!N2293</f>
        <v>2308</v>
      </c>
      <c r="D2293" s="19">
        <f>kredi_kart_musterileri!O2293</f>
        <v>890</v>
      </c>
      <c r="E2293" s="28">
        <f>kredi_kart_musterileri!T2293</f>
        <v>7.22</v>
      </c>
      <c r="F2293" s="79" t="str">
        <f>IF($B2293="Unknown", "Unknown", IF($B2293&lt;Credit_Utilization_Level!$E$3, "Low", IF($B2293&lt;=Credit_Utilization_Level!$E$5,"Medium","High")))</f>
        <v>Medium</v>
      </c>
    </row>
    <row r="2294" spans="1:6">
      <c r="A2294" s="47">
        <f>kredi_kart_musterileri!A2294</f>
        <v>709164408</v>
      </c>
      <c r="B2294" s="44">
        <f>kredi_kart_musterileri!M2294</f>
        <v>2218</v>
      </c>
      <c r="C2294" s="45">
        <f>kredi_kart_musterileri!N2294</f>
        <v>1696</v>
      </c>
      <c r="D2294" s="19">
        <f>kredi_kart_musterileri!O2294</f>
        <v>522</v>
      </c>
      <c r="E2294" s="28">
        <f>kredi_kart_musterileri!T2294</f>
        <v>7.65</v>
      </c>
      <c r="F2294" s="79" t="str">
        <f>IF($B2294="Unknown", "Unknown", IF($B2294&lt;Credit_Utilization_Level!$E$3, "Low", IF($B2294&lt;=Credit_Utilization_Level!$E$5,"Medium","High")))</f>
        <v>Low</v>
      </c>
    </row>
    <row r="2295" spans="1:6">
      <c r="A2295" s="47">
        <f>kredi_kart_musterileri!A2295</f>
        <v>710567508</v>
      </c>
      <c r="B2295" s="44">
        <f>kredi_kart_musterileri!M2295</f>
        <v>23462</v>
      </c>
      <c r="C2295" s="45">
        <f>kredi_kart_musterileri!N2295</f>
        <v>2202</v>
      </c>
      <c r="D2295" s="19">
        <f>kredi_kart_musterileri!O2295</f>
        <v>21260</v>
      </c>
      <c r="E2295" s="28">
        <f>kredi_kart_musterileri!T2295</f>
        <v>0.94</v>
      </c>
      <c r="F2295" s="79" t="str">
        <f>IF($B2295="Unknown", "Unknown", IF($B2295&lt;Credit_Utilization_Level!$E$3, "Low", IF($B2295&lt;=Credit_Utilization_Level!$E$5,"Medium","High")))</f>
        <v>High</v>
      </c>
    </row>
    <row r="2296" spans="1:6">
      <c r="A2296" s="47">
        <f>kredi_kart_musterileri!A2296</f>
        <v>719427333</v>
      </c>
      <c r="B2296" s="44">
        <f>kredi_kart_musterileri!M2296</f>
        <v>2252</v>
      </c>
      <c r="C2296" s="45">
        <f>kredi_kart_musterileri!N2296</f>
        <v>1737</v>
      </c>
      <c r="D2296" s="19">
        <f>kredi_kart_musterileri!O2296</f>
        <v>515</v>
      </c>
      <c r="E2296" s="28">
        <f>kredi_kart_musterileri!T2296</f>
        <v>7.71</v>
      </c>
      <c r="F2296" s="79" t="str">
        <f>IF($B2296="Unknown", "Unknown", IF($B2296&lt;Credit_Utilization_Level!$E$3, "Low", IF($B2296&lt;=Credit_Utilization_Level!$E$5,"Medium","High")))</f>
        <v>Low</v>
      </c>
    </row>
    <row r="2297" spans="1:6">
      <c r="A2297" s="47">
        <f>kredi_kart_musterileri!A2297</f>
        <v>714765408</v>
      </c>
      <c r="B2297" s="44">
        <f>kredi_kart_musterileri!M2297</f>
        <v>2557</v>
      </c>
      <c r="C2297" s="45">
        <f>kredi_kart_musterileri!N2297</f>
        <v>1990</v>
      </c>
      <c r="D2297" s="19">
        <f>kredi_kart_musterileri!O2297</f>
        <v>567</v>
      </c>
      <c r="E2297" s="28">
        <f>kredi_kart_musterileri!T2297</f>
        <v>7.78</v>
      </c>
      <c r="F2297" s="79" t="str">
        <f>IF($B2297="Unknown", "Unknown", IF($B2297&lt;Credit_Utilization_Level!$E$3, "Low", IF($B2297&lt;=Credit_Utilization_Level!$E$5,"Medium","High")))</f>
        <v>Medium</v>
      </c>
    </row>
    <row r="2298" spans="1:6">
      <c r="A2298" s="47">
        <f>kredi_kart_musterileri!A2298</f>
        <v>709785783</v>
      </c>
      <c r="B2298" s="44">
        <f>kredi_kart_musterileri!M2298</f>
        <v>2300</v>
      </c>
      <c r="C2298" s="45">
        <f>kredi_kart_musterileri!N2298</f>
        <v>0</v>
      </c>
      <c r="D2298" s="19">
        <f>kredi_kart_musterileri!O2298</f>
        <v>2300</v>
      </c>
      <c r="E2298" s="28">
        <f>kredi_kart_musterileri!T2298</f>
        <v>0</v>
      </c>
      <c r="F2298" s="79" t="str">
        <f>IF($B2298="Unknown", "Unknown", IF($B2298&lt;Credit_Utilization_Level!$E$3, "Low", IF($B2298&lt;=Credit_Utilization_Level!$E$5,"Medium","High")))</f>
        <v>Low</v>
      </c>
    </row>
    <row r="2299" spans="1:6">
      <c r="A2299" s="47">
        <f>kredi_kart_musterileri!A2299</f>
        <v>809290308</v>
      </c>
      <c r="B2299" s="44">
        <f>kredi_kart_musterileri!M2299</f>
        <v>3540</v>
      </c>
      <c r="C2299" s="45">
        <f>kredi_kart_musterileri!N2299</f>
        <v>1173</v>
      </c>
      <c r="D2299" s="19">
        <f>kredi_kart_musterileri!O2299</f>
        <v>2367</v>
      </c>
      <c r="E2299" s="28">
        <f>kredi_kart_musterileri!T2299</f>
        <v>3.31</v>
      </c>
      <c r="F2299" s="79" t="str">
        <f>IF($B2299="Unknown", "Unknown", IF($B2299&lt;Credit_Utilization_Level!$E$3, "Low", IF($B2299&lt;=Credit_Utilization_Level!$E$5,"Medium","High")))</f>
        <v>Medium</v>
      </c>
    </row>
    <row r="2300" spans="1:6">
      <c r="A2300" s="47">
        <f>kredi_kart_musterileri!A2300</f>
        <v>779598183</v>
      </c>
      <c r="B2300" s="44">
        <f>kredi_kart_musterileri!M2300</f>
        <v>22938</v>
      </c>
      <c r="C2300" s="45">
        <f>kredi_kart_musterileri!N2300</f>
        <v>1700</v>
      </c>
      <c r="D2300" s="19">
        <f>kredi_kart_musterileri!O2300</f>
        <v>21238</v>
      </c>
      <c r="E2300" s="28">
        <f>kredi_kart_musterileri!T2300</f>
        <v>0.74</v>
      </c>
      <c r="F2300" s="79" t="str">
        <f>IF($B2300="Unknown", "Unknown", IF($B2300&lt;Credit_Utilization_Level!$E$3, "Low", IF($B2300&lt;=Credit_Utilization_Level!$E$5,"Medium","High")))</f>
        <v>High</v>
      </c>
    </row>
    <row r="2301" spans="1:6">
      <c r="A2301" s="47">
        <f>kredi_kart_musterileri!A2301</f>
        <v>779783508</v>
      </c>
      <c r="B2301" s="44">
        <f>kredi_kart_musterileri!M2301</f>
        <v>13129</v>
      </c>
      <c r="C2301" s="45">
        <f>kredi_kart_musterileri!N2301</f>
        <v>901</v>
      </c>
      <c r="D2301" s="19">
        <f>kredi_kart_musterileri!O2301</f>
        <v>12228</v>
      </c>
      <c r="E2301" s="28">
        <f>kredi_kart_musterileri!T2301</f>
        <v>0.69</v>
      </c>
      <c r="F2301" s="79" t="str">
        <f>IF($B2301="Unknown", "Unknown", IF($B2301&lt;Credit_Utilization_Level!$E$3, "Low", IF($B2301&lt;=Credit_Utilization_Level!$E$5,"Medium","High")))</f>
        <v>High</v>
      </c>
    </row>
    <row r="2302" spans="1:6">
      <c r="A2302" s="47">
        <f>kredi_kart_musterileri!A2302</f>
        <v>719568333</v>
      </c>
      <c r="B2302" s="44">
        <f>kredi_kart_musterileri!M2302</f>
        <v>34516</v>
      </c>
      <c r="C2302" s="45">
        <f>kredi_kart_musterileri!N2302</f>
        <v>1900</v>
      </c>
      <c r="D2302" s="19">
        <f>kredi_kart_musterileri!O2302</f>
        <v>32616</v>
      </c>
      <c r="E2302" s="28">
        <f>kredi_kart_musterileri!T2302</f>
        <v>0.55000000000000004</v>
      </c>
      <c r="F2302" s="79" t="str">
        <f>IF($B2302="Unknown", "Unknown", IF($B2302&lt;Credit_Utilization_Level!$E$3, "Low", IF($B2302&lt;=Credit_Utilization_Level!$E$5,"Medium","High")))</f>
        <v>High</v>
      </c>
    </row>
    <row r="2303" spans="1:6">
      <c r="A2303" s="47">
        <f>kredi_kart_musterileri!A2303</f>
        <v>719207733</v>
      </c>
      <c r="B2303" s="44">
        <f>kredi_kart_musterileri!M2303</f>
        <v>3396</v>
      </c>
      <c r="C2303" s="45">
        <f>kredi_kart_musterileri!N2303</f>
        <v>802</v>
      </c>
      <c r="D2303" s="19">
        <f>kredi_kart_musterileri!O2303</f>
        <v>2594</v>
      </c>
      <c r="E2303" s="28">
        <f>kredi_kart_musterileri!T2303</f>
        <v>2.36</v>
      </c>
      <c r="F2303" s="79" t="str">
        <f>IF($B2303="Unknown", "Unknown", IF($B2303&lt;Credit_Utilization_Level!$E$3, "Low", IF($B2303&lt;=Credit_Utilization_Level!$E$5,"Medium","High")))</f>
        <v>Medium</v>
      </c>
    </row>
    <row r="2304" spans="1:6">
      <c r="A2304" s="47">
        <f>kredi_kart_musterileri!A2304</f>
        <v>715533108</v>
      </c>
      <c r="B2304" s="44">
        <f>kredi_kart_musterileri!M2304</f>
        <v>4712</v>
      </c>
      <c r="C2304" s="45">
        <f>kredi_kart_musterileri!N2304</f>
        <v>955</v>
      </c>
      <c r="D2304" s="19">
        <f>kredi_kart_musterileri!O2304</f>
        <v>3757</v>
      </c>
      <c r="E2304" s="28">
        <f>kredi_kart_musterileri!T2304</f>
        <v>2.0299999999999998</v>
      </c>
      <c r="F2304" s="79" t="str">
        <f>IF($B2304="Unknown", "Unknown", IF($B2304&lt;Credit_Utilization_Level!$E$3, "Low", IF($B2304&lt;=Credit_Utilization_Level!$E$5,"Medium","High")))</f>
        <v>Medium</v>
      </c>
    </row>
    <row r="2305" spans="1:6">
      <c r="A2305" s="47">
        <f>kredi_kart_musterileri!A2305</f>
        <v>714816258</v>
      </c>
      <c r="B2305" s="44" t="str">
        <f>kredi_kart_musterileri!M2305</f>
        <v>Unknown</v>
      </c>
      <c r="C2305" s="45">
        <f>kredi_kart_musterileri!N2305</f>
        <v>947</v>
      </c>
      <c r="D2305" s="19">
        <f>kredi_kart_musterileri!O2305</f>
        <v>6691</v>
      </c>
      <c r="E2305" s="28">
        <f>kredi_kart_musterileri!T2305</f>
        <v>1.24</v>
      </c>
      <c r="F2305" s="79" t="str">
        <f>IF($B2305="Unknown", "Unknown", IF($B2305&lt;Credit_Utilization_Level!$E$3, "Low", IF($B2305&lt;=Credit_Utilization_Level!$E$5,"Medium","High")))</f>
        <v>Unknown</v>
      </c>
    </row>
    <row r="2306" spans="1:6">
      <c r="A2306" s="47">
        <f>kredi_kart_musterileri!A2306</f>
        <v>787573683</v>
      </c>
      <c r="B2306" s="44">
        <f>kredi_kart_musterileri!M2306</f>
        <v>2624</v>
      </c>
      <c r="C2306" s="45">
        <f>kredi_kart_musterileri!N2306</f>
        <v>1319</v>
      </c>
      <c r="D2306" s="19">
        <f>kredi_kart_musterileri!O2306</f>
        <v>1305</v>
      </c>
      <c r="E2306" s="28">
        <f>kredi_kart_musterileri!T2306</f>
        <v>5.03</v>
      </c>
      <c r="F2306" s="79" t="str">
        <f>IF($B2306="Unknown", "Unknown", IF($B2306&lt;Credit_Utilization_Level!$E$3, "Low", IF($B2306&lt;=Credit_Utilization_Level!$E$5,"Medium","High")))</f>
        <v>Medium</v>
      </c>
    </row>
    <row r="2307" spans="1:6">
      <c r="A2307" s="47">
        <f>kredi_kart_musterileri!A2307</f>
        <v>804310758</v>
      </c>
      <c r="B2307" s="44" t="str">
        <f>kredi_kart_musterileri!M2307</f>
        <v>Unknown</v>
      </c>
      <c r="C2307" s="45">
        <f>kredi_kart_musterileri!N2307</f>
        <v>1578</v>
      </c>
      <c r="D2307" s="19">
        <f>kredi_kart_musterileri!O2307</f>
        <v>16356</v>
      </c>
      <c r="E2307" s="28">
        <f>kredi_kart_musterileri!T2307</f>
        <v>0.88</v>
      </c>
      <c r="F2307" s="79" t="str">
        <f>IF($B2307="Unknown", "Unknown", IF($B2307&lt;Credit_Utilization_Level!$E$3, "Low", IF($B2307&lt;=Credit_Utilization_Level!$E$5,"Medium","High")))</f>
        <v>Unknown</v>
      </c>
    </row>
    <row r="2308" spans="1:6">
      <c r="A2308" s="47">
        <f>kredi_kart_musterileri!A2308</f>
        <v>792912708</v>
      </c>
      <c r="B2308" s="44">
        <f>kredi_kart_musterileri!M2308</f>
        <v>15198</v>
      </c>
      <c r="C2308" s="45">
        <f>kredi_kart_musterileri!N2308</f>
        <v>2098</v>
      </c>
      <c r="D2308" s="19">
        <f>kredi_kart_musterileri!O2308</f>
        <v>13100</v>
      </c>
      <c r="E2308" s="28">
        <f>kredi_kart_musterileri!T2308</f>
        <v>1.38</v>
      </c>
      <c r="F2308" s="79" t="str">
        <f>IF($B2308="Unknown", "Unknown", IF($B2308&lt;Credit_Utilization_Level!$E$3, "Low", IF($B2308&lt;=Credit_Utilization_Level!$E$5,"Medium","High")))</f>
        <v>High</v>
      </c>
    </row>
    <row r="2309" spans="1:6">
      <c r="A2309" s="47">
        <f>kredi_kart_musterileri!A2309</f>
        <v>719078283</v>
      </c>
      <c r="B2309" s="44">
        <f>kredi_kart_musterileri!M2309</f>
        <v>3191</v>
      </c>
      <c r="C2309" s="45">
        <f>kredi_kart_musterileri!N2309</f>
        <v>2517</v>
      </c>
      <c r="D2309" s="19">
        <f>kredi_kart_musterileri!O2309</f>
        <v>674</v>
      </c>
      <c r="E2309" s="28">
        <f>kredi_kart_musterileri!T2309</f>
        <v>7.89</v>
      </c>
      <c r="F2309" s="79" t="str">
        <f>IF($B2309="Unknown", "Unknown", IF($B2309&lt;Credit_Utilization_Level!$E$3, "Low", IF($B2309&lt;=Credit_Utilization_Level!$E$5,"Medium","High")))</f>
        <v>Medium</v>
      </c>
    </row>
    <row r="2310" spans="1:6">
      <c r="A2310" s="47">
        <f>kredi_kart_musterileri!A2310</f>
        <v>708620283</v>
      </c>
      <c r="B2310" s="44">
        <f>kredi_kart_musterileri!M2310</f>
        <v>6053</v>
      </c>
      <c r="C2310" s="45">
        <f>kredi_kart_musterileri!N2310</f>
        <v>2001</v>
      </c>
      <c r="D2310" s="19">
        <f>kredi_kart_musterileri!O2310</f>
        <v>4052</v>
      </c>
      <c r="E2310" s="28">
        <f>kredi_kart_musterileri!T2310</f>
        <v>3.31</v>
      </c>
      <c r="F2310" s="79" t="str">
        <f>IF($B2310="Unknown", "Unknown", IF($B2310&lt;Credit_Utilization_Level!$E$3, "Low", IF($B2310&lt;=Credit_Utilization_Level!$E$5,"Medium","High")))</f>
        <v>Medium</v>
      </c>
    </row>
    <row r="2311" spans="1:6">
      <c r="A2311" s="47">
        <f>kredi_kart_musterileri!A2311</f>
        <v>770985633</v>
      </c>
      <c r="B2311" s="44">
        <f>kredi_kart_musterileri!M2311</f>
        <v>5510</v>
      </c>
      <c r="C2311" s="45">
        <f>kredi_kart_musterileri!N2311</f>
        <v>2027</v>
      </c>
      <c r="D2311" s="19">
        <f>kredi_kart_musterileri!O2311</f>
        <v>3483</v>
      </c>
      <c r="E2311" s="28">
        <f>kredi_kart_musterileri!T2311</f>
        <v>3.68</v>
      </c>
      <c r="F2311" s="79" t="str">
        <f>IF($B2311="Unknown", "Unknown", IF($B2311&lt;Credit_Utilization_Level!$E$3, "Low", IF($B2311&lt;=Credit_Utilization_Level!$E$5,"Medium","High")))</f>
        <v>Medium</v>
      </c>
    </row>
    <row r="2312" spans="1:6">
      <c r="A2312" s="47">
        <f>kredi_kart_musterileri!A2312</f>
        <v>780094008</v>
      </c>
      <c r="B2312" s="44">
        <f>kredi_kart_musterileri!M2312</f>
        <v>12875</v>
      </c>
      <c r="C2312" s="45">
        <f>kredi_kart_musterileri!N2312</f>
        <v>1119</v>
      </c>
      <c r="D2312" s="19">
        <f>kredi_kart_musterileri!O2312</f>
        <v>11756</v>
      </c>
      <c r="E2312" s="28">
        <f>kredi_kart_musterileri!T2312</f>
        <v>0.87</v>
      </c>
      <c r="F2312" s="79" t="str">
        <f>IF($B2312="Unknown", "Unknown", IF($B2312&lt;Credit_Utilization_Level!$E$3, "Low", IF($B2312&lt;=Credit_Utilization_Level!$E$5,"Medium","High")))</f>
        <v>High</v>
      </c>
    </row>
    <row r="2313" spans="1:6">
      <c r="A2313" s="47">
        <f>kredi_kart_musterileri!A2313</f>
        <v>716420358</v>
      </c>
      <c r="B2313" s="44">
        <f>kredi_kart_musterileri!M2313</f>
        <v>2602</v>
      </c>
      <c r="C2313" s="45">
        <f>kredi_kart_musterileri!N2313</f>
        <v>1490</v>
      </c>
      <c r="D2313" s="19">
        <f>kredi_kart_musterileri!O2313</f>
        <v>1112</v>
      </c>
      <c r="E2313" s="28">
        <f>kredi_kart_musterileri!T2313</f>
        <v>5.73</v>
      </c>
      <c r="F2313" s="79" t="str">
        <f>IF($B2313="Unknown", "Unknown", IF($B2313&lt;Credit_Utilization_Level!$E$3, "Low", IF($B2313&lt;=Credit_Utilization_Level!$E$5,"Medium","High")))</f>
        <v>Medium</v>
      </c>
    </row>
    <row r="2314" spans="1:6">
      <c r="A2314" s="47">
        <f>kredi_kart_musterileri!A2314</f>
        <v>825756333</v>
      </c>
      <c r="B2314" s="44">
        <f>kredi_kart_musterileri!M2314</f>
        <v>2041</v>
      </c>
      <c r="C2314" s="45">
        <f>kredi_kart_musterileri!N2314</f>
        <v>1885</v>
      </c>
      <c r="D2314" s="19">
        <f>kredi_kart_musterileri!O2314</f>
        <v>156</v>
      </c>
      <c r="E2314" s="28">
        <f>kredi_kart_musterileri!T2314</f>
        <v>9.24</v>
      </c>
      <c r="F2314" s="79" t="str">
        <f>IF($B2314="Unknown", "Unknown", IF($B2314&lt;Credit_Utilization_Level!$E$3, "Low", IF($B2314&lt;=Credit_Utilization_Level!$E$5,"Medium","High")))</f>
        <v>Low</v>
      </c>
    </row>
    <row r="2315" spans="1:6">
      <c r="A2315" s="47">
        <f>kredi_kart_musterileri!A2315</f>
        <v>755273658</v>
      </c>
      <c r="B2315" s="44">
        <f>kredi_kart_musterileri!M2315</f>
        <v>2548</v>
      </c>
      <c r="C2315" s="45">
        <f>kredi_kart_musterileri!N2315</f>
        <v>1683</v>
      </c>
      <c r="D2315" s="19">
        <f>kredi_kart_musterileri!O2315</f>
        <v>865</v>
      </c>
      <c r="E2315" s="28">
        <f>kredi_kart_musterileri!T2315</f>
        <v>6.61</v>
      </c>
      <c r="F2315" s="79" t="str">
        <f>IF($B2315="Unknown", "Unknown", IF($B2315&lt;Credit_Utilization_Level!$E$3, "Low", IF($B2315&lt;=Credit_Utilization_Level!$E$5,"Medium","High")))</f>
        <v>Medium</v>
      </c>
    </row>
    <row r="2316" spans="1:6">
      <c r="A2316" s="47">
        <f>kredi_kart_musterileri!A2316</f>
        <v>709096908</v>
      </c>
      <c r="B2316" s="44">
        <f>kredi_kart_musterileri!M2316</f>
        <v>4698</v>
      </c>
      <c r="C2316" s="45">
        <f>kredi_kart_musterileri!N2316</f>
        <v>984</v>
      </c>
      <c r="D2316" s="19">
        <f>kredi_kart_musterileri!O2316</f>
        <v>3714</v>
      </c>
      <c r="E2316" s="28">
        <f>kredi_kart_musterileri!T2316</f>
        <v>2.09</v>
      </c>
      <c r="F2316" s="79" t="str">
        <f>IF($B2316="Unknown", "Unknown", IF($B2316&lt;Credit_Utilization_Level!$E$3, "Low", IF($B2316&lt;=Credit_Utilization_Level!$E$5,"Medium","High")))</f>
        <v>Medium</v>
      </c>
    </row>
    <row r="2317" spans="1:6">
      <c r="A2317" s="47">
        <f>kredi_kart_musterileri!A2317</f>
        <v>714840858</v>
      </c>
      <c r="B2317" s="44">
        <f>kredi_kart_musterileri!M2317</f>
        <v>2222</v>
      </c>
      <c r="C2317" s="45">
        <f>kredi_kart_musterileri!N2317</f>
        <v>1551</v>
      </c>
      <c r="D2317" s="19">
        <f>kredi_kart_musterileri!O2317</f>
        <v>671</v>
      </c>
      <c r="E2317" s="28">
        <f>kredi_kart_musterileri!T2317</f>
        <v>6.98</v>
      </c>
      <c r="F2317" s="79" t="str">
        <f>IF($B2317="Unknown", "Unknown", IF($B2317&lt;Credit_Utilization_Level!$E$3, "Low", IF($B2317&lt;=Credit_Utilization_Level!$E$5,"Medium","High")))</f>
        <v>Low</v>
      </c>
    </row>
    <row r="2318" spans="1:6">
      <c r="A2318" s="47">
        <f>kredi_kart_musterileri!A2318</f>
        <v>721205508</v>
      </c>
      <c r="B2318" s="44">
        <f>kredi_kart_musterileri!M2318</f>
        <v>8217</v>
      </c>
      <c r="C2318" s="45">
        <f>kredi_kart_musterileri!N2318</f>
        <v>0</v>
      </c>
      <c r="D2318" s="19">
        <f>kredi_kart_musterileri!O2318</f>
        <v>8217</v>
      </c>
      <c r="E2318" s="28">
        <f>kredi_kart_musterileri!T2318</f>
        <v>0</v>
      </c>
      <c r="F2318" s="79" t="str">
        <f>IF($B2318="Unknown", "Unknown", IF($B2318&lt;Credit_Utilization_Level!$E$3, "Low", IF($B2318&lt;=Credit_Utilization_Level!$E$5,"Medium","High")))</f>
        <v>Medium</v>
      </c>
    </row>
    <row r="2319" spans="1:6">
      <c r="A2319" s="47">
        <f>kredi_kart_musterileri!A2319</f>
        <v>786493908</v>
      </c>
      <c r="B2319" s="44">
        <f>kredi_kart_musterileri!M2319</f>
        <v>10091</v>
      </c>
      <c r="C2319" s="45">
        <f>kredi_kart_musterileri!N2319</f>
        <v>0</v>
      </c>
      <c r="D2319" s="19">
        <f>kredi_kart_musterileri!O2319</f>
        <v>10091</v>
      </c>
      <c r="E2319" s="28">
        <f>kredi_kart_musterileri!T2319</f>
        <v>0</v>
      </c>
      <c r="F2319" s="79" t="str">
        <f>IF($B2319="Unknown", "Unknown", IF($B2319&lt;Credit_Utilization_Level!$E$3, "Low", IF($B2319&lt;=Credit_Utilization_Level!$E$5,"Medium","High")))</f>
        <v>Medium</v>
      </c>
    </row>
    <row r="2320" spans="1:6">
      <c r="A2320" s="47">
        <f>kredi_kart_musterileri!A2320</f>
        <v>803963808</v>
      </c>
      <c r="B2320" s="44">
        <f>kredi_kart_musterileri!M2320</f>
        <v>19074</v>
      </c>
      <c r="C2320" s="45">
        <f>kredi_kart_musterileri!N2320</f>
        <v>0</v>
      </c>
      <c r="D2320" s="19">
        <f>kredi_kart_musterileri!O2320</f>
        <v>19074</v>
      </c>
      <c r="E2320" s="28">
        <f>kredi_kart_musterileri!T2320</f>
        <v>0</v>
      </c>
      <c r="F2320" s="79" t="str">
        <f>IF($B2320="Unknown", "Unknown", IF($B2320&lt;Credit_Utilization_Level!$E$3, "Low", IF($B2320&lt;=Credit_Utilization_Level!$E$5,"Medium","High")))</f>
        <v>High</v>
      </c>
    </row>
    <row r="2321" spans="1:6">
      <c r="A2321" s="47">
        <f>kredi_kart_musterileri!A2321</f>
        <v>806170158</v>
      </c>
      <c r="B2321" s="44">
        <f>kredi_kart_musterileri!M2321</f>
        <v>34516</v>
      </c>
      <c r="C2321" s="45">
        <f>kredi_kart_musterileri!N2321</f>
        <v>542</v>
      </c>
      <c r="D2321" s="19">
        <f>kredi_kart_musterileri!O2321</f>
        <v>33974</v>
      </c>
      <c r="E2321" s="28">
        <f>kredi_kart_musterileri!T2321</f>
        <v>0.16</v>
      </c>
      <c r="F2321" s="79" t="str">
        <f>IF($B2321="Unknown", "Unknown", IF($B2321&lt;Credit_Utilization_Level!$E$3, "Low", IF($B2321&lt;=Credit_Utilization_Level!$E$5,"Medium","High")))</f>
        <v>High</v>
      </c>
    </row>
    <row r="2322" spans="1:6">
      <c r="A2322" s="47">
        <f>kredi_kart_musterileri!A2322</f>
        <v>751469808</v>
      </c>
      <c r="B2322" s="44">
        <f>kredi_kart_musterileri!M2322</f>
        <v>12852</v>
      </c>
      <c r="C2322" s="45">
        <f>kredi_kart_musterileri!N2322</f>
        <v>1945</v>
      </c>
      <c r="D2322" s="19">
        <f>kredi_kart_musterileri!O2322</f>
        <v>10907</v>
      </c>
      <c r="E2322" s="28">
        <f>kredi_kart_musterileri!T2322</f>
        <v>1.51</v>
      </c>
      <c r="F2322" s="79" t="str">
        <f>IF($B2322="Unknown", "Unknown", IF($B2322&lt;Credit_Utilization_Level!$E$3, "Low", IF($B2322&lt;=Credit_Utilization_Level!$E$5,"Medium","High")))</f>
        <v>High</v>
      </c>
    </row>
    <row r="2323" spans="1:6">
      <c r="A2323" s="47">
        <f>kredi_kart_musterileri!A2323</f>
        <v>721055058</v>
      </c>
      <c r="B2323" s="44">
        <f>kredi_kart_musterileri!M2323</f>
        <v>12763</v>
      </c>
      <c r="C2323" s="45">
        <f>kredi_kart_musterileri!N2323</f>
        <v>2517</v>
      </c>
      <c r="D2323" s="19">
        <f>kredi_kart_musterileri!O2323</f>
        <v>10246</v>
      </c>
      <c r="E2323" s="28">
        <f>kredi_kart_musterileri!T2323</f>
        <v>1.97</v>
      </c>
      <c r="F2323" s="79" t="str">
        <f>IF($B2323="Unknown", "Unknown", IF($B2323&lt;Credit_Utilization_Level!$E$3, "Low", IF($B2323&lt;=Credit_Utilization_Level!$E$5,"Medium","High")))</f>
        <v>High</v>
      </c>
    </row>
    <row r="2324" spans="1:6">
      <c r="A2324" s="47">
        <f>kredi_kart_musterileri!A2324</f>
        <v>709794333</v>
      </c>
      <c r="B2324" s="44">
        <f>kredi_kart_musterileri!M2324</f>
        <v>2827</v>
      </c>
      <c r="C2324" s="45">
        <f>kredi_kart_musterileri!N2324</f>
        <v>1430</v>
      </c>
      <c r="D2324" s="19">
        <f>kredi_kart_musterileri!O2324</f>
        <v>1397</v>
      </c>
      <c r="E2324" s="28">
        <f>kredi_kart_musterileri!T2324</f>
        <v>5.0599999999999996</v>
      </c>
      <c r="F2324" s="79" t="str">
        <f>IF($B2324="Unknown", "Unknown", IF($B2324&lt;Credit_Utilization_Level!$E$3, "Low", IF($B2324&lt;=Credit_Utilization_Level!$E$5,"Medium","High")))</f>
        <v>Medium</v>
      </c>
    </row>
    <row r="2325" spans="1:6">
      <c r="A2325" s="47">
        <f>kredi_kart_musterileri!A2325</f>
        <v>718361583</v>
      </c>
      <c r="B2325" s="44">
        <f>kredi_kart_musterileri!M2325</f>
        <v>8242</v>
      </c>
      <c r="C2325" s="45">
        <f>kredi_kart_musterileri!N2325</f>
        <v>0</v>
      </c>
      <c r="D2325" s="19">
        <f>kredi_kart_musterileri!O2325</f>
        <v>8242</v>
      </c>
      <c r="E2325" s="28">
        <f>kredi_kart_musterileri!T2325</f>
        <v>0</v>
      </c>
      <c r="F2325" s="79" t="str">
        <f>IF($B2325="Unknown", "Unknown", IF($B2325&lt;Credit_Utilization_Level!$E$3, "Low", IF($B2325&lt;=Credit_Utilization_Level!$E$5,"Medium","High")))</f>
        <v>Medium</v>
      </c>
    </row>
    <row r="2326" spans="1:6">
      <c r="A2326" s="47">
        <f>kredi_kart_musterileri!A2326</f>
        <v>714327183</v>
      </c>
      <c r="B2326" s="44">
        <f>kredi_kart_musterileri!M2326</f>
        <v>1825</v>
      </c>
      <c r="C2326" s="45">
        <f>kredi_kart_musterileri!N2326</f>
        <v>1389</v>
      </c>
      <c r="D2326" s="19">
        <f>kredi_kart_musterileri!O2326</f>
        <v>436</v>
      </c>
      <c r="E2326" s="28">
        <f>kredi_kart_musterileri!T2326</f>
        <v>7.61</v>
      </c>
      <c r="F2326" s="79" t="str">
        <f>IF($B2326="Unknown", "Unknown", IF($B2326&lt;Credit_Utilization_Level!$E$3, "Low", IF($B2326&lt;=Credit_Utilization_Level!$E$5,"Medium","High")))</f>
        <v>Low</v>
      </c>
    </row>
    <row r="2327" spans="1:6">
      <c r="A2327" s="47">
        <f>kredi_kart_musterileri!A2327</f>
        <v>808909008</v>
      </c>
      <c r="B2327" s="44">
        <f>kredi_kart_musterileri!M2327</f>
        <v>1438.3</v>
      </c>
      <c r="C2327" s="45">
        <f>kredi_kart_musterileri!N2327</f>
        <v>0</v>
      </c>
      <c r="D2327" s="19">
        <f>kredi_kart_musterileri!O2327</f>
        <v>1438.3</v>
      </c>
      <c r="E2327" s="28">
        <f>kredi_kart_musterileri!T2327</f>
        <v>0</v>
      </c>
      <c r="F2327" s="79" t="str">
        <f>IF($B2327="Unknown", "Unknown", IF($B2327&lt;Credit_Utilization_Level!$E$3, "Low", IF($B2327&lt;=Credit_Utilization_Level!$E$5,"Medium","High")))</f>
        <v>Low</v>
      </c>
    </row>
    <row r="2328" spans="1:6">
      <c r="A2328" s="47">
        <f>kredi_kart_musterileri!A2328</f>
        <v>716207508</v>
      </c>
      <c r="B2328" s="44">
        <f>kredi_kart_musterileri!M2328</f>
        <v>5497</v>
      </c>
      <c r="C2328" s="45">
        <f>kredi_kart_musterileri!N2328</f>
        <v>1517</v>
      </c>
      <c r="D2328" s="19">
        <f>kredi_kart_musterileri!O2328</f>
        <v>3980</v>
      </c>
      <c r="E2328" s="28">
        <f>kredi_kart_musterileri!T2328</f>
        <v>2.76</v>
      </c>
      <c r="F2328" s="79" t="str">
        <f>IF($B2328="Unknown", "Unknown", IF($B2328&lt;Credit_Utilization_Level!$E$3, "Low", IF($B2328&lt;=Credit_Utilization_Level!$E$5,"Medium","High")))</f>
        <v>Medium</v>
      </c>
    </row>
    <row r="2329" spans="1:6">
      <c r="A2329" s="47">
        <f>kredi_kart_musterileri!A2329</f>
        <v>768965208</v>
      </c>
      <c r="B2329" s="44">
        <f>kredi_kart_musterileri!M2329</f>
        <v>6778</v>
      </c>
      <c r="C2329" s="45">
        <f>kredi_kart_musterileri!N2329</f>
        <v>865</v>
      </c>
      <c r="D2329" s="19">
        <f>kredi_kart_musterileri!O2329</f>
        <v>5913</v>
      </c>
      <c r="E2329" s="28">
        <f>kredi_kart_musterileri!T2329</f>
        <v>1.28</v>
      </c>
      <c r="F2329" s="79" t="str">
        <f>IF($B2329="Unknown", "Unknown", IF($B2329&lt;Credit_Utilization_Level!$E$3, "Low", IF($B2329&lt;=Credit_Utilization_Level!$E$5,"Medium","High")))</f>
        <v>Medium</v>
      </c>
    </row>
    <row r="2330" spans="1:6">
      <c r="A2330" s="47">
        <f>kredi_kart_musterileri!A2330</f>
        <v>720185058</v>
      </c>
      <c r="B2330" s="44">
        <f>kredi_kart_musterileri!M2330</f>
        <v>4267</v>
      </c>
      <c r="C2330" s="45">
        <f>kredi_kart_musterileri!N2330</f>
        <v>0</v>
      </c>
      <c r="D2330" s="19">
        <f>kredi_kart_musterileri!O2330</f>
        <v>4267</v>
      </c>
      <c r="E2330" s="28">
        <f>kredi_kart_musterileri!T2330</f>
        <v>0</v>
      </c>
      <c r="F2330" s="79" t="str">
        <f>IF($B2330="Unknown", "Unknown", IF($B2330&lt;Credit_Utilization_Level!$E$3, "Low", IF($B2330&lt;=Credit_Utilization_Level!$E$5,"Medium","High")))</f>
        <v>Medium</v>
      </c>
    </row>
    <row r="2331" spans="1:6">
      <c r="A2331" s="47">
        <f>kredi_kart_musterileri!A2331</f>
        <v>715220508</v>
      </c>
      <c r="B2331" s="44">
        <f>kredi_kart_musterileri!M2331</f>
        <v>3273</v>
      </c>
      <c r="C2331" s="45">
        <f>kredi_kart_musterileri!N2331</f>
        <v>2517</v>
      </c>
      <c r="D2331" s="19">
        <f>kredi_kart_musterileri!O2331</f>
        <v>756</v>
      </c>
      <c r="E2331" s="28">
        <f>kredi_kart_musterileri!T2331</f>
        <v>7.69</v>
      </c>
      <c r="F2331" s="79" t="str">
        <f>IF($B2331="Unknown", "Unknown", IF($B2331&lt;Credit_Utilization_Level!$E$3, "Low", IF($B2331&lt;=Credit_Utilization_Level!$E$5,"Medium","High")))</f>
        <v>Medium</v>
      </c>
    </row>
    <row r="2332" spans="1:6">
      <c r="A2332" s="47">
        <f>kredi_kart_musterileri!A2332</f>
        <v>712112733</v>
      </c>
      <c r="B2332" s="44">
        <f>kredi_kart_musterileri!M2332</f>
        <v>9371</v>
      </c>
      <c r="C2332" s="45">
        <f>kredi_kart_musterileri!N2332</f>
        <v>1541</v>
      </c>
      <c r="D2332" s="19">
        <f>kredi_kart_musterileri!O2332</f>
        <v>7830</v>
      </c>
      <c r="E2332" s="28">
        <f>kredi_kart_musterileri!T2332</f>
        <v>1.64</v>
      </c>
      <c r="F2332" s="79" t="str">
        <f>IF($B2332="Unknown", "Unknown", IF($B2332&lt;Credit_Utilization_Level!$E$3, "Low", IF($B2332&lt;=Credit_Utilization_Level!$E$5,"Medium","High")))</f>
        <v>Medium</v>
      </c>
    </row>
    <row r="2333" spans="1:6">
      <c r="A2333" s="47">
        <f>kredi_kart_musterileri!A2333</f>
        <v>712298883</v>
      </c>
      <c r="B2333" s="44">
        <f>kredi_kart_musterileri!M2333</f>
        <v>1438.3</v>
      </c>
      <c r="C2333" s="45">
        <f>kredi_kart_musterileri!N2333</f>
        <v>663</v>
      </c>
      <c r="D2333" s="19">
        <f>kredi_kart_musterileri!O2333</f>
        <v>775.3</v>
      </c>
      <c r="E2333" s="28">
        <f>kredi_kart_musterileri!T2333</f>
        <v>4.6100000000000003</v>
      </c>
      <c r="F2333" s="79" t="str">
        <f>IF($B2333="Unknown", "Unknown", IF($B2333&lt;Credit_Utilization_Level!$E$3, "Low", IF($B2333&lt;=Credit_Utilization_Level!$E$5,"Medium","High")))</f>
        <v>Low</v>
      </c>
    </row>
    <row r="2334" spans="1:6">
      <c r="A2334" s="47">
        <f>kredi_kart_musterileri!A2334</f>
        <v>717813558</v>
      </c>
      <c r="B2334" s="44">
        <f>kredi_kart_musterileri!M2334</f>
        <v>8389</v>
      </c>
      <c r="C2334" s="45">
        <f>kredi_kart_musterileri!N2334</f>
        <v>1960</v>
      </c>
      <c r="D2334" s="19">
        <f>kredi_kart_musterileri!O2334</f>
        <v>6429</v>
      </c>
      <c r="E2334" s="28">
        <f>kredi_kart_musterileri!T2334</f>
        <v>2.34</v>
      </c>
      <c r="F2334" s="79" t="str">
        <f>IF($B2334="Unknown", "Unknown", IF($B2334&lt;Credit_Utilization_Level!$E$3, "Low", IF($B2334&lt;=Credit_Utilization_Level!$E$5,"Medium","High")))</f>
        <v>Medium</v>
      </c>
    </row>
    <row r="2335" spans="1:6">
      <c r="A2335" s="47">
        <f>kredi_kart_musterileri!A2335</f>
        <v>716823408</v>
      </c>
      <c r="B2335" s="44">
        <f>kredi_kart_musterileri!M2335</f>
        <v>28410</v>
      </c>
      <c r="C2335" s="45">
        <f>kredi_kart_musterileri!N2335</f>
        <v>1608</v>
      </c>
      <c r="D2335" s="19">
        <f>kredi_kart_musterileri!O2335</f>
        <v>26802</v>
      </c>
      <c r="E2335" s="28">
        <f>kredi_kart_musterileri!T2335</f>
        <v>0.56999999999999995</v>
      </c>
      <c r="F2335" s="79" t="str">
        <f>IF($B2335="Unknown", "Unknown", IF($B2335&lt;Credit_Utilization_Level!$E$3, "Low", IF($B2335&lt;=Credit_Utilization_Level!$E$5,"Medium","High")))</f>
        <v>High</v>
      </c>
    </row>
    <row r="2336" spans="1:6">
      <c r="A2336" s="47">
        <f>kredi_kart_musterileri!A2336</f>
        <v>719089383</v>
      </c>
      <c r="B2336" s="44">
        <f>kredi_kart_musterileri!M2336</f>
        <v>6168</v>
      </c>
      <c r="C2336" s="45">
        <f>kredi_kart_musterileri!N2336</f>
        <v>2371</v>
      </c>
      <c r="D2336" s="19">
        <f>kredi_kart_musterileri!O2336</f>
        <v>3797</v>
      </c>
      <c r="E2336" s="28">
        <f>kredi_kart_musterileri!T2336</f>
        <v>3.84</v>
      </c>
      <c r="F2336" s="79" t="str">
        <f>IF($B2336="Unknown", "Unknown", IF($B2336&lt;Credit_Utilization_Level!$E$3, "Low", IF($B2336&lt;=Credit_Utilization_Level!$E$5,"Medium","High")))</f>
        <v>Medium</v>
      </c>
    </row>
    <row r="2337" spans="1:6">
      <c r="A2337" s="47">
        <f>kredi_kart_musterileri!A2337</f>
        <v>710039208</v>
      </c>
      <c r="B2337" s="44">
        <f>kredi_kart_musterileri!M2337</f>
        <v>2111</v>
      </c>
      <c r="C2337" s="45">
        <f>kredi_kart_musterileri!N2337</f>
        <v>966</v>
      </c>
      <c r="D2337" s="19">
        <f>kredi_kart_musterileri!O2337</f>
        <v>1145</v>
      </c>
      <c r="E2337" s="28">
        <f>kredi_kart_musterileri!T2337</f>
        <v>4.58</v>
      </c>
      <c r="F2337" s="79" t="str">
        <f>IF($B2337="Unknown", "Unknown", IF($B2337&lt;Credit_Utilization_Level!$E$3, "Low", IF($B2337&lt;=Credit_Utilization_Level!$E$5,"Medium","High")))</f>
        <v>Low</v>
      </c>
    </row>
    <row r="2338" spans="1:6">
      <c r="A2338" s="47">
        <f>kredi_kart_musterileri!A2338</f>
        <v>780237033</v>
      </c>
      <c r="B2338" s="44">
        <f>kredi_kart_musterileri!M2338</f>
        <v>3141</v>
      </c>
      <c r="C2338" s="45">
        <f>kredi_kart_musterileri!N2338</f>
        <v>1819</v>
      </c>
      <c r="D2338" s="19">
        <f>kredi_kart_musterileri!O2338</f>
        <v>1322</v>
      </c>
      <c r="E2338" s="28">
        <f>kredi_kart_musterileri!T2338</f>
        <v>5.79</v>
      </c>
      <c r="F2338" s="79" t="str">
        <f>IF($B2338="Unknown", "Unknown", IF($B2338&lt;Credit_Utilization_Level!$E$3, "Low", IF($B2338&lt;=Credit_Utilization_Level!$E$5,"Medium","High")))</f>
        <v>Medium</v>
      </c>
    </row>
    <row r="2339" spans="1:6">
      <c r="A2339" s="47">
        <f>kredi_kart_musterileri!A2339</f>
        <v>720986958</v>
      </c>
      <c r="B2339" s="44">
        <f>kredi_kart_musterileri!M2339</f>
        <v>8307</v>
      </c>
      <c r="C2339" s="45">
        <f>kredi_kart_musterileri!N2339</f>
        <v>2517</v>
      </c>
      <c r="D2339" s="19">
        <f>kredi_kart_musterileri!O2339</f>
        <v>5790</v>
      </c>
      <c r="E2339" s="28">
        <f>kredi_kart_musterileri!T2339</f>
        <v>3.03</v>
      </c>
      <c r="F2339" s="79" t="str">
        <f>IF($B2339="Unknown", "Unknown", IF($B2339&lt;Credit_Utilization_Level!$E$3, "Low", IF($B2339&lt;=Credit_Utilization_Level!$E$5,"Medium","High")))</f>
        <v>Medium</v>
      </c>
    </row>
    <row r="2340" spans="1:6">
      <c r="A2340" s="47">
        <f>kredi_kart_musterileri!A2340</f>
        <v>709473708</v>
      </c>
      <c r="B2340" s="44">
        <f>kredi_kart_musterileri!M2340</f>
        <v>30753</v>
      </c>
      <c r="C2340" s="45">
        <f>kredi_kart_musterileri!N2340</f>
        <v>1661</v>
      </c>
      <c r="D2340" s="19">
        <f>kredi_kart_musterileri!O2340</f>
        <v>29092</v>
      </c>
      <c r="E2340" s="28">
        <f>kredi_kart_musterileri!T2340</f>
        <v>0.54</v>
      </c>
      <c r="F2340" s="79" t="str">
        <f>IF($B2340="Unknown", "Unknown", IF($B2340&lt;Credit_Utilization_Level!$E$3, "Low", IF($B2340&lt;=Credit_Utilization_Level!$E$5,"Medium","High")))</f>
        <v>High</v>
      </c>
    </row>
    <row r="2341" spans="1:6">
      <c r="A2341" s="47">
        <f>kredi_kart_musterileri!A2341</f>
        <v>708593883</v>
      </c>
      <c r="B2341" s="44">
        <f>kredi_kart_musterileri!M2341</f>
        <v>2731</v>
      </c>
      <c r="C2341" s="45">
        <f>kredi_kart_musterileri!N2341</f>
        <v>1573</v>
      </c>
      <c r="D2341" s="19">
        <f>kredi_kart_musterileri!O2341</f>
        <v>1158</v>
      </c>
      <c r="E2341" s="28">
        <f>kredi_kart_musterileri!T2341</f>
        <v>5.76</v>
      </c>
      <c r="F2341" s="79" t="str">
        <f>IF($B2341="Unknown", "Unknown", IF($B2341&lt;Credit_Utilization_Level!$E$3, "Low", IF($B2341&lt;=Credit_Utilization_Level!$E$5,"Medium","High")))</f>
        <v>Medium</v>
      </c>
    </row>
    <row r="2342" spans="1:6">
      <c r="A2342" s="47">
        <f>kredi_kart_musterileri!A2342</f>
        <v>710241858</v>
      </c>
      <c r="B2342" s="44">
        <f>kredi_kart_musterileri!M2342</f>
        <v>2890</v>
      </c>
      <c r="C2342" s="45">
        <f>kredi_kart_musterileri!N2342</f>
        <v>0</v>
      </c>
      <c r="D2342" s="19">
        <f>kredi_kart_musterileri!O2342</f>
        <v>2890</v>
      </c>
      <c r="E2342" s="28">
        <f>kredi_kart_musterileri!T2342</f>
        <v>0</v>
      </c>
      <c r="F2342" s="79" t="str">
        <f>IF($B2342="Unknown", "Unknown", IF($B2342&lt;Credit_Utilization_Level!$E$3, "Low", IF($B2342&lt;=Credit_Utilization_Level!$E$5,"Medium","High")))</f>
        <v>Medium</v>
      </c>
    </row>
    <row r="2343" spans="1:6">
      <c r="A2343" s="47">
        <f>kredi_kart_musterileri!A2343</f>
        <v>715392558</v>
      </c>
      <c r="B2343" s="44">
        <f>kredi_kart_musterileri!M2343</f>
        <v>34516</v>
      </c>
      <c r="C2343" s="45">
        <f>kredi_kart_musterileri!N2343</f>
        <v>0</v>
      </c>
      <c r="D2343" s="19">
        <f>kredi_kart_musterileri!O2343</f>
        <v>34516</v>
      </c>
      <c r="E2343" s="28">
        <f>kredi_kart_musterileri!T2343</f>
        <v>0</v>
      </c>
      <c r="F2343" s="79" t="str">
        <f>IF($B2343="Unknown", "Unknown", IF($B2343&lt;Credit_Utilization_Level!$E$3, "Low", IF($B2343&lt;=Credit_Utilization_Level!$E$5,"Medium","High")))</f>
        <v>High</v>
      </c>
    </row>
    <row r="2344" spans="1:6">
      <c r="A2344" s="47">
        <f>kredi_kart_musterileri!A2344</f>
        <v>717399183</v>
      </c>
      <c r="B2344" s="44">
        <f>kredi_kart_musterileri!M2344</f>
        <v>8058</v>
      </c>
      <c r="C2344" s="45">
        <f>kredi_kart_musterileri!N2344</f>
        <v>1176</v>
      </c>
      <c r="D2344" s="19">
        <f>kredi_kart_musterileri!O2344</f>
        <v>6882</v>
      </c>
      <c r="E2344" s="28">
        <f>kredi_kart_musterileri!T2344</f>
        <v>1.46</v>
      </c>
      <c r="F2344" s="79" t="str">
        <f>IF($B2344="Unknown", "Unknown", IF($B2344&lt;Credit_Utilization_Level!$E$3, "Low", IF($B2344&lt;=Credit_Utilization_Level!$E$5,"Medium","High")))</f>
        <v>Medium</v>
      </c>
    </row>
    <row r="2345" spans="1:6">
      <c r="A2345" s="47">
        <f>kredi_kart_musterileri!A2345</f>
        <v>817925058</v>
      </c>
      <c r="B2345" s="44">
        <f>kredi_kart_musterileri!M2345</f>
        <v>5660</v>
      </c>
      <c r="C2345" s="45">
        <f>kredi_kart_musterileri!N2345</f>
        <v>2401</v>
      </c>
      <c r="D2345" s="19">
        <f>kredi_kart_musterileri!O2345</f>
        <v>3259</v>
      </c>
      <c r="E2345" s="28">
        <f>kredi_kart_musterileri!T2345</f>
        <v>4.24</v>
      </c>
      <c r="F2345" s="79" t="str">
        <f>IF($B2345="Unknown", "Unknown", IF($B2345&lt;Credit_Utilization_Level!$E$3, "Low", IF($B2345&lt;=Credit_Utilization_Level!$E$5,"Medium","High")))</f>
        <v>Medium</v>
      </c>
    </row>
    <row r="2346" spans="1:6">
      <c r="A2346" s="47">
        <f>kredi_kart_musterileri!A2346</f>
        <v>716029158</v>
      </c>
      <c r="B2346" s="44" t="str">
        <f>kredi_kart_musterileri!M2346</f>
        <v>Unknown</v>
      </c>
      <c r="C2346" s="45">
        <f>kredi_kart_musterileri!N2346</f>
        <v>1366</v>
      </c>
      <c r="D2346" s="19">
        <f>kredi_kart_musterileri!O2346</f>
        <v>2864</v>
      </c>
      <c r="E2346" s="28">
        <f>kredi_kart_musterileri!T2346</f>
        <v>3.23</v>
      </c>
      <c r="F2346" s="79" t="str">
        <f>IF($B2346="Unknown", "Unknown", IF($B2346&lt;Credit_Utilization_Level!$E$3, "Low", IF($B2346&lt;=Credit_Utilization_Level!$E$5,"Medium","High")))</f>
        <v>Unknown</v>
      </c>
    </row>
    <row r="2347" spans="1:6">
      <c r="A2347" s="47">
        <f>kredi_kart_musterileri!A2347</f>
        <v>715043508</v>
      </c>
      <c r="B2347" s="44">
        <f>kredi_kart_musterileri!M2347</f>
        <v>9515</v>
      </c>
      <c r="C2347" s="45">
        <f>kredi_kart_musterileri!N2347</f>
        <v>0</v>
      </c>
      <c r="D2347" s="19">
        <f>kredi_kart_musterileri!O2347</f>
        <v>9515</v>
      </c>
      <c r="E2347" s="28">
        <f>kredi_kart_musterileri!T2347</f>
        <v>0</v>
      </c>
      <c r="F2347" s="79" t="str">
        <f>IF($B2347="Unknown", "Unknown", IF($B2347&lt;Credit_Utilization_Level!$E$3, "Low", IF($B2347&lt;=Credit_Utilization_Level!$E$5,"Medium","High")))</f>
        <v>Medium</v>
      </c>
    </row>
    <row r="2348" spans="1:6">
      <c r="A2348" s="47">
        <f>kredi_kart_musterileri!A2348</f>
        <v>716610558</v>
      </c>
      <c r="B2348" s="44">
        <f>kredi_kart_musterileri!M2348</f>
        <v>10962</v>
      </c>
      <c r="C2348" s="45">
        <f>kredi_kart_musterileri!N2348</f>
        <v>1559</v>
      </c>
      <c r="D2348" s="19">
        <f>kredi_kart_musterileri!O2348</f>
        <v>9403</v>
      </c>
      <c r="E2348" s="28">
        <f>kredi_kart_musterileri!T2348</f>
        <v>1.42</v>
      </c>
      <c r="F2348" s="79" t="str">
        <f>IF($B2348="Unknown", "Unknown", IF($B2348&lt;Credit_Utilization_Level!$E$3, "Low", IF($B2348&lt;=Credit_Utilization_Level!$E$5,"Medium","High")))</f>
        <v>Medium</v>
      </c>
    </row>
    <row r="2349" spans="1:6">
      <c r="A2349" s="47">
        <f>kredi_kart_musterileri!A2349</f>
        <v>716768808</v>
      </c>
      <c r="B2349" s="44">
        <f>kredi_kart_musterileri!M2349</f>
        <v>23848</v>
      </c>
      <c r="C2349" s="45">
        <f>kredi_kart_musterileri!N2349</f>
        <v>1967</v>
      </c>
      <c r="D2349" s="19">
        <f>kredi_kart_musterileri!O2349</f>
        <v>21881</v>
      </c>
      <c r="E2349" s="28">
        <f>kredi_kart_musterileri!T2349</f>
        <v>0.82</v>
      </c>
      <c r="F2349" s="79" t="str">
        <f>IF($B2349="Unknown", "Unknown", IF($B2349&lt;Credit_Utilization_Level!$E$3, "Low", IF($B2349&lt;=Credit_Utilization_Level!$E$5,"Medium","High")))</f>
        <v>High</v>
      </c>
    </row>
    <row r="2350" spans="1:6">
      <c r="A2350" s="47">
        <f>kredi_kart_musterileri!A2350</f>
        <v>795810633</v>
      </c>
      <c r="B2350" s="44">
        <f>kredi_kart_musterileri!M2350</f>
        <v>10144</v>
      </c>
      <c r="C2350" s="45">
        <f>kredi_kart_musterileri!N2350</f>
        <v>1295</v>
      </c>
      <c r="D2350" s="19">
        <f>kredi_kart_musterileri!O2350</f>
        <v>8849</v>
      </c>
      <c r="E2350" s="28">
        <f>kredi_kart_musterileri!T2350</f>
        <v>1.28</v>
      </c>
      <c r="F2350" s="79" t="str">
        <f>IF($B2350="Unknown", "Unknown", IF($B2350&lt;Credit_Utilization_Level!$E$3, "Low", IF($B2350&lt;=Credit_Utilization_Level!$E$5,"Medium","High")))</f>
        <v>Medium</v>
      </c>
    </row>
    <row r="2351" spans="1:6">
      <c r="A2351" s="47">
        <f>kredi_kart_musterileri!A2351</f>
        <v>779925033</v>
      </c>
      <c r="B2351" s="44">
        <f>kredi_kart_musterileri!M2351</f>
        <v>2997</v>
      </c>
      <c r="C2351" s="45">
        <f>kredi_kart_musterileri!N2351</f>
        <v>1969</v>
      </c>
      <c r="D2351" s="19">
        <f>kredi_kart_musterileri!O2351</f>
        <v>1028</v>
      </c>
      <c r="E2351" s="28">
        <f>kredi_kart_musterileri!T2351</f>
        <v>6.57</v>
      </c>
      <c r="F2351" s="79" t="str">
        <f>IF($B2351="Unknown", "Unknown", IF($B2351&lt;Credit_Utilization_Level!$E$3, "Low", IF($B2351&lt;=Credit_Utilization_Level!$E$5,"Medium","High")))</f>
        <v>Medium</v>
      </c>
    </row>
    <row r="2352" spans="1:6">
      <c r="A2352" s="47">
        <f>kredi_kart_musterileri!A2352</f>
        <v>790225758</v>
      </c>
      <c r="B2352" s="44">
        <f>kredi_kart_musterileri!M2352</f>
        <v>2647</v>
      </c>
      <c r="C2352" s="45">
        <f>kredi_kart_musterileri!N2352</f>
        <v>620</v>
      </c>
      <c r="D2352" s="19">
        <f>kredi_kart_musterileri!O2352</f>
        <v>2027</v>
      </c>
      <c r="E2352" s="28">
        <f>kredi_kart_musterileri!T2352</f>
        <v>2.34</v>
      </c>
      <c r="F2352" s="79" t="str">
        <f>IF($B2352="Unknown", "Unknown", IF($B2352&lt;Credit_Utilization_Level!$E$3, "Low", IF($B2352&lt;=Credit_Utilization_Level!$E$5,"Medium","High")))</f>
        <v>Medium</v>
      </c>
    </row>
    <row r="2353" spans="1:6">
      <c r="A2353" s="47">
        <f>kredi_kart_musterileri!A2353</f>
        <v>713879283</v>
      </c>
      <c r="B2353" s="44">
        <f>kredi_kart_musterileri!M2353</f>
        <v>4580</v>
      </c>
      <c r="C2353" s="45">
        <f>kredi_kart_musterileri!N2353</f>
        <v>1300</v>
      </c>
      <c r="D2353" s="19">
        <f>kredi_kart_musterileri!O2353</f>
        <v>3280</v>
      </c>
      <c r="E2353" s="28">
        <f>kredi_kart_musterileri!T2353</f>
        <v>2.84</v>
      </c>
      <c r="F2353" s="79" t="str">
        <f>IF($B2353="Unknown", "Unknown", IF($B2353&lt;Credit_Utilization_Level!$E$3, "Low", IF($B2353&lt;=Credit_Utilization_Level!$E$5,"Medium","High")))</f>
        <v>Medium</v>
      </c>
    </row>
    <row r="2354" spans="1:6">
      <c r="A2354" s="47">
        <f>kredi_kart_musterileri!A2354</f>
        <v>715968858</v>
      </c>
      <c r="B2354" s="44">
        <f>kredi_kart_musterileri!M2354</f>
        <v>2608</v>
      </c>
      <c r="C2354" s="45">
        <f>kredi_kart_musterileri!N2354</f>
        <v>1630</v>
      </c>
      <c r="D2354" s="19">
        <f>kredi_kart_musterileri!O2354</f>
        <v>978</v>
      </c>
      <c r="E2354" s="28">
        <f>kredi_kart_musterileri!T2354</f>
        <v>6.25</v>
      </c>
      <c r="F2354" s="79" t="str">
        <f>IF($B2354="Unknown", "Unknown", IF($B2354&lt;Credit_Utilization_Level!$E$3, "Low", IF($B2354&lt;=Credit_Utilization_Level!$E$5,"Medium","High")))</f>
        <v>Medium</v>
      </c>
    </row>
    <row r="2355" spans="1:6">
      <c r="A2355" s="47">
        <f>kredi_kart_musterileri!A2355</f>
        <v>767687208</v>
      </c>
      <c r="B2355" s="44">
        <f>kredi_kart_musterileri!M2355</f>
        <v>34516</v>
      </c>
      <c r="C2355" s="45">
        <f>kredi_kart_musterileri!N2355</f>
        <v>1180</v>
      </c>
      <c r="D2355" s="19">
        <f>kredi_kart_musterileri!O2355</f>
        <v>33336</v>
      </c>
      <c r="E2355" s="28">
        <f>kredi_kart_musterileri!T2355</f>
        <v>0.34</v>
      </c>
      <c r="F2355" s="79" t="str">
        <f>IF($B2355="Unknown", "Unknown", IF($B2355&lt;Credit_Utilization_Level!$E$3, "Low", IF($B2355&lt;=Credit_Utilization_Level!$E$5,"Medium","High")))</f>
        <v>High</v>
      </c>
    </row>
    <row r="2356" spans="1:6">
      <c r="A2356" s="47">
        <f>kredi_kart_musterileri!A2356</f>
        <v>778728783</v>
      </c>
      <c r="B2356" s="44">
        <f>kredi_kart_musterileri!M2356</f>
        <v>3156</v>
      </c>
      <c r="C2356" s="45">
        <f>kredi_kart_musterileri!N2356</f>
        <v>2095</v>
      </c>
      <c r="D2356" s="19">
        <f>kredi_kart_musterileri!O2356</f>
        <v>1061</v>
      </c>
      <c r="E2356" s="28">
        <f>kredi_kart_musterileri!T2356</f>
        <v>6.64</v>
      </c>
      <c r="F2356" s="79" t="str">
        <f>IF($B2356="Unknown", "Unknown", IF($B2356&lt;Credit_Utilization_Level!$E$3, "Low", IF($B2356&lt;=Credit_Utilization_Level!$E$5,"Medium","High")))</f>
        <v>Medium</v>
      </c>
    </row>
    <row r="2357" spans="1:6">
      <c r="A2357" s="47">
        <f>kredi_kart_musterileri!A2357</f>
        <v>713637783</v>
      </c>
      <c r="B2357" s="44">
        <f>kredi_kart_musterileri!M2357</f>
        <v>24936</v>
      </c>
      <c r="C2357" s="45">
        <f>kredi_kart_musterileri!N2357</f>
        <v>2053</v>
      </c>
      <c r="D2357" s="19">
        <f>kredi_kart_musterileri!O2357</f>
        <v>22883</v>
      </c>
      <c r="E2357" s="28">
        <f>kredi_kart_musterileri!T2357</f>
        <v>0.82</v>
      </c>
      <c r="F2357" s="79" t="str">
        <f>IF($B2357="Unknown", "Unknown", IF($B2357&lt;Credit_Utilization_Level!$E$3, "Low", IF($B2357&lt;=Credit_Utilization_Level!$E$5,"Medium","High")))</f>
        <v>High</v>
      </c>
    </row>
    <row r="2358" spans="1:6">
      <c r="A2358" s="47">
        <f>kredi_kart_musterileri!A2358</f>
        <v>718162908</v>
      </c>
      <c r="B2358" s="44">
        <f>kredi_kart_musterileri!M2358</f>
        <v>26101</v>
      </c>
      <c r="C2358" s="45">
        <f>kredi_kart_musterileri!N2358</f>
        <v>614</v>
      </c>
      <c r="D2358" s="19">
        <f>kredi_kart_musterileri!O2358</f>
        <v>25487</v>
      </c>
      <c r="E2358" s="28">
        <f>kredi_kart_musterileri!T2358</f>
        <v>0.24</v>
      </c>
      <c r="F2358" s="79" t="str">
        <f>IF($B2358="Unknown", "Unknown", IF($B2358&lt;Credit_Utilization_Level!$E$3, "Low", IF($B2358&lt;=Credit_Utilization_Level!$E$5,"Medium","High")))</f>
        <v>High</v>
      </c>
    </row>
    <row r="2359" spans="1:6">
      <c r="A2359" s="47">
        <f>kredi_kart_musterileri!A2359</f>
        <v>708664008</v>
      </c>
      <c r="B2359" s="44">
        <f>kredi_kart_musterileri!M2359</f>
        <v>14270</v>
      </c>
      <c r="C2359" s="45">
        <f>kredi_kart_musterileri!N2359</f>
        <v>0</v>
      </c>
      <c r="D2359" s="19">
        <f>kredi_kart_musterileri!O2359</f>
        <v>14270</v>
      </c>
      <c r="E2359" s="28">
        <f>kredi_kart_musterileri!T2359</f>
        <v>0</v>
      </c>
      <c r="F2359" s="79" t="str">
        <f>IF($B2359="Unknown", "Unknown", IF($B2359&lt;Credit_Utilization_Level!$E$3, "Low", IF($B2359&lt;=Credit_Utilization_Level!$E$5,"Medium","High")))</f>
        <v>High</v>
      </c>
    </row>
    <row r="2360" spans="1:6">
      <c r="A2360" s="47">
        <f>kredi_kart_musterileri!A2360</f>
        <v>711929058</v>
      </c>
      <c r="B2360" s="44">
        <f>kredi_kart_musterileri!M2360</f>
        <v>25618</v>
      </c>
      <c r="C2360" s="45">
        <f>kredi_kart_musterileri!N2360</f>
        <v>1209</v>
      </c>
      <c r="D2360" s="19">
        <f>kredi_kart_musterileri!O2360</f>
        <v>24409</v>
      </c>
      <c r="E2360" s="28">
        <f>kredi_kart_musterileri!T2360</f>
        <v>0.47</v>
      </c>
      <c r="F2360" s="79" t="str">
        <f>IF($B2360="Unknown", "Unknown", IF($B2360&lt;Credit_Utilization_Level!$E$3, "Low", IF($B2360&lt;=Credit_Utilization_Level!$E$5,"Medium","High")))</f>
        <v>High</v>
      </c>
    </row>
    <row r="2361" spans="1:6">
      <c r="A2361" s="47">
        <f>kredi_kart_musterileri!A2361</f>
        <v>770781558</v>
      </c>
      <c r="B2361" s="44" t="str">
        <f>kredi_kart_musterileri!M2361</f>
        <v>Unknown</v>
      </c>
      <c r="C2361" s="45">
        <f>kredi_kart_musterileri!N2361</f>
        <v>2517</v>
      </c>
      <c r="D2361" s="19">
        <f>kredi_kart_musterileri!O2361</f>
        <v>713</v>
      </c>
      <c r="E2361" s="28">
        <f>kredi_kart_musterileri!T2361</f>
        <v>7.79</v>
      </c>
      <c r="F2361" s="79" t="str">
        <f>IF($B2361="Unknown", "Unknown", IF($B2361&lt;Credit_Utilization_Level!$E$3, "Low", IF($B2361&lt;=Credit_Utilization_Level!$E$5,"Medium","High")))</f>
        <v>Unknown</v>
      </c>
    </row>
    <row r="2362" spans="1:6">
      <c r="A2362" s="47">
        <f>kredi_kart_musterileri!A2362</f>
        <v>790048158</v>
      </c>
      <c r="B2362" s="44">
        <f>kredi_kart_musterileri!M2362</f>
        <v>8881</v>
      </c>
      <c r="C2362" s="45">
        <f>kredi_kart_musterileri!N2362</f>
        <v>1865</v>
      </c>
      <c r="D2362" s="19">
        <f>kredi_kart_musterileri!O2362</f>
        <v>7016</v>
      </c>
      <c r="E2362" s="28">
        <f>kredi_kart_musterileri!T2362</f>
        <v>2.0999999999999999E-3</v>
      </c>
      <c r="F2362" s="79" t="str">
        <f>IF($B2362="Unknown", "Unknown", IF($B2362&lt;Credit_Utilization_Level!$E$3, "Low", IF($B2362&lt;=Credit_Utilization_Level!$E$5,"Medium","High")))</f>
        <v>Medium</v>
      </c>
    </row>
    <row r="2363" spans="1:6">
      <c r="A2363" s="47">
        <f>kredi_kart_musterileri!A2363</f>
        <v>721258158</v>
      </c>
      <c r="B2363" s="44">
        <f>kredi_kart_musterileri!M2363</f>
        <v>11037</v>
      </c>
      <c r="C2363" s="45">
        <f>kredi_kart_musterileri!N2363</f>
        <v>1491</v>
      </c>
      <c r="D2363" s="19">
        <f>kredi_kart_musterileri!O2363</f>
        <v>9546</v>
      </c>
      <c r="E2363" s="28">
        <f>kredi_kart_musterileri!T2363</f>
        <v>1.35</v>
      </c>
      <c r="F2363" s="79" t="str">
        <f>IF($B2363="Unknown", "Unknown", IF($B2363&lt;Credit_Utilization_Level!$E$3, "Low", IF($B2363&lt;=Credit_Utilization_Level!$E$5,"Medium","High")))</f>
        <v>Medium</v>
      </c>
    </row>
    <row r="2364" spans="1:6">
      <c r="A2364" s="47">
        <f>kredi_kart_musterileri!A2364</f>
        <v>786480183</v>
      </c>
      <c r="B2364" s="44">
        <f>kredi_kart_musterileri!M2364</f>
        <v>16763</v>
      </c>
      <c r="C2364" s="45">
        <f>kredi_kart_musterileri!N2364</f>
        <v>0</v>
      </c>
      <c r="D2364" s="19">
        <f>kredi_kart_musterileri!O2364</f>
        <v>16763</v>
      </c>
      <c r="E2364" s="28">
        <f>kredi_kart_musterileri!T2364</f>
        <v>0</v>
      </c>
      <c r="F2364" s="79" t="str">
        <f>IF($B2364="Unknown", "Unknown", IF($B2364&lt;Credit_Utilization_Level!$E$3, "Low", IF($B2364&lt;=Credit_Utilization_Level!$E$5,"Medium","High")))</f>
        <v>High</v>
      </c>
    </row>
    <row r="2365" spans="1:6">
      <c r="A2365" s="47">
        <f>kredi_kart_musterileri!A2365</f>
        <v>721378008</v>
      </c>
      <c r="B2365" s="44">
        <f>kredi_kart_musterileri!M2365</f>
        <v>2621</v>
      </c>
      <c r="C2365" s="45">
        <f>kredi_kart_musterileri!N2365</f>
        <v>1461</v>
      </c>
      <c r="D2365" s="19">
        <f>kredi_kart_musterileri!O2365</f>
        <v>1160</v>
      </c>
      <c r="E2365" s="28">
        <f>kredi_kart_musterileri!T2365</f>
        <v>5.57</v>
      </c>
      <c r="F2365" s="79" t="str">
        <f>IF($B2365="Unknown", "Unknown", IF($B2365&lt;Credit_Utilization_Level!$E$3, "Low", IF($B2365&lt;=Credit_Utilization_Level!$E$5,"Medium","High")))</f>
        <v>Medium</v>
      </c>
    </row>
    <row r="2366" spans="1:6">
      <c r="A2366" s="47">
        <f>kredi_kart_musterileri!A2366</f>
        <v>786566733</v>
      </c>
      <c r="B2366" s="44">
        <f>kredi_kart_musterileri!M2366</f>
        <v>4939</v>
      </c>
      <c r="C2366" s="45">
        <f>kredi_kart_musterileri!N2366</f>
        <v>1190</v>
      </c>
      <c r="D2366" s="19">
        <f>kredi_kart_musterileri!O2366</f>
        <v>3749</v>
      </c>
      <c r="E2366" s="28">
        <f>kredi_kart_musterileri!T2366</f>
        <v>2.41</v>
      </c>
      <c r="F2366" s="79" t="str">
        <f>IF($B2366="Unknown", "Unknown", IF($B2366&lt;Credit_Utilization_Level!$E$3, "Low", IF($B2366&lt;=Credit_Utilization_Level!$E$5,"Medium","High")))</f>
        <v>Medium</v>
      </c>
    </row>
    <row r="2367" spans="1:6">
      <c r="A2367" s="47">
        <f>kredi_kart_musterileri!A2367</f>
        <v>794551383</v>
      </c>
      <c r="B2367" s="44">
        <f>kredi_kart_musterileri!M2367</f>
        <v>4419</v>
      </c>
      <c r="C2367" s="45">
        <f>kredi_kart_musterileri!N2367</f>
        <v>1218</v>
      </c>
      <c r="D2367" s="19">
        <f>kredi_kart_musterileri!O2367</f>
        <v>3201</v>
      </c>
      <c r="E2367" s="28">
        <f>kredi_kart_musterileri!T2367</f>
        <v>2.76</v>
      </c>
      <c r="F2367" s="79" t="str">
        <f>IF($B2367="Unknown", "Unknown", IF($B2367&lt;Credit_Utilization_Level!$E$3, "Low", IF($B2367&lt;=Credit_Utilization_Level!$E$5,"Medium","High")))</f>
        <v>Medium</v>
      </c>
    </row>
    <row r="2368" spans="1:6">
      <c r="A2368" s="47">
        <f>kredi_kart_musterileri!A2368</f>
        <v>820981383</v>
      </c>
      <c r="B2368" s="44">
        <f>kredi_kart_musterileri!M2368</f>
        <v>9235</v>
      </c>
      <c r="C2368" s="45">
        <f>kredi_kart_musterileri!N2368</f>
        <v>1796</v>
      </c>
      <c r="D2368" s="19">
        <f>kredi_kart_musterileri!O2368</f>
        <v>7439</v>
      </c>
      <c r="E2368" s="28">
        <f>kredi_kart_musterileri!T2368</f>
        <v>1.94</v>
      </c>
      <c r="F2368" s="79" t="str">
        <f>IF($B2368="Unknown", "Unknown", IF($B2368&lt;Credit_Utilization_Level!$E$3, "Low", IF($B2368&lt;=Credit_Utilization_Level!$E$5,"Medium","High")))</f>
        <v>Medium</v>
      </c>
    </row>
    <row r="2369" spans="1:6">
      <c r="A2369" s="47">
        <f>kredi_kart_musterileri!A2369</f>
        <v>713366583</v>
      </c>
      <c r="B2369" s="44">
        <f>kredi_kart_musterileri!M2369</f>
        <v>3055</v>
      </c>
      <c r="C2369" s="45">
        <f>kredi_kart_musterileri!N2369</f>
        <v>1685</v>
      </c>
      <c r="D2369" s="19">
        <f>kredi_kart_musterileri!O2369</f>
        <v>1370</v>
      </c>
      <c r="E2369" s="28">
        <f>kredi_kart_musterileri!T2369</f>
        <v>5.52</v>
      </c>
      <c r="F2369" s="79" t="str">
        <f>IF($B2369="Unknown", "Unknown", IF($B2369&lt;Credit_Utilization_Level!$E$3, "Low", IF($B2369&lt;=Credit_Utilization_Level!$E$5,"Medium","High")))</f>
        <v>Medium</v>
      </c>
    </row>
    <row r="2370" spans="1:6">
      <c r="A2370" s="47">
        <f>kredi_kart_musterileri!A2370</f>
        <v>767311008</v>
      </c>
      <c r="B2370" s="44" t="str">
        <f>kredi_kart_musterileri!M2370</f>
        <v>Unknown</v>
      </c>
      <c r="C2370" s="45">
        <f>kredi_kart_musterileri!N2370</f>
        <v>770</v>
      </c>
      <c r="D2370" s="19">
        <f>kredi_kart_musterileri!O2370</f>
        <v>18642</v>
      </c>
      <c r="E2370" s="28">
        <f>kredi_kart_musterileri!T2370</f>
        <v>4.0000000000000002E-4</v>
      </c>
      <c r="F2370" s="79" t="str">
        <f>IF($B2370="Unknown", "Unknown", IF($B2370&lt;Credit_Utilization_Level!$E$3, "Low", IF($B2370&lt;=Credit_Utilization_Level!$E$5,"Medium","High")))</f>
        <v>Unknown</v>
      </c>
    </row>
    <row r="2371" spans="1:6">
      <c r="A2371" s="47">
        <f>kredi_kart_musterileri!A2371</f>
        <v>716624133</v>
      </c>
      <c r="B2371" s="44">
        <f>kredi_kart_musterileri!M2371</f>
        <v>12786</v>
      </c>
      <c r="C2371" s="45">
        <f>kredi_kart_musterileri!N2371</f>
        <v>1880</v>
      </c>
      <c r="D2371" s="19">
        <f>kredi_kart_musterileri!O2371</f>
        <v>10906</v>
      </c>
      <c r="E2371" s="28">
        <f>kredi_kart_musterileri!T2371</f>
        <v>1.47</v>
      </c>
      <c r="F2371" s="79" t="str">
        <f>IF($B2371="Unknown", "Unknown", IF($B2371&lt;Credit_Utilization_Level!$E$3, "Low", IF($B2371&lt;=Credit_Utilization_Level!$E$5,"Medium","High")))</f>
        <v>High</v>
      </c>
    </row>
    <row r="2372" spans="1:6">
      <c r="A2372" s="47">
        <f>kredi_kart_musterileri!A2372</f>
        <v>712727283</v>
      </c>
      <c r="B2372" s="44">
        <f>kredi_kart_musterileri!M2372</f>
        <v>4666</v>
      </c>
      <c r="C2372" s="45">
        <f>kredi_kart_musterileri!N2372</f>
        <v>1275</v>
      </c>
      <c r="D2372" s="19">
        <f>kredi_kart_musterileri!O2372</f>
        <v>3391</v>
      </c>
      <c r="E2372" s="28">
        <f>kredi_kart_musterileri!T2372</f>
        <v>2.73</v>
      </c>
      <c r="F2372" s="79" t="str">
        <f>IF($B2372="Unknown", "Unknown", IF($B2372&lt;Credit_Utilization_Level!$E$3, "Low", IF($B2372&lt;=Credit_Utilization_Level!$E$5,"Medium","High")))</f>
        <v>Medium</v>
      </c>
    </row>
    <row r="2373" spans="1:6">
      <c r="A2373" s="47">
        <f>kredi_kart_musterileri!A2373</f>
        <v>716059608</v>
      </c>
      <c r="B2373" s="44">
        <f>kredi_kart_musterileri!M2373</f>
        <v>4894</v>
      </c>
      <c r="C2373" s="45">
        <f>kredi_kart_musterileri!N2373</f>
        <v>1505</v>
      </c>
      <c r="D2373" s="19">
        <f>kredi_kart_musterileri!O2373</f>
        <v>3389</v>
      </c>
      <c r="E2373" s="28">
        <f>kredi_kart_musterileri!T2373</f>
        <v>3.08</v>
      </c>
      <c r="F2373" s="79" t="str">
        <f>IF($B2373="Unknown", "Unknown", IF($B2373&lt;Credit_Utilization_Level!$E$3, "Low", IF($B2373&lt;=Credit_Utilization_Level!$E$5,"Medium","High")))</f>
        <v>Medium</v>
      </c>
    </row>
    <row r="2374" spans="1:6">
      <c r="A2374" s="47">
        <f>kredi_kart_musterileri!A2374</f>
        <v>708292833</v>
      </c>
      <c r="B2374" s="44">
        <f>kredi_kart_musterileri!M2374</f>
        <v>27389</v>
      </c>
      <c r="C2374" s="45">
        <f>kredi_kart_musterileri!N2374</f>
        <v>1250</v>
      </c>
      <c r="D2374" s="19">
        <f>kredi_kart_musterileri!O2374</f>
        <v>26139</v>
      </c>
      <c r="E2374" s="28">
        <f>kredi_kart_musterileri!T2374</f>
        <v>0.46</v>
      </c>
      <c r="F2374" s="79" t="str">
        <f>IF($B2374="Unknown", "Unknown", IF($B2374&lt;Credit_Utilization_Level!$E$3, "Low", IF($B2374&lt;=Credit_Utilization_Level!$E$5,"Medium","High")))</f>
        <v>High</v>
      </c>
    </row>
    <row r="2375" spans="1:6">
      <c r="A2375" s="47">
        <f>kredi_kart_musterileri!A2375</f>
        <v>720013083</v>
      </c>
      <c r="B2375" s="44">
        <f>kredi_kart_musterileri!M2375</f>
        <v>2132</v>
      </c>
      <c r="C2375" s="45">
        <f>kredi_kart_musterileri!N2375</f>
        <v>797</v>
      </c>
      <c r="D2375" s="19">
        <f>kredi_kart_musterileri!O2375</f>
        <v>1335</v>
      </c>
      <c r="E2375" s="28">
        <f>kredi_kart_musterileri!T2375</f>
        <v>3.74</v>
      </c>
      <c r="F2375" s="79" t="str">
        <f>IF($B2375="Unknown", "Unknown", IF($B2375&lt;Credit_Utilization_Level!$E$3, "Low", IF($B2375&lt;=Credit_Utilization_Level!$E$5,"Medium","High")))</f>
        <v>Low</v>
      </c>
    </row>
    <row r="2376" spans="1:6">
      <c r="A2376" s="47">
        <f>kredi_kart_musterileri!A2376</f>
        <v>710540883</v>
      </c>
      <c r="B2376" s="44">
        <f>kredi_kart_musterileri!M2376</f>
        <v>6590</v>
      </c>
      <c r="C2376" s="45">
        <f>kredi_kart_musterileri!N2376</f>
        <v>0</v>
      </c>
      <c r="D2376" s="19">
        <f>kredi_kart_musterileri!O2376</f>
        <v>6590</v>
      </c>
      <c r="E2376" s="28">
        <f>kredi_kart_musterileri!T2376</f>
        <v>0</v>
      </c>
      <c r="F2376" s="79" t="str">
        <f>IF($B2376="Unknown", "Unknown", IF($B2376&lt;Credit_Utilization_Level!$E$3, "Low", IF($B2376&lt;=Credit_Utilization_Level!$E$5,"Medium","High")))</f>
        <v>Medium</v>
      </c>
    </row>
    <row r="2377" spans="1:6">
      <c r="A2377" s="47">
        <f>kredi_kart_musterileri!A2377</f>
        <v>709212183</v>
      </c>
      <c r="B2377" s="44">
        <f>kredi_kart_musterileri!M2377</f>
        <v>3176</v>
      </c>
      <c r="C2377" s="45">
        <f>kredi_kart_musterileri!N2377</f>
        <v>1470</v>
      </c>
      <c r="D2377" s="19">
        <f>kredi_kart_musterileri!O2377</f>
        <v>1706</v>
      </c>
      <c r="E2377" s="28">
        <f>kredi_kart_musterileri!T2377</f>
        <v>4.63</v>
      </c>
      <c r="F2377" s="79" t="str">
        <f>IF($B2377="Unknown", "Unknown", IF($B2377&lt;Credit_Utilization_Level!$E$3, "Low", IF($B2377&lt;=Credit_Utilization_Level!$E$5,"Medium","High")))</f>
        <v>Medium</v>
      </c>
    </row>
    <row r="2378" spans="1:6">
      <c r="A2378" s="47">
        <f>kredi_kart_musterileri!A2378</f>
        <v>713424108</v>
      </c>
      <c r="B2378" s="44">
        <f>kredi_kart_musterileri!M2378</f>
        <v>4288</v>
      </c>
      <c r="C2378" s="45">
        <f>kredi_kart_musterileri!N2378</f>
        <v>2349</v>
      </c>
      <c r="D2378" s="19">
        <f>kredi_kart_musterileri!O2378</f>
        <v>1939</v>
      </c>
      <c r="E2378" s="28">
        <f>kredi_kart_musterileri!T2378</f>
        <v>5.48</v>
      </c>
      <c r="F2378" s="79" t="str">
        <f>IF($B2378="Unknown", "Unknown", IF($B2378&lt;Credit_Utilization_Level!$E$3, "Low", IF($B2378&lt;=Credit_Utilization_Level!$E$5,"Medium","High")))</f>
        <v>Medium</v>
      </c>
    </row>
    <row r="2379" spans="1:6">
      <c r="A2379" s="47">
        <f>kredi_kart_musterileri!A2379</f>
        <v>718476033</v>
      </c>
      <c r="B2379" s="44">
        <f>kredi_kart_musterileri!M2379</f>
        <v>20130</v>
      </c>
      <c r="C2379" s="45">
        <f>kredi_kart_musterileri!N2379</f>
        <v>2355</v>
      </c>
      <c r="D2379" s="19">
        <f>kredi_kart_musterileri!O2379</f>
        <v>17775</v>
      </c>
      <c r="E2379" s="28">
        <f>kredi_kart_musterileri!T2379</f>
        <v>1.17</v>
      </c>
      <c r="F2379" s="79" t="str">
        <f>IF($B2379="Unknown", "Unknown", IF($B2379&lt;Credit_Utilization_Level!$E$3, "Low", IF($B2379&lt;=Credit_Utilization_Level!$E$5,"Medium","High")))</f>
        <v>High</v>
      </c>
    </row>
    <row r="2380" spans="1:6">
      <c r="A2380" s="47">
        <f>kredi_kart_musterileri!A2380</f>
        <v>815001108</v>
      </c>
      <c r="B2380" s="44">
        <f>kredi_kart_musterileri!M2380</f>
        <v>5945</v>
      </c>
      <c r="C2380" s="45">
        <f>kredi_kart_musterileri!N2380</f>
        <v>1685</v>
      </c>
      <c r="D2380" s="19">
        <f>kredi_kart_musterileri!O2380</f>
        <v>4260</v>
      </c>
      <c r="E2380" s="28">
        <f>kredi_kart_musterileri!T2380</f>
        <v>2.83</v>
      </c>
      <c r="F2380" s="79" t="str">
        <f>IF($B2380="Unknown", "Unknown", IF($B2380&lt;Credit_Utilization_Level!$E$3, "Low", IF($B2380&lt;=Credit_Utilization_Level!$E$5,"Medium","High")))</f>
        <v>Medium</v>
      </c>
    </row>
    <row r="2381" spans="1:6">
      <c r="A2381" s="47">
        <f>kredi_kart_musterileri!A2381</f>
        <v>709802208</v>
      </c>
      <c r="B2381" s="44">
        <f>kredi_kart_musterileri!M2381</f>
        <v>3350</v>
      </c>
      <c r="C2381" s="45">
        <f>kredi_kart_musterileri!N2381</f>
        <v>0</v>
      </c>
      <c r="D2381" s="19">
        <f>kredi_kart_musterileri!O2381</f>
        <v>3350</v>
      </c>
      <c r="E2381" s="28">
        <f>kredi_kart_musterileri!T2381</f>
        <v>0</v>
      </c>
      <c r="F2381" s="79" t="str">
        <f>IF($B2381="Unknown", "Unknown", IF($B2381&lt;Credit_Utilization_Level!$E$3, "Low", IF($B2381&lt;=Credit_Utilization_Level!$E$5,"Medium","High")))</f>
        <v>Medium</v>
      </c>
    </row>
    <row r="2382" spans="1:6">
      <c r="A2382" s="47">
        <f>kredi_kart_musterileri!A2382</f>
        <v>713445183</v>
      </c>
      <c r="B2382" s="44">
        <f>kredi_kart_musterileri!M2382</f>
        <v>4008</v>
      </c>
      <c r="C2382" s="45">
        <f>kredi_kart_musterileri!N2382</f>
        <v>1841</v>
      </c>
      <c r="D2382" s="19">
        <f>kredi_kart_musterileri!O2382</f>
        <v>2167</v>
      </c>
      <c r="E2382" s="28">
        <f>kredi_kart_musterileri!T2382</f>
        <v>4.59</v>
      </c>
      <c r="F2382" s="79" t="str">
        <f>IF($B2382="Unknown", "Unknown", IF($B2382&lt;Credit_Utilization_Level!$E$3, "Low", IF($B2382&lt;=Credit_Utilization_Level!$E$5,"Medium","High")))</f>
        <v>Medium</v>
      </c>
    </row>
    <row r="2383" spans="1:6">
      <c r="A2383" s="47">
        <f>kredi_kart_musterileri!A2383</f>
        <v>717310458</v>
      </c>
      <c r="B2383" s="44">
        <f>kredi_kart_musterileri!M2383</f>
        <v>5780</v>
      </c>
      <c r="C2383" s="45">
        <f>kredi_kart_musterileri!N2383</f>
        <v>938</v>
      </c>
      <c r="D2383" s="19">
        <f>kredi_kart_musterileri!O2383</f>
        <v>4842</v>
      </c>
      <c r="E2383" s="28">
        <f>kredi_kart_musterileri!T2383</f>
        <v>1.62</v>
      </c>
      <c r="F2383" s="79" t="str">
        <f>IF($B2383="Unknown", "Unknown", IF($B2383&lt;Credit_Utilization_Level!$E$3, "Low", IF($B2383&lt;=Credit_Utilization_Level!$E$5,"Medium","High")))</f>
        <v>Medium</v>
      </c>
    </row>
    <row r="2384" spans="1:6">
      <c r="A2384" s="47">
        <f>kredi_kart_musterileri!A2384</f>
        <v>789158433</v>
      </c>
      <c r="B2384" s="44">
        <f>kredi_kart_musterileri!M2384</f>
        <v>2497</v>
      </c>
      <c r="C2384" s="45">
        <f>kredi_kart_musterileri!N2384</f>
        <v>1674</v>
      </c>
      <c r="D2384" s="19">
        <f>kredi_kart_musterileri!O2384</f>
        <v>823</v>
      </c>
      <c r="E2384" s="28">
        <f>kredi_kart_musterileri!T2384</f>
        <v>6.7000000000000002E-3</v>
      </c>
      <c r="F2384" s="79" t="str">
        <f>IF($B2384="Unknown", "Unknown", IF($B2384&lt;Credit_Utilization_Level!$E$3, "Low", IF($B2384&lt;=Credit_Utilization_Level!$E$5,"Medium","High")))</f>
        <v>Low</v>
      </c>
    </row>
    <row r="2385" spans="1:6">
      <c r="A2385" s="47">
        <f>kredi_kart_musterileri!A2385</f>
        <v>788761608</v>
      </c>
      <c r="B2385" s="44">
        <f>kredi_kart_musterileri!M2385</f>
        <v>10286</v>
      </c>
      <c r="C2385" s="45">
        <f>kredi_kart_musterileri!N2385</f>
        <v>2286</v>
      </c>
      <c r="D2385" s="19">
        <f>kredi_kart_musterileri!O2385</f>
        <v>8000</v>
      </c>
      <c r="E2385" s="28">
        <f>kredi_kart_musterileri!T2385</f>
        <v>2.2200000000000002</v>
      </c>
      <c r="F2385" s="79" t="str">
        <f>IF($B2385="Unknown", "Unknown", IF($B2385&lt;Credit_Utilization_Level!$E$3, "Low", IF($B2385&lt;=Credit_Utilization_Level!$E$5,"Medium","High")))</f>
        <v>Medium</v>
      </c>
    </row>
    <row r="2386" spans="1:6">
      <c r="A2386" s="47">
        <f>kredi_kart_musterileri!A2386</f>
        <v>709916058</v>
      </c>
      <c r="B2386" s="44">
        <f>kredi_kart_musterileri!M2386</f>
        <v>2347</v>
      </c>
      <c r="C2386" s="45">
        <f>kredi_kart_musterileri!N2386</f>
        <v>2163</v>
      </c>
      <c r="D2386" s="19">
        <f>kredi_kart_musterileri!O2386</f>
        <v>184</v>
      </c>
      <c r="E2386" s="28">
        <f>kredi_kart_musterileri!T2386</f>
        <v>9.2200000000000006</v>
      </c>
      <c r="F2386" s="79" t="str">
        <f>IF($B2386="Unknown", "Unknown", IF($B2386&lt;Credit_Utilization_Level!$E$3, "Low", IF($B2386&lt;=Credit_Utilization_Level!$E$5,"Medium","High")))</f>
        <v>Low</v>
      </c>
    </row>
    <row r="2387" spans="1:6">
      <c r="A2387" s="47">
        <f>kredi_kart_musterileri!A2387</f>
        <v>789804933</v>
      </c>
      <c r="B2387" s="44">
        <f>kredi_kart_musterileri!M2387</f>
        <v>23125</v>
      </c>
      <c r="C2387" s="45">
        <f>kredi_kart_musterileri!N2387</f>
        <v>1236</v>
      </c>
      <c r="D2387" s="19">
        <f>kredi_kart_musterileri!O2387</f>
        <v>21889</v>
      </c>
      <c r="E2387" s="28">
        <f>kredi_kart_musterileri!T2387</f>
        <v>0.53</v>
      </c>
      <c r="F2387" s="79" t="str">
        <f>IF($B2387="Unknown", "Unknown", IF($B2387&lt;Credit_Utilization_Level!$E$3, "Low", IF($B2387&lt;=Credit_Utilization_Level!$E$5,"Medium","High")))</f>
        <v>High</v>
      </c>
    </row>
    <row r="2388" spans="1:6">
      <c r="A2388" s="47">
        <f>kredi_kart_musterileri!A2388</f>
        <v>780070833</v>
      </c>
      <c r="B2388" s="44">
        <f>kredi_kart_musterileri!M2388</f>
        <v>3034</v>
      </c>
      <c r="C2388" s="45">
        <f>kredi_kart_musterileri!N2388</f>
        <v>2517</v>
      </c>
      <c r="D2388" s="19">
        <f>kredi_kart_musterileri!O2388</f>
        <v>517</v>
      </c>
      <c r="E2388" s="28">
        <f>kredi_kart_musterileri!T2388</f>
        <v>8.3000000000000001E-3</v>
      </c>
      <c r="F2388" s="79" t="str">
        <f>IF($B2388="Unknown", "Unknown", IF($B2388&lt;Credit_Utilization_Level!$E$3, "Low", IF($B2388&lt;=Credit_Utilization_Level!$E$5,"Medium","High")))</f>
        <v>Medium</v>
      </c>
    </row>
    <row r="2389" spans="1:6">
      <c r="A2389" s="47">
        <f>kredi_kart_musterileri!A2389</f>
        <v>772776033</v>
      </c>
      <c r="B2389" s="44">
        <f>kredi_kart_musterileri!M2389</f>
        <v>7081</v>
      </c>
      <c r="C2389" s="45">
        <f>kredi_kart_musterileri!N2389</f>
        <v>1874</v>
      </c>
      <c r="D2389" s="19">
        <f>kredi_kart_musterileri!O2389</f>
        <v>5207</v>
      </c>
      <c r="E2389" s="28">
        <f>kredi_kart_musterileri!T2389</f>
        <v>2.65</v>
      </c>
      <c r="F2389" s="79" t="str">
        <f>IF($B2389="Unknown", "Unknown", IF($B2389&lt;Credit_Utilization_Level!$E$3, "Low", IF($B2389&lt;=Credit_Utilization_Level!$E$5,"Medium","High")))</f>
        <v>Medium</v>
      </c>
    </row>
    <row r="2390" spans="1:6">
      <c r="A2390" s="47">
        <f>kredi_kart_musterileri!A2390</f>
        <v>719804208</v>
      </c>
      <c r="B2390" s="44">
        <f>kredi_kart_musterileri!M2390</f>
        <v>6824</v>
      </c>
      <c r="C2390" s="45">
        <f>kredi_kart_musterileri!N2390</f>
        <v>1873</v>
      </c>
      <c r="D2390" s="19">
        <f>kredi_kart_musterileri!O2390</f>
        <v>4951</v>
      </c>
      <c r="E2390" s="28">
        <f>kredi_kart_musterileri!T2390</f>
        <v>2.74</v>
      </c>
      <c r="F2390" s="79" t="str">
        <f>IF($B2390="Unknown", "Unknown", IF($B2390&lt;Credit_Utilization_Level!$E$3, "Low", IF($B2390&lt;=Credit_Utilization_Level!$E$5,"Medium","High")))</f>
        <v>Medium</v>
      </c>
    </row>
    <row r="2391" spans="1:6">
      <c r="A2391" s="47">
        <f>kredi_kart_musterileri!A2391</f>
        <v>715077483</v>
      </c>
      <c r="B2391" s="44">
        <f>kredi_kart_musterileri!M2391</f>
        <v>1438.3</v>
      </c>
      <c r="C2391" s="45">
        <f>kredi_kart_musterileri!N2391</f>
        <v>772</v>
      </c>
      <c r="D2391" s="19">
        <f>kredi_kart_musterileri!O2391</f>
        <v>666.3</v>
      </c>
      <c r="E2391" s="28">
        <f>kredi_kart_musterileri!T2391</f>
        <v>5.37</v>
      </c>
      <c r="F2391" s="79" t="str">
        <f>IF($B2391="Unknown", "Unknown", IF($B2391&lt;Credit_Utilization_Level!$E$3, "Low", IF($B2391&lt;=Credit_Utilization_Level!$E$5,"Medium","High")))</f>
        <v>Low</v>
      </c>
    </row>
    <row r="2392" spans="1:6">
      <c r="A2392" s="47">
        <f>kredi_kart_musterileri!A2392</f>
        <v>717000858</v>
      </c>
      <c r="B2392" s="44">
        <f>kredi_kart_musterileri!M2392</f>
        <v>2683</v>
      </c>
      <c r="C2392" s="45">
        <f>kredi_kart_musterileri!N2392</f>
        <v>1738</v>
      </c>
      <c r="D2392" s="19">
        <f>kredi_kart_musterileri!O2392</f>
        <v>945</v>
      </c>
      <c r="E2392" s="28">
        <f>kredi_kart_musterileri!T2392</f>
        <v>6.48</v>
      </c>
      <c r="F2392" s="79" t="str">
        <f>IF($B2392="Unknown", "Unknown", IF($B2392&lt;Credit_Utilization_Level!$E$3, "Low", IF($B2392&lt;=Credit_Utilization_Level!$E$5,"Medium","High")))</f>
        <v>Medium</v>
      </c>
    </row>
    <row r="2393" spans="1:6">
      <c r="A2393" s="47">
        <f>kredi_kart_musterileri!A2393</f>
        <v>792402483</v>
      </c>
      <c r="B2393" s="44">
        <f>kredi_kart_musterileri!M2393</f>
        <v>12280</v>
      </c>
      <c r="C2393" s="45">
        <f>kredi_kart_musterileri!N2393</f>
        <v>985</v>
      </c>
      <c r="D2393" s="19">
        <f>kredi_kart_musterileri!O2393</f>
        <v>11295</v>
      </c>
      <c r="E2393" s="28">
        <f>kredi_kart_musterileri!T2393</f>
        <v>8.0000000000000004E-4</v>
      </c>
      <c r="F2393" s="79" t="str">
        <f>IF($B2393="Unknown", "Unknown", IF($B2393&lt;Credit_Utilization_Level!$E$3, "Low", IF($B2393&lt;=Credit_Utilization_Level!$E$5,"Medium","High")))</f>
        <v>High</v>
      </c>
    </row>
    <row r="2394" spans="1:6">
      <c r="A2394" s="47">
        <f>kredi_kart_musterileri!A2394</f>
        <v>712973733</v>
      </c>
      <c r="B2394" s="44">
        <f>kredi_kart_musterileri!M2394</f>
        <v>14607</v>
      </c>
      <c r="C2394" s="45">
        <f>kredi_kart_musterileri!N2394</f>
        <v>1480</v>
      </c>
      <c r="D2394" s="19">
        <f>kredi_kart_musterileri!O2394</f>
        <v>13127</v>
      </c>
      <c r="E2394" s="28">
        <f>kredi_kart_musterileri!T2394</f>
        <v>1.01</v>
      </c>
      <c r="F2394" s="79" t="str">
        <f>IF($B2394="Unknown", "Unknown", IF($B2394&lt;Credit_Utilization_Level!$E$3, "Low", IF($B2394&lt;=Credit_Utilization_Level!$E$5,"Medium","High")))</f>
        <v>High</v>
      </c>
    </row>
    <row r="2395" spans="1:6">
      <c r="A2395" s="47">
        <f>kredi_kart_musterileri!A2395</f>
        <v>813213558</v>
      </c>
      <c r="B2395" s="44">
        <f>kredi_kart_musterileri!M2395</f>
        <v>2267</v>
      </c>
      <c r="C2395" s="45">
        <f>kredi_kart_musterileri!N2395</f>
        <v>1469</v>
      </c>
      <c r="D2395" s="19">
        <f>kredi_kart_musterileri!O2395</f>
        <v>798</v>
      </c>
      <c r="E2395" s="28">
        <f>kredi_kart_musterileri!T2395</f>
        <v>6.48</v>
      </c>
      <c r="F2395" s="79" t="str">
        <f>IF($B2395="Unknown", "Unknown", IF($B2395&lt;Credit_Utilization_Level!$E$3, "Low", IF($B2395&lt;=Credit_Utilization_Level!$E$5,"Medium","High")))</f>
        <v>Low</v>
      </c>
    </row>
    <row r="2396" spans="1:6">
      <c r="A2396" s="47">
        <f>kredi_kart_musterileri!A2396</f>
        <v>718215033</v>
      </c>
      <c r="B2396" s="44">
        <f>kredi_kart_musterileri!M2396</f>
        <v>2556</v>
      </c>
      <c r="C2396" s="45">
        <f>kredi_kart_musterileri!N2396</f>
        <v>2260</v>
      </c>
      <c r="D2396" s="19">
        <f>kredi_kart_musterileri!O2396</f>
        <v>296</v>
      </c>
      <c r="E2396" s="28">
        <f>kredi_kart_musterileri!T2396</f>
        <v>8.84</v>
      </c>
      <c r="F2396" s="79" t="str">
        <f>IF($B2396="Unknown", "Unknown", IF($B2396&lt;Credit_Utilization_Level!$E$3, "Low", IF($B2396&lt;=Credit_Utilization_Level!$E$5,"Medium","High")))</f>
        <v>Medium</v>
      </c>
    </row>
    <row r="2397" spans="1:6">
      <c r="A2397" s="47">
        <f>kredi_kart_musterileri!A2397</f>
        <v>717207408</v>
      </c>
      <c r="B2397" s="44">
        <f>kredi_kart_musterileri!M2397</f>
        <v>12512</v>
      </c>
      <c r="C2397" s="45">
        <f>kredi_kart_musterileri!N2397</f>
        <v>666</v>
      </c>
      <c r="D2397" s="19">
        <f>kredi_kart_musterileri!O2397</f>
        <v>11846</v>
      </c>
      <c r="E2397" s="28">
        <f>kredi_kart_musterileri!T2397</f>
        <v>0.53</v>
      </c>
      <c r="F2397" s="79" t="str">
        <f>IF($B2397="Unknown", "Unknown", IF($B2397&lt;Credit_Utilization_Level!$E$3, "Low", IF($B2397&lt;=Credit_Utilization_Level!$E$5,"Medium","High")))</f>
        <v>High</v>
      </c>
    </row>
    <row r="2398" spans="1:6">
      <c r="A2398" s="47">
        <f>kredi_kart_musterileri!A2398</f>
        <v>711426033</v>
      </c>
      <c r="B2398" s="44">
        <f>kredi_kart_musterileri!M2398</f>
        <v>11332</v>
      </c>
      <c r="C2398" s="45">
        <f>kredi_kart_musterileri!N2398</f>
        <v>946</v>
      </c>
      <c r="D2398" s="19">
        <f>kredi_kart_musterileri!O2398</f>
        <v>10386</v>
      </c>
      <c r="E2398" s="28">
        <f>kredi_kart_musterileri!T2398</f>
        <v>0.83</v>
      </c>
      <c r="F2398" s="79" t="str">
        <f>IF($B2398="Unknown", "Unknown", IF($B2398&lt;Credit_Utilization_Level!$E$3, "Low", IF($B2398&lt;=Credit_Utilization_Level!$E$5,"Medium","High")))</f>
        <v>High</v>
      </c>
    </row>
    <row r="2399" spans="1:6">
      <c r="A2399" s="47">
        <f>kredi_kart_musterileri!A2399</f>
        <v>719233833</v>
      </c>
      <c r="B2399" s="44">
        <f>kredi_kart_musterileri!M2399</f>
        <v>3073</v>
      </c>
      <c r="C2399" s="45">
        <f>kredi_kart_musterileri!N2399</f>
        <v>526</v>
      </c>
      <c r="D2399" s="19">
        <f>kredi_kart_musterileri!O2399</f>
        <v>2547</v>
      </c>
      <c r="E2399" s="28">
        <f>kredi_kart_musterileri!T2399</f>
        <v>1.71</v>
      </c>
      <c r="F2399" s="79" t="str">
        <f>IF($B2399="Unknown", "Unknown", IF($B2399&lt;Credit_Utilization_Level!$E$3, "Low", IF($B2399&lt;=Credit_Utilization_Level!$E$5,"Medium","High")))</f>
        <v>Medium</v>
      </c>
    </row>
    <row r="2400" spans="1:6">
      <c r="A2400" s="47">
        <f>kredi_kart_musterileri!A2400</f>
        <v>716864733</v>
      </c>
      <c r="B2400" s="44">
        <f>kredi_kart_musterileri!M2400</f>
        <v>34516</v>
      </c>
      <c r="C2400" s="45">
        <f>kredi_kart_musterileri!N2400</f>
        <v>2315</v>
      </c>
      <c r="D2400" s="19">
        <f>kredi_kart_musterileri!O2400</f>
        <v>32201</v>
      </c>
      <c r="E2400" s="28">
        <f>kredi_kart_musterileri!T2400</f>
        <v>0.67</v>
      </c>
      <c r="F2400" s="79" t="str">
        <f>IF($B2400="Unknown", "Unknown", IF($B2400&lt;Credit_Utilization_Level!$E$3, "Low", IF($B2400&lt;=Credit_Utilization_Level!$E$5,"Medium","High")))</f>
        <v>High</v>
      </c>
    </row>
    <row r="2401" spans="1:6">
      <c r="A2401" s="47">
        <f>kredi_kart_musterileri!A2401</f>
        <v>821168733</v>
      </c>
      <c r="B2401" s="44">
        <f>kredi_kart_musterileri!M2401</f>
        <v>5323</v>
      </c>
      <c r="C2401" s="45">
        <f>kredi_kart_musterileri!N2401</f>
        <v>2301</v>
      </c>
      <c r="D2401" s="19">
        <f>kredi_kart_musterileri!O2401</f>
        <v>3022</v>
      </c>
      <c r="E2401" s="28">
        <f>kredi_kart_musterileri!T2401</f>
        <v>4.32</v>
      </c>
      <c r="F2401" s="79" t="str">
        <f>IF($B2401="Unknown", "Unknown", IF($B2401&lt;Credit_Utilization_Level!$E$3, "Low", IF($B2401&lt;=Credit_Utilization_Level!$E$5,"Medium","High")))</f>
        <v>Medium</v>
      </c>
    </row>
    <row r="2402" spans="1:6">
      <c r="A2402" s="47">
        <f>kredi_kart_musterileri!A2402</f>
        <v>710135058</v>
      </c>
      <c r="B2402" s="44">
        <f>kredi_kart_musterileri!M2402</f>
        <v>9078</v>
      </c>
      <c r="C2402" s="45">
        <f>kredi_kart_musterileri!N2402</f>
        <v>1501</v>
      </c>
      <c r="D2402" s="19">
        <f>kredi_kart_musterileri!O2402</f>
        <v>7577</v>
      </c>
      <c r="E2402" s="28">
        <f>kredi_kart_musterileri!T2402</f>
        <v>1.65</v>
      </c>
      <c r="F2402" s="79" t="str">
        <f>IF($B2402="Unknown", "Unknown", IF($B2402&lt;Credit_Utilization_Level!$E$3, "Low", IF($B2402&lt;=Credit_Utilization_Level!$E$5,"Medium","High")))</f>
        <v>Medium</v>
      </c>
    </row>
    <row r="2403" spans="1:6">
      <c r="A2403" s="47">
        <f>kredi_kart_musterileri!A2403</f>
        <v>720228708</v>
      </c>
      <c r="B2403" s="44">
        <f>kredi_kart_musterileri!M2403</f>
        <v>27029</v>
      </c>
      <c r="C2403" s="45">
        <f>kredi_kart_musterileri!N2403</f>
        <v>1347</v>
      </c>
      <c r="D2403" s="19">
        <f>kredi_kart_musterileri!O2403</f>
        <v>25682</v>
      </c>
      <c r="E2403" s="28">
        <f>kredi_kart_musterileri!T2403</f>
        <v>5.0000000000000001E-4</v>
      </c>
      <c r="F2403" s="79" t="str">
        <f>IF($B2403="Unknown", "Unknown", IF($B2403&lt;Credit_Utilization_Level!$E$3, "Low", IF($B2403&lt;=Credit_Utilization_Level!$E$5,"Medium","High")))</f>
        <v>High</v>
      </c>
    </row>
    <row r="2404" spans="1:6">
      <c r="A2404" s="47">
        <f>kredi_kart_musterileri!A2404</f>
        <v>718618458</v>
      </c>
      <c r="B2404" s="44">
        <f>kredi_kart_musterileri!M2404</f>
        <v>9859</v>
      </c>
      <c r="C2404" s="45">
        <f>kredi_kart_musterileri!N2404</f>
        <v>1305</v>
      </c>
      <c r="D2404" s="19">
        <f>kredi_kart_musterileri!O2404</f>
        <v>8554</v>
      </c>
      <c r="E2404" s="28">
        <f>kredi_kart_musterileri!T2404</f>
        <v>1.32</v>
      </c>
      <c r="F2404" s="79" t="str">
        <f>IF($B2404="Unknown", "Unknown", IF($B2404&lt;Credit_Utilization_Level!$E$3, "Low", IF($B2404&lt;=Credit_Utilization_Level!$E$5,"Medium","High")))</f>
        <v>Medium</v>
      </c>
    </row>
    <row r="2405" spans="1:6">
      <c r="A2405" s="47">
        <f>kredi_kart_musterileri!A2405</f>
        <v>719470458</v>
      </c>
      <c r="B2405" s="44">
        <f>kredi_kart_musterileri!M2405</f>
        <v>4026</v>
      </c>
      <c r="C2405" s="45">
        <f>kredi_kart_musterileri!N2405</f>
        <v>243</v>
      </c>
      <c r="D2405" s="19">
        <f>kredi_kart_musterileri!O2405</f>
        <v>3783</v>
      </c>
      <c r="E2405" s="28">
        <f>kredi_kart_musterileri!T2405</f>
        <v>5.9999999999999995E-4</v>
      </c>
      <c r="F2405" s="79" t="str">
        <f>IF($B2405="Unknown", "Unknown", IF($B2405&lt;Credit_Utilization_Level!$E$3, "Low", IF($B2405&lt;=Credit_Utilization_Level!$E$5,"Medium","High")))</f>
        <v>Medium</v>
      </c>
    </row>
    <row r="2406" spans="1:6">
      <c r="A2406" s="47">
        <f>kredi_kart_musterileri!A2406</f>
        <v>719587158</v>
      </c>
      <c r="B2406" s="44" t="str">
        <f>kredi_kart_musterileri!M2406</f>
        <v>Unknown</v>
      </c>
      <c r="C2406" s="45">
        <f>kredi_kart_musterileri!N2406</f>
        <v>1799</v>
      </c>
      <c r="D2406" s="19">
        <f>kredi_kart_musterileri!O2406</f>
        <v>809</v>
      </c>
      <c r="E2406" s="28">
        <f>kredi_kart_musterileri!T2406</f>
        <v>6.8999999999999999E-3</v>
      </c>
      <c r="F2406" s="79" t="str">
        <f>IF($B2406="Unknown", "Unknown", IF($B2406&lt;Credit_Utilization_Level!$E$3, "Low", IF($B2406&lt;=Credit_Utilization_Level!$E$5,"Medium","High")))</f>
        <v>Unknown</v>
      </c>
    </row>
    <row r="2407" spans="1:6">
      <c r="A2407" s="47">
        <f>kredi_kart_musterileri!A2407</f>
        <v>715499808</v>
      </c>
      <c r="B2407" s="44">
        <f>kredi_kart_musterileri!M2407</f>
        <v>3552</v>
      </c>
      <c r="C2407" s="45">
        <f>kredi_kart_musterileri!N2407</f>
        <v>2517</v>
      </c>
      <c r="D2407" s="19">
        <f>kredi_kart_musterileri!O2407</f>
        <v>1035</v>
      </c>
      <c r="E2407" s="28">
        <f>kredi_kart_musterileri!T2407</f>
        <v>7.09</v>
      </c>
      <c r="F2407" s="79" t="str">
        <f>IF($B2407="Unknown", "Unknown", IF($B2407&lt;Credit_Utilization_Level!$E$3, "Low", IF($B2407&lt;=Credit_Utilization_Level!$E$5,"Medium","High")))</f>
        <v>Medium</v>
      </c>
    </row>
    <row r="2408" spans="1:6">
      <c r="A2408" s="47">
        <f>kredi_kart_musterileri!A2408</f>
        <v>718589133</v>
      </c>
      <c r="B2408" s="44">
        <f>kredi_kart_musterileri!M2408</f>
        <v>4613</v>
      </c>
      <c r="C2408" s="45">
        <f>kredi_kart_musterileri!N2408</f>
        <v>1619</v>
      </c>
      <c r="D2408" s="19">
        <f>kredi_kart_musterileri!O2408</f>
        <v>2994</v>
      </c>
      <c r="E2408" s="28">
        <f>kredi_kart_musterileri!T2408</f>
        <v>3.51</v>
      </c>
      <c r="F2408" s="79" t="str">
        <f>IF($B2408="Unknown", "Unknown", IF($B2408&lt;Credit_Utilization_Level!$E$3, "Low", IF($B2408&lt;=Credit_Utilization_Level!$E$5,"Medium","High")))</f>
        <v>Medium</v>
      </c>
    </row>
    <row r="2409" spans="1:6">
      <c r="A2409" s="47">
        <f>kredi_kart_musterileri!A2409</f>
        <v>789235383</v>
      </c>
      <c r="B2409" s="44">
        <f>kredi_kart_musterileri!M2409</f>
        <v>10386</v>
      </c>
      <c r="C2409" s="45">
        <f>kredi_kart_musterileri!N2409</f>
        <v>1909</v>
      </c>
      <c r="D2409" s="19">
        <f>kredi_kart_musterileri!O2409</f>
        <v>8477</v>
      </c>
      <c r="E2409" s="28">
        <f>kredi_kart_musterileri!T2409</f>
        <v>1.84</v>
      </c>
      <c r="F2409" s="79" t="str">
        <f>IF($B2409="Unknown", "Unknown", IF($B2409&lt;Credit_Utilization_Level!$E$3, "Low", IF($B2409&lt;=Credit_Utilization_Level!$E$5,"Medium","High")))</f>
        <v>Medium</v>
      </c>
    </row>
    <row r="2410" spans="1:6">
      <c r="A2410" s="47">
        <f>kredi_kart_musterileri!A2410</f>
        <v>773364483</v>
      </c>
      <c r="B2410" s="44">
        <f>kredi_kart_musterileri!M2410</f>
        <v>34516</v>
      </c>
      <c r="C2410" s="45">
        <f>kredi_kart_musterileri!N2410</f>
        <v>1298</v>
      </c>
      <c r="D2410" s="19">
        <f>kredi_kart_musterileri!O2410</f>
        <v>33218</v>
      </c>
      <c r="E2410" s="28">
        <f>kredi_kart_musterileri!T2410</f>
        <v>0.38</v>
      </c>
      <c r="F2410" s="79" t="str">
        <f>IF($B2410="Unknown", "Unknown", IF($B2410&lt;Credit_Utilization_Level!$E$3, "Low", IF($B2410&lt;=Credit_Utilization_Level!$E$5,"Medium","High")))</f>
        <v>High</v>
      </c>
    </row>
    <row r="2411" spans="1:6">
      <c r="A2411" s="47">
        <f>kredi_kart_musterileri!A2411</f>
        <v>713548158</v>
      </c>
      <c r="B2411" s="44">
        <f>kredi_kart_musterileri!M2411</f>
        <v>2657</v>
      </c>
      <c r="C2411" s="45">
        <f>kredi_kart_musterileri!N2411</f>
        <v>1611</v>
      </c>
      <c r="D2411" s="19">
        <f>kredi_kart_musterileri!O2411</f>
        <v>1046</v>
      </c>
      <c r="E2411" s="28">
        <f>kredi_kart_musterileri!T2411</f>
        <v>6.06</v>
      </c>
      <c r="F2411" s="79" t="str">
        <f>IF($B2411="Unknown", "Unknown", IF($B2411&lt;Credit_Utilization_Level!$E$3, "Low", IF($B2411&lt;=Credit_Utilization_Level!$E$5,"Medium","High")))</f>
        <v>Medium</v>
      </c>
    </row>
    <row r="2412" spans="1:6">
      <c r="A2412" s="47">
        <f>kredi_kart_musterileri!A2412</f>
        <v>720264783</v>
      </c>
      <c r="B2412" s="44">
        <f>kredi_kart_musterileri!M2412</f>
        <v>5031</v>
      </c>
      <c r="C2412" s="45">
        <f>kredi_kart_musterileri!N2412</f>
        <v>1327</v>
      </c>
      <c r="D2412" s="19">
        <f>kredi_kart_musterileri!O2412</f>
        <v>3704</v>
      </c>
      <c r="E2412" s="28">
        <f>kredi_kart_musterileri!T2412</f>
        <v>2.64</v>
      </c>
      <c r="F2412" s="79" t="str">
        <f>IF($B2412="Unknown", "Unknown", IF($B2412&lt;Credit_Utilization_Level!$E$3, "Low", IF($B2412&lt;=Credit_Utilization_Level!$E$5,"Medium","High")))</f>
        <v>Medium</v>
      </c>
    </row>
    <row r="2413" spans="1:6">
      <c r="A2413" s="47">
        <f>kredi_kart_musterileri!A2413</f>
        <v>715319958</v>
      </c>
      <c r="B2413" s="44">
        <f>kredi_kart_musterileri!M2413</f>
        <v>34516</v>
      </c>
      <c r="C2413" s="45">
        <f>kredi_kart_musterileri!N2413</f>
        <v>787</v>
      </c>
      <c r="D2413" s="19">
        <f>kredi_kart_musterileri!O2413</f>
        <v>33729</v>
      </c>
      <c r="E2413" s="28">
        <f>kredi_kart_musterileri!T2413</f>
        <v>0.23</v>
      </c>
      <c r="F2413" s="79" t="str">
        <f>IF($B2413="Unknown", "Unknown", IF($B2413&lt;Credit_Utilization_Level!$E$3, "Low", IF($B2413&lt;=Credit_Utilization_Level!$E$5,"Medium","High")))</f>
        <v>High</v>
      </c>
    </row>
    <row r="2414" spans="1:6">
      <c r="A2414" s="47">
        <f>kredi_kart_musterileri!A2414</f>
        <v>710528583</v>
      </c>
      <c r="B2414" s="44" t="str">
        <f>kredi_kart_musterileri!M2414</f>
        <v>Unknown</v>
      </c>
      <c r="C2414" s="45">
        <f>kredi_kart_musterileri!N2414</f>
        <v>835</v>
      </c>
      <c r="D2414" s="19">
        <f>kredi_kart_musterileri!O2414</f>
        <v>777</v>
      </c>
      <c r="E2414" s="28">
        <f>kredi_kart_musterileri!T2414</f>
        <v>5.18</v>
      </c>
      <c r="F2414" s="79" t="str">
        <f>IF($B2414="Unknown", "Unknown", IF($B2414&lt;Credit_Utilization_Level!$E$3, "Low", IF($B2414&lt;=Credit_Utilization_Level!$E$5,"Medium","High")))</f>
        <v>Unknown</v>
      </c>
    </row>
    <row r="2415" spans="1:6">
      <c r="A2415" s="47">
        <f>kredi_kart_musterileri!A2415</f>
        <v>809990883</v>
      </c>
      <c r="B2415" s="44">
        <f>kredi_kart_musterileri!M2415</f>
        <v>2423</v>
      </c>
      <c r="C2415" s="45">
        <f>kredi_kart_musterileri!N2415</f>
        <v>1773</v>
      </c>
      <c r="D2415" s="19">
        <f>kredi_kart_musterileri!O2415</f>
        <v>650</v>
      </c>
      <c r="E2415" s="28">
        <f>kredi_kart_musterileri!T2415</f>
        <v>7.32</v>
      </c>
      <c r="F2415" s="79" t="str">
        <f>IF($B2415="Unknown", "Unknown", IF($B2415&lt;Credit_Utilization_Level!$E$3, "Low", IF($B2415&lt;=Credit_Utilization_Level!$E$5,"Medium","High")))</f>
        <v>Low</v>
      </c>
    </row>
    <row r="2416" spans="1:6">
      <c r="A2416" s="47">
        <f>kredi_kart_musterileri!A2416</f>
        <v>714412308</v>
      </c>
      <c r="B2416" s="44">
        <f>kredi_kart_musterileri!M2416</f>
        <v>7140</v>
      </c>
      <c r="C2416" s="45">
        <f>kredi_kart_musterileri!N2416</f>
        <v>0</v>
      </c>
      <c r="D2416" s="19">
        <f>kredi_kart_musterileri!O2416</f>
        <v>7140</v>
      </c>
      <c r="E2416" s="28">
        <f>kredi_kart_musterileri!T2416</f>
        <v>0</v>
      </c>
      <c r="F2416" s="79" t="str">
        <f>IF($B2416="Unknown", "Unknown", IF($B2416&lt;Credit_Utilization_Level!$E$3, "Low", IF($B2416&lt;=Credit_Utilization_Level!$E$5,"Medium","High")))</f>
        <v>Medium</v>
      </c>
    </row>
    <row r="2417" spans="1:6">
      <c r="A2417" s="47">
        <f>kredi_kart_musterileri!A2417</f>
        <v>772303458</v>
      </c>
      <c r="B2417" s="44">
        <f>kredi_kart_musterileri!M2417</f>
        <v>3377</v>
      </c>
      <c r="C2417" s="45">
        <f>kredi_kart_musterileri!N2417</f>
        <v>948</v>
      </c>
      <c r="D2417" s="19">
        <f>kredi_kart_musterileri!O2417</f>
        <v>2429</v>
      </c>
      <c r="E2417" s="28">
        <f>kredi_kart_musterileri!T2417</f>
        <v>2.81</v>
      </c>
      <c r="F2417" s="79" t="str">
        <f>IF($B2417="Unknown", "Unknown", IF($B2417&lt;Credit_Utilization_Level!$E$3, "Low", IF($B2417&lt;=Credit_Utilization_Level!$E$5,"Medium","High")))</f>
        <v>Medium</v>
      </c>
    </row>
    <row r="2418" spans="1:6">
      <c r="A2418" s="47">
        <f>kredi_kart_musterileri!A2418</f>
        <v>721243083</v>
      </c>
      <c r="B2418" s="44">
        <f>kredi_kart_musterileri!M2418</f>
        <v>34516</v>
      </c>
      <c r="C2418" s="45">
        <f>kredi_kart_musterileri!N2418</f>
        <v>2408</v>
      </c>
      <c r="D2418" s="19">
        <f>kredi_kart_musterileri!O2418</f>
        <v>32108</v>
      </c>
      <c r="E2418" s="28">
        <f>kredi_kart_musterileri!T2418</f>
        <v>7.000000000000001E-4</v>
      </c>
      <c r="F2418" s="79" t="str">
        <f>IF($B2418="Unknown", "Unknown", IF($B2418&lt;Credit_Utilization_Level!$E$3, "Low", IF($B2418&lt;=Credit_Utilization_Level!$E$5,"Medium","High")))</f>
        <v>High</v>
      </c>
    </row>
    <row r="2419" spans="1:6">
      <c r="A2419" s="47">
        <f>kredi_kart_musterileri!A2419</f>
        <v>711990933</v>
      </c>
      <c r="B2419" s="44">
        <f>kredi_kart_musterileri!M2419</f>
        <v>2295</v>
      </c>
      <c r="C2419" s="45">
        <f>kredi_kart_musterileri!N2419</f>
        <v>0</v>
      </c>
      <c r="D2419" s="19">
        <f>kredi_kart_musterileri!O2419</f>
        <v>2295</v>
      </c>
      <c r="E2419" s="28">
        <f>kredi_kart_musterileri!T2419</f>
        <v>0</v>
      </c>
      <c r="F2419" s="79" t="str">
        <f>IF($B2419="Unknown", "Unknown", IF($B2419&lt;Credit_Utilization_Level!$E$3, "Low", IF($B2419&lt;=Credit_Utilization_Level!$E$5,"Medium","High")))</f>
        <v>Low</v>
      </c>
    </row>
    <row r="2420" spans="1:6">
      <c r="A2420" s="47">
        <f>kredi_kart_musterileri!A2420</f>
        <v>819977058</v>
      </c>
      <c r="B2420" s="44">
        <f>kredi_kart_musterileri!M2420</f>
        <v>3150</v>
      </c>
      <c r="C2420" s="45">
        <f>kredi_kart_musterileri!N2420</f>
        <v>1543</v>
      </c>
      <c r="D2420" s="19">
        <f>kredi_kart_musterileri!O2420</f>
        <v>1607</v>
      </c>
      <c r="E2420" s="28">
        <f>kredi_kart_musterileri!T2420</f>
        <v>4.8999999999999998E-3</v>
      </c>
      <c r="F2420" s="79" t="str">
        <f>IF($B2420="Unknown", "Unknown", IF($B2420&lt;Credit_Utilization_Level!$E$3, "Low", IF($B2420&lt;=Credit_Utilization_Level!$E$5,"Medium","High")))</f>
        <v>Medium</v>
      </c>
    </row>
    <row r="2421" spans="1:6">
      <c r="A2421" s="47">
        <f>kredi_kart_musterileri!A2421</f>
        <v>721467258</v>
      </c>
      <c r="B2421" s="44">
        <f>kredi_kart_musterileri!M2421</f>
        <v>2165</v>
      </c>
      <c r="C2421" s="45">
        <f>kredi_kart_musterileri!N2421</f>
        <v>1135</v>
      </c>
      <c r="D2421" s="19">
        <f>kredi_kart_musterileri!O2421</f>
        <v>1030</v>
      </c>
      <c r="E2421" s="28">
        <f>kredi_kart_musterileri!T2421</f>
        <v>5.24</v>
      </c>
      <c r="F2421" s="79" t="str">
        <f>IF($B2421="Unknown", "Unknown", IF($B2421&lt;Credit_Utilization_Level!$E$3, "Low", IF($B2421&lt;=Credit_Utilization_Level!$E$5,"Medium","High")))</f>
        <v>Low</v>
      </c>
    </row>
    <row r="2422" spans="1:6">
      <c r="A2422" s="47">
        <f>kredi_kart_musterileri!A2422</f>
        <v>719976558</v>
      </c>
      <c r="B2422" s="44" t="str">
        <f>kredi_kart_musterileri!M2422</f>
        <v>Unknown</v>
      </c>
      <c r="C2422" s="45">
        <f>kredi_kart_musterileri!N2422</f>
        <v>1562</v>
      </c>
      <c r="D2422" s="19">
        <f>kredi_kart_musterileri!O2422</f>
        <v>2687</v>
      </c>
      <c r="E2422" s="28">
        <f>kredi_kart_musterileri!T2422</f>
        <v>3.68</v>
      </c>
      <c r="F2422" s="79" t="str">
        <f>IF($B2422="Unknown", "Unknown", IF($B2422&lt;Credit_Utilization_Level!$E$3, "Low", IF($B2422&lt;=Credit_Utilization_Level!$E$5,"Medium","High")))</f>
        <v>Unknown</v>
      </c>
    </row>
    <row r="2423" spans="1:6">
      <c r="A2423" s="47">
        <f>kredi_kart_musterileri!A2423</f>
        <v>718824783</v>
      </c>
      <c r="B2423" s="44">
        <f>kredi_kart_musterileri!M2423</f>
        <v>2966</v>
      </c>
      <c r="C2423" s="45">
        <f>kredi_kart_musterileri!N2423</f>
        <v>1433</v>
      </c>
      <c r="D2423" s="19">
        <f>kredi_kart_musterileri!O2423</f>
        <v>1533</v>
      </c>
      <c r="E2423" s="28">
        <f>kredi_kart_musterileri!T2423</f>
        <v>4.83</v>
      </c>
      <c r="F2423" s="79" t="str">
        <f>IF($B2423="Unknown", "Unknown", IF($B2423&lt;Credit_Utilization_Level!$E$3, "Low", IF($B2423&lt;=Credit_Utilization_Level!$E$5,"Medium","High")))</f>
        <v>Medium</v>
      </c>
    </row>
    <row r="2424" spans="1:6">
      <c r="A2424" s="47">
        <f>kredi_kart_musterileri!A2424</f>
        <v>713303733</v>
      </c>
      <c r="B2424" s="44" t="str">
        <f>kredi_kart_musterileri!M2424</f>
        <v>Unknown</v>
      </c>
      <c r="C2424" s="45">
        <f>kredi_kart_musterileri!N2424</f>
        <v>744</v>
      </c>
      <c r="D2424" s="19">
        <f>kredi_kart_musterileri!O2424</f>
        <v>868</v>
      </c>
      <c r="E2424" s="28">
        <f>kredi_kart_musterileri!T2424</f>
        <v>4.62</v>
      </c>
      <c r="F2424" s="79" t="str">
        <f>IF($B2424="Unknown", "Unknown", IF($B2424&lt;Credit_Utilization_Level!$E$3, "Low", IF($B2424&lt;=Credit_Utilization_Level!$E$5,"Medium","High")))</f>
        <v>Unknown</v>
      </c>
    </row>
    <row r="2425" spans="1:6">
      <c r="A2425" s="47">
        <f>kredi_kart_musterileri!A2425</f>
        <v>711129483</v>
      </c>
      <c r="B2425" s="44">
        <f>kredi_kart_musterileri!M2425</f>
        <v>14593</v>
      </c>
      <c r="C2425" s="45">
        <f>kredi_kart_musterileri!N2425</f>
        <v>1504</v>
      </c>
      <c r="D2425" s="19">
        <f>kredi_kart_musterileri!O2425</f>
        <v>13089</v>
      </c>
      <c r="E2425" s="28">
        <f>kredi_kart_musterileri!T2425</f>
        <v>1.03</v>
      </c>
      <c r="F2425" s="79" t="str">
        <f>IF($B2425="Unknown", "Unknown", IF($B2425&lt;Credit_Utilization_Level!$E$3, "Low", IF($B2425&lt;=Credit_Utilization_Level!$E$5,"Medium","High")))</f>
        <v>High</v>
      </c>
    </row>
    <row r="2426" spans="1:6">
      <c r="A2426" s="47">
        <f>kredi_kart_musterileri!A2426</f>
        <v>779618433</v>
      </c>
      <c r="B2426" s="44">
        <f>kredi_kart_musterileri!M2426</f>
        <v>8327</v>
      </c>
      <c r="C2426" s="45">
        <f>kredi_kart_musterileri!N2426</f>
        <v>1551</v>
      </c>
      <c r="D2426" s="19">
        <f>kredi_kart_musterileri!O2426</f>
        <v>6776</v>
      </c>
      <c r="E2426" s="28">
        <f>kredi_kart_musterileri!T2426</f>
        <v>1.86</v>
      </c>
      <c r="F2426" s="79" t="str">
        <f>IF($B2426="Unknown", "Unknown", IF($B2426&lt;Credit_Utilization_Level!$E$3, "Low", IF($B2426&lt;=Credit_Utilization_Level!$E$5,"Medium","High")))</f>
        <v>Medium</v>
      </c>
    </row>
    <row r="2427" spans="1:6">
      <c r="A2427" s="47">
        <f>kredi_kart_musterileri!A2427</f>
        <v>797757333</v>
      </c>
      <c r="B2427" s="44">
        <f>kredi_kart_musterileri!M2427</f>
        <v>34516</v>
      </c>
      <c r="C2427" s="45">
        <f>kredi_kart_musterileri!N2427</f>
        <v>1580</v>
      </c>
      <c r="D2427" s="19">
        <f>kredi_kart_musterileri!O2427</f>
        <v>32936</v>
      </c>
      <c r="E2427" s="28">
        <f>kredi_kart_musterileri!T2427</f>
        <v>0.46</v>
      </c>
      <c r="F2427" s="79" t="str">
        <f>IF($B2427="Unknown", "Unknown", IF($B2427&lt;Credit_Utilization_Level!$E$3, "Low", IF($B2427&lt;=Credit_Utilization_Level!$E$5,"Medium","High")))</f>
        <v>High</v>
      </c>
    </row>
    <row r="2428" spans="1:6">
      <c r="A2428" s="47">
        <f>kredi_kart_musterileri!A2428</f>
        <v>814497483</v>
      </c>
      <c r="B2428" s="44">
        <f>kredi_kart_musterileri!M2428</f>
        <v>6479</v>
      </c>
      <c r="C2428" s="45">
        <f>kredi_kart_musterileri!N2428</f>
        <v>1393</v>
      </c>
      <c r="D2428" s="19">
        <f>kredi_kart_musterileri!O2428</f>
        <v>5086</v>
      </c>
      <c r="E2428" s="28">
        <f>kredi_kart_musterileri!T2428</f>
        <v>2.15</v>
      </c>
      <c r="F2428" s="79" t="str">
        <f>IF($B2428="Unknown", "Unknown", IF($B2428&lt;Credit_Utilization_Level!$E$3, "Low", IF($B2428&lt;=Credit_Utilization_Level!$E$5,"Medium","High")))</f>
        <v>Medium</v>
      </c>
    </row>
    <row r="2429" spans="1:6">
      <c r="A2429" s="47">
        <f>kredi_kart_musterileri!A2429</f>
        <v>709623483</v>
      </c>
      <c r="B2429" s="44">
        <f>kredi_kart_musterileri!M2429</f>
        <v>18442</v>
      </c>
      <c r="C2429" s="45">
        <f>kredi_kart_musterileri!N2429</f>
        <v>1470</v>
      </c>
      <c r="D2429" s="19">
        <f>kredi_kart_musterileri!O2429</f>
        <v>16972</v>
      </c>
      <c r="E2429" s="28">
        <f>kredi_kart_musterileri!T2429</f>
        <v>8.0000000000000004E-4</v>
      </c>
      <c r="F2429" s="79" t="str">
        <f>IF($B2429="Unknown", "Unknown", IF($B2429&lt;Credit_Utilization_Level!$E$3, "Low", IF($B2429&lt;=Credit_Utilization_Level!$E$5,"Medium","High")))</f>
        <v>High</v>
      </c>
    </row>
    <row r="2430" spans="1:6">
      <c r="A2430" s="47">
        <f>kredi_kart_musterileri!A2430</f>
        <v>709056558</v>
      </c>
      <c r="B2430" s="44">
        <f>kredi_kart_musterileri!M2430</f>
        <v>2800</v>
      </c>
      <c r="C2430" s="45">
        <f>kredi_kart_musterileri!N2430</f>
        <v>2517</v>
      </c>
      <c r="D2430" s="19">
        <f>kredi_kart_musterileri!O2430</f>
        <v>283</v>
      </c>
      <c r="E2430" s="28">
        <f>kredi_kart_musterileri!T2430</f>
        <v>8.99</v>
      </c>
      <c r="F2430" s="79" t="str">
        <f>IF($B2430="Unknown", "Unknown", IF($B2430&lt;Credit_Utilization_Level!$E$3, "Low", IF($B2430&lt;=Credit_Utilization_Level!$E$5,"Medium","High")))</f>
        <v>Medium</v>
      </c>
    </row>
    <row r="2431" spans="1:6">
      <c r="A2431" s="47">
        <f>kredi_kart_musterileri!A2431</f>
        <v>708238833</v>
      </c>
      <c r="B2431" s="44">
        <f>kredi_kart_musterileri!M2431</f>
        <v>3032</v>
      </c>
      <c r="C2431" s="45">
        <f>kredi_kart_musterileri!N2431</f>
        <v>2215</v>
      </c>
      <c r="D2431" s="19">
        <f>kredi_kart_musterileri!O2431</f>
        <v>817</v>
      </c>
      <c r="E2431" s="28">
        <f>kredi_kart_musterileri!T2431</f>
        <v>7.31</v>
      </c>
      <c r="F2431" s="79" t="str">
        <f>IF($B2431="Unknown", "Unknown", IF($B2431&lt;Credit_Utilization_Level!$E$3, "Low", IF($B2431&lt;=Credit_Utilization_Level!$E$5,"Medium","High")))</f>
        <v>Medium</v>
      </c>
    </row>
    <row r="2432" spans="1:6">
      <c r="A2432" s="47">
        <f>kredi_kart_musterileri!A2432</f>
        <v>813261408</v>
      </c>
      <c r="B2432" s="44">
        <f>kredi_kart_musterileri!M2432</f>
        <v>2151</v>
      </c>
      <c r="C2432" s="45">
        <f>kredi_kart_musterileri!N2432</f>
        <v>1338</v>
      </c>
      <c r="D2432" s="19">
        <f>kredi_kart_musterileri!O2432</f>
        <v>813</v>
      </c>
      <c r="E2432" s="28">
        <f>kredi_kart_musterileri!T2432</f>
        <v>6.22</v>
      </c>
      <c r="F2432" s="79" t="str">
        <f>IF($B2432="Unknown", "Unknown", IF($B2432&lt;Credit_Utilization_Level!$E$3, "Low", IF($B2432&lt;=Credit_Utilization_Level!$E$5,"Medium","High")))</f>
        <v>Low</v>
      </c>
    </row>
    <row r="2433" spans="1:6">
      <c r="A2433" s="47">
        <f>kredi_kart_musterileri!A2433</f>
        <v>720424608</v>
      </c>
      <c r="B2433" s="44">
        <f>kredi_kart_musterileri!M2433</f>
        <v>24073</v>
      </c>
      <c r="C2433" s="45">
        <f>kredi_kart_musterileri!N2433</f>
        <v>1084</v>
      </c>
      <c r="D2433" s="19">
        <f>kredi_kart_musterileri!O2433</f>
        <v>22989</v>
      </c>
      <c r="E2433" s="28">
        <f>kredi_kart_musterileri!T2433</f>
        <v>0.45</v>
      </c>
      <c r="F2433" s="79" t="str">
        <f>IF($B2433="Unknown", "Unknown", IF($B2433&lt;Credit_Utilization_Level!$E$3, "Low", IF($B2433&lt;=Credit_Utilization_Level!$E$5,"Medium","High")))</f>
        <v>High</v>
      </c>
    </row>
    <row r="2434" spans="1:6">
      <c r="A2434" s="47">
        <f>kredi_kart_musterileri!A2434</f>
        <v>798022683</v>
      </c>
      <c r="B2434" s="44">
        <f>kredi_kart_musterileri!M2434</f>
        <v>25517</v>
      </c>
      <c r="C2434" s="45">
        <f>kredi_kart_musterileri!N2434</f>
        <v>321</v>
      </c>
      <c r="D2434" s="19">
        <f>kredi_kart_musterileri!O2434</f>
        <v>25196</v>
      </c>
      <c r="E2434" s="28">
        <f>kredi_kart_musterileri!T2434</f>
        <v>0.13</v>
      </c>
      <c r="F2434" s="79" t="str">
        <f>IF($B2434="Unknown", "Unknown", IF($B2434&lt;Credit_Utilization_Level!$E$3, "Low", IF($B2434&lt;=Credit_Utilization_Level!$E$5,"Medium","High")))</f>
        <v>High</v>
      </c>
    </row>
    <row r="2435" spans="1:6">
      <c r="A2435" s="47">
        <f>kredi_kart_musterileri!A2435</f>
        <v>769756983</v>
      </c>
      <c r="B2435" s="44">
        <f>kredi_kart_musterileri!M2435</f>
        <v>7709</v>
      </c>
      <c r="C2435" s="45">
        <f>kredi_kart_musterileri!N2435</f>
        <v>2227</v>
      </c>
      <c r="D2435" s="19">
        <f>kredi_kart_musterileri!O2435</f>
        <v>5482</v>
      </c>
      <c r="E2435" s="28">
        <f>kredi_kart_musterileri!T2435</f>
        <v>2.89</v>
      </c>
      <c r="F2435" s="79" t="str">
        <f>IF($B2435="Unknown", "Unknown", IF($B2435&lt;Credit_Utilization_Level!$E$3, "Low", IF($B2435&lt;=Credit_Utilization_Level!$E$5,"Medium","High")))</f>
        <v>Medium</v>
      </c>
    </row>
    <row r="2436" spans="1:6">
      <c r="A2436" s="47">
        <f>kredi_kart_musterileri!A2436</f>
        <v>712674183</v>
      </c>
      <c r="B2436" s="44">
        <f>kredi_kart_musterileri!M2436</f>
        <v>4065</v>
      </c>
      <c r="C2436" s="45">
        <f>kredi_kart_musterileri!N2436</f>
        <v>2180</v>
      </c>
      <c r="D2436" s="19">
        <f>kredi_kart_musterileri!O2436</f>
        <v>1885</v>
      </c>
      <c r="E2436" s="28">
        <f>kredi_kart_musterileri!T2436</f>
        <v>5.36</v>
      </c>
      <c r="F2436" s="79" t="str">
        <f>IF($B2436="Unknown", "Unknown", IF($B2436&lt;Credit_Utilization_Level!$E$3, "Low", IF($B2436&lt;=Credit_Utilization_Level!$E$5,"Medium","High")))</f>
        <v>Medium</v>
      </c>
    </row>
    <row r="2437" spans="1:6">
      <c r="A2437" s="47">
        <f>kredi_kart_musterileri!A2437</f>
        <v>708900408</v>
      </c>
      <c r="B2437" s="44">
        <f>kredi_kart_musterileri!M2437</f>
        <v>13169</v>
      </c>
      <c r="C2437" s="45">
        <f>kredi_kart_musterileri!N2437</f>
        <v>1499</v>
      </c>
      <c r="D2437" s="19">
        <f>kredi_kart_musterileri!O2437</f>
        <v>11670</v>
      </c>
      <c r="E2437" s="28">
        <f>kredi_kart_musterileri!T2437</f>
        <v>1.1399999999999999</v>
      </c>
      <c r="F2437" s="79" t="str">
        <f>IF($B2437="Unknown", "Unknown", IF($B2437&lt;Credit_Utilization_Level!$E$3, "Low", IF($B2437&lt;=Credit_Utilization_Level!$E$5,"Medium","High")))</f>
        <v>High</v>
      </c>
    </row>
    <row r="2438" spans="1:6">
      <c r="A2438" s="47">
        <f>kredi_kart_musterileri!A2438</f>
        <v>713625483</v>
      </c>
      <c r="B2438" s="44">
        <f>kredi_kart_musterileri!M2438</f>
        <v>11811</v>
      </c>
      <c r="C2438" s="45">
        <f>kredi_kart_musterileri!N2438</f>
        <v>2508</v>
      </c>
      <c r="D2438" s="19">
        <f>kredi_kart_musterileri!O2438</f>
        <v>9303</v>
      </c>
      <c r="E2438" s="28">
        <f>kredi_kart_musterileri!T2438</f>
        <v>2.12</v>
      </c>
      <c r="F2438" s="79" t="str">
        <f>IF($B2438="Unknown", "Unknown", IF($B2438&lt;Credit_Utilization_Level!$E$3, "Low", IF($B2438&lt;=Credit_Utilization_Level!$E$5,"Medium","High")))</f>
        <v>High</v>
      </c>
    </row>
    <row r="2439" spans="1:6">
      <c r="A2439" s="47">
        <f>kredi_kart_musterileri!A2439</f>
        <v>716869458</v>
      </c>
      <c r="B2439" s="44">
        <f>kredi_kart_musterileri!M2439</f>
        <v>7440</v>
      </c>
      <c r="C2439" s="45">
        <f>kredi_kart_musterileri!N2439</f>
        <v>704</v>
      </c>
      <c r="D2439" s="19">
        <f>kredi_kart_musterileri!O2439</f>
        <v>6736</v>
      </c>
      <c r="E2439" s="28">
        <f>kredi_kart_musterileri!T2439</f>
        <v>0.95</v>
      </c>
      <c r="F2439" s="79" t="str">
        <f>IF($B2439="Unknown", "Unknown", IF($B2439&lt;Credit_Utilization_Level!$E$3, "Low", IF($B2439&lt;=Credit_Utilization_Level!$E$5,"Medium","High")))</f>
        <v>Medium</v>
      </c>
    </row>
    <row r="2440" spans="1:6">
      <c r="A2440" s="47">
        <f>kredi_kart_musterileri!A2440</f>
        <v>788723133</v>
      </c>
      <c r="B2440" s="44">
        <f>kredi_kart_musterileri!M2440</f>
        <v>12714</v>
      </c>
      <c r="C2440" s="45">
        <f>kredi_kart_musterileri!N2440</f>
        <v>976</v>
      </c>
      <c r="D2440" s="19">
        <f>kredi_kart_musterileri!O2440</f>
        <v>11738</v>
      </c>
      <c r="E2440" s="28">
        <f>kredi_kart_musterileri!T2440</f>
        <v>0.77</v>
      </c>
      <c r="F2440" s="79" t="str">
        <f>IF($B2440="Unknown", "Unknown", IF($B2440&lt;Credit_Utilization_Level!$E$3, "Low", IF($B2440&lt;=Credit_Utilization_Level!$E$5,"Medium","High")))</f>
        <v>High</v>
      </c>
    </row>
    <row r="2441" spans="1:6">
      <c r="A2441" s="47">
        <f>kredi_kart_musterileri!A2441</f>
        <v>794462133</v>
      </c>
      <c r="B2441" s="44">
        <f>kredi_kart_musterileri!M2441</f>
        <v>3735</v>
      </c>
      <c r="C2441" s="45">
        <f>kredi_kart_musterileri!N2441</f>
        <v>1978</v>
      </c>
      <c r="D2441" s="19">
        <f>kredi_kart_musterileri!O2441</f>
        <v>1757</v>
      </c>
      <c r="E2441" s="28">
        <f>kredi_kart_musterileri!T2441</f>
        <v>5.3E-3</v>
      </c>
      <c r="F2441" s="79" t="str">
        <f>IF($B2441="Unknown", "Unknown", IF($B2441&lt;Credit_Utilization_Level!$E$3, "Low", IF($B2441&lt;=Credit_Utilization_Level!$E$5,"Medium","High")))</f>
        <v>Medium</v>
      </c>
    </row>
    <row r="2442" spans="1:6">
      <c r="A2442" s="47">
        <f>kredi_kart_musterileri!A2442</f>
        <v>712604133</v>
      </c>
      <c r="B2442" s="44">
        <f>kredi_kart_musterileri!M2442</f>
        <v>25882</v>
      </c>
      <c r="C2442" s="45">
        <f>kredi_kart_musterileri!N2442</f>
        <v>1699</v>
      </c>
      <c r="D2442" s="19">
        <f>kredi_kart_musterileri!O2442</f>
        <v>24183</v>
      </c>
      <c r="E2442" s="28">
        <f>kredi_kart_musterileri!T2442</f>
        <v>0.66</v>
      </c>
      <c r="F2442" s="79" t="str">
        <f>IF($B2442="Unknown", "Unknown", IF($B2442&lt;Credit_Utilization_Level!$E$3, "Low", IF($B2442&lt;=Credit_Utilization_Level!$E$5,"Medium","High")))</f>
        <v>High</v>
      </c>
    </row>
    <row r="2443" spans="1:6">
      <c r="A2443" s="47">
        <f>kredi_kart_musterileri!A2443</f>
        <v>714397983</v>
      </c>
      <c r="B2443" s="44">
        <f>kredi_kart_musterileri!M2443</f>
        <v>3877</v>
      </c>
      <c r="C2443" s="45">
        <f>kredi_kart_musterileri!N2443</f>
        <v>1495</v>
      </c>
      <c r="D2443" s="19">
        <f>kredi_kart_musterileri!O2443</f>
        <v>2382</v>
      </c>
      <c r="E2443" s="28">
        <f>kredi_kart_musterileri!T2443</f>
        <v>3.86</v>
      </c>
      <c r="F2443" s="79" t="str">
        <f>IF($B2443="Unknown", "Unknown", IF($B2443&lt;Credit_Utilization_Level!$E$3, "Low", IF($B2443&lt;=Credit_Utilization_Level!$E$5,"Medium","High")))</f>
        <v>Medium</v>
      </c>
    </row>
    <row r="2444" spans="1:6">
      <c r="A2444" s="47">
        <f>kredi_kart_musterileri!A2444</f>
        <v>788269158</v>
      </c>
      <c r="B2444" s="44">
        <f>kredi_kart_musterileri!M2444</f>
        <v>3280</v>
      </c>
      <c r="C2444" s="45">
        <f>kredi_kart_musterileri!N2444</f>
        <v>1806</v>
      </c>
      <c r="D2444" s="19">
        <f>kredi_kart_musterileri!O2444</f>
        <v>1474</v>
      </c>
      <c r="E2444" s="28">
        <f>kredi_kart_musterileri!T2444</f>
        <v>5.51</v>
      </c>
      <c r="F2444" s="79" t="str">
        <f>IF($B2444="Unknown", "Unknown", IF($B2444&lt;Credit_Utilization_Level!$E$3, "Low", IF($B2444&lt;=Credit_Utilization_Level!$E$5,"Medium","High")))</f>
        <v>Medium</v>
      </c>
    </row>
    <row r="2445" spans="1:6">
      <c r="A2445" s="47">
        <f>kredi_kart_musterileri!A2445</f>
        <v>715898058</v>
      </c>
      <c r="B2445" s="44">
        <f>kredi_kart_musterileri!M2445</f>
        <v>11023</v>
      </c>
      <c r="C2445" s="45">
        <f>kredi_kart_musterileri!N2445</f>
        <v>0</v>
      </c>
      <c r="D2445" s="19">
        <f>kredi_kart_musterileri!O2445</f>
        <v>11023</v>
      </c>
      <c r="E2445" s="28">
        <f>kredi_kart_musterileri!T2445</f>
        <v>0</v>
      </c>
      <c r="F2445" s="79" t="str">
        <f>IF($B2445="Unknown", "Unknown", IF($B2445&lt;Credit_Utilization_Level!$E$3, "Low", IF($B2445&lt;=Credit_Utilization_Level!$E$5,"Medium","High")))</f>
        <v>Medium</v>
      </c>
    </row>
    <row r="2446" spans="1:6">
      <c r="A2446" s="47">
        <f>kredi_kart_musterileri!A2446</f>
        <v>711906033</v>
      </c>
      <c r="B2446" s="44">
        <f>kredi_kart_musterileri!M2446</f>
        <v>6182</v>
      </c>
      <c r="C2446" s="45">
        <f>kredi_kart_musterileri!N2446</f>
        <v>1131</v>
      </c>
      <c r="D2446" s="19">
        <f>kredi_kart_musterileri!O2446</f>
        <v>5051</v>
      </c>
      <c r="E2446" s="28">
        <f>kredi_kart_musterileri!T2446</f>
        <v>1.83</v>
      </c>
      <c r="F2446" s="79" t="str">
        <f>IF($B2446="Unknown", "Unknown", IF($B2446&lt;Credit_Utilization_Level!$E$3, "Low", IF($B2446&lt;=Credit_Utilization_Level!$E$5,"Medium","High")))</f>
        <v>Medium</v>
      </c>
    </row>
    <row r="2447" spans="1:6">
      <c r="A2447" s="47">
        <f>kredi_kart_musterileri!A2447</f>
        <v>711367308</v>
      </c>
      <c r="B2447" s="44">
        <f>kredi_kart_musterileri!M2447</f>
        <v>2186</v>
      </c>
      <c r="C2447" s="45">
        <f>kredi_kart_musterileri!N2447</f>
        <v>1185</v>
      </c>
      <c r="D2447" s="19">
        <f>kredi_kart_musterileri!O2447</f>
        <v>1001</v>
      </c>
      <c r="E2447" s="28">
        <f>kredi_kart_musterileri!T2447</f>
        <v>5.42</v>
      </c>
      <c r="F2447" s="79" t="str">
        <f>IF($B2447="Unknown", "Unknown", IF($B2447&lt;Credit_Utilization_Level!$E$3, "Low", IF($B2447&lt;=Credit_Utilization_Level!$E$5,"Medium","High")))</f>
        <v>Low</v>
      </c>
    </row>
    <row r="2448" spans="1:6">
      <c r="A2448" s="47">
        <f>kredi_kart_musterileri!A2448</f>
        <v>790186458</v>
      </c>
      <c r="B2448" s="44">
        <f>kredi_kart_musterileri!M2448</f>
        <v>17996</v>
      </c>
      <c r="C2448" s="45">
        <f>kredi_kart_musterileri!N2448</f>
        <v>864</v>
      </c>
      <c r="D2448" s="19">
        <f>kredi_kart_musterileri!O2448</f>
        <v>17132</v>
      </c>
      <c r="E2448" s="28">
        <f>kredi_kart_musterileri!T2448</f>
        <v>0.48</v>
      </c>
      <c r="F2448" s="79" t="str">
        <f>IF($B2448="Unknown", "Unknown", IF($B2448&lt;Credit_Utilization_Level!$E$3, "Low", IF($B2448&lt;=Credit_Utilization_Level!$E$5,"Medium","High")))</f>
        <v>High</v>
      </c>
    </row>
    <row r="2449" spans="1:6">
      <c r="A2449" s="47">
        <f>kredi_kart_musterileri!A2449</f>
        <v>712040433</v>
      </c>
      <c r="B2449" s="44">
        <f>kredi_kart_musterileri!M2449</f>
        <v>2306</v>
      </c>
      <c r="C2449" s="45">
        <f>kredi_kart_musterileri!N2449</f>
        <v>2200</v>
      </c>
      <c r="D2449" s="19">
        <f>kredi_kart_musterileri!O2449</f>
        <v>106</v>
      </c>
      <c r="E2449" s="28">
        <f>kredi_kart_musterileri!T2449</f>
        <v>9.5399999999999991</v>
      </c>
      <c r="F2449" s="79" t="str">
        <f>IF($B2449="Unknown", "Unknown", IF($B2449&lt;Credit_Utilization_Level!$E$3, "Low", IF($B2449&lt;=Credit_Utilization_Level!$E$5,"Medium","High")))</f>
        <v>Low</v>
      </c>
    </row>
    <row r="2450" spans="1:6">
      <c r="A2450" s="47">
        <f>kredi_kart_musterileri!A2450</f>
        <v>709616958</v>
      </c>
      <c r="B2450" s="44">
        <f>kredi_kart_musterileri!M2450</f>
        <v>26556</v>
      </c>
      <c r="C2450" s="45">
        <f>kredi_kart_musterileri!N2450</f>
        <v>1583</v>
      </c>
      <c r="D2450" s="19">
        <f>kredi_kart_musterileri!O2450</f>
        <v>24973</v>
      </c>
      <c r="E2450" s="28">
        <f>kredi_kart_musterileri!T2450</f>
        <v>5.9999999999999995E-4</v>
      </c>
      <c r="F2450" s="79" t="str">
        <f>IF($B2450="Unknown", "Unknown", IF($B2450&lt;Credit_Utilization_Level!$E$3, "Low", IF($B2450&lt;=Credit_Utilization_Level!$E$5,"Medium","High")))</f>
        <v>High</v>
      </c>
    </row>
    <row r="2451" spans="1:6">
      <c r="A2451" s="47">
        <f>kredi_kart_musterileri!A2451</f>
        <v>714633858</v>
      </c>
      <c r="B2451" s="44">
        <f>kredi_kart_musterileri!M2451</f>
        <v>5779</v>
      </c>
      <c r="C2451" s="45">
        <f>kredi_kart_musterileri!N2451</f>
        <v>2517</v>
      </c>
      <c r="D2451" s="19">
        <f>kredi_kart_musterileri!O2451</f>
        <v>3262</v>
      </c>
      <c r="E2451" s="28">
        <f>kredi_kart_musterileri!T2451</f>
        <v>4.3600000000000003</v>
      </c>
      <c r="F2451" s="79" t="str">
        <f>IF($B2451="Unknown", "Unknown", IF($B2451&lt;Credit_Utilization_Level!$E$3, "Low", IF($B2451&lt;=Credit_Utilization_Level!$E$5,"Medium","High")))</f>
        <v>Medium</v>
      </c>
    </row>
    <row r="2452" spans="1:6">
      <c r="A2452" s="47">
        <f>kredi_kart_musterileri!A2452</f>
        <v>794818833</v>
      </c>
      <c r="B2452" s="44">
        <f>kredi_kart_musterileri!M2452</f>
        <v>5494</v>
      </c>
      <c r="C2452" s="45">
        <f>kredi_kart_musterileri!N2452</f>
        <v>2078</v>
      </c>
      <c r="D2452" s="19">
        <f>kredi_kart_musterileri!O2452</f>
        <v>3416</v>
      </c>
      <c r="E2452" s="28">
        <f>kredi_kart_musterileri!T2452</f>
        <v>3.78</v>
      </c>
      <c r="F2452" s="79" t="str">
        <f>IF($B2452="Unknown", "Unknown", IF($B2452&lt;Credit_Utilization_Level!$E$3, "Low", IF($B2452&lt;=Credit_Utilization_Level!$E$5,"Medium","High")))</f>
        <v>Medium</v>
      </c>
    </row>
    <row r="2453" spans="1:6">
      <c r="A2453" s="47">
        <f>kredi_kart_musterileri!A2453</f>
        <v>711219333</v>
      </c>
      <c r="B2453" s="44">
        <f>kredi_kart_musterileri!M2453</f>
        <v>7571</v>
      </c>
      <c r="C2453" s="45">
        <f>kredi_kart_musterileri!N2453</f>
        <v>2264</v>
      </c>
      <c r="D2453" s="19">
        <f>kredi_kart_musterileri!O2453</f>
        <v>5307</v>
      </c>
      <c r="E2453" s="28">
        <f>kredi_kart_musterileri!T2453</f>
        <v>2.99</v>
      </c>
      <c r="F2453" s="79" t="str">
        <f>IF($B2453="Unknown", "Unknown", IF($B2453&lt;Credit_Utilization_Level!$E$3, "Low", IF($B2453&lt;=Credit_Utilization_Level!$E$5,"Medium","High")))</f>
        <v>Medium</v>
      </c>
    </row>
    <row r="2454" spans="1:6">
      <c r="A2454" s="47">
        <f>kredi_kart_musterileri!A2454</f>
        <v>713384508</v>
      </c>
      <c r="B2454" s="44">
        <f>kredi_kart_musterileri!M2454</f>
        <v>2897</v>
      </c>
      <c r="C2454" s="45">
        <f>kredi_kart_musterileri!N2454</f>
        <v>1398</v>
      </c>
      <c r="D2454" s="19">
        <f>kredi_kart_musterileri!O2454</f>
        <v>1499</v>
      </c>
      <c r="E2454" s="28">
        <f>kredi_kart_musterileri!T2454</f>
        <v>4.83</v>
      </c>
      <c r="F2454" s="79" t="str">
        <f>IF($B2454="Unknown", "Unknown", IF($B2454&lt;Credit_Utilization_Level!$E$3, "Low", IF($B2454&lt;=Credit_Utilization_Level!$E$5,"Medium","High")))</f>
        <v>Medium</v>
      </c>
    </row>
    <row r="2455" spans="1:6">
      <c r="A2455" s="47">
        <f>kredi_kart_musterileri!A2455</f>
        <v>772514808</v>
      </c>
      <c r="B2455" s="44">
        <f>kredi_kart_musterileri!M2455</f>
        <v>3131</v>
      </c>
      <c r="C2455" s="45">
        <f>kredi_kart_musterileri!N2455</f>
        <v>2379</v>
      </c>
      <c r="D2455" s="19">
        <f>kredi_kart_musterileri!O2455</f>
        <v>752</v>
      </c>
      <c r="E2455" s="28">
        <f>kredi_kart_musterileri!T2455</f>
        <v>7.6E-3</v>
      </c>
      <c r="F2455" s="79" t="str">
        <f>IF($B2455="Unknown", "Unknown", IF($B2455&lt;Credit_Utilization_Level!$E$3, "Low", IF($B2455&lt;=Credit_Utilization_Level!$E$5,"Medium","High")))</f>
        <v>Medium</v>
      </c>
    </row>
    <row r="2456" spans="1:6">
      <c r="A2456" s="47">
        <f>kredi_kart_musterileri!A2456</f>
        <v>710808108</v>
      </c>
      <c r="B2456" s="44">
        <f>kredi_kart_musterileri!M2456</f>
        <v>4274</v>
      </c>
      <c r="C2456" s="45">
        <f>kredi_kart_musterileri!N2456</f>
        <v>2517</v>
      </c>
      <c r="D2456" s="19">
        <f>kredi_kart_musterileri!O2456</f>
        <v>1757</v>
      </c>
      <c r="E2456" s="28">
        <f>kredi_kart_musterileri!T2456</f>
        <v>5.89</v>
      </c>
      <c r="F2456" s="79" t="str">
        <f>IF($B2456="Unknown", "Unknown", IF($B2456&lt;Credit_Utilization_Level!$E$3, "Low", IF($B2456&lt;=Credit_Utilization_Level!$E$5,"Medium","High")))</f>
        <v>Medium</v>
      </c>
    </row>
    <row r="2457" spans="1:6">
      <c r="A2457" s="47">
        <f>kredi_kart_musterileri!A2457</f>
        <v>778973658</v>
      </c>
      <c r="B2457" s="44">
        <f>kredi_kart_musterileri!M2457</f>
        <v>4980</v>
      </c>
      <c r="C2457" s="45">
        <f>kredi_kart_musterileri!N2457</f>
        <v>906</v>
      </c>
      <c r="D2457" s="19">
        <f>kredi_kart_musterileri!O2457</f>
        <v>4074</v>
      </c>
      <c r="E2457" s="28">
        <f>kredi_kart_musterileri!T2457</f>
        <v>1.82</v>
      </c>
      <c r="F2457" s="79" t="str">
        <f>IF($B2457="Unknown", "Unknown", IF($B2457&lt;Credit_Utilization_Level!$E$3, "Low", IF($B2457&lt;=Credit_Utilization_Level!$E$5,"Medium","High")))</f>
        <v>Medium</v>
      </c>
    </row>
    <row r="2458" spans="1:6">
      <c r="A2458" s="47">
        <f>kredi_kart_musterileri!A2458</f>
        <v>712005108</v>
      </c>
      <c r="B2458" s="44">
        <f>kredi_kart_musterileri!M2458</f>
        <v>3156</v>
      </c>
      <c r="C2458" s="45">
        <f>kredi_kart_musterileri!N2458</f>
        <v>2155</v>
      </c>
      <c r="D2458" s="19">
        <f>kredi_kart_musterileri!O2458</f>
        <v>1001</v>
      </c>
      <c r="E2458" s="28">
        <f>kredi_kart_musterileri!T2458</f>
        <v>6.83</v>
      </c>
      <c r="F2458" s="79" t="str">
        <f>IF($B2458="Unknown", "Unknown", IF($B2458&lt;Credit_Utilization_Level!$E$3, "Low", IF($B2458&lt;=Credit_Utilization_Level!$E$5,"Medium","High")))</f>
        <v>Medium</v>
      </c>
    </row>
    <row r="2459" spans="1:6">
      <c r="A2459" s="47">
        <f>kredi_kart_musterileri!A2459</f>
        <v>804577833</v>
      </c>
      <c r="B2459" s="44">
        <f>kredi_kart_musterileri!M2459</f>
        <v>6861</v>
      </c>
      <c r="C2459" s="45">
        <f>kredi_kart_musterileri!N2459</f>
        <v>2101</v>
      </c>
      <c r="D2459" s="19">
        <f>kredi_kart_musterileri!O2459</f>
        <v>4760</v>
      </c>
      <c r="E2459" s="28">
        <f>kredi_kart_musterileri!T2459</f>
        <v>3.06</v>
      </c>
      <c r="F2459" s="79" t="str">
        <f>IF($B2459="Unknown", "Unknown", IF($B2459&lt;Credit_Utilization_Level!$E$3, "Low", IF($B2459&lt;=Credit_Utilization_Level!$E$5,"Medium","High")))</f>
        <v>Medium</v>
      </c>
    </row>
    <row r="2460" spans="1:6">
      <c r="A2460" s="47">
        <f>kredi_kart_musterileri!A2460</f>
        <v>715028283</v>
      </c>
      <c r="B2460" s="44">
        <f>kredi_kart_musterileri!M2460</f>
        <v>15554</v>
      </c>
      <c r="C2460" s="45">
        <f>kredi_kart_musterileri!N2460</f>
        <v>2497</v>
      </c>
      <c r="D2460" s="19">
        <f>kredi_kart_musterileri!O2460</f>
        <v>13057</v>
      </c>
      <c r="E2460" s="28">
        <f>kredi_kart_musterileri!T2460</f>
        <v>1.61</v>
      </c>
      <c r="F2460" s="79" t="str">
        <f>IF($B2460="Unknown", "Unknown", IF($B2460&lt;Credit_Utilization_Level!$E$3, "Low", IF($B2460&lt;=Credit_Utilization_Level!$E$5,"Medium","High")))</f>
        <v>High</v>
      </c>
    </row>
    <row r="2461" spans="1:6">
      <c r="A2461" s="47">
        <f>kredi_kart_musterileri!A2461</f>
        <v>789786258</v>
      </c>
      <c r="B2461" s="44">
        <f>kredi_kart_musterileri!M2461</f>
        <v>26570</v>
      </c>
      <c r="C2461" s="45">
        <f>kredi_kart_musterileri!N2461</f>
        <v>1915</v>
      </c>
      <c r="D2461" s="19">
        <f>kredi_kart_musterileri!O2461</f>
        <v>24655</v>
      </c>
      <c r="E2461" s="28">
        <f>kredi_kart_musterileri!T2461</f>
        <v>0.72</v>
      </c>
      <c r="F2461" s="79" t="str">
        <f>IF($B2461="Unknown", "Unknown", IF($B2461&lt;Credit_Utilization_Level!$E$3, "Low", IF($B2461&lt;=Credit_Utilization_Level!$E$5,"Medium","High")))</f>
        <v>High</v>
      </c>
    </row>
    <row r="2462" spans="1:6">
      <c r="A2462" s="47">
        <f>kredi_kart_musterileri!A2462</f>
        <v>715421058</v>
      </c>
      <c r="B2462" s="44">
        <f>kredi_kart_musterileri!M2462</f>
        <v>22224</v>
      </c>
      <c r="C2462" s="45">
        <f>kredi_kart_musterileri!N2462</f>
        <v>979</v>
      </c>
      <c r="D2462" s="19">
        <f>kredi_kart_musterileri!O2462</f>
        <v>21245</v>
      </c>
      <c r="E2462" s="28">
        <f>kredi_kart_musterileri!T2462</f>
        <v>0.44</v>
      </c>
      <c r="F2462" s="79" t="str">
        <f>IF($B2462="Unknown", "Unknown", IF($B2462&lt;Credit_Utilization_Level!$E$3, "Low", IF($B2462&lt;=Credit_Utilization_Level!$E$5,"Medium","High")))</f>
        <v>High</v>
      </c>
    </row>
    <row r="2463" spans="1:6">
      <c r="A2463" s="47">
        <f>kredi_kart_musterileri!A2463</f>
        <v>797166633</v>
      </c>
      <c r="B2463" s="44">
        <f>kredi_kart_musterileri!M2463</f>
        <v>10606</v>
      </c>
      <c r="C2463" s="45">
        <f>kredi_kart_musterileri!N2463</f>
        <v>1713</v>
      </c>
      <c r="D2463" s="19">
        <f>kredi_kart_musterileri!O2463</f>
        <v>8893</v>
      </c>
      <c r="E2463" s="28">
        <f>kredi_kart_musterileri!T2463</f>
        <v>1.62</v>
      </c>
      <c r="F2463" s="79" t="str">
        <f>IF($B2463="Unknown", "Unknown", IF($B2463&lt;Credit_Utilization_Level!$E$3, "Low", IF($B2463&lt;=Credit_Utilization_Level!$E$5,"Medium","High")))</f>
        <v>Medium</v>
      </c>
    </row>
    <row r="2464" spans="1:6">
      <c r="A2464" s="47">
        <f>kredi_kart_musterileri!A2464</f>
        <v>711041508</v>
      </c>
      <c r="B2464" s="44">
        <f>kredi_kart_musterileri!M2464</f>
        <v>5865</v>
      </c>
      <c r="C2464" s="45">
        <f>kredi_kart_musterileri!N2464</f>
        <v>2517</v>
      </c>
      <c r="D2464" s="19">
        <f>kredi_kart_musterileri!O2464</f>
        <v>3348</v>
      </c>
      <c r="E2464" s="28">
        <f>kredi_kart_musterileri!T2464</f>
        <v>4.29</v>
      </c>
      <c r="F2464" s="79" t="str">
        <f>IF($B2464="Unknown", "Unknown", IF($B2464&lt;Credit_Utilization_Level!$E$3, "Low", IF($B2464&lt;=Credit_Utilization_Level!$E$5,"Medium","High")))</f>
        <v>Medium</v>
      </c>
    </row>
    <row r="2465" spans="1:6">
      <c r="A2465" s="47">
        <f>kredi_kart_musterileri!A2465</f>
        <v>712847208</v>
      </c>
      <c r="B2465" s="44">
        <f>kredi_kart_musterileri!M2465</f>
        <v>5369</v>
      </c>
      <c r="C2465" s="45">
        <f>kredi_kart_musterileri!N2465</f>
        <v>1854</v>
      </c>
      <c r="D2465" s="19">
        <f>kredi_kart_musterileri!O2465</f>
        <v>3515</v>
      </c>
      <c r="E2465" s="28">
        <f>kredi_kart_musterileri!T2465</f>
        <v>3.45</v>
      </c>
      <c r="F2465" s="79" t="str">
        <f>IF($B2465="Unknown", "Unknown", IF($B2465&lt;Credit_Utilization_Level!$E$3, "Low", IF($B2465&lt;=Credit_Utilization_Level!$E$5,"Medium","High")))</f>
        <v>Medium</v>
      </c>
    </row>
    <row r="2466" spans="1:6">
      <c r="A2466" s="47">
        <f>kredi_kart_musterileri!A2466</f>
        <v>779174133</v>
      </c>
      <c r="B2466" s="44">
        <f>kredi_kart_musterileri!M2466</f>
        <v>5188</v>
      </c>
      <c r="C2466" s="45">
        <f>kredi_kart_musterileri!N2466</f>
        <v>753</v>
      </c>
      <c r="D2466" s="19">
        <f>kredi_kart_musterileri!O2466</f>
        <v>4435</v>
      </c>
      <c r="E2466" s="28">
        <f>kredi_kart_musterileri!T2466</f>
        <v>1.45</v>
      </c>
      <c r="F2466" s="79" t="str">
        <f>IF($B2466="Unknown", "Unknown", IF($B2466&lt;Credit_Utilization_Level!$E$3, "Low", IF($B2466&lt;=Credit_Utilization_Level!$E$5,"Medium","High")))</f>
        <v>Medium</v>
      </c>
    </row>
    <row r="2467" spans="1:6">
      <c r="A2467" s="47">
        <f>kredi_kart_musterileri!A2467</f>
        <v>715680933</v>
      </c>
      <c r="B2467" s="44">
        <f>kredi_kart_musterileri!M2467</f>
        <v>17742</v>
      </c>
      <c r="C2467" s="45">
        <f>kredi_kart_musterileri!N2467</f>
        <v>1463</v>
      </c>
      <c r="D2467" s="19">
        <f>kredi_kart_musterileri!O2467</f>
        <v>16279</v>
      </c>
      <c r="E2467" s="28">
        <f>kredi_kart_musterileri!T2467</f>
        <v>0.82</v>
      </c>
      <c r="F2467" s="79" t="str">
        <f>IF($B2467="Unknown", "Unknown", IF($B2467&lt;Credit_Utilization_Level!$E$3, "Low", IF($B2467&lt;=Credit_Utilization_Level!$E$5,"Medium","High")))</f>
        <v>High</v>
      </c>
    </row>
    <row r="2468" spans="1:6">
      <c r="A2468" s="47">
        <f>kredi_kart_musterileri!A2468</f>
        <v>770871708</v>
      </c>
      <c r="B2468" s="44">
        <f>kredi_kart_musterileri!M2468</f>
        <v>2591</v>
      </c>
      <c r="C2468" s="45">
        <f>kredi_kart_musterileri!N2468</f>
        <v>0</v>
      </c>
      <c r="D2468" s="19">
        <f>kredi_kart_musterileri!O2468</f>
        <v>2591</v>
      </c>
      <c r="E2468" s="28">
        <f>kredi_kart_musterileri!T2468</f>
        <v>0</v>
      </c>
      <c r="F2468" s="79" t="str">
        <f>IF($B2468="Unknown", "Unknown", IF($B2468&lt;Credit_Utilization_Level!$E$3, "Low", IF($B2468&lt;=Credit_Utilization_Level!$E$5,"Medium","High")))</f>
        <v>Medium</v>
      </c>
    </row>
    <row r="2469" spans="1:6">
      <c r="A2469" s="47">
        <f>kredi_kart_musterileri!A2469</f>
        <v>772643058</v>
      </c>
      <c r="B2469" s="44">
        <f>kredi_kart_musterileri!M2469</f>
        <v>2800</v>
      </c>
      <c r="C2469" s="45">
        <f>kredi_kart_musterileri!N2469</f>
        <v>1834</v>
      </c>
      <c r="D2469" s="19">
        <f>kredi_kart_musterileri!O2469</f>
        <v>966</v>
      </c>
      <c r="E2469" s="28">
        <f>kredi_kart_musterileri!T2469</f>
        <v>6.55</v>
      </c>
      <c r="F2469" s="79" t="str">
        <f>IF($B2469="Unknown", "Unknown", IF($B2469&lt;Credit_Utilization_Level!$E$3, "Low", IF($B2469&lt;=Credit_Utilization_Level!$E$5,"Medium","High")))</f>
        <v>Medium</v>
      </c>
    </row>
    <row r="2470" spans="1:6">
      <c r="A2470" s="47">
        <f>kredi_kart_musterileri!A2470</f>
        <v>718199133</v>
      </c>
      <c r="B2470" s="44">
        <f>kredi_kart_musterileri!M2470</f>
        <v>6543</v>
      </c>
      <c r="C2470" s="45">
        <f>kredi_kart_musterileri!N2470</f>
        <v>2260</v>
      </c>
      <c r="D2470" s="19">
        <f>kredi_kart_musterileri!O2470</f>
        <v>4283</v>
      </c>
      <c r="E2470" s="28">
        <f>kredi_kart_musterileri!T2470</f>
        <v>3.45</v>
      </c>
      <c r="F2470" s="79" t="str">
        <f>IF($B2470="Unknown", "Unknown", IF($B2470&lt;Credit_Utilization_Level!$E$3, "Low", IF($B2470&lt;=Credit_Utilization_Level!$E$5,"Medium","High")))</f>
        <v>Medium</v>
      </c>
    </row>
    <row r="2471" spans="1:6">
      <c r="A2471" s="47">
        <f>kredi_kart_musterileri!A2471</f>
        <v>721475133</v>
      </c>
      <c r="B2471" s="44">
        <f>kredi_kart_musterileri!M2471</f>
        <v>26053</v>
      </c>
      <c r="C2471" s="45">
        <f>kredi_kart_musterileri!N2471</f>
        <v>829</v>
      </c>
      <c r="D2471" s="19">
        <f>kredi_kart_musterileri!O2471</f>
        <v>25224</v>
      </c>
      <c r="E2471" s="28">
        <f>kredi_kart_musterileri!T2471</f>
        <v>0.32</v>
      </c>
      <c r="F2471" s="79" t="str">
        <f>IF($B2471="Unknown", "Unknown", IF($B2471&lt;Credit_Utilization_Level!$E$3, "Low", IF($B2471&lt;=Credit_Utilization_Level!$E$5,"Medium","High")))</f>
        <v>High</v>
      </c>
    </row>
    <row r="2472" spans="1:6">
      <c r="A2472" s="47">
        <f>kredi_kart_musterileri!A2472</f>
        <v>766322883</v>
      </c>
      <c r="B2472" s="44">
        <f>kredi_kart_musterileri!M2472</f>
        <v>6316</v>
      </c>
      <c r="C2472" s="45">
        <f>kredi_kart_musterileri!N2472</f>
        <v>1344</v>
      </c>
      <c r="D2472" s="19">
        <f>kredi_kart_musterileri!O2472</f>
        <v>4972</v>
      </c>
      <c r="E2472" s="28">
        <f>kredi_kart_musterileri!T2472</f>
        <v>2.13</v>
      </c>
      <c r="F2472" s="79" t="str">
        <f>IF($B2472="Unknown", "Unknown", IF($B2472&lt;Credit_Utilization_Level!$E$3, "Low", IF($B2472&lt;=Credit_Utilization_Level!$E$5,"Medium","High")))</f>
        <v>Medium</v>
      </c>
    </row>
    <row r="2473" spans="1:6">
      <c r="A2473" s="47">
        <f>kredi_kart_musterileri!A2473</f>
        <v>771197433</v>
      </c>
      <c r="B2473" s="44">
        <f>kredi_kart_musterileri!M2473</f>
        <v>4658</v>
      </c>
      <c r="C2473" s="45">
        <f>kredi_kart_musterileri!N2473</f>
        <v>588</v>
      </c>
      <c r="D2473" s="19">
        <f>kredi_kart_musterileri!O2473</f>
        <v>4070</v>
      </c>
      <c r="E2473" s="28">
        <f>kredi_kart_musterileri!T2473</f>
        <v>1.26</v>
      </c>
      <c r="F2473" s="79" t="str">
        <f>IF($B2473="Unknown", "Unknown", IF($B2473&lt;Credit_Utilization_Level!$E$3, "Low", IF($B2473&lt;=Credit_Utilization_Level!$E$5,"Medium","High")))</f>
        <v>Medium</v>
      </c>
    </row>
    <row r="2474" spans="1:6">
      <c r="A2474" s="47">
        <f>kredi_kart_musterileri!A2474</f>
        <v>709516458</v>
      </c>
      <c r="B2474" s="44">
        <f>kredi_kart_musterileri!M2474</f>
        <v>6476</v>
      </c>
      <c r="C2474" s="45">
        <f>kredi_kart_musterileri!N2474</f>
        <v>0</v>
      </c>
      <c r="D2474" s="19">
        <f>kredi_kart_musterileri!O2474</f>
        <v>6476</v>
      </c>
      <c r="E2474" s="28">
        <f>kredi_kart_musterileri!T2474</f>
        <v>0</v>
      </c>
      <c r="F2474" s="79" t="str">
        <f>IF($B2474="Unknown", "Unknown", IF($B2474&lt;Credit_Utilization_Level!$E$3, "Low", IF($B2474&lt;=Credit_Utilization_Level!$E$5,"Medium","High")))</f>
        <v>Medium</v>
      </c>
    </row>
    <row r="2475" spans="1:6">
      <c r="A2475" s="47">
        <f>kredi_kart_musterileri!A2475</f>
        <v>716456808</v>
      </c>
      <c r="B2475" s="44">
        <f>kredi_kart_musterileri!M2475</f>
        <v>8087</v>
      </c>
      <c r="C2475" s="45">
        <f>kredi_kart_musterileri!N2475</f>
        <v>1263</v>
      </c>
      <c r="D2475" s="19">
        <f>kredi_kart_musterileri!O2475</f>
        <v>6824</v>
      </c>
      <c r="E2475" s="28">
        <f>kredi_kart_musterileri!T2475</f>
        <v>1.56</v>
      </c>
      <c r="F2475" s="79" t="str">
        <f>IF($B2475="Unknown", "Unknown", IF($B2475&lt;Credit_Utilization_Level!$E$3, "Low", IF($B2475&lt;=Credit_Utilization_Level!$E$5,"Medium","High")))</f>
        <v>Medium</v>
      </c>
    </row>
    <row r="2476" spans="1:6">
      <c r="A2476" s="47">
        <f>kredi_kart_musterileri!A2476</f>
        <v>716819958</v>
      </c>
      <c r="B2476" s="44">
        <f>kredi_kart_musterileri!M2476</f>
        <v>9033</v>
      </c>
      <c r="C2476" s="45">
        <f>kredi_kart_musterileri!N2476</f>
        <v>845</v>
      </c>
      <c r="D2476" s="19">
        <f>kredi_kart_musterileri!O2476</f>
        <v>8188</v>
      </c>
      <c r="E2476" s="28">
        <f>kredi_kart_musterileri!T2476</f>
        <v>0.94</v>
      </c>
      <c r="F2476" s="79" t="str">
        <f>IF($B2476="Unknown", "Unknown", IF($B2476&lt;Credit_Utilization_Level!$E$3, "Low", IF($B2476&lt;=Credit_Utilization_Level!$E$5,"Medium","High")))</f>
        <v>Medium</v>
      </c>
    </row>
    <row r="2477" spans="1:6">
      <c r="A2477" s="47">
        <f>kredi_kart_musterileri!A2477</f>
        <v>779449308</v>
      </c>
      <c r="B2477" s="44" t="str">
        <f>kredi_kart_musterileri!M2477</f>
        <v>Unknown</v>
      </c>
      <c r="C2477" s="45">
        <f>kredi_kart_musterileri!N2477</f>
        <v>0</v>
      </c>
      <c r="D2477" s="19">
        <f>kredi_kart_musterileri!O2477</f>
        <v>3206</v>
      </c>
      <c r="E2477" s="28">
        <f>kredi_kart_musterileri!T2477</f>
        <v>0</v>
      </c>
      <c r="F2477" s="79" t="str">
        <f>IF($B2477="Unknown", "Unknown", IF($B2477&lt;Credit_Utilization_Level!$E$3, "Low", IF($B2477&lt;=Credit_Utilization_Level!$E$5,"Medium","High")))</f>
        <v>Unknown</v>
      </c>
    </row>
    <row r="2478" spans="1:6">
      <c r="A2478" s="47">
        <f>kredi_kart_musterileri!A2478</f>
        <v>784891458</v>
      </c>
      <c r="B2478" s="44">
        <f>kredi_kart_musterileri!M2478</f>
        <v>28751</v>
      </c>
      <c r="C2478" s="45">
        <f>kredi_kart_musterileri!N2478</f>
        <v>2158</v>
      </c>
      <c r="D2478" s="19">
        <f>kredi_kart_musterileri!O2478</f>
        <v>26593</v>
      </c>
      <c r="E2478" s="28">
        <f>kredi_kart_musterileri!T2478</f>
        <v>0.75</v>
      </c>
      <c r="F2478" s="79" t="str">
        <f>IF($B2478="Unknown", "Unknown", IF($B2478&lt;Credit_Utilization_Level!$E$3, "Low", IF($B2478&lt;=Credit_Utilization_Level!$E$5,"Medium","High")))</f>
        <v>High</v>
      </c>
    </row>
    <row r="2479" spans="1:6">
      <c r="A2479" s="47">
        <f>kredi_kart_musterileri!A2479</f>
        <v>790004883</v>
      </c>
      <c r="B2479" s="44">
        <f>kredi_kart_musterileri!M2479</f>
        <v>2938</v>
      </c>
      <c r="C2479" s="45">
        <f>kredi_kart_musterileri!N2479</f>
        <v>1995</v>
      </c>
      <c r="D2479" s="19">
        <f>kredi_kart_musterileri!O2479</f>
        <v>943</v>
      </c>
      <c r="E2479" s="28">
        <f>kredi_kart_musterileri!T2479</f>
        <v>6.79</v>
      </c>
      <c r="F2479" s="79" t="str">
        <f>IF($B2479="Unknown", "Unknown", IF($B2479&lt;Credit_Utilization_Level!$E$3, "Low", IF($B2479&lt;=Credit_Utilization_Level!$E$5,"Medium","High")))</f>
        <v>Medium</v>
      </c>
    </row>
    <row r="2480" spans="1:6">
      <c r="A2480" s="47">
        <f>kredi_kart_musterileri!A2480</f>
        <v>770262183</v>
      </c>
      <c r="B2480" s="44">
        <f>kredi_kart_musterileri!M2480</f>
        <v>5715</v>
      </c>
      <c r="C2480" s="45">
        <f>kredi_kart_musterileri!N2480</f>
        <v>1741</v>
      </c>
      <c r="D2480" s="19">
        <f>kredi_kart_musterileri!O2480</f>
        <v>3974</v>
      </c>
      <c r="E2480" s="28">
        <f>kredi_kart_musterileri!T2480</f>
        <v>3.05</v>
      </c>
      <c r="F2480" s="79" t="str">
        <f>IF($B2480="Unknown", "Unknown", IF($B2480&lt;Credit_Utilization_Level!$E$3, "Low", IF($B2480&lt;=Credit_Utilization_Level!$E$5,"Medium","High")))</f>
        <v>Medium</v>
      </c>
    </row>
    <row r="2481" spans="1:6">
      <c r="A2481" s="47">
        <f>kredi_kart_musterileri!A2481</f>
        <v>715277583</v>
      </c>
      <c r="B2481" s="44">
        <f>kredi_kart_musterileri!M2481</f>
        <v>2111</v>
      </c>
      <c r="C2481" s="45">
        <f>kredi_kart_musterileri!N2481</f>
        <v>1209</v>
      </c>
      <c r="D2481" s="19">
        <f>kredi_kart_musterileri!O2481</f>
        <v>902</v>
      </c>
      <c r="E2481" s="28">
        <f>kredi_kart_musterileri!T2481</f>
        <v>5.73</v>
      </c>
      <c r="F2481" s="79" t="str">
        <f>IF($B2481="Unknown", "Unknown", IF($B2481&lt;Credit_Utilization_Level!$E$3, "Low", IF($B2481&lt;=Credit_Utilization_Level!$E$5,"Medium","High")))</f>
        <v>Low</v>
      </c>
    </row>
    <row r="2482" spans="1:6">
      <c r="A2482" s="47">
        <f>kredi_kart_musterileri!A2482</f>
        <v>815510883</v>
      </c>
      <c r="B2482" s="44" t="str">
        <f>kredi_kart_musterileri!M2482</f>
        <v>Unknown</v>
      </c>
      <c r="C2482" s="45">
        <f>kredi_kart_musterileri!N2482</f>
        <v>2282</v>
      </c>
      <c r="D2482" s="19">
        <f>kredi_kart_musterileri!O2482</f>
        <v>9580</v>
      </c>
      <c r="E2482" s="28">
        <f>kredi_kart_musterileri!T2482</f>
        <v>1.92</v>
      </c>
      <c r="F2482" s="79" t="str">
        <f>IF($B2482="Unknown", "Unknown", IF($B2482&lt;Credit_Utilization_Level!$E$3, "Low", IF($B2482&lt;=Credit_Utilization_Level!$E$5,"Medium","High")))</f>
        <v>Unknown</v>
      </c>
    </row>
    <row r="2483" spans="1:6">
      <c r="A2483" s="47">
        <f>kredi_kart_musterileri!A2483</f>
        <v>713997183</v>
      </c>
      <c r="B2483" s="44">
        <f>kredi_kart_musterileri!M2483</f>
        <v>2791</v>
      </c>
      <c r="C2483" s="45">
        <f>kredi_kart_musterileri!N2483</f>
        <v>2160</v>
      </c>
      <c r="D2483" s="19">
        <f>kredi_kart_musterileri!O2483</f>
        <v>631</v>
      </c>
      <c r="E2483" s="28">
        <f>kredi_kart_musterileri!T2483</f>
        <v>7.74</v>
      </c>
      <c r="F2483" s="79" t="str">
        <f>IF($B2483="Unknown", "Unknown", IF($B2483&lt;Credit_Utilization_Level!$E$3, "Low", IF($B2483&lt;=Credit_Utilization_Level!$E$5,"Medium","High")))</f>
        <v>Medium</v>
      </c>
    </row>
    <row r="2484" spans="1:6">
      <c r="A2484" s="47">
        <f>kredi_kart_musterileri!A2484</f>
        <v>715107033</v>
      </c>
      <c r="B2484" s="44">
        <f>kredi_kart_musterileri!M2484</f>
        <v>6551</v>
      </c>
      <c r="C2484" s="45">
        <f>kredi_kart_musterileri!N2484</f>
        <v>1440</v>
      </c>
      <c r="D2484" s="19">
        <f>kredi_kart_musterileri!O2484</f>
        <v>5111</v>
      </c>
      <c r="E2484" s="28">
        <f>kredi_kart_musterileri!T2484</f>
        <v>2.2000000000000001E-3</v>
      </c>
      <c r="F2484" s="79" t="str">
        <f>IF($B2484="Unknown", "Unknown", IF($B2484&lt;Credit_Utilization_Level!$E$3, "Low", IF($B2484&lt;=Credit_Utilization_Level!$E$5,"Medium","High")))</f>
        <v>Medium</v>
      </c>
    </row>
    <row r="2485" spans="1:6">
      <c r="A2485" s="47">
        <f>kredi_kart_musterileri!A2485</f>
        <v>720706008</v>
      </c>
      <c r="B2485" s="44">
        <f>kredi_kart_musterileri!M2485</f>
        <v>4533</v>
      </c>
      <c r="C2485" s="45">
        <f>kredi_kart_musterileri!N2485</f>
        <v>1977</v>
      </c>
      <c r="D2485" s="19">
        <f>kredi_kart_musterileri!O2485</f>
        <v>2556</v>
      </c>
      <c r="E2485" s="28">
        <f>kredi_kart_musterileri!T2485</f>
        <v>4.3600000000000003</v>
      </c>
      <c r="F2485" s="79" t="str">
        <f>IF($B2485="Unknown", "Unknown", IF($B2485&lt;Credit_Utilization_Level!$E$3, "Low", IF($B2485&lt;=Credit_Utilization_Level!$E$5,"Medium","High")))</f>
        <v>Medium</v>
      </c>
    </row>
    <row r="2486" spans="1:6">
      <c r="A2486" s="47">
        <f>kredi_kart_musterileri!A2486</f>
        <v>710108133</v>
      </c>
      <c r="B2486" s="44">
        <f>kredi_kart_musterileri!M2486</f>
        <v>1854</v>
      </c>
      <c r="C2486" s="45">
        <f>kredi_kart_musterileri!N2486</f>
        <v>1528</v>
      </c>
      <c r="D2486" s="19">
        <f>kredi_kart_musterileri!O2486</f>
        <v>326</v>
      </c>
      <c r="E2486" s="28">
        <f>kredi_kart_musterileri!T2486</f>
        <v>8.24</v>
      </c>
      <c r="F2486" s="79" t="str">
        <f>IF($B2486="Unknown", "Unknown", IF($B2486&lt;Credit_Utilization_Level!$E$3, "Low", IF($B2486&lt;=Credit_Utilization_Level!$E$5,"Medium","High")))</f>
        <v>Low</v>
      </c>
    </row>
    <row r="2487" spans="1:6">
      <c r="A2487" s="47">
        <f>kredi_kart_musterileri!A2487</f>
        <v>718983333</v>
      </c>
      <c r="B2487" s="44">
        <f>kredi_kart_musterileri!M2487</f>
        <v>6704</v>
      </c>
      <c r="C2487" s="45">
        <f>kredi_kart_musterileri!N2487</f>
        <v>1354</v>
      </c>
      <c r="D2487" s="19">
        <f>kredi_kart_musterileri!O2487</f>
        <v>5350</v>
      </c>
      <c r="E2487" s="28">
        <f>kredi_kart_musterileri!T2487</f>
        <v>2.02</v>
      </c>
      <c r="F2487" s="79" t="str">
        <f>IF($B2487="Unknown", "Unknown", IF($B2487&lt;Credit_Utilization_Level!$E$3, "Low", IF($B2487&lt;=Credit_Utilization_Level!$E$5,"Medium","High")))</f>
        <v>Medium</v>
      </c>
    </row>
    <row r="2488" spans="1:6">
      <c r="A2488" s="47">
        <f>kredi_kart_musterileri!A2488</f>
        <v>714030183</v>
      </c>
      <c r="B2488" s="44">
        <f>kredi_kart_musterileri!M2488</f>
        <v>34516</v>
      </c>
      <c r="C2488" s="45">
        <f>kredi_kart_musterileri!N2488</f>
        <v>1494</v>
      </c>
      <c r="D2488" s="19">
        <f>kredi_kart_musterileri!O2488</f>
        <v>33022</v>
      </c>
      <c r="E2488" s="28">
        <f>kredi_kart_musterileri!T2488</f>
        <v>0.43</v>
      </c>
      <c r="F2488" s="79" t="str">
        <f>IF($B2488="Unknown", "Unknown", IF($B2488&lt;Credit_Utilization_Level!$E$3, "Low", IF($B2488&lt;=Credit_Utilization_Level!$E$5,"Medium","High")))</f>
        <v>High</v>
      </c>
    </row>
    <row r="2489" spans="1:6">
      <c r="A2489" s="47">
        <f>kredi_kart_musterileri!A2489</f>
        <v>710496708</v>
      </c>
      <c r="B2489" s="44">
        <f>kredi_kart_musterileri!M2489</f>
        <v>5489</v>
      </c>
      <c r="C2489" s="45">
        <f>kredi_kart_musterileri!N2489</f>
        <v>1513</v>
      </c>
      <c r="D2489" s="19">
        <f>kredi_kart_musterileri!O2489</f>
        <v>3976</v>
      </c>
      <c r="E2489" s="28">
        <f>kredi_kart_musterileri!T2489</f>
        <v>2.76</v>
      </c>
      <c r="F2489" s="79" t="str">
        <f>IF($B2489="Unknown", "Unknown", IF($B2489&lt;Credit_Utilization_Level!$E$3, "Low", IF($B2489&lt;=Credit_Utilization_Level!$E$5,"Medium","High")))</f>
        <v>Medium</v>
      </c>
    </row>
    <row r="2490" spans="1:6">
      <c r="A2490" s="47">
        <f>kredi_kart_musterileri!A2490</f>
        <v>714935883</v>
      </c>
      <c r="B2490" s="44">
        <f>kredi_kart_musterileri!M2490</f>
        <v>10619</v>
      </c>
      <c r="C2490" s="45">
        <f>kredi_kart_musterileri!N2490</f>
        <v>607</v>
      </c>
      <c r="D2490" s="19">
        <f>kredi_kart_musterileri!O2490</f>
        <v>10012</v>
      </c>
      <c r="E2490" s="28">
        <f>kredi_kart_musterileri!T2490</f>
        <v>0.56999999999999995</v>
      </c>
      <c r="F2490" s="79" t="str">
        <f>IF($B2490="Unknown", "Unknown", IF($B2490&lt;Credit_Utilization_Level!$E$3, "Low", IF($B2490&lt;=Credit_Utilization_Level!$E$5,"Medium","High")))</f>
        <v>Medium</v>
      </c>
    </row>
    <row r="2491" spans="1:6">
      <c r="A2491" s="47">
        <f>kredi_kart_musterileri!A2491</f>
        <v>718972758</v>
      </c>
      <c r="B2491" s="44">
        <f>kredi_kart_musterileri!M2491</f>
        <v>2481</v>
      </c>
      <c r="C2491" s="45">
        <f>kredi_kart_musterileri!N2491</f>
        <v>1287</v>
      </c>
      <c r="D2491" s="19">
        <f>kredi_kart_musterileri!O2491</f>
        <v>1194</v>
      </c>
      <c r="E2491" s="28">
        <f>kredi_kart_musterileri!T2491</f>
        <v>5.19</v>
      </c>
      <c r="F2491" s="79" t="str">
        <f>IF($B2491="Unknown", "Unknown", IF($B2491&lt;Credit_Utilization_Level!$E$3, "Low", IF($B2491&lt;=Credit_Utilization_Level!$E$5,"Medium","High")))</f>
        <v>Low</v>
      </c>
    </row>
    <row r="2492" spans="1:6">
      <c r="A2492" s="47">
        <f>kredi_kart_musterileri!A2492</f>
        <v>711827958</v>
      </c>
      <c r="B2492" s="44">
        <f>kredi_kart_musterileri!M2492</f>
        <v>5100</v>
      </c>
      <c r="C2492" s="45">
        <f>kredi_kart_musterileri!N2492</f>
        <v>1970</v>
      </c>
      <c r="D2492" s="19">
        <f>kredi_kart_musterileri!O2492</f>
        <v>3130</v>
      </c>
      <c r="E2492" s="28">
        <f>kredi_kart_musterileri!T2492</f>
        <v>3.86</v>
      </c>
      <c r="F2492" s="79" t="str">
        <f>IF($B2492="Unknown", "Unknown", IF($B2492&lt;Credit_Utilization_Level!$E$3, "Low", IF($B2492&lt;=Credit_Utilization_Level!$E$5,"Medium","High")))</f>
        <v>Medium</v>
      </c>
    </row>
    <row r="2493" spans="1:6">
      <c r="A2493" s="47">
        <f>kredi_kart_musterileri!A2493</f>
        <v>778724058</v>
      </c>
      <c r="B2493" s="44">
        <f>kredi_kart_musterileri!M2493</f>
        <v>5905</v>
      </c>
      <c r="C2493" s="45">
        <f>kredi_kart_musterileri!N2493</f>
        <v>726</v>
      </c>
      <c r="D2493" s="19">
        <f>kredi_kart_musterileri!O2493</f>
        <v>5179</v>
      </c>
      <c r="E2493" s="28">
        <f>kredi_kart_musterileri!T2493</f>
        <v>1.23</v>
      </c>
      <c r="F2493" s="79" t="str">
        <f>IF($B2493="Unknown", "Unknown", IF($B2493&lt;Credit_Utilization_Level!$E$3, "Low", IF($B2493&lt;=Credit_Utilization_Level!$E$5,"Medium","High")))</f>
        <v>Medium</v>
      </c>
    </row>
    <row r="2494" spans="1:6">
      <c r="A2494" s="47">
        <f>kredi_kart_musterileri!A2494</f>
        <v>809620833</v>
      </c>
      <c r="B2494" s="44">
        <f>kredi_kart_musterileri!M2494</f>
        <v>9293</v>
      </c>
      <c r="C2494" s="45">
        <f>kredi_kart_musterileri!N2494</f>
        <v>0</v>
      </c>
      <c r="D2494" s="19">
        <f>kredi_kart_musterileri!O2494</f>
        <v>9293</v>
      </c>
      <c r="E2494" s="28">
        <f>kredi_kart_musterileri!T2494</f>
        <v>0</v>
      </c>
      <c r="F2494" s="79" t="str">
        <f>IF($B2494="Unknown", "Unknown", IF($B2494&lt;Credit_Utilization_Level!$E$3, "Low", IF($B2494&lt;=Credit_Utilization_Level!$E$5,"Medium","High")))</f>
        <v>Medium</v>
      </c>
    </row>
    <row r="2495" spans="1:6">
      <c r="A2495" s="47">
        <f>kredi_kart_musterileri!A2495</f>
        <v>718920708</v>
      </c>
      <c r="B2495" s="44">
        <f>kredi_kart_musterileri!M2495</f>
        <v>5240</v>
      </c>
      <c r="C2495" s="45">
        <f>kredi_kart_musterileri!N2495</f>
        <v>1451</v>
      </c>
      <c r="D2495" s="19">
        <f>kredi_kart_musterileri!O2495</f>
        <v>3789</v>
      </c>
      <c r="E2495" s="28">
        <f>kredi_kart_musterileri!T2495</f>
        <v>2.77</v>
      </c>
      <c r="F2495" s="79" t="str">
        <f>IF($B2495="Unknown", "Unknown", IF($B2495&lt;Credit_Utilization_Level!$E$3, "Low", IF($B2495&lt;=Credit_Utilization_Level!$E$5,"Medium","High")))</f>
        <v>Medium</v>
      </c>
    </row>
    <row r="2496" spans="1:6">
      <c r="A2496" s="47">
        <f>kredi_kart_musterileri!A2496</f>
        <v>771051783</v>
      </c>
      <c r="B2496" s="44">
        <f>kredi_kart_musterileri!M2496</f>
        <v>4182</v>
      </c>
      <c r="C2496" s="45">
        <f>kredi_kart_musterileri!N2496</f>
        <v>741</v>
      </c>
      <c r="D2496" s="19">
        <f>kredi_kart_musterileri!O2496</f>
        <v>3441</v>
      </c>
      <c r="E2496" s="28">
        <f>kredi_kart_musterileri!T2496</f>
        <v>1.77</v>
      </c>
      <c r="F2496" s="79" t="str">
        <f>IF($B2496="Unknown", "Unknown", IF($B2496&lt;Credit_Utilization_Level!$E$3, "Low", IF($B2496&lt;=Credit_Utilization_Level!$E$5,"Medium","High")))</f>
        <v>Medium</v>
      </c>
    </row>
    <row r="2497" spans="1:6">
      <c r="A2497" s="47">
        <f>kredi_kart_musterileri!A2497</f>
        <v>715970133</v>
      </c>
      <c r="B2497" s="44">
        <f>kredi_kart_musterileri!M2497</f>
        <v>9857</v>
      </c>
      <c r="C2497" s="45">
        <f>kredi_kart_musterileri!N2497</f>
        <v>0</v>
      </c>
      <c r="D2497" s="19">
        <f>kredi_kart_musterileri!O2497</f>
        <v>9857</v>
      </c>
      <c r="E2497" s="28">
        <f>kredi_kart_musterileri!T2497</f>
        <v>0</v>
      </c>
      <c r="F2497" s="79" t="str">
        <f>IF($B2497="Unknown", "Unknown", IF($B2497&lt;Credit_Utilization_Level!$E$3, "Low", IF($B2497&lt;=Credit_Utilization_Level!$E$5,"Medium","High")))</f>
        <v>Medium</v>
      </c>
    </row>
    <row r="2498" spans="1:6">
      <c r="A2498" s="47">
        <f>kredi_kart_musterileri!A2498</f>
        <v>806889633</v>
      </c>
      <c r="B2498" s="44">
        <f>kredi_kart_musterileri!M2498</f>
        <v>20117</v>
      </c>
      <c r="C2498" s="45">
        <f>kredi_kart_musterileri!N2498</f>
        <v>1226</v>
      </c>
      <c r="D2498" s="19">
        <f>kredi_kart_musterileri!O2498</f>
        <v>18891</v>
      </c>
      <c r="E2498" s="28">
        <f>kredi_kart_musterileri!T2498</f>
        <v>0.61</v>
      </c>
      <c r="F2498" s="79" t="str">
        <f>IF($B2498="Unknown", "Unknown", IF($B2498&lt;Credit_Utilization_Level!$E$3, "Low", IF($B2498&lt;=Credit_Utilization_Level!$E$5,"Medium","High")))</f>
        <v>High</v>
      </c>
    </row>
    <row r="2499" spans="1:6">
      <c r="A2499" s="47">
        <f>kredi_kart_musterileri!A2499</f>
        <v>717338733</v>
      </c>
      <c r="B2499" s="44">
        <f>kredi_kart_musterileri!M2499</f>
        <v>6012</v>
      </c>
      <c r="C2499" s="45">
        <f>kredi_kart_musterileri!N2499</f>
        <v>0</v>
      </c>
      <c r="D2499" s="19">
        <f>kredi_kart_musterileri!O2499</f>
        <v>6012</v>
      </c>
      <c r="E2499" s="28">
        <f>kredi_kart_musterileri!T2499</f>
        <v>0</v>
      </c>
      <c r="F2499" s="79" t="str">
        <f>IF($B2499="Unknown", "Unknown", IF($B2499&lt;Credit_Utilization_Level!$E$3, "Low", IF($B2499&lt;=Credit_Utilization_Level!$E$5,"Medium","High")))</f>
        <v>Medium</v>
      </c>
    </row>
    <row r="2500" spans="1:6">
      <c r="A2500" s="47">
        <f>kredi_kart_musterileri!A2500</f>
        <v>779223858</v>
      </c>
      <c r="B2500" s="44">
        <f>kredi_kart_musterileri!M2500</f>
        <v>6369</v>
      </c>
      <c r="C2500" s="45">
        <f>kredi_kart_musterileri!N2500</f>
        <v>0</v>
      </c>
      <c r="D2500" s="19">
        <f>kredi_kart_musterileri!O2500</f>
        <v>6369</v>
      </c>
      <c r="E2500" s="28">
        <f>kredi_kart_musterileri!T2500</f>
        <v>0</v>
      </c>
      <c r="F2500" s="79" t="str">
        <f>IF($B2500="Unknown", "Unknown", IF($B2500&lt;Credit_Utilization_Level!$E$3, "Low", IF($B2500&lt;=Credit_Utilization_Level!$E$5,"Medium","High")))</f>
        <v>Medium</v>
      </c>
    </row>
    <row r="2501" spans="1:6">
      <c r="A2501" s="47">
        <f>kredi_kart_musterileri!A2501</f>
        <v>769980333</v>
      </c>
      <c r="B2501" s="44">
        <f>kredi_kart_musterileri!M2501</f>
        <v>13005</v>
      </c>
      <c r="C2501" s="45">
        <f>kredi_kart_musterileri!N2501</f>
        <v>2152</v>
      </c>
      <c r="D2501" s="19">
        <f>kredi_kart_musterileri!O2501</f>
        <v>10853</v>
      </c>
      <c r="E2501" s="28">
        <f>kredi_kart_musterileri!T2501</f>
        <v>1.65</v>
      </c>
      <c r="F2501" s="79" t="str">
        <f>IF($B2501="Unknown", "Unknown", IF($B2501&lt;Credit_Utilization_Level!$E$3, "Low", IF($B2501&lt;=Credit_Utilization_Level!$E$5,"Medium","High")))</f>
        <v>High</v>
      </c>
    </row>
    <row r="2502" spans="1:6">
      <c r="A2502" s="47">
        <f>kredi_kart_musterileri!A2502</f>
        <v>716112933</v>
      </c>
      <c r="B2502" s="44">
        <f>kredi_kart_musterileri!M2502</f>
        <v>1575</v>
      </c>
      <c r="C2502" s="45">
        <f>kredi_kart_musterileri!N2502</f>
        <v>592</v>
      </c>
      <c r="D2502" s="19">
        <f>kredi_kart_musterileri!O2502</f>
        <v>983</v>
      </c>
      <c r="E2502" s="28">
        <f>kredi_kart_musterileri!T2502</f>
        <v>3.76</v>
      </c>
      <c r="F2502" s="79" t="str">
        <f>IF($B2502="Unknown", "Unknown", IF($B2502&lt;Credit_Utilization_Level!$E$3, "Low", IF($B2502&lt;=Credit_Utilization_Level!$E$5,"Medium","High")))</f>
        <v>Low</v>
      </c>
    </row>
    <row r="2503" spans="1:6">
      <c r="A2503" s="47">
        <f>kredi_kart_musterileri!A2503</f>
        <v>788783133</v>
      </c>
      <c r="B2503" s="44">
        <f>kredi_kart_musterileri!M2503</f>
        <v>6679</v>
      </c>
      <c r="C2503" s="45">
        <f>kredi_kart_musterileri!N2503</f>
        <v>1207</v>
      </c>
      <c r="D2503" s="19">
        <f>kredi_kart_musterileri!O2503</f>
        <v>5472</v>
      </c>
      <c r="E2503" s="28">
        <f>kredi_kart_musterileri!T2503</f>
        <v>1.81</v>
      </c>
      <c r="F2503" s="79" t="str">
        <f>IF($B2503="Unknown", "Unknown", IF($B2503&lt;Credit_Utilization_Level!$E$3, "Low", IF($B2503&lt;=Credit_Utilization_Level!$E$5,"Medium","High")))</f>
        <v>Medium</v>
      </c>
    </row>
    <row r="2504" spans="1:6">
      <c r="A2504" s="47">
        <f>kredi_kart_musterileri!A2504</f>
        <v>816325533</v>
      </c>
      <c r="B2504" s="44" t="str">
        <f>kredi_kart_musterileri!M2504</f>
        <v>Unknown</v>
      </c>
      <c r="C2504" s="45">
        <f>kredi_kart_musterileri!N2504</f>
        <v>1802</v>
      </c>
      <c r="D2504" s="19">
        <f>kredi_kart_musterileri!O2504</f>
        <v>4656</v>
      </c>
      <c r="E2504" s="28">
        <f>kredi_kart_musterileri!T2504</f>
        <v>2.79</v>
      </c>
      <c r="F2504" s="79" t="str">
        <f>IF($B2504="Unknown", "Unknown", IF($B2504&lt;Credit_Utilization_Level!$E$3, "Low", IF($B2504&lt;=Credit_Utilization_Level!$E$5,"Medium","High")))</f>
        <v>Unknown</v>
      </c>
    </row>
    <row r="2505" spans="1:6">
      <c r="A2505" s="47">
        <f>kredi_kart_musterileri!A2505</f>
        <v>720113433</v>
      </c>
      <c r="B2505" s="44">
        <f>kredi_kart_musterileri!M2505</f>
        <v>20803</v>
      </c>
      <c r="C2505" s="45">
        <f>kredi_kart_musterileri!N2505</f>
        <v>1446</v>
      </c>
      <c r="D2505" s="19">
        <f>kredi_kart_musterileri!O2505</f>
        <v>19357</v>
      </c>
      <c r="E2505" s="28">
        <f>kredi_kart_musterileri!T2505</f>
        <v>7.000000000000001E-4</v>
      </c>
      <c r="F2505" s="79" t="str">
        <f>IF($B2505="Unknown", "Unknown", IF($B2505&lt;Credit_Utilization_Level!$E$3, "Low", IF($B2505&lt;=Credit_Utilization_Level!$E$5,"Medium","High")))</f>
        <v>High</v>
      </c>
    </row>
    <row r="2506" spans="1:6">
      <c r="A2506" s="47">
        <f>kredi_kart_musterileri!A2506</f>
        <v>717233058</v>
      </c>
      <c r="B2506" s="44">
        <f>kredi_kart_musterileri!M2506</f>
        <v>5540</v>
      </c>
      <c r="C2506" s="45">
        <f>kredi_kart_musterileri!N2506</f>
        <v>1240</v>
      </c>
      <c r="D2506" s="19">
        <f>kredi_kart_musterileri!O2506</f>
        <v>4300</v>
      </c>
      <c r="E2506" s="28">
        <f>kredi_kart_musterileri!T2506</f>
        <v>2.2400000000000002</v>
      </c>
      <c r="F2506" s="79" t="str">
        <f>IF($B2506="Unknown", "Unknown", IF($B2506&lt;Credit_Utilization_Level!$E$3, "Low", IF($B2506&lt;=Credit_Utilization_Level!$E$5,"Medium","High")))</f>
        <v>Medium</v>
      </c>
    </row>
    <row r="2507" spans="1:6">
      <c r="A2507" s="47">
        <f>kredi_kart_musterileri!A2507</f>
        <v>710233683</v>
      </c>
      <c r="B2507" s="44">
        <f>kredi_kart_musterileri!M2507</f>
        <v>2801</v>
      </c>
      <c r="C2507" s="45">
        <f>kredi_kart_musterileri!N2507</f>
        <v>2403</v>
      </c>
      <c r="D2507" s="19">
        <f>kredi_kart_musterileri!O2507</f>
        <v>398</v>
      </c>
      <c r="E2507" s="28">
        <f>kredi_kart_musterileri!T2507</f>
        <v>8.58</v>
      </c>
      <c r="F2507" s="79" t="str">
        <f>IF($B2507="Unknown", "Unknown", IF($B2507&lt;Credit_Utilization_Level!$E$3, "Low", IF($B2507&lt;=Credit_Utilization_Level!$E$5,"Medium","High")))</f>
        <v>Medium</v>
      </c>
    </row>
    <row r="2508" spans="1:6">
      <c r="A2508" s="47">
        <f>kredi_kart_musterileri!A2508</f>
        <v>778327908</v>
      </c>
      <c r="B2508" s="44">
        <f>kredi_kart_musterileri!M2508</f>
        <v>2419</v>
      </c>
      <c r="C2508" s="45">
        <f>kredi_kart_musterileri!N2508</f>
        <v>2380</v>
      </c>
      <c r="D2508" s="19">
        <f>kredi_kart_musterileri!O2508</f>
        <v>39</v>
      </c>
      <c r="E2508" s="28">
        <f>kredi_kart_musterileri!T2508</f>
        <v>9.84</v>
      </c>
      <c r="F2508" s="79" t="str">
        <f>IF($B2508="Unknown", "Unknown", IF($B2508&lt;Credit_Utilization_Level!$E$3, "Low", IF($B2508&lt;=Credit_Utilization_Level!$E$5,"Medium","High")))</f>
        <v>Low</v>
      </c>
    </row>
    <row r="2509" spans="1:6">
      <c r="A2509" s="47">
        <f>kredi_kart_musterileri!A2509</f>
        <v>716400633</v>
      </c>
      <c r="B2509" s="44">
        <f>kredi_kart_musterileri!M2509</f>
        <v>5156</v>
      </c>
      <c r="C2509" s="45">
        <f>kredi_kart_musterileri!N2509</f>
        <v>1427</v>
      </c>
      <c r="D2509" s="19">
        <f>kredi_kart_musterileri!O2509</f>
        <v>3729</v>
      </c>
      <c r="E2509" s="28">
        <f>kredi_kart_musterileri!T2509</f>
        <v>2.77</v>
      </c>
      <c r="F2509" s="79" t="str">
        <f>IF($B2509="Unknown", "Unknown", IF($B2509&lt;Credit_Utilization_Level!$E$3, "Low", IF($B2509&lt;=Credit_Utilization_Level!$E$5,"Medium","High")))</f>
        <v>Medium</v>
      </c>
    </row>
    <row r="2510" spans="1:6">
      <c r="A2510" s="47">
        <f>kredi_kart_musterileri!A2510</f>
        <v>787488108</v>
      </c>
      <c r="B2510" s="44">
        <f>kredi_kart_musterileri!M2510</f>
        <v>14228</v>
      </c>
      <c r="C2510" s="45">
        <f>kredi_kart_musterileri!N2510</f>
        <v>1953</v>
      </c>
      <c r="D2510" s="19">
        <f>kredi_kart_musterileri!O2510</f>
        <v>12275</v>
      </c>
      <c r="E2510" s="28">
        <f>kredi_kart_musterileri!T2510</f>
        <v>1.37</v>
      </c>
      <c r="F2510" s="79" t="str">
        <f>IF($B2510="Unknown", "Unknown", IF($B2510&lt;Credit_Utilization_Level!$E$3, "Low", IF($B2510&lt;=Credit_Utilization_Level!$E$5,"Medium","High")))</f>
        <v>High</v>
      </c>
    </row>
    <row r="2511" spans="1:6">
      <c r="A2511" s="47">
        <f>kredi_kart_musterileri!A2511</f>
        <v>771649083</v>
      </c>
      <c r="B2511" s="44">
        <f>kredi_kart_musterileri!M2511</f>
        <v>10257</v>
      </c>
      <c r="C2511" s="45">
        <f>kredi_kart_musterileri!N2511</f>
        <v>1021</v>
      </c>
      <c r="D2511" s="19">
        <f>kredi_kart_musterileri!O2511</f>
        <v>9236</v>
      </c>
      <c r="E2511" s="28">
        <f>kredi_kart_musterileri!T2511</f>
        <v>1E-3</v>
      </c>
      <c r="F2511" s="79" t="str">
        <f>IF($B2511="Unknown", "Unknown", IF($B2511&lt;Credit_Utilization_Level!$E$3, "Low", IF($B2511&lt;=Credit_Utilization_Level!$E$5,"Medium","High")))</f>
        <v>Medium</v>
      </c>
    </row>
    <row r="2512" spans="1:6">
      <c r="A2512" s="47">
        <f>kredi_kart_musterileri!A2512</f>
        <v>789853533</v>
      </c>
      <c r="B2512" s="44">
        <f>kredi_kart_musterileri!M2512</f>
        <v>3032</v>
      </c>
      <c r="C2512" s="45">
        <f>kredi_kart_musterileri!N2512</f>
        <v>0</v>
      </c>
      <c r="D2512" s="19">
        <f>kredi_kart_musterileri!O2512</f>
        <v>3032</v>
      </c>
      <c r="E2512" s="28">
        <f>kredi_kart_musterileri!T2512</f>
        <v>0</v>
      </c>
      <c r="F2512" s="79" t="str">
        <f>IF($B2512="Unknown", "Unknown", IF($B2512&lt;Credit_Utilization_Level!$E$3, "Low", IF($B2512&lt;=Credit_Utilization_Level!$E$5,"Medium","High")))</f>
        <v>Medium</v>
      </c>
    </row>
    <row r="2513" spans="1:6">
      <c r="A2513" s="47">
        <f>kredi_kart_musterileri!A2513</f>
        <v>806256333</v>
      </c>
      <c r="B2513" s="44">
        <f>kredi_kart_musterileri!M2513</f>
        <v>1438.3</v>
      </c>
      <c r="C2513" s="45">
        <f>kredi_kart_musterileri!N2513</f>
        <v>312</v>
      </c>
      <c r="D2513" s="19">
        <f>kredi_kart_musterileri!O2513</f>
        <v>1126.3</v>
      </c>
      <c r="E2513" s="28">
        <f>kredi_kart_musterileri!T2513</f>
        <v>2.17</v>
      </c>
      <c r="F2513" s="79" t="str">
        <f>IF($B2513="Unknown", "Unknown", IF($B2513&lt;Credit_Utilization_Level!$E$3, "Low", IF($B2513&lt;=Credit_Utilization_Level!$E$5,"Medium","High")))</f>
        <v>Low</v>
      </c>
    </row>
    <row r="2514" spans="1:6">
      <c r="A2514" s="47">
        <f>kredi_kart_musterileri!A2514</f>
        <v>796336833</v>
      </c>
      <c r="B2514" s="44">
        <f>kredi_kart_musterileri!M2514</f>
        <v>32096</v>
      </c>
      <c r="C2514" s="45">
        <f>kredi_kart_musterileri!N2514</f>
        <v>0</v>
      </c>
      <c r="D2514" s="19">
        <f>kredi_kart_musterileri!O2514</f>
        <v>32096</v>
      </c>
      <c r="E2514" s="28">
        <f>kredi_kart_musterileri!T2514</f>
        <v>0</v>
      </c>
      <c r="F2514" s="79" t="str">
        <f>IF($B2514="Unknown", "Unknown", IF($B2514&lt;Credit_Utilization_Level!$E$3, "Low", IF($B2514&lt;=Credit_Utilization_Level!$E$5,"Medium","High")))</f>
        <v>High</v>
      </c>
    </row>
    <row r="2515" spans="1:6">
      <c r="A2515" s="47">
        <f>kredi_kart_musterileri!A2515</f>
        <v>713763633</v>
      </c>
      <c r="B2515" s="44">
        <f>kredi_kart_musterileri!M2515</f>
        <v>3014</v>
      </c>
      <c r="C2515" s="45">
        <f>kredi_kart_musterileri!N2515</f>
        <v>794</v>
      </c>
      <c r="D2515" s="19">
        <f>kredi_kart_musterileri!O2515</f>
        <v>2220</v>
      </c>
      <c r="E2515" s="28">
        <f>kredi_kart_musterileri!T2515</f>
        <v>2.63</v>
      </c>
      <c r="F2515" s="79" t="str">
        <f>IF($B2515="Unknown", "Unknown", IF($B2515&lt;Credit_Utilization_Level!$E$3, "Low", IF($B2515&lt;=Credit_Utilization_Level!$E$5,"Medium","High")))</f>
        <v>Medium</v>
      </c>
    </row>
    <row r="2516" spans="1:6">
      <c r="A2516" s="47">
        <f>kredi_kart_musterileri!A2516</f>
        <v>710942358</v>
      </c>
      <c r="B2516" s="44">
        <f>kredi_kart_musterileri!M2516</f>
        <v>5762</v>
      </c>
      <c r="C2516" s="45">
        <f>kredi_kart_musterileri!N2516</f>
        <v>1890</v>
      </c>
      <c r="D2516" s="19">
        <f>kredi_kart_musterileri!O2516</f>
        <v>3872</v>
      </c>
      <c r="E2516" s="28">
        <f>kredi_kart_musterileri!T2516</f>
        <v>3.28</v>
      </c>
      <c r="F2516" s="79" t="str">
        <f>IF($B2516="Unknown", "Unknown", IF($B2516&lt;Credit_Utilization_Level!$E$3, "Low", IF($B2516&lt;=Credit_Utilization_Level!$E$5,"Medium","High")))</f>
        <v>Medium</v>
      </c>
    </row>
    <row r="2517" spans="1:6">
      <c r="A2517" s="47">
        <f>kredi_kart_musterileri!A2517</f>
        <v>713974533</v>
      </c>
      <c r="B2517" s="44">
        <f>kredi_kart_musterileri!M2517</f>
        <v>2555</v>
      </c>
      <c r="C2517" s="45">
        <f>kredi_kart_musterileri!N2517</f>
        <v>1701</v>
      </c>
      <c r="D2517" s="19">
        <f>kredi_kart_musterileri!O2517</f>
        <v>854</v>
      </c>
      <c r="E2517" s="28">
        <f>kredi_kart_musterileri!T2517</f>
        <v>6.66</v>
      </c>
      <c r="F2517" s="79" t="str">
        <f>IF($B2517="Unknown", "Unknown", IF($B2517&lt;Credit_Utilization_Level!$E$3, "Low", IF($B2517&lt;=Credit_Utilization_Level!$E$5,"Medium","High")))</f>
        <v>Medium</v>
      </c>
    </row>
    <row r="2518" spans="1:6">
      <c r="A2518" s="47">
        <f>kredi_kart_musterileri!A2518</f>
        <v>787231233</v>
      </c>
      <c r="B2518" s="44" t="str">
        <f>kredi_kart_musterileri!M2518</f>
        <v>Unknown</v>
      </c>
      <c r="C2518" s="45">
        <f>kredi_kart_musterileri!N2518</f>
        <v>1731</v>
      </c>
      <c r="D2518" s="19">
        <f>kredi_kart_musterileri!O2518</f>
        <v>32785</v>
      </c>
      <c r="E2518" s="28">
        <f>kredi_kart_musterileri!T2518</f>
        <v>5.0000000000000001E-4</v>
      </c>
      <c r="F2518" s="79" t="str">
        <f>IF($B2518="Unknown", "Unknown", IF($B2518&lt;Credit_Utilization_Level!$E$3, "Low", IF($B2518&lt;=Credit_Utilization_Level!$E$5,"Medium","High")))</f>
        <v>Unknown</v>
      </c>
    </row>
    <row r="2519" spans="1:6">
      <c r="A2519" s="47">
        <f>kredi_kart_musterileri!A2519</f>
        <v>719810583</v>
      </c>
      <c r="B2519" s="44">
        <f>kredi_kart_musterileri!M2519</f>
        <v>2140</v>
      </c>
      <c r="C2519" s="45">
        <f>kredi_kart_musterileri!N2519</f>
        <v>1361</v>
      </c>
      <c r="D2519" s="19">
        <f>kredi_kart_musterileri!O2519</f>
        <v>779</v>
      </c>
      <c r="E2519" s="28">
        <f>kredi_kart_musterileri!T2519</f>
        <v>6.36</v>
      </c>
      <c r="F2519" s="79" t="str">
        <f>IF($B2519="Unknown", "Unknown", IF($B2519&lt;Credit_Utilization_Level!$E$3, "Low", IF($B2519&lt;=Credit_Utilization_Level!$E$5,"Medium","High")))</f>
        <v>Low</v>
      </c>
    </row>
    <row r="2520" spans="1:6">
      <c r="A2520" s="47">
        <f>kredi_kart_musterileri!A2520</f>
        <v>717124983</v>
      </c>
      <c r="B2520" s="44">
        <f>kredi_kart_musterileri!M2520</f>
        <v>4760</v>
      </c>
      <c r="C2520" s="45">
        <f>kredi_kart_musterileri!N2520</f>
        <v>0</v>
      </c>
      <c r="D2520" s="19">
        <f>kredi_kart_musterileri!O2520</f>
        <v>4760</v>
      </c>
      <c r="E2520" s="28">
        <f>kredi_kart_musterileri!T2520</f>
        <v>0</v>
      </c>
      <c r="F2520" s="79" t="str">
        <f>IF($B2520="Unknown", "Unknown", IF($B2520&lt;Credit_Utilization_Level!$E$3, "Low", IF($B2520&lt;=Credit_Utilization_Level!$E$5,"Medium","High")))</f>
        <v>Medium</v>
      </c>
    </row>
    <row r="2521" spans="1:6">
      <c r="A2521" s="47">
        <f>kredi_kart_musterileri!A2521</f>
        <v>787523283</v>
      </c>
      <c r="B2521" s="44">
        <f>kredi_kart_musterileri!M2521</f>
        <v>26372</v>
      </c>
      <c r="C2521" s="45">
        <f>kredi_kart_musterileri!N2521</f>
        <v>1365</v>
      </c>
      <c r="D2521" s="19">
        <f>kredi_kart_musterileri!O2521</f>
        <v>25007</v>
      </c>
      <c r="E2521" s="28">
        <f>kredi_kart_musterileri!T2521</f>
        <v>0.52</v>
      </c>
      <c r="F2521" s="79" t="str">
        <f>IF($B2521="Unknown", "Unknown", IF($B2521&lt;Credit_Utilization_Level!$E$3, "Low", IF($B2521&lt;=Credit_Utilization_Level!$E$5,"Medium","High")))</f>
        <v>High</v>
      </c>
    </row>
    <row r="2522" spans="1:6">
      <c r="A2522" s="47">
        <f>kredi_kart_musterileri!A2522</f>
        <v>719493858</v>
      </c>
      <c r="B2522" s="44">
        <f>kredi_kart_musterileri!M2522</f>
        <v>8203</v>
      </c>
      <c r="C2522" s="45">
        <f>kredi_kart_musterileri!N2522</f>
        <v>654</v>
      </c>
      <c r="D2522" s="19">
        <f>kredi_kart_musterileri!O2522</f>
        <v>7549</v>
      </c>
      <c r="E2522" s="28">
        <f>kredi_kart_musterileri!T2522</f>
        <v>8.0000000000000004E-4</v>
      </c>
      <c r="F2522" s="79" t="str">
        <f>IF($B2522="Unknown", "Unknown", IF($B2522&lt;Credit_Utilization_Level!$E$3, "Low", IF($B2522&lt;=Credit_Utilization_Level!$E$5,"Medium","High")))</f>
        <v>Medium</v>
      </c>
    </row>
    <row r="2523" spans="1:6">
      <c r="A2523" s="47">
        <f>kredi_kart_musterileri!A2523</f>
        <v>709897983</v>
      </c>
      <c r="B2523" s="44">
        <f>kredi_kart_musterileri!M2523</f>
        <v>2655</v>
      </c>
      <c r="C2523" s="45">
        <f>kredi_kart_musterileri!N2523</f>
        <v>1527</v>
      </c>
      <c r="D2523" s="19">
        <f>kredi_kart_musterileri!O2523</f>
        <v>1128</v>
      </c>
      <c r="E2523" s="28">
        <f>kredi_kart_musterileri!T2523</f>
        <v>5.75</v>
      </c>
      <c r="F2523" s="79" t="str">
        <f>IF($B2523="Unknown", "Unknown", IF($B2523&lt;Credit_Utilization_Level!$E$3, "Low", IF($B2523&lt;=Credit_Utilization_Level!$E$5,"Medium","High")))</f>
        <v>Medium</v>
      </c>
    </row>
    <row r="2524" spans="1:6">
      <c r="A2524" s="47">
        <f>kredi_kart_musterileri!A2524</f>
        <v>717225258</v>
      </c>
      <c r="B2524" s="44">
        <f>kredi_kart_musterileri!M2524</f>
        <v>13655</v>
      </c>
      <c r="C2524" s="45">
        <f>kredi_kart_musterileri!N2524</f>
        <v>1048</v>
      </c>
      <c r="D2524" s="19">
        <f>kredi_kart_musterileri!O2524</f>
        <v>12607</v>
      </c>
      <c r="E2524" s="28">
        <f>kredi_kart_musterileri!T2524</f>
        <v>0.77</v>
      </c>
      <c r="F2524" s="79" t="str">
        <f>IF($B2524="Unknown", "Unknown", IF($B2524&lt;Credit_Utilization_Level!$E$3, "Low", IF($B2524&lt;=Credit_Utilization_Level!$E$5,"Medium","High")))</f>
        <v>High</v>
      </c>
    </row>
    <row r="2525" spans="1:6">
      <c r="A2525" s="47">
        <f>kredi_kart_musterileri!A2525</f>
        <v>803148033</v>
      </c>
      <c r="B2525" s="44">
        <f>kredi_kart_musterileri!M2525</f>
        <v>12169</v>
      </c>
      <c r="C2525" s="45">
        <f>kredi_kart_musterileri!N2525</f>
        <v>1935</v>
      </c>
      <c r="D2525" s="19">
        <f>kredi_kart_musterileri!O2525</f>
        <v>10234</v>
      </c>
      <c r="E2525" s="28">
        <f>kredi_kart_musterileri!T2525</f>
        <v>1.59</v>
      </c>
      <c r="F2525" s="79" t="str">
        <f>IF($B2525="Unknown", "Unknown", IF($B2525&lt;Credit_Utilization_Level!$E$3, "Low", IF($B2525&lt;=Credit_Utilization_Level!$E$5,"Medium","High")))</f>
        <v>High</v>
      </c>
    </row>
    <row r="2526" spans="1:6">
      <c r="A2526" s="47">
        <f>kredi_kart_musterileri!A2526</f>
        <v>779474958</v>
      </c>
      <c r="B2526" s="44">
        <f>kredi_kart_musterileri!M2526</f>
        <v>2956</v>
      </c>
      <c r="C2526" s="45">
        <f>kredi_kart_musterileri!N2526</f>
        <v>1823</v>
      </c>
      <c r="D2526" s="19">
        <f>kredi_kart_musterileri!O2526</f>
        <v>1133</v>
      </c>
      <c r="E2526" s="28">
        <f>kredi_kart_musterileri!T2526</f>
        <v>6.17</v>
      </c>
      <c r="F2526" s="79" t="str">
        <f>IF($B2526="Unknown", "Unknown", IF($B2526&lt;Credit_Utilization_Level!$E$3, "Low", IF($B2526&lt;=Credit_Utilization_Level!$E$5,"Medium","High")))</f>
        <v>Medium</v>
      </c>
    </row>
    <row r="2527" spans="1:6">
      <c r="A2527" s="47">
        <f>kredi_kart_musterileri!A2527</f>
        <v>712060158</v>
      </c>
      <c r="B2527" s="44">
        <f>kredi_kart_musterileri!M2527</f>
        <v>2598</v>
      </c>
      <c r="C2527" s="45">
        <f>kredi_kart_musterileri!N2527</f>
        <v>1645</v>
      </c>
      <c r="D2527" s="19">
        <f>kredi_kart_musterileri!O2527</f>
        <v>953</v>
      </c>
      <c r="E2527" s="28">
        <f>kredi_kart_musterileri!T2527</f>
        <v>6.33</v>
      </c>
      <c r="F2527" s="79" t="str">
        <f>IF($B2527="Unknown", "Unknown", IF($B2527&lt;Credit_Utilization_Level!$E$3, "Low", IF($B2527&lt;=Credit_Utilization_Level!$E$5,"Medium","High")))</f>
        <v>Medium</v>
      </c>
    </row>
    <row r="2528" spans="1:6">
      <c r="A2528" s="47">
        <f>kredi_kart_musterileri!A2528</f>
        <v>713292933</v>
      </c>
      <c r="B2528" s="44">
        <f>kredi_kart_musterileri!M2528</f>
        <v>10566</v>
      </c>
      <c r="C2528" s="45">
        <f>kredi_kart_musterileri!N2528</f>
        <v>726</v>
      </c>
      <c r="D2528" s="19">
        <f>kredi_kart_musterileri!O2528</f>
        <v>9840</v>
      </c>
      <c r="E2528" s="28">
        <f>kredi_kart_musterileri!T2528</f>
        <v>0.69</v>
      </c>
      <c r="F2528" s="79" t="str">
        <f>IF($B2528="Unknown", "Unknown", IF($B2528&lt;Credit_Utilization_Level!$E$3, "Low", IF($B2528&lt;=Credit_Utilization_Level!$E$5,"Medium","High")))</f>
        <v>Medium</v>
      </c>
    </row>
    <row r="2529" spans="1:6">
      <c r="A2529" s="47">
        <f>kredi_kart_musterileri!A2529</f>
        <v>710982858</v>
      </c>
      <c r="B2529" s="44">
        <f>kredi_kart_musterileri!M2529</f>
        <v>8232</v>
      </c>
      <c r="C2529" s="45">
        <f>kredi_kart_musterileri!N2529</f>
        <v>2259</v>
      </c>
      <c r="D2529" s="19">
        <f>kredi_kart_musterileri!O2529</f>
        <v>5973</v>
      </c>
      <c r="E2529" s="28">
        <f>kredi_kart_musterileri!T2529</f>
        <v>2.74</v>
      </c>
      <c r="F2529" s="79" t="str">
        <f>IF($B2529="Unknown", "Unknown", IF($B2529&lt;Credit_Utilization_Level!$E$3, "Low", IF($B2529&lt;=Credit_Utilization_Level!$E$5,"Medium","High")))</f>
        <v>Medium</v>
      </c>
    </row>
    <row r="2530" spans="1:6">
      <c r="A2530" s="47">
        <f>kredi_kart_musterileri!A2530</f>
        <v>714542058</v>
      </c>
      <c r="B2530" s="44">
        <f>kredi_kart_musterileri!M2530</f>
        <v>26365</v>
      </c>
      <c r="C2530" s="45">
        <f>kredi_kart_musterileri!N2530</f>
        <v>680</v>
      </c>
      <c r="D2530" s="19">
        <f>kredi_kart_musterileri!O2530</f>
        <v>25685</v>
      </c>
      <c r="E2530" s="28">
        <f>kredi_kart_musterileri!T2530</f>
        <v>0.26</v>
      </c>
      <c r="F2530" s="79" t="str">
        <f>IF($B2530="Unknown", "Unknown", IF($B2530&lt;Credit_Utilization_Level!$E$3, "Low", IF($B2530&lt;=Credit_Utilization_Level!$E$5,"Medium","High")))</f>
        <v>High</v>
      </c>
    </row>
    <row r="2531" spans="1:6">
      <c r="A2531" s="47">
        <f>kredi_kart_musterileri!A2531</f>
        <v>712319058</v>
      </c>
      <c r="B2531" s="44">
        <f>kredi_kart_musterileri!M2531</f>
        <v>4671</v>
      </c>
      <c r="C2531" s="45">
        <f>kredi_kart_musterileri!N2531</f>
        <v>1933</v>
      </c>
      <c r="D2531" s="19">
        <f>kredi_kart_musterileri!O2531</f>
        <v>2738</v>
      </c>
      <c r="E2531" s="28">
        <f>kredi_kart_musterileri!T2531</f>
        <v>4.1399999999999997</v>
      </c>
      <c r="F2531" s="79" t="str">
        <f>IF($B2531="Unknown", "Unknown", IF($B2531&lt;Credit_Utilization_Level!$E$3, "Low", IF($B2531&lt;=Credit_Utilization_Level!$E$5,"Medium","High")))</f>
        <v>Medium</v>
      </c>
    </row>
    <row r="2532" spans="1:6">
      <c r="A2532" s="47">
        <f>kredi_kart_musterileri!A2532</f>
        <v>744483633</v>
      </c>
      <c r="B2532" s="44">
        <f>kredi_kart_musterileri!M2532</f>
        <v>14869</v>
      </c>
      <c r="C2532" s="45">
        <f>kredi_kart_musterileri!N2532</f>
        <v>0</v>
      </c>
      <c r="D2532" s="19">
        <f>kredi_kart_musterileri!O2532</f>
        <v>14869</v>
      </c>
      <c r="E2532" s="28">
        <f>kredi_kart_musterileri!T2532</f>
        <v>0</v>
      </c>
      <c r="F2532" s="79" t="str">
        <f>IF($B2532="Unknown", "Unknown", IF($B2532&lt;Credit_Utilization_Level!$E$3, "Low", IF($B2532&lt;=Credit_Utilization_Level!$E$5,"Medium","High")))</f>
        <v>High</v>
      </c>
    </row>
    <row r="2533" spans="1:6">
      <c r="A2533" s="47">
        <f>kredi_kart_musterileri!A2533</f>
        <v>714947883</v>
      </c>
      <c r="B2533" s="44">
        <f>kredi_kart_musterileri!M2533</f>
        <v>2300</v>
      </c>
      <c r="C2533" s="45">
        <f>kredi_kart_musterileri!N2533</f>
        <v>1965</v>
      </c>
      <c r="D2533" s="19">
        <f>kredi_kart_musterileri!O2533</f>
        <v>335</v>
      </c>
      <c r="E2533" s="28">
        <f>kredi_kart_musterileri!T2533</f>
        <v>8.5399999999999991</v>
      </c>
      <c r="F2533" s="79" t="str">
        <f>IF($B2533="Unknown", "Unknown", IF($B2533&lt;Credit_Utilization_Level!$E$3, "Low", IF($B2533&lt;=Credit_Utilization_Level!$E$5,"Medium","High")))</f>
        <v>Low</v>
      </c>
    </row>
    <row r="2534" spans="1:6">
      <c r="A2534" s="47">
        <f>kredi_kart_musterileri!A2534</f>
        <v>788776908</v>
      </c>
      <c r="B2534" s="44">
        <f>kredi_kart_musterileri!M2534</f>
        <v>2797</v>
      </c>
      <c r="C2534" s="45">
        <f>kredi_kart_musterileri!N2534</f>
        <v>1802</v>
      </c>
      <c r="D2534" s="19">
        <f>kredi_kart_musterileri!O2534</f>
        <v>995</v>
      </c>
      <c r="E2534" s="28">
        <f>kredi_kart_musterileri!T2534</f>
        <v>6.44</v>
      </c>
      <c r="F2534" s="79" t="str">
        <f>IF($B2534="Unknown", "Unknown", IF($B2534&lt;Credit_Utilization_Level!$E$3, "Low", IF($B2534&lt;=Credit_Utilization_Level!$E$5,"Medium","High")))</f>
        <v>Medium</v>
      </c>
    </row>
    <row r="2535" spans="1:6">
      <c r="A2535" s="47">
        <f>kredi_kart_musterileri!A2535</f>
        <v>714802458</v>
      </c>
      <c r="B2535" s="44">
        <f>kredi_kart_musterileri!M2535</f>
        <v>2657</v>
      </c>
      <c r="C2535" s="45">
        <f>kredi_kart_musterileri!N2535</f>
        <v>2115</v>
      </c>
      <c r="D2535" s="19">
        <f>kredi_kart_musterileri!O2535</f>
        <v>542</v>
      </c>
      <c r="E2535" s="28">
        <f>kredi_kart_musterileri!T2535</f>
        <v>7.96</v>
      </c>
      <c r="F2535" s="79" t="str">
        <f>IF($B2535="Unknown", "Unknown", IF($B2535&lt;Credit_Utilization_Level!$E$3, "Low", IF($B2535&lt;=Credit_Utilization_Level!$E$5,"Medium","High")))</f>
        <v>Medium</v>
      </c>
    </row>
    <row r="2536" spans="1:6">
      <c r="A2536" s="47">
        <f>kredi_kart_musterileri!A2536</f>
        <v>721485708</v>
      </c>
      <c r="B2536" s="44">
        <f>kredi_kart_musterileri!M2536</f>
        <v>9149</v>
      </c>
      <c r="C2536" s="45">
        <f>kredi_kart_musterileri!N2536</f>
        <v>1806</v>
      </c>
      <c r="D2536" s="19">
        <f>kredi_kart_musterileri!O2536</f>
        <v>7343</v>
      </c>
      <c r="E2536" s="28">
        <f>kredi_kart_musterileri!T2536</f>
        <v>1.97</v>
      </c>
      <c r="F2536" s="79" t="str">
        <f>IF($B2536="Unknown", "Unknown", IF($B2536&lt;Credit_Utilization_Level!$E$3, "Low", IF($B2536&lt;=Credit_Utilization_Level!$E$5,"Medium","High")))</f>
        <v>Medium</v>
      </c>
    </row>
    <row r="2537" spans="1:6">
      <c r="A2537" s="47">
        <f>kredi_kart_musterileri!A2537</f>
        <v>716378658</v>
      </c>
      <c r="B2537" s="44">
        <f>kredi_kart_musterileri!M2537</f>
        <v>2629</v>
      </c>
      <c r="C2537" s="45">
        <f>kredi_kart_musterileri!N2537</f>
        <v>1476</v>
      </c>
      <c r="D2537" s="19">
        <f>kredi_kart_musterileri!O2537</f>
        <v>1153</v>
      </c>
      <c r="E2537" s="28">
        <f>kredi_kart_musterileri!T2537</f>
        <v>5.61</v>
      </c>
      <c r="F2537" s="79" t="str">
        <f>IF($B2537="Unknown", "Unknown", IF($B2537&lt;Credit_Utilization_Level!$E$3, "Low", IF($B2537&lt;=Credit_Utilization_Level!$E$5,"Medium","High")))</f>
        <v>Medium</v>
      </c>
    </row>
    <row r="2538" spans="1:6">
      <c r="A2538" s="47">
        <f>kredi_kart_musterileri!A2538</f>
        <v>713375658</v>
      </c>
      <c r="B2538" s="44">
        <f>kredi_kart_musterileri!M2538</f>
        <v>3176</v>
      </c>
      <c r="C2538" s="45">
        <f>kredi_kart_musterileri!N2538</f>
        <v>0</v>
      </c>
      <c r="D2538" s="19">
        <f>kredi_kart_musterileri!O2538</f>
        <v>3176</v>
      </c>
      <c r="E2538" s="28">
        <f>kredi_kart_musterileri!T2538</f>
        <v>0</v>
      </c>
      <c r="F2538" s="79" t="str">
        <f>IF($B2538="Unknown", "Unknown", IF($B2538&lt;Credit_Utilization_Level!$E$3, "Low", IF($B2538&lt;=Credit_Utilization_Level!$E$5,"Medium","High")))</f>
        <v>Medium</v>
      </c>
    </row>
    <row r="2539" spans="1:6">
      <c r="A2539" s="47">
        <f>kredi_kart_musterileri!A2539</f>
        <v>717828108</v>
      </c>
      <c r="B2539" s="44">
        <f>kredi_kart_musterileri!M2539</f>
        <v>21875</v>
      </c>
      <c r="C2539" s="45">
        <f>kredi_kart_musterileri!N2539</f>
        <v>2517</v>
      </c>
      <c r="D2539" s="19">
        <f>kredi_kart_musterileri!O2539</f>
        <v>19358</v>
      </c>
      <c r="E2539" s="28">
        <f>kredi_kart_musterileri!T2539</f>
        <v>1.1499999999999999</v>
      </c>
      <c r="F2539" s="79" t="str">
        <f>IF($B2539="Unknown", "Unknown", IF($B2539&lt;Credit_Utilization_Level!$E$3, "Low", IF($B2539&lt;=Credit_Utilization_Level!$E$5,"Medium","High")))</f>
        <v>High</v>
      </c>
    </row>
    <row r="2540" spans="1:6">
      <c r="A2540" s="47">
        <f>kredi_kart_musterileri!A2540</f>
        <v>788784258</v>
      </c>
      <c r="B2540" s="44">
        <f>kredi_kart_musterileri!M2540</f>
        <v>3007</v>
      </c>
      <c r="C2540" s="45">
        <f>kredi_kart_musterileri!N2540</f>
        <v>1664</v>
      </c>
      <c r="D2540" s="19">
        <f>kredi_kart_musterileri!O2540</f>
        <v>1343</v>
      </c>
      <c r="E2540" s="28">
        <f>kredi_kart_musterileri!T2540</f>
        <v>5.53</v>
      </c>
      <c r="F2540" s="79" t="str">
        <f>IF($B2540="Unknown", "Unknown", IF($B2540&lt;Credit_Utilization_Level!$E$3, "Low", IF($B2540&lt;=Credit_Utilization_Level!$E$5,"Medium","High")))</f>
        <v>Medium</v>
      </c>
    </row>
    <row r="2541" spans="1:6">
      <c r="A2541" s="47">
        <f>kredi_kart_musterileri!A2541</f>
        <v>718875483</v>
      </c>
      <c r="B2541" s="44">
        <f>kredi_kart_musterileri!M2541</f>
        <v>17404</v>
      </c>
      <c r="C2541" s="45">
        <f>kredi_kart_musterileri!N2541</f>
        <v>1745</v>
      </c>
      <c r="D2541" s="19">
        <f>kredi_kart_musterileri!O2541</f>
        <v>15659</v>
      </c>
      <c r="E2541" s="28">
        <f>kredi_kart_musterileri!T2541</f>
        <v>1E-3</v>
      </c>
      <c r="F2541" s="79" t="str">
        <f>IF($B2541="Unknown", "Unknown", IF($B2541&lt;Credit_Utilization_Level!$E$3, "Low", IF($B2541&lt;=Credit_Utilization_Level!$E$5,"Medium","High")))</f>
        <v>High</v>
      </c>
    </row>
    <row r="2542" spans="1:6">
      <c r="A2542" s="47">
        <f>kredi_kart_musterileri!A2542</f>
        <v>811111083</v>
      </c>
      <c r="B2542" s="44">
        <f>kredi_kart_musterileri!M2542</f>
        <v>2863</v>
      </c>
      <c r="C2542" s="45">
        <f>kredi_kart_musterileri!N2542</f>
        <v>2517</v>
      </c>
      <c r="D2542" s="19">
        <f>kredi_kart_musterileri!O2542</f>
        <v>346</v>
      </c>
      <c r="E2542" s="28">
        <f>kredi_kart_musterileri!T2542</f>
        <v>8.7899999999999991</v>
      </c>
      <c r="F2542" s="79" t="str">
        <f>IF($B2542="Unknown", "Unknown", IF($B2542&lt;Credit_Utilization_Level!$E$3, "Low", IF($B2542&lt;=Credit_Utilization_Level!$E$5,"Medium","High")))</f>
        <v>Medium</v>
      </c>
    </row>
    <row r="2543" spans="1:6">
      <c r="A2543" s="47">
        <f>kredi_kart_musterileri!A2543</f>
        <v>715749108</v>
      </c>
      <c r="B2543" s="44">
        <f>kredi_kart_musterileri!M2543</f>
        <v>34516</v>
      </c>
      <c r="C2543" s="45">
        <f>kredi_kart_musterileri!N2543</f>
        <v>2429</v>
      </c>
      <c r="D2543" s="19">
        <f>kredi_kart_musterileri!O2543</f>
        <v>32087</v>
      </c>
      <c r="E2543" s="28">
        <f>kredi_kart_musterileri!T2543</f>
        <v>7.000000000000001E-4</v>
      </c>
      <c r="F2543" s="79" t="str">
        <f>IF($B2543="Unknown", "Unknown", IF($B2543&lt;Credit_Utilization_Level!$E$3, "Low", IF($B2543&lt;=Credit_Utilization_Level!$E$5,"Medium","High")))</f>
        <v>High</v>
      </c>
    </row>
    <row r="2544" spans="1:6">
      <c r="A2544" s="47">
        <f>kredi_kart_musterileri!A2544</f>
        <v>780197133</v>
      </c>
      <c r="B2544" s="44">
        <f>kredi_kart_musterileri!M2544</f>
        <v>13919</v>
      </c>
      <c r="C2544" s="45">
        <f>kredi_kart_musterileri!N2544</f>
        <v>1266</v>
      </c>
      <c r="D2544" s="19">
        <f>kredi_kart_musterileri!O2544</f>
        <v>12653</v>
      </c>
      <c r="E2544" s="28">
        <f>kredi_kart_musterileri!T2544</f>
        <v>0.91</v>
      </c>
      <c r="F2544" s="79" t="str">
        <f>IF($B2544="Unknown", "Unknown", IF($B2544&lt;Credit_Utilization_Level!$E$3, "Low", IF($B2544&lt;=Credit_Utilization_Level!$E$5,"Medium","High")))</f>
        <v>High</v>
      </c>
    </row>
    <row r="2545" spans="1:6">
      <c r="A2545" s="47">
        <f>kredi_kart_musterileri!A2545</f>
        <v>719146008</v>
      </c>
      <c r="B2545" s="44">
        <f>kredi_kart_musterileri!M2545</f>
        <v>18672</v>
      </c>
      <c r="C2545" s="45">
        <f>kredi_kart_musterileri!N2545</f>
        <v>2517</v>
      </c>
      <c r="D2545" s="19">
        <f>kredi_kart_musterileri!O2545</f>
        <v>16155</v>
      </c>
      <c r="E2545" s="28">
        <f>kredi_kart_musterileri!T2545</f>
        <v>1.35</v>
      </c>
      <c r="F2545" s="79" t="str">
        <f>IF($B2545="Unknown", "Unknown", IF($B2545&lt;Credit_Utilization_Level!$E$3, "Low", IF($B2545&lt;=Credit_Utilization_Level!$E$5,"Medium","High")))</f>
        <v>High</v>
      </c>
    </row>
    <row r="2546" spans="1:6">
      <c r="A2546" s="47">
        <f>kredi_kart_musterileri!A2546</f>
        <v>717727308</v>
      </c>
      <c r="B2546" s="44">
        <f>kredi_kart_musterileri!M2546</f>
        <v>4204</v>
      </c>
      <c r="C2546" s="45">
        <f>kredi_kart_musterileri!N2546</f>
        <v>499</v>
      </c>
      <c r="D2546" s="19">
        <f>kredi_kart_musterileri!O2546</f>
        <v>3705</v>
      </c>
      <c r="E2546" s="28">
        <f>kredi_kart_musterileri!T2546</f>
        <v>1.19</v>
      </c>
      <c r="F2546" s="79" t="str">
        <f>IF($B2546="Unknown", "Unknown", IF($B2546&lt;Credit_Utilization_Level!$E$3, "Low", IF($B2546&lt;=Credit_Utilization_Level!$E$5,"Medium","High")))</f>
        <v>Medium</v>
      </c>
    </row>
    <row r="2547" spans="1:6">
      <c r="A2547" s="47">
        <f>kredi_kart_musterileri!A2547</f>
        <v>718445883</v>
      </c>
      <c r="B2547" s="44">
        <f>kredi_kart_musterileri!M2547</f>
        <v>6859</v>
      </c>
      <c r="C2547" s="45">
        <f>kredi_kart_musterileri!N2547</f>
        <v>2489</v>
      </c>
      <c r="D2547" s="19">
        <f>kredi_kart_musterileri!O2547</f>
        <v>4370</v>
      </c>
      <c r="E2547" s="28">
        <f>kredi_kart_musterileri!T2547</f>
        <v>3.63</v>
      </c>
      <c r="F2547" s="79" t="str">
        <f>IF($B2547="Unknown", "Unknown", IF($B2547&lt;Credit_Utilization_Level!$E$3, "Low", IF($B2547&lt;=Credit_Utilization_Level!$E$5,"Medium","High")))</f>
        <v>Medium</v>
      </c>
    </row>
    <row r="2548" spans="1:6">
      <c r="A2548" s="47">
        <f>kredi_kart_musterileri!A2548</f>
        <v>795997908</v>
      </c>
      <c r="B2548" s="44">
        <f>kredi_kart_musterileri!M2548</f>
        <v>16050</v>
      </c>
      <c r="C2548" s="45">
        <f>kredi_kart_musterileri!N2548</f>
        <v>1480</v>
      </c>
      <c r="D2548" s="19">
        <f>kredi_kart_musterileri!O2548</f>
        <v>14570</v>
      </c>
      <c r="E2548" s="28">
        <f>kredi_kart_musterileri!T2548</f>
        <v>0.92</v>
      </c>
      <c r="F2548" s="79" t="str">
        <f>IF($B2548="Unknown", "Unknown", IF($B2548&lt;Credit_Utilization_Level!$E$3, "Low", IF($B2548&lt;=Credit_Utilization_Level!$E$5,"Medium","High")))</f>
        <v>High</v>
      </c>
    </row>
    <row r="2549" spans="1:6">
      <c r="A2549" s="47">
        <f>kredi_kart_musterileri!A2549</f>
        <v>710159658</v>
      </c>
      <c r="B2549" s="44">
        <f>kredi_kart_musterileri!M2549</f>
        <v>34516</v>
      </c>
      <c r="C2549" s="45">
        <f>kredi_kart_musterileri!N2549</f>
        <v>1024</v>
      </c>
      <c r="D2549" s="19">
        <f>kredi_kart_musterileri!O2549</f>
        <v>33492</v>
      </c>
      <c r="E2549" s="28">
        <f>kredi_kart_musterileri!T2549</f>
        <v>2.9999999999999997E-4</v>
      </c>
      <c r="F2549" s="79" t="str">
        <f>IF($B2549="Unknown", "Unknown", IF($B2549&lt;Credit_Utilization_Level!$E$3, "Low", IF($B2549&lt;=Credit_Utilization_Level!$E$5,"Medium","High")))</f>
        <v>High</v>
      </c>
    </row>
    <row r="2550" spans="1:6">
      <c r="A2550" s="47">
        <f>kredi_kart_musterileri!A2550</f>
        <v>716068683</v>
      </c>
      <c r="B2550" s="44" t="str">
        <f>kredi_kart_musterileri!M2550</f>
        <v>Unknown</v>
      </c>
      <c r="C2550" s="45">
        <f>kredi_kart_musterileri!N2550</f>
        <v>1535</v>
      </c>
      <c r="D2550" s="19">
        <f>kredi_kart_musterileri!O2550</f>
        <v>15231</v>
      </c>
      <c r="E2550" s="28">
        <f>kredi_kart_musterileri!T2550</f>
        <v>0.92</v>
      </c>
      <c r="F2550" s="79" t="str">
        <f>IF($B2550="Unknown", "Unknown", IF($B2550&lt;Credit_Utilization_Level!$E$3, "Low", IF($B2550&lt;=Credit_Utilization_Level!$E$5,"Medium","High")))</f>
        <v>Unknown</v>
      </c>
    </row>
    <row r="2551" spans="1:6">
      <c r="A2551" s="47">
        <f>kredi_kart_musterileri!A2551</f>
        <v>778844433</v>
      </c>
      <c r="B2551" s="44">
        <f>kredi_kart_musterileri!M2551</f>
        <v>20895</v>
      </c>
      <c r="C2551" s="45">
        <f>kredi_kart_musterileri!N2551</f>
        <v>1808</v>
      </c>
      <c r="D2551" s="19">
        <f>kredi_kart_musterileri!O2551</f>
        <v>19087</v>
      </c>
      <c r="E2551" s="28">
        <f>kredi_kart_musterileri!T2551</f>
        <v>0.87</v>
      </c>
      <c r="F2551" s="79" t="str">
        <f>IF($B2551="Unknown", "Unknown", IF($B2551&lt;Credit_Utilization_Level!$E$3, "Low", IF($B2551&lt;=Credit_Utilization_Level!$E$5,"Medium","High")))</f>
        <v>High</v>
      </c>
    </row>
    <row r="2552" spans="1:6">
      <c r="A2552" s="47">
        <f>kredi_kart_musterileri!A2552</f>
        <v>715161633</v>
      </c>
      <c r="B2552" s="44">
        <f>kredi_kart_musterileri!M2552</f>
        <v>7881</v>
      </c>
      <c r="C2552" s="45">
        <f>kredi_kart_musterileri!N2552</f>
        <v>2517</v>
      </c>
      <c r="D2552" s="19">
        <f>kredi_kart_musterileri!O2552</f>
        <v>5364</v>
      </c>
      <c r="E2552" s="28">
        <f>kredi_kart_musterileri!T2552</f>
        <v>3.19</v>
      </c>
      <c r="F2552" s="79" t="str">
        <f>IF($B2552="Unknown", "Unknown", IF($B2552&lt;Credit_Utilization_Level!$E$3, "Low", IF($B2552&lt;=Credit_Utilization_Level!$E$5,"Medium","High")))</f>
        <v>Medium</v>
      </c>
    </row>
    <row r="2553" spans="1:6">
      <c r="A2553" s="47">
        <f>kredi_kart_musterileri!A2553</f>
        <v>773270058</v>
      </c>
      <c r="B2553" s="44">
        <f>kredi_kart_musterileri!M2553</f>
        <v>13427</v>
      </c>
      <c r="C2553" s="45">
        <f>kredi_kart_musterileri!N2553</f>
        <v>0</v>
      </c>
      <c r="D2553" s="19">
        <f>kredi_kart_musterileri!O2553</f>
        <v>13427</v>
      </c>
      <c r="E2553" s="28">
        <f>kredi_kart_musterileri!T2553</f>
        <v>0</v>
      </c>
      <c r="F2553" s="79" t="str">
        <f>IF($B2553="Unknown", "Unknown", IF($B2553&lt;Credit_Utilization_Level!$E$3, "Low", IF($B2553&lt;=Credit_Utilization_Level!$E$5,"Medium","High")))</f>
        <v>High</v>
      </c>
    </row>
    <row r="2554" spans="1:6">
      <c r="A2554" s="47">
        <f>kredi_kart_musterileri!A2554</f>
        <v>714120258</v>
      </c>
      <c r="B2554" s="44" t="str">
        <f>kredi_kart_musterileri!M2554</f>
        <v>Unknown</v>
      </c>
      <c r="C2554" s="45">
        <f>kredi_kart_musterileri!N2554</f>
        <v>1677</v>
      </c>
      <c r="D2554" s="19">
        <f>kredi_kart_musterileri!O2554</f>
        <v>604</v>
      </c>
      <c r="E2554" s="28">
        <f>kredi_kart_musterileri!T2554</f>
        <v>7.35</v>
      </c>
      <c r="F2554" s="79" t="str">
        <f>IF($B2554="Unknown", "Unknown", IF($B2554&lt;Credit_Utilization_Level!$E$3, "Low", IF($B2554&lt;=Credit_Utilization_Level!$E$5,"Medium","High")))</f>
        <v>Unknown</v>
      </c>
    </row>
    <row r="2555" spans="1:6">
      <c r="A2555" s="47">
        <f>kredi_kart_musterileri!A2555</f>
        <v>720076458</v>
      </c>
      <c r="B2555" s="44">
        <f>kredi_kart_musterileri!M2555</f>
        <v>10974</v>
      </c>
      <c r="C2555" s="45">
        <f>kredi_kart_musterileri!N2555</f>
        <v>0</v>
      </c>
      <c r="D2555" s="19">
        <f>kredi_kart_musterileri!O2555</f>
        <v>10974</v>
      </c>
      <c r="E2555" s="28">
        <f>kredi_kart_musterileri!T2555</f>
        <v>0</v>
      </c>
      <c r="F2555" s="79" t="str">
        <f>IF($B2555="Unknown", "Unknown", IF($B2555&lt;Credit_Utilization_Level!$E$3, "Low", IF($B2555&lt;=Credit_Utilization_Level!$E$5,"Medium","High")))</f>
        <v>Medium</v>
      </c>
    </row>
    <row r="2556" spans="1:6">
      <c r="A2556" s="47">
        <f>kredi_kart_musterileri!A2556</f>
        <v>720693033</v>
      </c>
      <c r="B2556" s="44">
        <f>kredi_kart_musterileri!M2556</f>
        <v>8925</v>
      </c>
      <c r="C2556" s="45">
        <f>kredi_kart_musterileri!N2556</f>
        <v>168</v>
      </c>
      <c r="D2556" s="19">
        <f>kredi_kart_musterileri!O2556</f>
        <v>8757</v>
      </c>
      <c r="E2556" s="28">
        <f>kredi_kart_musterileri!T2556</f>
        <v>0.19</v>
      </c>
      <c r="F2556" s="79" t="str">
        <f>IF($B2556="Unknown", "Unknown", IF($B2556&lt;Credit_Utilization_Level!$E$3, "Low", IF($B2556&lt;=Credit_Utilization_Level!$E$5,"Medium","High")))</f>
        <v>Medium</v>
      </c>
    </row>
    <row r="2557" spans="1:6">
      <c r="A2557" s="47">
        <f>kredi_kart_musterileri!A2557</f>
        <v>719978583</v>
      </c>
      <c r="B2557" s="44">
        <f>kredi_kart_musterileri!M2557</f>
        <v>5265</v>
      </c>
      <c r="C2557" s="45">
        <f>kredi_kart_musterileri!N2557</f>
        <v>0</v>
      </c>
      <c r="D2557" s="19">
        <f>kredi_kart_musterileri!O2557</f>
        <v>5265</v>
      </c>
      <c r="E2557" s="28">
        <f>kredi_kart_musterileri!T2557</f>
        <v>0</v>
      </c>
      <c r="F2557" s="79" t="str">
        <f>IF($B2557="Unknown", "Unknown", IF($B2557&lt;Credit_Utilization_Level!$E$3, "Low", IF($B2557&lt;=Credit_Utilization_Level!$E$5,"Medium","High")))</f>
        <v>Medium</v>
      </c>
    </row>
    <row r="2558" spans="1:6">
      <c r="A2558" s="47">
        <f>kredi_kart_musterileri!A2558</f>
        <v>712784058</v>
      </c>
      <c r="B2558" s="44">
        <f>kredi_kart_musterileri!M2558</f>
        <v>17156</v>
      </c>
      <c r="C2558" s="45">
        <f>kredi_kart_musterileri!N2558</f>
        <v>2517</v>
      </c>
      <c r="D2558" s="19">
        <f>kredi_kart_musterileri!O2558</f>
        <v>14639</v>
      </c>
      <c r="E2558" s="28">
        <f>kredi_kart_musterileri!T2558</f>
        <v>1.47</v>
      </c>
      <c r="F2558" s="79" t="str">
        <f>IF($B2558="Unknown", "Unknown", IF($B2558&lt;Credit_Utilization_Level!$E$3, "Low", IF($B2558&lt;=Credit_Utilization_Level!$E$5,"Medium","High")))</f>
        <v>High</v>
      </c>
    </row>
    <row r="2559" spans="1:6">
      <c r="A2559" s="47">
        <f>kredi_kart_musterileri!A2559</f>
        <v>717261708</v>
      </c>
      <c r="B2559" s="44">
        <f>kredi_kart_musterileri!M2559</f>
        <v>13457</v>
      </c>
      <c r="C2559" s="45">
        <f>kredi_kart_musterileri!N2559</f>
        <v>1248</v>
      </c>
      <c r="D2559" s="19">
        <f>kredi_kart_musterileri!O2559</f>
        <v>12209</v>
      </c>
      <c r="E2559" s="28">
        <f>kredi_kart_musterileri!T2559</f>
        <v>0.93</v>
      </c>
      <c r="F2559" s="79" t="str">
        <f>IF($B2559="Unknown", "Unknown", IF($B2559&lt;Credit_Utilization_Level!$E$3, "Low", IF($B2559&lt;=Credit_Utilization_Level!$E$5,"Medium","High")))</f>
        <v>High</v>
      </c>
    </row>
    <row r="2560" spans="1:6">
      <c r="A2560" s="47">
        <f>kredi_kart_musterileri!A2560</f>
        <v>803665983</v>
      </c>
      <c r="B2560" s="44">
        <f>kredi_kart_musterileri!M2560</f>
        <v>2742</v>
      </c>
      <c r="C2560" s="45">
        <f>kredi_kart_musterileri!N2560</f>
        <v>2184</v>
      </c>
      <c r="D2560" s="19">
        <f>kredi_kart_musterileri!O2560</f>
        <v>558</v>
      </c>
      <c r="E2560" s="28">
        <f>kredi_kart_musterileri!T2560</f>
        <v>7.96</v>
      </c>
      <c r="F2560" s="79" t="str">
        <f>IF($B2560="Unknown", "Unknown", IF($B2560&lt;Credit_Utilization_Level!$E$3, "Low", IF($B2560&lt;=Credit_Utilization_Level!$E$5,"Medium","High")))</f>
        <v>Medium</v>
      </c>
    </row>
    <row r="2561" spans="1:6">
      <c r="A2561" s="47">
        <f>kredi_kart_musterileri!A2561</f>
        <v>815838633</v>
      </c>
      <c r="B2561" s="44">
        <f>kredi_kart_musterileri!M2561</f>
        <v>3890</v>
      </c>
      <c r="C2561" s="45">
        <f>kredi_kart_musterileri!N2561</f>
        <v>2286</v>
      </c>
      <c r="D2561" s="19">
        <f>kredi_kart_musterileri!O2561</f>
        <v>1604</v>
      </c>
      <c r="E2561" s="28">
        <f>kredi_kart_musterileri!T2561</f>
        <v>5.88</v>
      </c>
      <c r="F2561" s="79" t="str">
        <f>IF($B2561="Unknown", "Unknown", IF($B2561&lt;Credit_Utilization_Level!$E$3, "Low", IF($B2561&lt;=Credit_Utilization_Level!$E$5,"Medium","High")))</f>
        <v>Medium</v>
      </c>
    </row>
    <row r="2562" spans="1:6">
      <c r="A2562" s="47">
        <f>kredi_kart_musterileri!A2562</f>
        <v>826706208</v>
      </c>
      <c r="B2562" s="44">
        <f>kredi_kart_musterileri!M2562</f>
        <v>-17198</v>
      </c>
      <c r="C2562" s="45">
        <f>kredi_kart_musterileri!N2562</f>
        <v>0</v>
      </c>
      <c r="D2562" s="19">
        <f>kredi_kart_musterileri!O2562</f>
        <v>17198</v>
      </c>
      <c r="E2562" s="28">
        <f>kredi_kart_musterileri!T2562</f>
        <v>0</v>
      </c>
      <c r="F2562" s="79" t="str">
        <f>IF($B2562="Unknown", "Unknown", IF($B2562&lt;Credit_Utilization_Level!$E$3, "Low", IF($B2562&lt;=Credit_Utilization_Level!$E$5,"Medium","High")))</f>
        <v>Low</v>
      </c>
    </row>
    <row r="2563" spans="1:6">
      <c r="A2563" s="47">
        <f>kredi_kart_musterileri!A2563</f>
        <v>721218408</v>
      </c>
      <c r="B2563" s="44">
        <f>kredi_kart_musterileri!M2563</f>
        <v>3401</v>
      </c>
      <c r="C2563" s="45">
        <f>kredi_kart_musterileri!N2563</f>
        <v>1713</v>
      </c>
      <c r="D2563" s="19">
        <f>kredi_kart_musterileri!O2563</f>
        <v>1688</v>
      </c>
      <c r="E2563" s="28">
        <f>kredi_kart_musterileri!T2563</f>
        <v>5.04</v>
      </c>
      <c r="F2563" s="79" t="str">
        <f>IF($B2563="Unknown", "Unknown", IF($B2563&lt;Credit_Utilization_Level!$E$3, "Low", IF($B2563&lt;=Credit_Utilization_Level!$E$5,"Medium","High")))</f>
        <v>Medium</v>
      </c>
    </row>
    <row r="2564" spans="1:6">
      <c r="A2564" s="47">
        <f>kredi_kart_musterileri!A2564</f>
        <v>779484408</v>
      </c>
      <c r="B2564" s="44">
        <f>kredi_kart_musterileri!M2564</f>
        <v>18951</v>
      </c>
      <c r="C2564" s="45">
        <f>kredi_kart_musterileri!N2564</f>
        <v>1243</v>
      </c>
      <c r="D2564" s="19">
        <f>kredi_kart_musterileri!O2564</f>
        <v>17708</v>
      </c>
      <c r="E2564" s="28">
        <f>kredi_kart_musterileri!T2564</f>
        <v>0.66</v>
      </c>
      <c r="F2564" s="79" t="str">
        <f>IF($B2564="Unknown", "Unknown", IF($B2564&lt;Credit_Utilization_Level!$E$3, "Low", IF($B2564&lt;=Credit_Utilization_Level!$E$5,"Medium","High")))</f>
        <v>High</v>
      </c>
    </row>
    <row r="2565" spans="1:6">
      <c r="A2565" s="47">
        <f>kredi_kart_musterileri!A2565</f>
        <v>710416533</v>
      </c>
      <c r="B2565" s="44">
        <f>kredi_kart_musterileri!M2565</f>
        <v>1454</v>
      </c>
      <c r="C2565" s="45">
        <f>kredi_kart_musterileri!N2565</f>
        <v>888</v>
      </c>
      <c r="D2565" s="19">
        <f>kredi_kart_musterileri!O2565</f>
        <v>566</v>
      </c>
      <c r="E2565" s="28">
        <f>kredi_kart_musterileri!T2565</f>
        <v>6.11</v>
      </c>
      <c r="F2565" s="79" t="str">
        <f>IF($B2565="Unknown", "Unknown", IF($B2565&lt;Credit_Utilization_Level!$E$3, "Low", IF($B2565&lt;=Credit_Utilization_Level!$E$5,"Medium","High")))</f>
        <v>Low</v>
      </c>
    </row>
    <row r="2566" spans="1:6">
      <c r="A2566" s="47">
        <f>kredi_kart_musterileri!A2566</f>
        <v>719706483</v>
      </c>
      <c r="B2566" s="44">
        <f>kredi_kart_musterileri!M2566</f>
        <v>27499</v>
      </c>
      <c r="C2566" s="45">
        <f>kredi_kart_musterileri!N2566</f>
        <v>1188</v>
      </c>
      <c r="D2566" s="19">
        <f>kredi_kart_musterileri!O2566</f>
        <v>26311</v>
      </c>
      <c r="E2566" s="28">
        <f>kredi_kart_musterileri!T2566</f>
        <v>0.43</v>
      </c>
      <c r="F2566" s="79" t="str">
        <f>IF($B2566="Unknown", "Unknown", IF($B2566&lt;Credit_Utilization_Level!$E$3, "Low", IF($B2566&lt;=Credit_Utilization_Level!$E$5,"Medium","High")))</f>
        <v>High</v>
      </c>
    </row>
    <row r="2567" spans="1:6">
      <c r="A2567" s="47">
        <f>kredi_kart_musterileri!A2567</f>
        <v>712206858</v>
      </c>
      <c r="B2567" s="44">
        <f>kredi_kart_musterileri!M2567</f>
        <v>32964</v>
      </c>
      <c r="C2567" s="45">
        <f>kredi_kart_musterileri!N2567</f>
        <v>2231</v>
      </c>
      <c r="D2567" s="19">
        <f>kredi_kart_musterileri!O2567</f>
        <v>30733</v>
      </c>
      <c r="E2567" s="28">
        <f>kredi_kart_musterileri!T2567</f>
        <v>0.68</v>
      </c>
      <c r="F2567" s="79" t="str">
        <f>IF($B2567="Unknown", "Unknown", IF($B2567&lt;Credit_Utilization_Level!$E$3, "Low", IF($B2567&lt;=Credit_Utilization_Level!$E$5,"Medium","High")))</f>
        <v>High</v>
      </c>
    </row>
    <row r="2568" spans="1:6">
      <c r="A2568" s="47">
        <f>kredi_kart_musterileri!A2568</f>
        <v>709886583</v>
      </c>
      <c r="B2568" s="44">
        <f>kredi_kart_musterileri!M2568</f>
        <v>7411</v>
      </c>
      <c r="C2568" s="45">
        <f>kredi_kart_musterileri!N2568</f>
        <v>633</v>
      </c>
      <c r="D2568" s="19">
        <f>kredi_kart_musterileri!O2568</f>
        <v>6778</v>
      </c>
      <c r="E2568" s="28">
        <f>kredi_kart_musterileri!T2568</f>
        <v>0.85</v>
      </c>
      <c r="F2568" s="79" t="str">
        <f>IF($B2568="Unknown", "Unknown", IF($B2568&lt;Credit_Utilization_Level!$E$3, "Low", IF($B2568&lt;=Credit_Utilization_Level!$E$5,"Medium","High")))</f>
        <v>Medium</v>
      </c>
    </row>
    <row r="2569" spans="1:6">
      <c r="A2569" s="47">
        <f>kredi_kart_musterileri!A2569</f>
        <v>711040758</v>
      </c>
      <c r="B2569" s="44">
        <f>kredi_kart_musterileri!M2569</f>
        <v>7200</v>
      </c>
      <c r="C2569" s="45">
        <f>kredi_kart_musterileri!N2569</f>
        <v>0</v>
      </c>
      <c r="D2569" s="19">
        <f>kredi_kart_musterileri!O2569</f>
        <v>7200</v>
      </c>
      <c r="E2569" s="28">
        <f>kredi_kart_musterileri!T2569</f>
        <v>0</v>
      </c>
      <c r="F2569" s="79" t="str">
        <f>IF($B2569="Unknown", "Unknown", IF($B2569&lt;Credit_Utilization_Level!$E$3, "Low", IF($B2569&lt;=Credit_Utilization_Level!$E$5,"Medium","High")))</f>
        <v>Medium</v>
      </c>
    </row>
    <row r="2570" spans="1:6">
      <c r="A2570" s="47">
        <f>kredi_kart_musterileri!A2570</f>
        <v>817197333</v>
      </c>
      <c r="B2570" s="44">
        <f>kredi_kart_musterileri!M2570</f>
        <v>12007</v>
      </c>
      <c r="C2570" s="45">
        <f>kredi_kart_musterileri!N2570</f>
        <v>956</v>
      </c>
      <c r="D2570" s="19">
        <f>kredi_kart_musterileri!O2570</f>
        <v>11051</v>
      </c>
      <c r="E2570" s="28">
        <f>kredi_kart_musterileri!T2570</f>
        <v>8.0000000000000004E-4</v>
      </c>
      <c r="F2570" s="79" t="str">
        <f>IF($B2570="Unknown", "Unknown", IF($B2570&lt;Credit_Utilization_Level!$E$3, "Low", IF($B2570&lt;=Credit_Utilization_Level!$E$5,"Medium","High")))</f>
        <v>High</v>
      </c>
    </row>
    <row r="2571" spans="1:6">
      <c r="A2571" s="47">
        <f>kredi_kart_musterileri!A2571</f>
        <v>718929708</v>
      </c>
      <c r="B2571" s="44">
        <f>kredi_kart_musterileri!M2571</f>
        <v>3147</v>
      </c>
      <c r="C2571" s="45">
        <f>kredi_kart_musterileri!N2571</f>
        <v>1602</v>
      </c>
      <c r="D2571" s="19">
        <f>kredi_kart_musterileri!O2571</f>
        <v>1545</v>
      </c>
      <c r="E2571" s="28">
        <f>kredi_kart_musterileri!T2571</f>
        <v>5.09</v>
      </c>
      <c r="F2571" s="79" t="str">
        <f>IF($B2571="Unknown", "Unknown", IF($B2571&lt;Credit_Utilization_Level!$E$3, "Low", IF($B2571&lt;=Credit_Utilization_Level!$E$5,"Medium","High")))</f>
        <v>Medium</v>
      </c>
    </row>
    <row r="2572" spans="1:6">
      <c r="A2572" s="47">
        <f>kredi_kart_musterileri!A2572</f>
        <v>721150833</v>
      </c>
      <c r="B2572" s="44">
        <f>kredi_kart_musterileri!M2572</f>
        <v>5110</v>
      </c>
      <c r="C2572" s="45">
        <f>kredi_kart_musterileri!N2572</f>
        <v>1942</v>
      </c>
      <c r="D2572" s="19">
        <f>kredi_kart_musterileri!O2572</f>
        <v>3168</v>
      </c>
      <c r="E2572" s="28">
        <f>kredi_kart_musterileri!T2572</f>
        <v>3.8E-3</v>
      </c>
      <c r="F2572" s="79" t="str">
        <f>IF($B2572="Unknown", "Unknown", IF($B2572&lt;Credit_Utilization_Level!$E$3, "Low", IF($B2572&lt;=Credit_Utilization_Level!$E$5,"Medium","High")))</f>
        <v>Medium</v>
      </c>
    </row>
    <row r="2573" spans="1:6">
      <c r="A2573" s="47">
        <f>kredi_kart_musterileri!A2573</f>
        <v>714514983</v>
      </c>
      <c r="B2573" s="44">
        <f>kredi_kart_musterileri!M2573</f>
        <v>5438</v>
      </c>
      <c r="C2573" s="45">
        <f>kredi_kart_musterileri!N2573</f>
        <v>2214</v>
      </c>
      <c r="D2573" s="19">
        <f>kredi_kart_musterileri!O2573</f>
        <v>3224</v>
      </c>
      <c r="E2573" s="28">
        <f>kredi_kart_musterileri!T2573</f>
        <v>4.07</v>
      </c>
      <c r="F2573" s="79" t="str">
        <f>IF($B2573="Unknown", "Unknown", IF($B2573&lt;Credit_Utilization_Level!$E$3, "Low", IF($B2573&lt;=Credit_Utilization_Level!$E$5,"Medium","High")))</f>
        <v>Medium</v>
      </c>
    </row>
    <row r="2574" spans="1:6">
      <c r="A2574" s="47">
        <f>kredi_kart_musterileri!A2574</f>
        <v>779888658</v>
      </c>
      <c r="B2574" s="44">
        <f>kredi_kart_musterileri!M2574</f>
        <v>17450</v>
      </c>
      <c r="C2574" s="45">
        <f>kredi_kart_musterileri!N2574</f>
        <v>2193</v>
      </c>
      <c r="D2574" s="19">
        <f>kredi_kart_musterileri!O2574</f>
        <v>15257</v>
      </c>
      <c r="E2574" s="28">
        <f>kredi_kart_musterileri!T2574</f>
        <v>1.26</v>
      </c>
      <c r="F2574" s="79" t="str">
        <f>IF($B2574="Unknown", "Unknown", IF($B2574&lt;Credit_Utilization_Level!$E$3, "Low", IF($B2574&lt;=Credit_Utilization_Level!$E$5,"Medium","High")))</f>
        <v>High</v>
      </c>
    </row>
    <row r="2575" spans="1:6">
      <c r="A2575" s="47">
        <f>kredi_kart_musterileri!A2575</f>
        <v>715883358</v>
      </c>
      <c r="B2575" s="44">
        <f>kredi_kart_musterileri!M2575</f>
        <v>18352</v>
      </c>
      <c r="C2575" s="45">
        <f>kredi_kart_musterileri!N2575</f>
        <v>1509</v>
      </c>
      <c r="D2575" s="19">
        <f>kredi_kart_musterileri!O2575</f>
        <v>16843</v>
      </c>
      <c r="E2575" s="28">
        <f>kredi_kart_musterileri!T2575</f>
        <v>0.82</v>
      </c>
      <c r="F2575" s="79" t="str">
        <f>IF($B2575="Unknown", "Unknown", IF($B2575&lt;Credit_Utilization_Level!$E$3, "Low", IF($B2575&lt;=Credit_Utilization_Level!$E$5,"Medium","High")))</f>
        <v>High</v>
      </c>
    </row>
    <row r="2576" spans="1:6">
      <c r="A2576" s="47">
        <f>kredi_kart_musterileri!A2576</f>
        <v>713363583</v>
      </c>
      <c r="B2576" s="44">
        <f>kredi_kart_musterileri!M2576</f>
        <v>5030</v>
      </c>
      <c r="C2576" s="45">
        <f>kredi_kart_musterileri!N2576</f>
        <v>2326</v>
      </c>
      <c r="D2576" s="19">
        <f>kredi_kart_musterileri!O2576</f>
        <v>2704</v>
      </c>
      <c r="E2576" s="28">
        <f>kredi_kart_musterileri!T2576</f>
        <v>4.62</v>
      </c>
      <c r="F2576" s="79" t="str">
        <f>IF($B2576="Unknown", "Unknown", IF($B2576&lt;Credit_Utilization_Level!$E$3, "Low", IF($B2576&lt;=Credit_Utilization_Level!$E$5,"Medium","High")))</f>
        <v>Medium</v>
      </c>
    </row>
    <row r="2577" spans="1:6">
      <c r="A2577" s="47">
        <f>kredi_kart_musterileri!A2577</f>
        <v>772935108</v>
      </c>
      <c r="B2577" s="44">
        <f>kredi_kart_musterileri!M2577</f>
        <v>34516</v>
      </c>
      <c r="C2577" s="45">
        <f>kredi_kart_musterileri!N2577</f>
        <v>802</v>
      </c>
      <c r="D2577" s="19">
        <f>kredi_kart_musterileri!O2577</f>
        <v>33714</v>
      </c>
      <c r="E2577" s="28">
        <f>kredi_kart_musterileri!T2577</f>
        <v>0.23</v>
      </c>
      <c r="F2577" s="79" t="str">
        <f>IF($B2577="Unknown", "Unknown", IF($B2577&lt;Credit_Utilization_Level!$E$3, "Low", IF($B2577&lt;=Credit_Utilization_Level!$E$5,"Medium","High")))</f>
        <v>High</v>
      </c>
    </row>
    <row r="2578" spans="1:6">
      <c r="A2578" s="47">
        <f>kredi_kart_musterileri!A2578</f>
        <v>820075983</v>
      </c>
      <c r="B2578" s="44">
        <f>kredi_kart_musterileri!M2578</f>
        <v>1585</v>
      </c>
      <c r="C2578" s="45">
        <f>kredi_kart_musterileri!N2578</f>
        <v>1535</v>
      </c>
      <c r="D2578" s="19">
        <f>kredi_kart_musterileri!O2578</f>
        <v>50</v>
      </c>
      <c r="E2578" s="28">
        <f>kredi_kart_musterileri!T2578</f>
        <v>9.68</v>
      </c>
      <c r="F2578" s="79" t="str">
        <f>IF($B2578="Unknown", "Unknown", IF($B2578&lt;Credit_Utilization_Level!$E$3, "Low", IF($B2578&lt;=Credit_Utilization_Level!$E$5,"Medium","High")))</f>
        <v>Low</v>
      </c>
    </row>
    <row r="2579" spans="1:6">
      <c r="A2579" s="47">
        <f>kredi_kart_musterileri!A2579</f>
        <v>721502958</v>
      </c>
      <c r="B2579" s="44">
        <f>kredi_kart_musterileri!M2579</f>
        <v>3251</v>
      </c>
      <c r="C2579" s="45">
        <f>kredi_kart_musterileri!N2579</f>
        <v>1919</v>
      </c>
      <c r="D2579" s="19">
        <f>kredi_kart_musterileri!O2579</f>
        <v>1332</v>
      </c>
      <c r="E2579" s="28">
        <f>kredi_kart_musterileri!T2579</f>
        <v>5.8999999999999999E-3</v>
      </c>
      <c r="F2579" s="79" t="str">
        <f>IF($B2579="Unknown", "Unknown", IF($B2579&lt;Credit_Utilization_Level!$E$3, "Low", IF($B2579&lt;=Credit_Utilization_Level!$E$5,"Medium","High")))</f>
        <v>Medium</v>
      </c>
    </row>
    <row r="2580" spans="1:6">
      <c r="A2580" s="47">
        <f>kredi_kart_musterileri!A2580</f>
        <v>708596283</v>
      </c>
      <c r="B2580" s="44">
        <f>kredi_kart_musterileri!M2580</f>
        <v>2858</v>
      </c>
      <c r="C2580" s="45">
        <f>kredi_kart_musterileri!N2580</f>
        <v>1251</v>
      </c>
      <c r="D2580" s="19">
        <f>kredi_kart_musterileri!O2580</f>
        <v>1607</v>
      </c>
      <c r="E2580" s="28">
        <f>kredi_kart_musterileri!T2580</f>
        <v>4.38</v>
      </c>
      <c r="F2580" s="79" t="str">
        <f>IF($B2580="Unknown", "Unknown", IF($B2580&lt;Credit_Utilization_Level!$E$3, "Low", IF($B2580&lt;=Credit_Utilization_Level!$E$5,"Medium","High")))</f>
        <v>Medium</v>
      </c>
    </row>
    <row r="2581" spans="1:6">
      <c r="A2581" s="47">
        <f>kredi_kart_musterileri!A2581</f>
        <v>710325258</v>
      </c>
      <c r="B2581" s="44">
        <f>kredi_kart_musterileri!M2581</f>
        <v>34516</v>
      </c>
      <c r="C2581" s="45">
        <f>kredi_kart_musterileri!N2581</f>
        <v>1847</v>
      </c>
      <c r="D2581" s="19">
        <f>kredi_kart_musterileri!O2581</f>
        <v>32669</v>
      </c>
      <c r="E2581" s="28">
        <f>kredi_kart_musterileri!T2581</f>
        <v>0.54</v>
      </c>
      <c r="F2581" s="79" t="str">
        <f>IF($B2581="Unknown", "Unknown", IF($B2581&lt;Credit_Utilization_Level!$E$3, "Low", IF($B2581&lt;=Credit_Utilization_Level!$E$5,"Medium","High")))</f>
        <v>High</v>
      </c>
    </row>
    <row r="2582" spans="1:6">
      <c r="A2582" s="47">
        <f>kredi_kart_musterileri!A2582</f>
        <v>708823908</v>
      </c>
      <c r="B2582" s="44">
        <f>kredi_kart_musterileri!M2582</f>
        <v>16443</v>
      </c>
      <c r="C2582" s="45">
        <f>kredi_kart_musterileri!N2582</f>
        <v>1363</v>
      </c>
      <c r="D2582" s="19">
        <f>kredi_kart_musterileri!O2582</f>
        <v>15080</v>
      </c>
      <c r="E2582" s="28">
        <f>kredi_kart_musterileri!T2582</f>
        <v>0.83</v>
      </c>
      <c r="F2582" s="79" t="str">
        <f>IF($B2582="Unknown", "Unknown", IF($B2582&lt;Credit_Utilization_Level!$E$3, "Low", IF($B2582&lt;=Credit_Utilization_Level!$E$5,"Medium","High")))</f>
        <v>High</v>
      </c>
    </row>
    <row r="2583" spans="1:6">
      <c r="A2583" s="47">
        <f>kredi_kart_musterileri!A2583</f>
        <v>826401858</v>
      </c>
      <c r="B2583" s="44">
        <f>kredi_kart_musterileri!M2583</f>
        <v>3687</v>
      </c>
      <c r="C2583" s="45">
        <f>kredi_kart_musterileri!N2583</f>
        <v>1655</v>
      </c>
      <c r="D2583" s="19">
        <f>kredi_kart_musterileri!O2583</f>
        <v>2032</v>
      </c>
      <c r="E2583" s="28">
        <f>kredi_kart_musterileri!T2583</f>
        <v>4.49</v>
      </c>
      <c r="F2583" s="79" t="str">
        <f>IF($B2583="Unknown", "Unknown", IF($B2583&lt;Credit_Utilization_Level!$E$3, "Low", IF($B2583&lt;=Credit_Utilization_Level!$E$5,"Medium","High")))</f>
        <v>Medium</v>
      </c>
    </row>
    <row r="2584" spans="1:6">
      <c r="A2584" s="47">
        <f>kredi_kart_musterileri!A2584</f>
        <v>709554483</v>
      </c>
      <c r="B2584" s="44">
        <f>kredi_kart_musterileri!M2584</f>
        <v>4840</v>
      </c>
      <c r="C2584" s="45">
        <f>kredi_kart_musterileri!N2584</f>
        <v>2517</v>
      </c>
      <c r="D2584" s="19">
        <f>kredi_kart_musterileri!O2584</f>
        <v>2323</v>
      </c>
      <c r="E2584" s="28">
        <f>kredi_kart_musterileri!T2584</f>
        <v>5.1999999999999998E-3</v>
      </c>
      <c r="F2584" s="79" t="str">
        <f>IF($B2584="Unknown", "Unknown", IF($B2584&lt;Credit_Utilization_Level!$E$3, "Low", IF($B2584&lt;=Credit_Utilization_Level!$E$5,"Medium","High")))</f>
        <v>Medium</v>
      </c>
    </row>
    <row r="2585" spans="1:6">
      <c r="A2585" s="47">
        <f>kredi_kart_musterileri!A2585</f>
        <v>710545158</v>
      </c>
      <c r="B2585" s="44">
        <f>kredi_kart_musterileri!M2585</f>
        <v>15108</v>
      </c>
      <c r="C2585" s="45">
        <f>kredi_kart_musterileri!N2585</f>
        <v>0</v>
      </c>
      <c r="D2585" s="19">
        <f>kredi_kart_musterileri!O2585</f>
        <v>15108</v>
      </c>
      <c r="E2585" s="28">
        <f>kredi_kart_musterileri!T2585</f>
        <v>0</v>
      </c>
      <c r="F2585" s="79" t="str">
        <f>IF($B2585="Unknown", "Unknown", IF($B2585&lt;Credit_Utilization_Level!$E$3, "Low", IF($B2585&lt;=Credit_Utilization_Level!$E$5,"Medium","High")))</f>
        <v>High</v>
      </c>
    </row>
    <row r="2586" spans="1:6">
      <c r="A2586" s="47">
        <f>kredi_kart_musterileri!A2586</f>
        <v>788621658</v>
      </c>
      <c r="B2586" s="44">
        <f>kredi_kart_musterileri!M2586</f>
        <v>1909</v>
      </c>
      <c r="C2586" s="45">
        <f>kredi_kart_musterileri!N2586</f>
        <v>1753</v>
      </c>
      <c r="D2586" s="19">
        <f>kredi_kart_musterileri!O2586</f>
        <v>156</v>
      </c>
      <c r="E2586" s="28">
        <f>kredi_kart_musterileri!T2586</f>
        <v>9.18</v>
      </c>
      <c r="F2586" s="79" t="str">
        <f>IF($B2586="Unknown", "Unknown", IF($B2586&lt;Credit_Utilization_Level!$E$3, "Low", IF($B2586&lt;=Credit_Utilization_Level!$E$5,"Medium","High")))</f>
        <v>Low</v>
      </c>
    </row>
    <row r="2587" spans="1:6">
      <c r="A2587" s="47">
        <f>kredi_kart_musterileri!A2587</f>
        <v>716713533</v>
      </c>
      <c r="B2587" s="44">
        <f>kredi_kart_musterileri!M2587</f>
        <v>19063</v>
      </c>
      <c r="C2587" s="45">
        <f>kredi_kart_musterileri!N2587</f>
        <v>1236</v>
      </c>
      <c r="D2587" s="19">
        <f>kredi_kart_musterileri!O2587</f>
        <v>17827</v>
      </c>
      <c r="E2587" s="28">
        <f>kredi_kart_musterileri!T2587</f>
        <v>0.65</v>
      </c>
      <c r="F2587" s="79" t="str">
        <f>IF($B2587="Unknown", "Unknown", IF($B2587&lt;Credit_Utilization_Level!$E$3, "Low", IF($B2587&lt;=Credit_Utilization_Level!$E$5,"Medium","High")))</f>
        <v>High</v>
      </c>
    </row>
    <row r="2588" spans="1:6">
      <c r="A2588" s="47">
        <f>kredi_kart_musterileri!A2588</f>
        <v>712338033</v>
      </c>
      <c r="B2588" s="44">
        <f>kredi_kart_musterileri!M2588</f>
        <v>15982</v>
      </c>
      <c r="C2588" s="45">
        <f>kredi_kart_musterileri!N2588</f>
        <v>1691</v>
      </c>
      <c r="D2588" s="19">
        <f>kredi_kart_musterileri!O2588</f>
        <v>14291</v>
      </c>
      <c r="E2588" s="28">
        <f>kredi_kart_musterileri!T2588</f>
        <v>1.06</v>
      </c>
      <c r="F2588" s="79" t="str">
        <f>IF($B2588="Unknown", "Unknown", IF($B2588&lt;Credit_Utilization_Level!$E$3, "Low", IF($B2588&lt;=Credit_Utilization_Level!$E$5,"Medium","High")))</f>
        <v>High</v>
      </c>
    </row>
    <row r="2589" spans="1:6">
      <c r="A2589" s="47">
        <f>kredi_kart_musterileri!A2589</f>
        <v>711639708</v>
      </c>
      <c r="B2589" s="44">
        <f>kredi_kart_musterileri!M2589</f>
        <v>1438.3</v>
      </c>
      <c r="C2589" s="45">
        <f>kredi_kart_musterileri!N2589</f>
        <v>0</v>
      </c>
      <c r="D2589" s="19">
        <f>kredi_kart_musterileri!O2589</f>
        <v>1438.3</v>
      </c>
      <c r="E2589" s="28">
        <f>kredi_kart_musterileri!T2589</f>
        <v>0</v>
      </c>
      <c r="F2589" s="79" t="str">
        <f>IF($B2589="Unknown", "Unknown", IF($B2589&lt;Credit_Utilization_Level!$E$3, "Low", IF($B2589&lt;=Credit_Utilization_Level!$E$5,"Medium","High")))</f>
        <v>Low</v>
      </c>
    </row>
    <row r="2590" spans="1:6">
      <c r="A2590" s="47">
        <f>kredi_kart_musterileri!A2590</f>
        <v>720216108</v>
      </c>
      <c r="B2590" s="44">
        <f>kredi_kart_musterileri!M2590</f>
        <v>2549</v>
      </c>
      <c r="C2590" s="45">
        <f>kredi_kart_musterileri!N2590</f>
        <v>2130</v>
      </c>
      <c r="D2590" s="19">
        <f>kredi_kart_musterileri!O2590</f>
        <v>419</v>
      </c>
      <c r="E2590" s="28">
        <f>kredi_kart_musterileri!T2590</f>
        <v>8.36</v>
      </c>
      <c r="F2590" s="79" t="str">
        <f>IF($B2590="Unknown", "Unknown", IF($B2590&lt;Credit_Utilization_Level!$E$3, "Low", IF($B2590&lt;=Credit_Utilization_Level!$E$5,"Medium","High")))</f>
        <v>Medium</v>
      </c>
    </row>
    <row r="2591" spans="1:6">
      <c r="A2591" s="47">
        <f>kredi_kart_musterileri!A2591</f>
        <v>718708908</v>
      </c>
      <c r="B2591" s="44">
        <f>kredi_kart_musterileri!M2591</f>
        <v>5967</v>
      </c>
      <c r="C2591" s="45">
        <f>kredi_kart_musterileri!N2591</f>
        <v>2350</v>
      </c>
      <c r="D2591" s="19">
        <f>kredi_kart_musterileri!O2591</f>
        <v>3617</v>
      </c>
      <c r="E2591" s="28">
        <f>kredi_kart_musterileri!T2591</f>
        <v>3.94</v>
      </c>
      <c r="F2591" s="79" t="str">
        <f>IF($B2591="Unknown", "Unknown", IF($B2591&lt;Credit_Utilization_Level!$E$3, "Low", IF($B2591&lt;=Credit_Utilization_Level!$E$5,"Medium","High")))</f>
        <v>Medium</v>
      </c>
    </row>
    <row r="2592" spans="1:6">
      <c r="A2592" s="47">
        <f>kredi_kart_musterileri!A2592</f>
        <v>802890333</v>
      </c>
      <c r="B2592" s="44">
        <f>kredi_kart_musterileri!M2592</f>
        <v>2182</v>
      </c>
      <c r="C2592" s="45">
        <f>kredi_kart_musterileri!N2592</f>
        <v>1558</v>
      </c>
      <c r="D2592" s="19">
        <f>kredi_kart_musterileri!O2592</f>
        <v>624</v>
      </c>
      <c r="E2592" s="28">
        <f>kredi_kart_musterileri!T2592</f>
        <v>7.14</v>
      </c>
      <c r="F2592" s="79" t="str">
        <f>IF($B2592="Unknown", "Unknown", IF($B2592&lt;Credit_Utilization_Level!$E$3, "Low", IF($B2592&lt;=Credit_Utilization_Level!$E$5,"Medium","High")))</f>
        <v>Low</v>
      </c>
    </row>
    <row r="2593" spans="1:6">
      <c r="A2593" s="47">
        <f>kredi_kart_musterileri!A2593</f>
        <v>712965183</v>
      </c>
      <c r="B2593" s="44">
        <f>kredi_kart_musterileri!M2593</f>
        <v>2689</v>
      </c>
      <c r="C2593" s="45">
        <f>kredi_kart_musterileri!N2593</f>
        <v>2101</v>
      </c>
      <c r="D2593" s="19">
        <f>kredi_kart_musterileri!O2593</f>
        <v>588</v>
      </c>
      <c r="E2593" s="28">
        <f>kredi_kart_musterileri!T2593</f>
        <v>7.81</v>
      </c>
      <c r="F2593" s="79" t="str">
        <f>IF($B2593="Unknown", "Unknown", IF($B2593&lt;Credit_Utilization_Level!$E$3, "Low", IF($B2593&lt;=Credit_Utilization_Level!$E$5,"Medium","High")))</f>
        <v>Medium</v>
      </c>
    </row>
    <row r="2594" spans="1:6">
      <c r="A2594" s="47">
        <f>kredi_kart_musterileri!A2594</f>
        <v>796170933</v>
      </c>
      <c r="B2594" s="44">
        <f>kredi_kart_musterileri!M2594</f>
        <v>30622</v>
      </c>
      <c r="C2594" s="45">
        <f>kredi_kart_musterileri!N2594</f>
        <v>0</v>
      </c>
      <c r="D2594" s="19">
        <f>kredi_kart_musterileri!O2594</f>
        <v>30622</v>
      </c>
      <c r="E2594" s="28">
        <f>kredi_kart_musterileri!T2594</f>
        <v>0</v>
      </c>
      <c r="F2594" s="79" t="str">
        <f>IF($B2594="Unknown", "Unknown", IF($B2594&lt;Credit_Utilization_Level!$E$3, "Low", IF($B2594&lt;=Credit_Utilization_Level!$E$5,"Medium","High")))</f>
        <v>High</v>
      </c>
    </row>
    <row r="2595" spans="1:6">
      <c r="A2595" s="47">
        <f>kredi_kart_musterileri!A2595</f>
        <v>712816833</v>
      </c>
      <c r="B2595" s="44">
        <f>kredi_kart_musterileri!M2595</f>
        <v>4203</v>
      </c>
      <c r="C2595" s="45">
        <f>kredi_kart_musterileri!N2595</f>
        <v>1965</v>
      </c>
      <c r="D2595" s="19">
        <f>kredi_kart_musterileri!O2595</f>
        <v>2238</v>
      </c>
      <c r="E2595" s="28">
        <f>kredi_kart_musterileri!T2595</f>
        <v>4.68</v>
      </c>
      <c r="F2595" s="79" t="str">
        <f>IF($B2595="Unknown", "Unknown", IF($B2595&lt;Credit_Utilization_Level!$E$3, "Low", IF($B2595&lt;=Credit_Utilization_Level!$E$5,"Medium","High")))</f>
        <v>Medium</v>
      </c>
    </row>
    <row r="2596" spans="1:6">
      <c r="A2596" s="47">
        <f>kredi_kart_musterileri!A2596</f>
        <v>814829583</v>
      </c>
      <c r="B2596" s="44">
        <f>kredi_kart_musterileri!M2596</f>
        <v>6453</v>
      </c>
      <c r="C2596" s="45">
        <f>kredi_kart_musterileri!N2596</f>
        <v>0</v>
      </c>
      <c r="D2596" s="19">
        <f>kredi_kart_musterileri!O2596</f>
        <v>6453</v>
      </c>
      <c r="E2596" s="28">
        <f>kredi_kart_musterileri!T2596</f>
        <v>0</v>
      </c>
      <c r="F2596" s="79" t="str">
        <f>IF($B2596="Unknown", "Unknown", IF($B2596&lt;Credit_Utilization_Level!$E$3, "Low", IF($B2596&lt;=Credit_Utilization_Level!$E$5,"Medium","High")))</f>
        <v>Medium</v>
      </c>
    </row>
    <row r="2597" spans="1:6">
      <c r="A2597" s="47">
        <f>kredi_kart_musterileri!A2597</f>
        <v>798769458</v>
      </c>
      <c r="B2597" s="44">
        <f>kredi_kart_musterileri!M2597</f>
        <v>3318</v>
      </c>
      <c r="C2597" s="45">
        <f>kredi_kart_musterileri!N2597</f>
        <v>927</v>
      </c>
      <c r="D2597" s="19">
        <f>kredi_kart_musterileri!O2597</f>
        <v>2391</v>
      </c>
      <c r="E2597" s="28">
        <f>kredi_kart_musterileri!T2597</f>
        <v>2.79</v>
      </c>
      <c r="F2597" s="79" t="str">
        <f>IF($B2597="Unknown", "Unknown", IF($B2597&lt;Credit_Utilization_Level!$E$3, "Low", IF($B2597&lt;=Credit_Utilization_Level!$E$5,"Medium","High")))</f>
        <v>Medium</v>
      </c>
    </row>
    <row r="2598" spans="1:6">
      <c r="A2598" s="47">
        <f>kredi_kart_musterileri!A2598</f>
        <v>818034558</v>
      </c>
      <c r="B2598" s="44">
        <f>kredi_kart_musterileri!M2598</f>
        <v>22075</v>
      </c>
      <c r="C2598" s="45">
        <f>kredi_kart_musterileri!N2598</f>
        <v>1506</v>
      </c>
      <c r="D2598" s="19">
        <f>kredi_kart_musterileri!O2598</f>
        <v>20569</v>
      </c>
      <c r="E2598" s="28">
        <f>kredi_kart_musterileri!T2598</f>
        <v>0.68</v>
      </c>
      <c r="F2598" s="79" t="str">
        <f>IF($B2598="Unknown", "Unknown", IF($B2598&lt;Credit_Utilization_Level!$E$3, "Low", IF($B2598&lt;=Credit_Utilization_Level!$E$5,"Medium","High")))</f>
        <v>High</v>
      </c>
    </row>
    <row r="2599" spans="1:6">
      <c r="A2599" s="47">
        <f>kredi_kart_musterileri!A2599</f>
        <v>719483358</v>
      </c>
      <c r="B2599" s="44">
        <f>kredi_kart_musterileri!M2599</f>
        <v>6746</v>
      </c>
      <c r="C2599" s="45">
        <f>kredi_kart_musterileri!N2599</f>
        <v>1750</v>
      </c>
      <c r="D2599" s="19">
        <f>kredi_kart_musterileri!O2599</f>
        <v>4996</v>
      </c>
      <c r="E2599" s="28">
        <f>kredi_kart_musterileri!T2599</f>
        <v>2.59</v>
      </c>
      <c r="F2599" s="79" t="str">
        <f>IF($B2599="Unknown", "Unknown", IF($B2599&lt;Credit_Utilization_Level!$E$3, "Low", IF($B2599&lt;=Credit_Utilization_Level!$E$5,"Medium","High")))</f>
        <v>Medium</v>
      </c>
    </row>
    <row r="2600" spans="1:6">
      <c r="A2600" s="47">
        <f>kredi_kart_musterileri!A2600</f>
        <v>719647383</v>
      </c>
      <c r="B2600" s="44">
        <f>kredi_kart_musterileri!M2600</f>
        <v>4408</v>
      </c>
      <c r="C2600" s="45">
        <f>kredi_kart_musterileri!N2600</f>
        <v>1463</v>
      </c>
      <c r="D2600" s="19">
        <f>kredi_kart_musterileri!O2600</f>
        <v>2945</v>
      </c>
      <c r="E2600" s="28">
        <f>kredi_kart_musterileri!T2600</f>
        <v>3.32</v>
      </c>
      <c r="F2600" s="79" t="str">
        <f>IF($B2600="Unknown", "Unknown", IF($B2600&lt;Credit_Utilization_Level!$E$3, "Low", IF($B2600&lt;=Credit_Utilization_Level!$E$5,"Medium","High")))</f>
        <v>Medium</v>
      </c>
    </row>
    <row r="2601" spans="1:6">
      <c r="A2601" s="47">
        <f>kredi_kart_musterileri!A2601</f>
        <v>714909108</v>
      </c>
      <c r="B2601" s="44">
        <f>kredi_kart_musterileri!M2601</f>
        <v>4838</v>
      </c>
      <c r="C2601" s="45">
        <f>kredi_kart_musterileri!N2601</f>
        <v>1338</v>
      </c>
      <c r="D2601" s="19">
        <f>kredi_kart_musterileri!O2601</f>
        <v>3500</v>
      </c>
      <c r="E2601" s="28">
        <f>kredi_kart_musterileri!T2601</f>
        <v>2.77</v>
      </c>
      <c r="F2601" s="79" t="str">
        <f>IF($B2601="Unknown", "Unknown", IF($B2601&lt;Credit_Utilization_Level!$E$3, "Low", IF($B2601&lt;=Credit_Utilization_Level!$E$5,"Medium","High")))</f>
        <v>Medium</v>
      </c>
    </row>
    <row r="2602" spans="1:6">
      <c r="A2602" s="47">
        <f>kredi_kart_musterileri!A2602</f>
        <v>793678608</v>
      </c>
      <c r="B2602" s="44">
        <f>kredi_kart_musterileri!M2602</f>
        <v>34516</v>
      </c>
      <c r="C2602" s="45">
        <f>kredi_kart_musterileri!N2602</f>
        <v>0</v>
      </c>
      <c r="D2602" s="19">
        <f>kredi_kart_musterileri!O2602</f>
        <v>34516</v>
      </c>
      <c r="E2602" s="28">
        <f>kredi_kart_musterileri!T2602</f>
        <v>0</v>
      </c>
      <c r="F2602" s="79" t="str">
        <f>IF($B2602="Unknown", "Unknown", IF($B2602&lt;Credit_Utilization_Level!$E$3, "Low", IF($B2602&lt;=Credit_Utilization_Level!$E$5,"Medium","High")))</f>
        <v>High</v>
      </c>
    </row>
    <row r="2603" spans="1:6">
      <c r="A2603" s="47">
        <f>kredi_kart_musterileri!A2603</f>
        <v>720854358</v>
      </c>
      <c r="B2603" s="44">
        <f>kredi_kart_musterileri!M2603</f>
        <v>3823</v>
      </c>
      <c r="C2603" s="45">
        <f>kredi_kart_musterileri!N2603</f>
        <v>2130</v>
      </c>
      <c r="D2603" s="19">
        <f>kredi_kart_musterileri!O2603</f>
        <v>1693</v>
      </c>
      <c r="E2603" s="28">
        <f>kredi_kart_musterileri!T2603</f>
        <v>5.57</v>
      </c>
      <c r="F2603" s="79" t="str">
        <f>IF($B2603="Unknown", "Unknown", IF($B2603&lt;Credit_Utilization_Level!$E$3, "Low", IF($B2603&lt;=Credit_Utilization_Level!$E$5,"Medium","High")))</f>
        <v>Medium</v>
      </c>
    </row>
    <row r="2604" spans="1:6">
      <c r="A2604" s="47">
        <f>kredi_kart_musterileri!A2604</f>
        <v>709126833</v>
      </c>
      <c r="B2604" s="44">
        <f>kredi_kart_musterileri!M2604</f>
        <v>21670</v>
      </c>
      <c r="C2604" s="45">
        <f>kredi_kart_musterileri!N2604</f>
        <v>2183</v>
      </c>
      <c r="D2604" s="19">
        <f>kredi_kart_musterileri!O2604</f>
        <v>19487</v>
      </c>
      <c r="E2604" s="28">
        <f>kredi_kart_musterileri!T2604</f>
        <v>1.01</v>
      </c>
      <c r="F2604" s="79" t="str">
        <f>IF($B2604="Unknown", "Unknown", IF($B2604&lt;Credit_Utilization_Level!$E$3, "Low", IF($B2604&lt;=Credit_Utilization_Level!$E$5,"Medium","High")))</f>
        <v>High</v>
      </c>
    </row>
    <row r="2605" spans="1:6">
      <c r="A2605" s="47">
        <f>kredi_kart_musterileri!A2605</f>
        <v>788896983</v>
      </c>
      <c r="B2605" s="44">
        <f>kredi_kart_musterileri!M2605</f>
        <v>7928</v>
      </c>
      <c r="C2605" s="45">
        <f>kredi_kart_musterileri!N2605</f>
        <v>1228</v>
      </c>
      <c r="D2605" s="19">
        <f>kredi_kart_musterileri!O2605</f>
        <v>6700</v>
      </c>
      <c r="E2605" s="28">
        <f>kredi_kart_musterileri!T2605</f>
        <v>1.55</v>
      </c>
      <c r="F2605" s="79" t="str">
        <f>IF($B2605="Unknown", "Unknown", IF($B2605&lt;Credit_Utilization_Level!$E$3, "Low", IF($B2605&lt;=Credit_Utilization_Level!$E$5,"Medium","High")))</f>
        <v>Medium</v>
      </c>
    </row>
    <row r="2606" spans="1:6">
      <c r="A2606" s="47">
        <f>kredi_kart_musterileri!A2606</f>
        <v>715731033</v>
      </c>
      <c r="B2606" s="44">
        <f>kredi_kart_musterileri!M2606</f>
        <v>33996</v>
      </c>
      <c r="C2606" s="45">
        <f>kredi_kart_musterileri!N2606</f>
        <v>949</v>
      </c>
      <c r="D2606" s="19">
        <f>kredi_kart_musterileri!O2606</f>
        <v>33047</v>
      </c>
      <c r="E2606" s="28">
        <f>kredi_kart_musterileri!T2606</f>
        <v>0.28000000000000003</v>
      </c>
      <c r="F2606" s="79" t="str">
        <f>IF($B2606="Unknown", "Unknown", IF($B2606&lt;Credit_Utilization_Level!$E$3, "Low", IF($B2606&lt;=Credit_Utilization_Level!$E$5,"Medium","High")))</f>
        <v>High</v>
      </c>
    </row>
    <row r="2607" spans="1:6">
      <c r="A2607" s="47">
        <f>kredi_kart_musterileri!A2607</f>
        <v>717636933</v>
      </c>
      <c r="B2607" s="44">
        <f>kredi_kart_musterileri!M2607</f>
        <v>4365</v>
      </c>
      <c r="C2607" s="45">
        <f>kredi_kart_musterileri!N2607</f>
        <v>0</v>
      </c>
      <c r="D2607" s="19">
        <f>kredi_kart_musterileri!O2607</f>
        <v>4365</v>
      </c>
      <c r="E2607" s="28">
        <f>kredi_kart_musterileri!T2607</f>
        <v>0</v>
      </c>
      <c r="F2607" s="79" t="str">
        <f>IF($B2607="Unknown", "Unknown", IF($B2607&lt;Credit_Utilization_Level!$E$3, "Low", IF($B2607&lt;=Credit_Utilization_Level!$E$5,"Medium","High")))</f>
        <v>Medium</v>
      </c>
    </row>
    <row r="2608" spans="1:6">
      <c r="A2608" s="47">
        <f>kredi_kart_musterileri!A2608</f>
        <v>772658658</v>
      </c>
      <c r="B2608" s="44">
        <f>kredi_kart_musterileri!M2608</f>
        <v>2248</v>
      </c>
      <c r="C2608" s="45">
        <f>kredi_kart_musterileri!N2608</f>
        <v>0</v>
      </c>
      <c r="D2608" s="19">
        <f>kredi_kart_musterileri!O2608</f>
        <v>2248</v>
      </c>
      <c r="E2608" s="28">
        <f>kredi_kart_musterileri!T2608</f>
        <v>0</v>
      </c>
      <c r="F2608" s="79" t="str">
        <f>IF($B2608="Unknown", "Unknown", IF($B2608&lt;Credit_Utilization_Level!$E$3, "Low", IF($B2608&lt;=Credit_Utilization_Level!$E$5,"Medium","High")))</f>
        <v>Low</v>
      </c>
    </row>
    <row r="2609" spans="1:6">
      <c r="A2609" s="47">
        <f>kredi_kart_musterileri!A2609</f>
        <v>755943033</v>
      </c>
      <c r="B2609" s="44">
        <f>kredi_kart_musterileri!M2609</f>
        <v>1901</v>
      </c>
      <c r="C2609" s="45">
        <f>kredi_kart_musterileri!N2609</f>
        <v>1176</v>
      </c>
      <c r="D2609" s="19">
        <f>kredi_kart_musterileri!O2609</f>
        <v>725</v>
      </c>
      <c r="E2609" s="28">
        <f>kredi_kart_musterileri!T2609</f>
        <v>6.19</v>
      </c>
      <c r="F2609" s="79" t="str">
        <f>IF($B2609="Unknown", "Unknown", IF($B2609&lt;Credit_Utilization_Level!$E$3, "Low", IF($B2609&lt;=Credit_Utilization_Level!$E$5,"Medium","High")))</f>
        <v>Low</v>
      </c>
    </row>
    <row r="2610" spans="1:6">
      <c r="A2610" s="47">
        <f>kredi_kart_musterileri!A2610</f>
        <v>772399983</v>
      </c>
      <c r="B2610" s="44">
        <f>kredi_kart_musterileri!M2610</f>
        <v>34516</v>
      </c>
      <c r="C2610" s="45">
        <f>kredi_kart_musterileri!N2610</f>
        <v>1433</v>
      </c>
      <c r="D2610" s="19">
        <f>kredi_kart_musterileri!O2610</f>
        <v>33083</v>
      </c>
      <c r="E2610" s="28">
        <f>kredi_kart_musterileri!T2610</f>
        <v>0.42</v>
      </c>
      <c r="F2610" s="79" t="str">
        <f>IF($B2610="Unknown", "Unknown", IF($B2610&lt;Credit_Utilization_Level!$E$3, "Low", IF($B2610&lt;=Credit_Utilization_Level!$E$5,"Medium","High")))</f>
        <v>High</v>
      </c>
    </row>
    <row r="2611" spans="1:6">
      <c r="A2611" s="47">
        <f>kredi_kart_musterileri!A2611</f>
        <v>826130133</v>
      </c>
      <c r="B2611" s="44">
        <f>kredi_kart_musterileri!M2611</f>
        <v>31680</v>
      </c>
      <c r="C2611" s="45">
        <f>kredi_kart_musterileri!N2611</f>
        <v>1812</v>
      </c>
      <c r="D2611" s="19">
        <f>kredi_kart_musterileri!O2611</f>
        <v>29868</v>
      </c>
      <c r="E2611" s="28">
        <f>kredi_kart_musterileri!T2611</f>
        <v>0.56999999999999995</v>
      </c>
      <c r="F2611" s="79" t="str">
        <f>IF($B2611="Unknown", "Unknown", IF($B2611&lt;Credit_Utilization_Level!$E$3, "Low", IF($B2611&lt;=Credit_Utilization_Level!$E$5,"Medium","High")))</f>
        <v>High</v>
      </c>
    </row>
    <row r="2612" spans="1:6">
      <c r="A2612" s="47">
        <f>kredi_kart_musterileri!A2612</f>
        <v>719238183</v>
      </c>
      <c r="B2612" s="44">
        <f>kredi_kart_musterileri!M2612</f>
        <v>1872</v>
      </c>
      <c r="C2612" s="45">
        <f>kredi_kart_musterileri!N2612</f>
        <v>1167</v>
      </c>
      <c r="D2612" s="19">
        <f>kredi_kart_musterileri!O2612</f>
        <v>705</v>
      </c>
      <c r="E2612" s="28">
        <f>kredi_kart_musterileri!T2612</f>
        <v>6.23</v>
      </c>
      <c r="F2612" s="79" t="str">
        <f>IF($B2612="Unknown", "Unknown", IF($B2612&lt;Credit_Utilization_Level!$E$3, "Low", IF($B2612&lt;=Credit_Utilization_Level!$E$5,"Medium","High")))</f>
        <v>Low</v>
      </c>
    </row>
    <row r="2613" spans="1:6">
      <c r="A2613" s="47">
        <f>kredi_kart_musterileri!A2613</f>
        <v>802666083</v>
      </c>
      <c r="B2613" s="44">
        <f>kredi_kart_musterileri!M2613</f>
        <v>2055</v>
      </c>
      <c r="C2613" s="45">
        <f>kredi_kart_musterileri!N2613</f>
        <v>0</v>
      </c>
      <c r="D2613" s="19">
        <f>kredi_kart_musterileri!O2613</f>
        <v>2055</v>
      </c>
      <c r="E2613" s="28">
        <f>kredi_kart_musterileri!T2613</f>
        <v>0</v>
      </c>
      <c r="F2613" s="79" t="str">
        <f>IF($B2613="Unknown", "Unknown", IF($B2613&lt;Credit_Utilization_Level!$E$3, "Low", IF($B2613&lt;=Credit_Utilization_Level!$E$5,"Medium","High")))</f>
        <v>Low</v>
      </c>
    </row>
    <row r="2614" spans="1:6">
      <c r="A2614" s="47">
        <f>kredi_kart_musterileri!A2614</f>
        <v>713682708</v>
      </c>
      <c r="B2614" s="44">
        <f>kredi_kart_musterileri!M2614</f>
        <v>10991</v>
      </c>
      <c r="C2614" s="45">
        <f>kredi_kart_musterileri!N2614</f>
        <v>1328</v>
      </c>
      <c r="D2614" s="19">
        <f>kredi_kart_musterileri!O2614</f>
        <v>9663</v>
      </c>
      <c r="E2614" s="28">
        <f>kredi_kart_musterileri!T2614</f>
        <v>1.21</v>
      </c>
      <c r="F2614" s="79" t="str">
        <f>IF($B2614="Unknown", "Unknown", IF($B2614&lt;Credit_Utilization_Level!$E$3, "Low", IF($B2614&lt;=Credit_Utilization_Level!$E$5,"Medium","High")))</f>
        <v>Medium</v>
      </c>
    </row>
    <row r="2615" spans="1:6">
      <c r="A2615" s="47">
        <f>kredi_kart_musterileri!A2615</f>
        <v>712774008</v>
      </c>
      <c r="B2615" s="44" t="str">
        <f>kredi_kart_musterileri!M2615</f>
        <v>Unknown</v>
      </c>
      <c r="C2615" s="45">
        <f>kredi_kart_musterileri!N2615</f>
        <v>2517</v>
      </c>
      <c r="D2615" s="19">
        <f>kredi_kart_musterileri!O2615</f>
        <v>1422</v>
      </c>
      <c r="E2615" s="28">
        <f>kredi_kart_musterileri!T2615</f>
        <v>6.39</v>
      </c>
      <c r="F2615" s="79" t="str">
        <f>IF($B2615="Unknown", "Unknown", IF($B2615&lt;Credit_Utilization_Level!$E$3, "Low", IF($B2615&lt;=Credit_Utilization_Level!$E$5,"Medium","High")))</f>
        <v>Unknown</v>
      </c>
    </row>
    <row r="2616" spans="1:6">
      <c r="A2616" s="47">
        <f>kredi_kart_musterileri!A2616</f>
        <v>717627333</v>
      </c>
      <c r="B2616" s="44">
        <f>kredi_kart_musterileri!M2616</f>
        <v>2127</v>
      </c>
      <c r="C2616" s="45">
        <f>kredi_kart_musterileri!N2616</f>
        <v>1995</v>
      </c>
      <c r="D2616" s="19">
        <f>kredi_kart_musterileri!O2616</f>
        <v>132</v>
      </c>
      <c r="E2616" s="28">
        <f>kredi_kart_musterileri!T2616</f>
        <v>9.3800000000000008</v>
      </c>
      <c r="F2616" s="79" t="str">
        <f>IF($B2616="Unknown", "Unknown", IF($B2616&lt;Credit_Utilization_Level!$E$3, "Low", IF($B2616&lt;=Credit_Utilization_Level!$E$5,"Medium","High")))</f>
        <v>Low</v>
      </c>
    </row>
    <row r="2617" spans="1:6">
      <c r="A2617" s="47">
        <f>kredi_kart_musterileri!A2617</f>
        <v>779542608</v>
      </c>
      <c r="B2617" s="44">
        <f>kredi_kart_musterileri!M2617</f>
        <v>34010</v>
      </c>
      <c r="C2617" s="45">
        <f>kredi_kart_musterileri!N2617</f>
        <v>1340</v>
      </c>
      <c r="D2617" s="19">
        <f>kredi_kart_musterileri!O2617</f>
        <v>32670</v>
      </c>
      <c r="E2617" s="28">
        <f>kredi_kart_musterileri!T2617</f>
        <v>0.39</v>
      </c>
      <c r="F2617" s="79" t="str">
        <f>IF($B2617="Unknown", "Unknown", IF($B2617&lt;Credit_Utilization_Level!$E$3, "Low", IF($B2617&lt;=Credit_Utilization_Level!$E$5,"Medium","High")))</f>
        <v>High</v>
      </c>
    </row>
    <row r="2618" spans="1:6">
      <c r="A2618" s="47">
        <f>kredi_kart_musterileri!A2618</f>
        <v>715322958</v>
      </c>
      <c r="B2618" s="44">
        <f>kredi_kart_musterileri!M2618</f>
        <v>6971</v>
      </c>
      <c r="C2618" s="45">
        <f>kredi_kart_musterileri!N2618</f>
        <v>1506</v>
      </c>
      <c r="D2618" s="19">
        <f>kredi_kart_musterileri!O2618</f>
        <v>5465</v>
      </c>
      <c r="E2618" s="28">
        <f>kredi_kart_musterileri!T2618</f>
        <v>2.16</v>
      </c>
      <c r="F2618" s="79" t="str">
        <f>IF($B2618="Unknown", "Unknown", IF($B2618&lt;Credit_Utilization_Level!$E$3, "Low", IF($B2618&lt;=Credit_Utilization_Level!$E$5,"Medium","High")))</f>
        <v>Medium</v>
      </c>
    </row>
    <row r="2619" spans="1:6">
      <c r="A2619" s="47">
        <f>kredi_kart_musterileri!A2619</f>
        <v>779100408</v>
      </c>
      <c r="B2619" s="44">
        <f>kredi_kart_musterileri!M2619</f>
        <v>1741</v>
      </c>
      <c r="C2619" s="45">
        <f>kredi_kart_musterileri!N2619</f>
        <v>1328</v>
      </c>
      <c r="D2619" s="19">
        <f>kredi_kart_musterileri!O2619</f>
        <v>413</v>
      </c>
      <c r="E2619" s="28">
        <f>kredi_kart_musterileri!T2619</f>
        <v>7.63</v>
      </c>
      <c r="F2619" s="79" t="str">
        <f>IF($B2619="Unknown", "Unknown", IF($B2619&lt;Credit_Utilization_Level!$E$3, "Low", IF($B2619&lt;=Credit_Utilization_Level!$E$5,"Medium","High")))</f>
        <v>Low</v>
      </c>
    </row>
    <row r="2620" spans="1:6">
      <c r="A2620" s="47">
        <f>kredi_kart_musterileri!A2620</f>
        <v>715352883</v>
      </c>
      <c r="B2620" s="44">
        <f>kredi_kart_musterileri!M2620</f>
        <v>24904</v>
      </c>
      <c r="C2620" s="45">
        <f>kredi_kart_musterileri!N2620</f>
        <v>0</v>
      </c>
      <c r="D2620" s="19">
        <f>kredi_kart_musterileri!O2620</f>
        <v>24904</v>
      </c>
      <c r="E2620" s="28">
        <f>kredi_kart_musterileri!T2620</f>
        <v>0</v>
      </c>
      <c r="F2620" s="79" t="str">
        <f>IF($B2620="Unknown", "Unknown", IF($B2620&lt;Credit_Utilization_Level!$E$3, "Low", IF($B2620&lt;=Credit_Utilization_Level!$E$5,"Medium","High")))</f>
        <v>High</v>
      </c>
    </row>
    <row r="2621" spans="1:6">
      <c r="A2621" s="47">
        <f>kredi_kart_musterileri!A2621</f>
        <v>789963033</v>
      </c>
      <c r="B2621" s="44">
        <f>kredi_kart_musterileri!M2621</f>
        <v>1438.3</v>
      </c>
      <c r="C2621" s="45">
        <f>kredi_kart_musterileri!N2621</f>
        <v>0</v>
      </c>
      <c r="D2621" s="19">
        <f>kredi_kart_musterileri!O2621</f>
        <v>1438.3</v>
      </c>
      <c r="E2621" s="28">
        <f>kredi_kart_musterileri!T2621</f>
        <v>0</v>
      </c>
      <c r="F2621" s="79" t="str">
        <f>IF($B2621="Unknown", "Unknown", IF($B2621&lt;Credit_Utilization_Level!$E$3, "Low", IF($B2621&lt;=Credit_Utilization_Level!$E$5,"Medium","High")))</f>
        <v>Low</v>
      </c>
    </row>
    <row r="2622" spans="1:6">
      <c r="A2622" s="47">
        <f>kredi_kart_musterileri!A2622</f>
        <v>710687508</v>
      </c>
      <c r="B2622" s="44">
        <f>kredi_kart_musterileri!M2622</f>
        <v>2621</v>
      </c>
      <c r="C2622" s="45">
        <f>kredi_kart_musterileri!N2622</f>
        <v>1858</v>
      </c>
      <c r="D2622" s="19">
        <f>kredi_kart_musterileri!O2622</f>
        <v>763</v>
      </c>
      <c r="E2622" s="28">
        <f>kredi_kart_musterileri!T2622</f>
        <v>7.09</v>
      </c>
      <c r="F2622" s="79" t="str">
        <f>IF($B2622="Unknown", "Unknown", IF($B2622&lt;Credit_Utilization_Level!$E$3, "Low", IF($B2622&lt;=Credit_Utilization_Level!$E$5,"Medium","High")))</f>
        <v>Medium</v>
      </c>
    </row>
    <row r="2623" spans="1:6">
      <c r="A2623" s="47">
        <f>kredi_kart_musterileri!A2623</f>
        <v>789656358</v>
      </c>
      <c r="B2623" s="44">
        <f>kredi_kart_musterileri!M2623</f>
        <v>11115</v>
      </c>
      <c r="C2623" s="45">
        <f>kredi_kart_musterileri!N2623</f>
        <v>1292</v>
      </c>
      <c r="D2623" s="19">
        <f>kredi_kart_musterileri!O2623</f>
        <v>9823</v>
      </c>
      <c r="E2623" s="28">
        <f>kredi_kart_musterileri!T2623</f>
        <v>1.1599999999999999</v>
      </c>
      <c r="F2623" s="79" t="str">
        <f>IF($B2623="Unknown", "Unknown", IF($B2623&lt;Credit_Utilization_Level!$E$3, "Low", IF($B2623&lt;=Credit_Utilization_Level!$E$5,"Medium","High")))</f>
        <v>High</v>
      </c>
    </row>
    <row r="2624" spans="1:6">
      <c r="A2624" s="47">
        <f>kredi_kart_musterileri!A2624</f>
        <v>715720083</v>
      </c>
      <c r="B2624" s="44">
        <f>kredi_kart_musterileri!M2624</f>
        <v>13241</v>
      </c>
      <c r="C2624" s="45">
        <f>kredi_kart_musterileri!N2624</f>
        <v>0</v>
      </c>
      <c r="D2624" s="19">
        <f>kredi_kart_musterileri!O2624</f>
        <v>13241</v>
      </c>
      <c r="E2624" s="28">
        <f>kredi_kart_musterileri!T2624</f>
        <v>0</v>
      </c>
      <c r="F2624" s="79" t="str">
        <f>IF($B2624="Unknown", "Unknown", IF($B2624&lt;Credit_Utilization_Level!$E$3, "Low", IF($B2624&lt;=Credit_Utilization_Level!$E$5,"Medium","High")))</f>
        <v>High</v>
      </c>
    </row>
    <row r="2625" spans="1:6">
      <c r="A2625" s="47">
        <f>kredi_kart_musterileri!A2625</f>
        <v>716584158</v>
      </c>
      <c r="B2625" s="44">
        <f>kredi_kart_musterileri!M2625</f>
        <v>14438</v>
      </c>
      <c r="C2625" s="45">
        <f>kredi_kart_musterileri!N2625</f>
        <v>2517</v>
      </c>
      <c r="D2625" s="19">
        <f>kredi_kart_musterileri!O2625</f>
        <v>11921</v>
      </c>
      <c r="E2625" s="28">
        <f>kredi_kart_musterileri!T2625</f>
        <v>1.74</v>
      </c>
      <c r="F2625" s="79" t="str">
        <f>IF($B2625="Unknown", "Unknown", IF($B2625&lt;Credit_Utilization_Level!$E$3, "Low", IF($B2625&lt;=Credit_Utilization_Level!$E$5,"Medium","High")))</f>
        <v>High</v>
      </c>
    </row>
    <row r="2626" spans="1:6">
      <c r="A2626" s="47">
        <f>kredi_kart_musterileri!A2626</f>
        <v>815727183</v>
      </c>
      <c r="B2626" s="44">
        <f>kredi_kart_musterileri!M2626</f>
        <v>5228</v>
      </c>
      <c r="C2626" s="45">
        <f>kredi_kart_musterileri!N2626</f>
        <v>1443</v>
      </c>
      <c r="D2626" s="19">
        <f>kredi_kart_musterileri!O2626</f>
        <v>3785</v>
      </c>
      <c r="E2626" s="28">
        <f>kredi_kart_musterileri!T2626</f>
        <v>2.76</v>
      </c>
      <c r="F2626" s="79" t="str">
        <f>IF($B2626="Unknown", "Unknown", IF($B2626&lt;Credit_Utilization_Level!$E$3, "Low", IF($B2626&lt;=Credit_Utilization_Level!$E$5,"Medium","High")))</f>
        <v>Medium</v>
      </c>
    </row>
    <row r="2627" spans="1:6">
      <c r="A2627" s="47">
        <f>kredi_kart_musterileri!A2627</f>
        <v>717066408</v>
      </c>
      <c r="B2627" s="44">
        <f>kredi_kart_musterileri!M2627</f>
        <v>5550</v>
      </c>
      <c r="C2627" s="45">
        <f>kredi_kart_musterileri!N2627</f>
        <v>1518</v>
      </c>
      <c r="D2627" s="19">
        <f>kredi_kart_musterileri!O2627</f>
        <v>4032</v>
      </c>
      <c r="E2627" s="28">
        <f>kredi_kart_musterileri!T2627</f>
        <v>2.74</v>
      </c>
      <c r="F2627" s="79" t="str">
        <f>IF($B2627="Unknown", "Unknown", IF($B2627&lt;Credit_Utilization_Level!$E$3, "Low", IF($B2627&lt;=Credit_Utilization_Level!$E$5,"Medium","High")))</f>
        <v>Medium</v>
      </c>
    </row>
    <row r="2628" spans="1:6">
      <c r="A2628" s="47">
        <f>kredi_kart_musterileri!A2628</f>
        <v>708104658</v>
      </c>
      <c r="B2628" s="44">
        <f>kredi_kart_musterileri!M2628</f>
        <v>1438.3</v>
      </c>
      <c r="C2628" s="45">
        <f>kredi_kart_musterileri!N2628</f>
        <v>890</v>
      </c>
      <c r="D2628" s="19">
        <f>kredi_kart_musterileri!O2628</f>
        <v>548.29999999999995</v>
      </c>
      <c r="E2628" s="28">
        <f>kredi_kart_musterileri!T2628</f>
        <v>6.19</v>
      </c>
      <c r="F2628" s="79" t="str">
        <f>IF($B2628="Unknown", "Unknown", IF($B2628&lt;Credit_Utilization_Level!$E$3, "Low", IF($B2628&lt;=Credit_Utilization_Level!$E$5,"Medium","High")))</f>
        <v>Low</v>
      </c>
    </row>
    <row r="2629" spans="1:6">
      <c r="A2629" s="47">
        <f>kredi_kart_musterileri!A2629</f>
        <v>718016808</v>
      </c>
      <c r="B2629" s="44">
        <f>kredi_kart_musterileri!M2629</f>
        <v>2064</v>
      </c>
      <c r="C2629" s="45">
        <f>kredi_kart_musterileri!N2629</f>
        <v>1282</v>
      </c>
      <c r="D2629" s="19">
        <f>kredi_kart_musterileri!O2629</f>
        <v>782</v>
      </c>
      <c r="E2629" s="28">
        <f>kredi_kart_musterileri!T2629</f>
        <v>6.21</v>
      </c>
      <c r="F2629" s="79" t="str">
        <f>IF($B2629="Unknown", "Unknown", IF($B2629&lt;Credit_Utilization_Level!$E$3, "Low", IF($B2629&lt;=Credit_Utilization_Level!$E$5,"Medium","High")))</f>
        <v>Low</v>
      </c>
    </row>
    <row r="2630" spans="1:6">
      <c r="A2630" s="47">
        <f>kredi_kart_musterileri!A2630</f>
        <v>814571058</v>
      </c>
      <c r="B2630" s="44">
        <f>kredi_kart_musterileri!M2630</f>
        <v>3450</v>
      </c>
      <c r="C2630" s="45">
        <f>kredi_kart_musterileri!N2630</f>
        <v>2517</v>
      </c>
      <c r="D2630" s="19">
        <f>kredi_kart_musterileri!O2630</f>
        <v>933</v>
      </c>
      <c r="E2630" s="28">
        <f>kredi_kart_musterileri!T2630</f>
        <v>7.3000000000000001E-3</v>
      </c>
      <c r="F2630" s="79" t="str">
        <f>IF($B2630="Unknown", "Unknown", IF($B2630&lt;Credit_Utilization_Level!$E$3, "Low", IF($B2630&lt;=Credit_Utilization_Level!$E$5,"Medium","High")))</f>
        <v>Medium</v>
      </c>
    </row>
    <row r="2631" spans="1:6">
      <c r="A2631" s="47">
        <f>kredi_kart_musterileri!A2631</f>
        <v>714757908</v>
      </c>
      <c r="B2631" s="44">
        <f>kredi_kart_musterileri!M2631</f>
        <v>34516</v>
      </c>
      <c r="C2631" s="45">
        <f>kredi_kart_musterileri!N2631</f>
        <v>1380</v>
      </c>
      <c r="D2631" s="19">
        <f>kredi_kart_musterileri!O2631</f>
        <v>33136</v>
      </c>
      <c r="E2631" s="28">
        <f>kredi_kart_musterileri!T2631</f>
        <v>4.0000000000000002E-4</v>
      </c>
      <c r="F2631" s="79" t="str">
        <f>IF($B2631="Unknown", "Unknown", IF($B2631&lt;Credit_Utilization_Level!$E$3, "Low", IF($B2631&lt;=Credit_Utilization_Level!$E$5,"Medium","High")))</f>
        <v>High</v>
      </c>
    </row>
    <row r="2632" spans="1:6">
      <c r="A2632" s="47">
        <f>kredi_kart_musterileri!A2632</f>
        <v>710345808</v>
      </c>
      <c r="B2632" s="44">
        <f>kredi_kart_musterileri!M2632</f>
        <v>30030</v>
      </c>
      <c r="C2632" s="45">
        <f>kredi_kart_musterileri!N2632</f>
        <v>2028</v>
      </c>
      <c r="D2632" s="19">
        <f>kredi_kart_musterileri!O2632</f>
        <v>28002</v>
      </c>
      <c r="E2632" s="28">
        <f>kredi_kart_musterileri!T2632</f>
        <v>0.68</v>
      </c>
      <c r="F2632" s="79" t="str">
        <f>IF($B2632="Unknown", "Unknown", IF($B2632&lt;Credit_Utilization_Level!$E$3, "Low", IF($B2632&lt;=Credit_Utilization_Level!$E$5,"Medium","High")))</f>
        <v>High</v>
      </c>
    </row>
    <row r="2633" spans="1:6">
      <c r="A2633" s="47">
        <f>kredi_kart_musterileri!A2633</f>
        <v>814752558</v>
      </c>
      <c r="B2633" s="44">
        <f>kredi_kart_musterileri!M2633</f>
        <v>2151</v>
      </c>
      <c r="C2633" s="45">
        <f>kredi_kart_musterileri!N2633</f>
        <v>1163</v>
      </c>
      <c r="D2633" s="19">
        <f>kredi_kart_musterileri!O2633</f>
        <v>988</v>
      </c>
      <c r="E2633" s="28">
        <f>kredi_kart_musterileri!T2633</f>
        <v>5.41</v>
      </c>
      <c r="F2633" s="79" t="str">
        <f>IF($B2633="Unknown", "Unknown", IF($B2633&lt;Credit_Utilization_Level!$E$3, "Low", IF($B2633&lt;=Credit_Utilization_Level!$E$5,"Medium","High")))</f>
        <v>Low</v>
      </c>
    </row>
    <row r="2634" spans="1:6">
      <c r="A2634" s="47">
        <f>kredi_kart_musterileri!A2634</f>
        <v>721284258</v>
      </c>
      <c r="B2634" s="44">
        <f>kredi_kart_musterileri!M2634</f>
        <v>7181</v>
      </c>
      <c r="C2634" s="45">
        <f>kredi_kart_musterileri!N2634</f>
        <v>2517</v>
      </c>
      <c r="D2634" s="19">
        <f>kredi_kart_musterileri!O2634</f>
        <v>4664</v>
      </c>
      <c r="E2634" s="28">
        <f>kredi_kart_musterileri!T2634</f>
        <v>3.51</v>
      </c>
      <c r="F2634" s="79" t="str">
        <f>IF($B2634="Unknown", "Unknown", IF($B2634&lt;Credit_Utilization_Level!$E$3, "Low", IF($B2634&lt;=Credit_Utilization_Level!$E$5,"Medium","High")))</f>
        <v>Medium</v>
      </c>
    </row>
    <row r="2635" spans="1:6">
      <c r="A2635" s="47">
        <f>kredi_kart_musterileri!A2635</f>
        <v>719336583</v>
      </c>
      <c r="B2635" s="44">
        <f>kredi_kart_musterileri!M2635</f>
        <v>27745</v>
      </c>
      <c r="C2635" s="45">
        <f>kredi_kart_musterileri!N2635</f>
        <v>1300</v>
      </c>
      <c r="D2635" s="19">
        <f>kredi_kart_musterileri!O2635</f>
        <v>26445</v>
      </c>
      <c r="E2635" s="28">
        <f>kredi_kart_musterileri!T2635</f>
        <v>0.47</v>
      </c>
      <c r="F2635" s="79" t="str">
        <f>IF($B2635="Unknown", "Unknown", IF($B2635&lt;Credit_Utilization_Level!$E$3, "Low", IF($B2635&lt;=Credit_Utilization_Level!$E$5,"Medium","High")))</f>
        <v>High</v>
      </c>
    </row>
    <row r="2636" spans="1:6">
      <c r="A2636" s="47">
        <f>kredi_kart_musterileri!A2636</f>
        <v>797638383</v>
      </c>
      <c r="B2636" s="44">
        <f>kredi_kart_musterileri!M2636</f>
        <v>4852</v>
      </c>
      <c r="C2636" s="45">
        <f>kredi_kart_musterileri!N2636</f>
        <v>2016</v>
      </c>
      <c r="D2636" s="19">
        <f>kredi_kart_musterileri!O2636</f>
        <v>2836</v>
      </c>
      <c r="E2636" s="28">
        <f>kredi_kart_musterileri!T2636</f>
        <v>4.1500000000000004</v>
      </c>
      <c r="F2636" s="79" t="str">
        <f>IF($B2636="Unknown", "Unknown", IF($B2636&lt;Credit_Utilization_Level!$E$3, "Low", IF($B2636&lt;=Credit_Utilization_Level!$E$5,"Medium","High")))</f>
        <v>Medium</v>
      </c>
    </row>
    <row r="2637" spans="1:6">
      <c r="A2637" s="47">
        <f>kredi_kart_musterileri!A2637</f>
        <v>708434733</v>
      </c>
      <c r="B2637" s="44">
        <f>kredi_kart_musterileri!M2637</f>
        <v>6735</v>
      </c>
      <c r="C2637" s="45">
        <f>kredi_kart_musterileri!N2637</f>
        <v>2289</v>
      </c>
      <c r="D2637" s="19">
        <f>kredi_kart_musterileri!O2637</f>
        <v>4446</v>
      </c>
      <c r="E2637" s="28">
        <f>kredi_kart_musterileri!T2637</f>
        <v>3.4000000000000002E-3</v>
      </c>
      <c r="F2637" s="79" t="str">
        <f>IF($B2637="Unknown", "Unknown", IF($B2637&lt;Credit_Utilization_Level!$E$3, "Low", IF($B2637&lt;=Credit_Utilization_Level!$E$5,"Medium","High")))</f>
        <v>Medium</v>
      </c>
    </row>
    <row r="2638" spans="1:6">
      <c r="A2638" s="47">
        <f>kredi_kart_musterileri!A2638</f>
        <v>711802758</v>
      </c>
      <c r="B2638" s="44">
        <f>kredi_kart_musterileri!M2638</f>
        <v>6128</v>
      </c>
      <c r="C2638" s="45">
        <f>kredi_kart_musterileri!N2638</f>
        <v>1895</v>
      </c>
      <c r="D2638" s="19">
        <f>kredi_kart_musterileri!O2638</f>
        <v>4233</v>
      </c>
      <c r="E2638" s="28">
        <f>kredi_kart_musterileri!T2638</f>
        <v>3.09</v>
      </c>
      <c r="F2638" s="79" t="str">
        <f>IF($B2638="Unknown", "Unknown", IF($B2638&lt;Credit_Utilization_Level!$E$3, "Low", IF($B2638&lt;=Credit_Utilization_Level!$E$5,"Medium","High")))</f>
        <v>Medium</v>
      </c>
    </row>
    <row r="2639" spans="1:6">
      <c r="A2639" s="47">
        <f>kredi_kart_musterileri!A2639</f>
        <v>720620058</v>
      </c>
      <c r="B2639" s="44">
        <f>kredi_kart_musterileri!M2639</f>
        <v>23124</v>
      </c>
      <c r="C2639" s="45">
        <f>kredi_kart_musterileri!N2639</f>
        <v>1746</v>
      </c>
      <c r="D2639" s="19">
        <f>kredi_kart_musterileri!O2639</f>
        <v>21378</v>
      </c>
      <c r="E2639" s="28">
        <f>kredi_kart_musterileri!T2639</f>
        <v>0.76</v>
      </c>
      <c r="F2639" s="79" t="str">
        <f>IF($B2639="Unknown", "Unknown", IF($B2639&lt;Credit_Utilization_Level!$E$3, "Low", IF($B2639&lt;=Credit_Utilization_Level!$E$5,"Medium","High")))</f>
        <v>High</v>
      </c>
    </row>
    <row r="2640" spans="1:6">
      <c r="A2640" s="47">
        <f>kredi_kart_musterileri!A2640</f>
        <v>819169683</v>
      </c>
      <c r="B2640" s="44">
        <f>kredi_kart_musterileri!M2640</f>
        <v>3436</v>
      </c>
      <c r="C2640" s="45">
        <f>kredi_kart_musterileri!N2640</f>
        <v>1650</v>
      </c>
      <c r="D2640" s="19">
        <f>kredi_kart_musterileri!O2640</f>
        <v>1786</v>
      </c>
      <c r="E2640" s="28">
        <f>kredi_kart_musterileri!T2640</f>
        <v>4.7999999999999996E-3</v>
      </c>
      <c r="F2640" s="79" t="str">
        <f>IF($B2640="Unknown", "Unknown", IF($B2640&lt;Credit_Utilization_Level!$E$3, "Low", IF($B2640&lt;=Credit_Utilization_Level!$E$5,"Medium","High")))</f>
        <v>Medium</v>
      </c>
    </row>
    <row r="2641" spans="1:6">
      <c r="A2641" s="47">
        <f>kredi_kart_musterileri!A2641</f>
        <v>709757583</v>
      </c>
      <c r="B2641" s="44">
        <f>kredi_kart_musterileri!M2641</f>
        <v>3176</v>
      </c>
      <c r="C2641" s="45">
        <f>kredi_kart_musterileri!N2641</f>
        <v>1510</v>
      </c>
      <c r="D2641" s="19">
        <f>kredi_kart_musterileri!O2641</f>
        <v>1666</v>
      </c>
      <c r="E2641" s="28">
        <f>kredi_kart_musterileri!T2641</f>
        <v>4.75</v>
      </c>
      <c r="F2641" s="79" t="str">
        <f>IF($B2641="Unknown", "Unknown", IF($B2641&lt;Credit_Utilization_Level!$E$3, "Low", IF($B2641&lt;=Credit_Utilization_Level!$E$5,"Medium","High")))</f>
        <v>Medium</v>
      </c>
    </row>
    <row r="2642" spans="1:6">
      <c r="A2642" s="47">
        <f>kredi_kart_musterileri!A2642</f>
        <v>789307833</v>
      </c>
      <c r="B2642" s="44">
        <f>kredi_kart_musterileri!M2642</f>
        <v>8874</v>
      </c>
      <c r="C2642" s="45">
        <f>kredi_kart_musterileri!N2642</f>
        <v>1590</v>
      </c>
      <c r="D2642" s="19">
        <f>kredi_kart_musterileri!O2642</f>
        <v>7284</v>
      </c>
      <c r="E2642" s="28">
        <f>kredi_kart_musterileri!T2642</f>
        <v>1.79</v>
      </c>
      <c r="F2642" s="79" t="str">
        <f>IF($B2642="Unknown", "Unknown", IF($B2642&lt;Credit_Utilization_Level!$E$3, "Low", IF($B2642&lt;=Credit_Utilization_Level!$E$5,"Medium","High")))</f>
        <v>Medium</v>
      </c>
    </row>
    <row r="2643" spans="1:6">
      <c r="A2643" s="47">
        <f>kredi_kart_musterileri!A2643</f>
        <v>823912308</v>
      </c>
      <c r="B2643" s="44">
        <f>kredi_kart_musterileri!M2643</f>
        <v>3402</v>
      </c>
      <c r="C2643" s="45">
        <f>kredi_kart_musterileri!N2643</f>
        <v>1813</v>
      </c>
      <c r="D2643" s="19">
        <f>kredi_kart_musterileri!O2643</f>
        <v>1589</v>
      </c>
      <c r="E2643" s="28">
        <f>kredi_kart_musterileri!T2643</f>
        <v>5.33</v>
      </c>
      <c r="F2643" s="79" t="str">
        <f>IF($B2643="Unknown", "Unknown", IF($B2643&lt;Credit_Utilization_Level!$E$3, "Low", IF($B2643&lt;=Credit_Utilization_Level!$E$5,"Medium","High")))</f>
        <v>Medium</v>
      </c>
    </row>
    <row r="2644" spans="1:6">
      <c r="A2644" s="47">
        <f>kredi_kart_musterileri!A2644</f>
        <v>720746208</v>
      </c>
      <c r="B2644" s="44">
        <f>kredi_kart_musterileri!M2644</f>
        <v>2689</v>
      </c>
      <c r="C2644" s="45">
        <f>kredi_kart_musterileri!N2644</f>
        <v>2077</v>
      </c>
      <c r="D2644" s="19">
        <f>kredi_kart_musterileri!O2644</f>
        <v>612</v>
      </c>
      <c r="E2644" s="28">
        <f>kredi_kart_musterileri!T2644</f>
        <v>7.72</v>
      </c>
      <c r="F2644" s="79" t="str">
        <f>IF($B2644="Unknown", "Unknown", IF($B2644&lt;Credit_Utilization_Level!$E$3, "Low", IF($B2644&lt;=Credit_Utilization_Level!$E$5,"Medium","High")))</f>
        <v>Medium</v>
      </c>
    </row>
    <row r="2645" spans="1:6">
      <c r="A2645" s="47">
        <f>kredi_kart_musterileri!A2645</f>
        <v>709121283</v>
      </c>
      <c r="B2645" s="44">
        <f>kredi_kart_musterileri!M2645</f>
        <v>1556</v>
      </c>
      <c r="C2645" s="45">
        <f>kredi_kart_musterileri!N2645</f>
        <v>1278</v>
      </c>
      <c r="D2645" s="19">
        <f>kredi_kart_musterileri!O2645</f>
        <v>278</v>
      </c>
      <c r="E2645" s="28">
        <f>kredi_kart_musterileri!T2645</f>
        <v>8.2100000000000009</v>
      </c>
      <c r="F2645" s="79" t="str">
        <f>IF($B2645="Unknown", "Unknown", IF($B2645&lt;Credit_Utilization_Level!$E$3, "Low", IF($B2645&lt;=Credit_Utilization_Level!$E$5,"Medium","High")))</f>
        <v>Low</v>
      </c>
    </row>
    <row r="2646" spans="1:6">
      <c r="A2646" s="47">
        <f>kredi_kart_musterileri!A2646</f>
        <v>714093108</v>
      </c>
      <c r="B2646" s="44">
        <f>kredi_kart_musterileri!M2646</f>
        <v>7372</v>
      </c>
      <c r="C2646" s="45">
        <f>kredi_kart_musterileri!N2646</f>
        <v>1210</v>
      </c>
      <c r="D2646" s="19">
        <f>kredi_kart_musterileri!O2646</f>
        <v>6162</v>
      </c>
      <c r="E2646" s="28">
        <f>kredi_kart_musterileri!T2646</f>
        <v>1.64</v>
      </c>
      <c r="F2646" s="79" t="str">
        <f>IF($B2646="Unknown", "Unknown", IF($B2646&lt;Credit_Utilization_Level!$E$3, "Low", IF($B2646&lt;=Credit_Utilization_Level!$E$5,"Medium","High")))</f>
        <v>Medium</v>
      </c>
    </row>
    <row r="2647" spans="1:6">
      <c r="A2647" s="47">
        <f>kredi_kart_musterileri!A2647</f>
        <v>718368333</v>
      </c>
      <c r="B2647" s="44">
        <f>kredi_kart_musterileri!M2647</f>
        <v>5713</v>
      </c>
      <c r="C2647" s="45">
        <f>kredi_kart_musterileri!N2647</f>
        <v>789</v>
      </c>
      <c r="D2647" s="19">
        <f>kredi_kart_musterileri!O2647</f>
        <v>4924</v>
      </c>
      <c r="E2647" s="28">
        <f>kredi_kart_musterileri!T2647</f>
        <v>1.38</v>
      </c>
      <c r="F2647" s="79" t="str">
        <f>IF($B2647="Unknown", "Unknown", IF($B2647&lt;Credit_Utilization_Level!$E$3, "Low", IF($B2647&lt;=Credit_Utilization_Level!$E$5,"Medium","High")))</f>
        <v>Medium</v>
      </c>
    </row>
    <row r="2648" spans="1:6">
      <c r="A2648" s="47">
        <f>kredi_kart_musterileri!A2648</f>
        <v>806752533</v>
      </c>
      <c r="B2648" s="44">
        <f>kredi_kart_musterileri!M2648</f>
        <v>2965</v>
      </c>
      <c r="C2648" s="45">
        <f>kredi_kart_musterileri!N2648</f>
        <v>1635</v>
      </c>
      <c r="D2648" s="19">
        <f>kredi_kart_musterileri!O2648</f>
        <v>1330</v>
      </c>
      <c r="E2648" s="28">
        <f>kredi_kart_musterileri!T2648</f>
        <v>5.51</v>
      </c>
      <c r="F2648" s="79" t="str">
        <f>IF($B2648="Unknown", "Unknown", IF($B2648&lt;Credit_Utilization_Level!$E$3, "Low", IF($B2648&lt;=Credit_Utilization_Level!$E$5,"Medium","High")))</f>
        <v>Medium</v>
      </c>
    </row>
    <row r="2649" spans="1:6">
      <c r="A2649" s="47">
        <f>kredi_kart_musterileri!A2649</f>
        <v>758521983</v>
      </c>
      <c r="B2649" s="44">
        <f>kredi_kart_musterileri!M2649</f>
        <v>9819</v>
      </c>
      <c r="C2649" s="45">
        <f>kredi_kart_musterileri!N2649</f>
        <v>1200</v>
      </c>
      <c r="D2649" s="19">
        <f>kredi_kart_musterileri!O2649</f>
        <v>8619</v>
      </c>
      <c r="E2649" s="28">
        <f>kredi_kart_musterileri!T2649</f>
        <v>1.22</v>
      </c>
      <c r="F2649" s="79" t="str">
        <f>IF($B2649="Unknown", "Unknown", IF($B2649&lt;Credit_Utilization_Level!$E$3, "Low", IF($B2649&lt;=Credit_Utilization_Level!$E$5,"Medium","High")))</f>
        <v>Medium</v>
      </c>
    </row>
    <row r="2650" spans="1:6">
      <c r="A2650" s="47">
        <f>kredi_kart_musterileri!A2650</f>
        <v>779473308</v>
      </c>
      <c r="B2650" s="44">
        <f>kredi_kart_musterileri!M2650</f>
        <v>8186</v>
      </c>
      <c r="C2650" s="45">
        <f>kredi_kart_musterileri!N2650</f>
        <v>0</v>
      </c>
      <c r="D2650" s="19">
        <f>kredi_kart_musterileri!O2650</f>
        <v>8186</v>
      </c>
      <c r="E2650" s="28">
        <f>kredi_kart_musterileri!T2650</f>
        <v>0</v>
      </c>
      <c r="F2650" s="79" t="str">
        <f>IF($B2650="Unknown", "Unknown", IF($B2650&lt;Credit_Utilization_Level!$E$3, "Low", IF($B2650&lt;=Credit_Utilization_Level!$E$5,"Medium","High")))</f>
        <v>Medium</v>
      </c>
    </row>
    <row r="2651" spans="1:6">
      <c r="A2651" s="47">
        <f>kredi_kart_musterileri!A2651</f>
        <v>709376508</v>
      </c>
      <c r="B2651" s="44">
        <f>kredi_kart_musterileri!M2651</f>
        <v>3846</v>
      </c>
      <c r="C2651" s="45">
        <f>kredi_kart_musterileri!N2651</f>
        <v>1285</v>
      </c>
      <c r="D2651" s="19">
        <f>kredi_kart_musterileri!O2651</f>
        <v>2561</v>
      </c>
      <c r="E2651" s="28">
        <f>kredi_kart_musterileri!T2651</f>
        <v>3.34</v>
      </c>
      <c r="F2651" s="79" t="str">
        <f>IF($B2651="Unknown", "Unknown", IF($B2651&lt;Credit_Utilization_Level!$E$3, "Low", IF($B2651&lt;=Credit_Utilization_Level!$E$5,"Medium","High")))</f>
        <v>Medium</v>
      </c>
    </row>
    <row r="2652" spans="1:6">
      <c r="A2652" s="47">
        <f>kredi_kart_musterileri!A2652</f>
        <v>712589658</v>
      </c>
      <c r="B2652" s="44">
        <f>kredi_kart_musterileri!M2652</f>
        <v>13131</v>
      </c>
      <c r="C2652" s="45">
        <f>kredi_kart_musterileri!N2652</f>
        <v>1965</v>
      </c>
      <c r="D2652" s="19">
        <f>kredi_kart_musterileri!O2652</f>
        <v>11166</v>
      </c>
      <c r="E2652" s="28">
        <f>kredi_kart_musterileri!T2652</f>
        <v>1.5E-3</v>
      </c>
      <c r="F2652" s="79" t="str">
        <f>IF($B2652="Unknown", "Unknown", IF($B2652&lt;Credit_Utilization_Level!$E$3, "Low", IF($B2652&lt;=Credit_Utilization_Level!$E$5,"Medium","High")))</f>
        <v>High</v>
      </c>
    </row>
    <row r="2653" spans="1:6">
      <c r="A2653" s="47">
        <f>kredi_kart_musterileri!A2653</f>
        <v>712141683</v>
      </c>
      <c r="B2653" s="44">
        <f>kredi_kart_musterileri!M2653</f>
        <v>2944</v>
      </c>
      <c r="C2653" s="45">
        <f>kredi_kart_musterileri!N2653</f>
        <v>753</v>
      </c>
      <c r="D2653" s="19">
        <f>kredi_kart_musterileri!O2653</f>
        <v>2191</v>
      </c>
      <c r="E2653" s="28">
        <f>kredi_kart_musterileri!T2653</f>
        <v>2.56</v>
      </c>
      <c r="F2653" s="79" t="str">
        <f>IF($B2653="Unknown", "Unknown", IF($B2653&lt;Credit_Utilization_Level!$E$3, "Low", IF($B2653&lt;=Credit_Utilization_Level!$E$5,"Medium","High")))</f>
        <v>Medium</v>
      </c>
    </row>
    <row r="2654" spans="1:6">
      <c r="A2654" s="47">
        <f>kredi_kart_musterileri!A2654</f>
        <v>712494108</v>
      </c>
      <c r="B2654" s="44">
        <f>kredi_kart_musterileri!M2654</f>
        <v>34516</v>
      </c>
      <c r="C2654" s="45">
        <f>kredi_kart_musterileri!N2654</f>
        <v>1954</v>
      </c>
      <c r="D2654" s="19">
        <f>kredi_kart_musterileri!O2654</f>
        <v>32562</v>
      </c>
      <c r="E2654" s="28">
        <f>kredi_kart_musterileri!T2654</f>
        <v>0.56999999999999995</v>
      </c>
      <c r="F2654" s="79" t="str">
        <f>IF($B2654="Unknown", "Unknown", IF($B2654&lt;Credit_Utilization_Level!$E$3, "Low", IF($B2654&lt;=Credit_Utilization_Level!$E$5,"Medium","High")))</f>
        <v>High</v>
      </c>
    </row>
    <row r="2655" spans="1:6">
      <c r="A2655" s="47">
        <f>kredi_kart_musterileri!A2655</f>
        <v>721350783</v>
      </c>
      <c r="B2655" s="44">
        <f>kredi_kart_musterileri!M2655</f>
        <v>5660</v>
      </c>
      <c r="C2655" s="45">
        <f>kredi_kart_musterileri!N2655</f>
        <v>2006</v>
      </c>
      <c r="D2655" s="19">
        <f>kredi_kart_musterileri!O2655</f>
        <v>3654</v>
      </c>
      <c r="E2655" s="28">
        <f>kredi_kart_musterileri!T2655</f>
        <v>3.54</v>
      </c>
      <c r="F2655" s="79" t="str">
        <f>IF($B2655="Unknown", "Unknown", IF($B2655&lt;Credit_Utilization_Level!$E$3, "Low", IF($B2655&lt;=Credit_Utilization_Level!$E$5,"Medium","High")))</f>
        <v>Medium</v>
      </c>
    </row>
    <row r="2656" spans="1:6">
      <c r="A2656" s="47">
        <f>kredi_kart_musterileri!A2656</f>
        <v>710133858</v>
      </c>
      <c r="B2656" s="44">
        <f>kredi_kart_musterileri!M2656</f>
        <v>7554</v>
      </c>
      <c r="C2656" s="45">
        <f>kredi_kart_musterileri!N2656</f>
        <v>1848</v>
      </c>
      <c r="D2656" s="19">
        <f>kredi_kart_musterileri!O2656</f>
        <v>5706</v>
      </c>
      <c r="E2656" s="28">
        <f>kredi_kart_musterileri!T2656</f>
        <v>2.4500000000000002</v>
      </c>
      <c r="F2656" s="79" t="str">
        <f>IF($B2656="Unknown", "Unknown", IF($B2656&lt;Credit_Utilization_Level!$E$3, "Low", IF($B2656&lt;=Credit_Utilization_Level!$E$5,"Medium","High")))</f>
        <v>Medium</v>
      </c>
    </row>
    <row r="2657" spans="1:6">
      <c r="A2657" s="47">
        <f>kredi_kart_musterileri!A2657</f>
        <v>719152383</v>
      </c>
      <c r="B2657" s="44">
        <f>kredi_kart_musterileri!M2657</f>
        <v>2494</v>
      </c>
      <c r="C2657" s="45">
        <f>kredi_kart_musterileri!N2657</f>
        <v>1316</v>
      </c>
      <c r="D2657" s="19">
        <f>kredi_kart_musterileri!O2657</f>
        <v>1178</v>
      </c>
      <c r="E2657" s="28">
        <f>kredi_kart_musterileri!T2657</f>
        <v>5.28</v>
      </c>
      <c r="F2657" s="79" t="str">
        <f>IF($B2657="Unknown", "Unknown", IF($B2657&lt;Credit_Utilization_Level!$E$3, "Low", IF($B2657&lt;=Credit_Utilization_Level!$E$5,"Medium","High")))</f>
        <v>Low</v>
      </c>
    </row>
    <row r="2658" spans="1:6">
      <c r="A2658" s="47">
        <f>kredi_kart_musterileri!A2658</f>
        <v>715174158</v>
      </c>
      <c r="B2658" s="44">
        <f>kredi_kart_musterileri!M2658</f>
        <v>25215</v>
      </c>
      <c r="C2658" s="45">
        <f>kredi_kart_musterileri!N2658</f>
        <v>1445</v>
      </c>
      <c r="D2658" s="19">
        <f>kredi_kart_musterileri!O2658</f>
        <v>23770</v>
      </c>
      <c r="E2658" s="28">
        <f>kredi_kart_musterileri!T2658</f>
        <v>0.56999999999999995</v>
      </c>
      <c r="F2658" s="79" t="str">
        <f>IF($B2658="Unknown", "Unknown", IF($B2658&lt;Credit_Utilization_Level!$E$3, "Low", IF($B2658&lt;=Credit_Utilization_Level!$E$5,"Medium","High")))</f>
        <v>High</v>
      </c>
    </row>
    <row r="2659" spans="1:6">
      <c r="A2659" s="47">
        <f>kredi_kart_musterileri!A2659</f>
        <v>780040758</v>
      </c>
      <c r="B2659" s="44">
        <f>kredi_kart_musterileri!M2659</f>
        <v>2606</v>
      </c>
      <c r="C2659" s="45">
        <f>kredi_kart_musterileri!N2659</f>
        <v>1818</v>
      </c>
      <c r="D2659" s="19">
        <f>kredi_kart_musterileri!O2659</f>
        <v>788</v>
      </c>
      <c r="E2659" s="28">
        <f>kredi_kart_musterileri!T2659</f>
        <v>6.98</v>
      </c>
      <c r="F2659" s="79" t="str">
        <f>IF($B2659="Unknown", "Unknown", IF($B2659&lt;Credit_Utilization_Level!$E$3, "Low", IF($B2659&lt;=Credit_Utilization_Level!$E$5,"Medium","High")))</f>
        <v>Medium</v>
      </c>
    </row>
    <row r="2660" spans="1:6">
      <c r="A2660" s="47">
        <f>kredi_kart_musterileri!A2660</f>
        <v>719525358</v>
      </c>
      <c r="B2660" s="44">
        <f>kredi_kart_musterileri!M2660</f>
        <v>8133</v>
      </c>
      <c r="C2660" s="45">
        <f>kredi_kart_musterileri!N2660</f>
        <v>1942</v>
      </c>
      <c r="D2660" s="19">
        <f>kredi_kart_musterileri!O2660</f>
        <v>6191</v>
      </c>
      <c r="E2660" s="28">
        <f>kredi_kart_musterileri!T2660</f>
        <v>2.39</v>
      </c>
      <c r="F2660" s="79" t="str">
        <f>IF($B2660="Unknown", "Unknown", IF($B2660&lt;Credit_Utilization_Level!$E$3, "Low", IF($B2660&lt;=Credit_Utilization_Level!$E$5,"Medium","High")))</f>
        <v>Medium</v>
      </c>
    </row>
    <row r="2661" spans="1:6">
      <c r="A2661" s="47">
        <f>kredi_kart_musterileri!A2661</f>
        <v>710892408</v>
      </c>
      <c r="B2661" s="44">
        <f>kredi_kart_musterileri!M2661</f>
        <v>3101</v>
      </c>
      <c r="C2661" s="45">
        <f>kredi_kart_musterileri!N2661</f>
        <v>1257</v>
      </c>
      <c r="D2661" s="19">
        <f>kredi_kart_musterileri!O2661</f>
        <v>1844</v>
      </c>
      <c r="E2661" s="28">
        <f>kredi_kart_musterileri!T2661</f>
        <v>4.05</v>
      </c>
      <c r="F2661" s="79" t="str">
        <f>IF($B2661="Unknown", "Unknown", IF($B2661&lt;Credit_Utilization_Level!$E$3, "Low", IF($B2661&lt;=Credit_Utilization_Level!$E$5,"Medium","High")))</f>
        <v>Medium</v>
      </c>
    </row>
    <row r="2662" spans="1:6">
      <c r="A2662" s="47">
        <f>kredi_kart_musterileri!A2662</f>
        <v>713295183</v>
      </c>
      <c r="B2662" s="44">
        <f>kredi_kart_musterileri!M2662</f>
        <v>24446</v>
      </c>
      <c r="C2662" s="45">
        <f>kredi_kart_musterileri!N2662</f>
        <v>1854</v>
      </c>
      <c r="D2662" s="19">
        <f>kredi_kart_musterileri!O2662</f>
        <v>22592</v>
      </c>
      <c r="E2662" s="28">
        <f>kredi_kart_musterileri!T2662</f>
        <v>0.76</v>
      </c>
      <c r="F2662" s="79" t="str">
        <f>IF($B2662="Unknown", "Unknown", IF($B2662&lt;Credit_Utilization_Level!$E$3, "Low", IF($B2662&lt;=Credit_Utilization_Level!$E$5,"Medium","High")))</f>
        <v>High</v>
      </c>
    </row>
    <row r="2663" spans="1:6">
      <c r="A2663" s="47">
        <f>kredi_kart_musterileri!A2663</f>
        <v>789871233</v>
      </c>
      <c r="B2663" s="44">
        <f>kredi_kart_musterileri!M2663</f>
        <v>2361</v>
      </c>
      <c r="C2663" s="45">
        <f>kredi_kart_musterileri!N2663</f>
        <v>1342</v>
      </c>
      <c r="D2663" s="19">
        <f>kredi_kart_musterileri!O2663</f>
        <v>1019</v>
      </c>
      <c r="E2663" s="28">
        <f>kredi_kart_musterileri!T2663</f>
        <v>5.68</v>
      </c>
      <c r="F2663" s="79" t="str">
        <f>IF($B2663="Unknown", "Unknown", IF($B2663&lt;Credit_Utilization_Level!$E$3, "Low", IF($B2663&lt;=Credit_Utilization_Level!$E$5,"Medium","High")))</f>
        <v>Low</v>
      </c>
    </row>
    <row r="2664" spans="1:6">
      <c r="A2664" s="47">
        <f>kredi_kart_musterileri!A2664</f>
        <v>712663533</v>
      </c>
      <c r="B2664" s="44" t="str">
        <f>kredi_kart_musterileri!M2664</f>
        <v>Unknown</v>
      </c>
      <c r="C2664" s="45">
        <f>kredi_kart_musterileri!N2664</f>
        <v>1656</v>
      </c>
      <c r="D2664" s="19">
        <f>kredi_kart_musterileri!O2664</f>
        <v>785</v>
      </c>
      <c r="E2664" s="28">
        <f>kredi_kart_musterileri!T2664</f>
        <v>6.78</v>
      </c>
      <c r="F2664" s="79" t="str">
        <f>IF($B2664="Unknown", "Unknown", IF($B2664&lt;Credit_Utilization_Level!$E$3, "Low", IF($B2664&lt;=Credit_Utilization_Level!$E$5,"Medium","High")))</f>
        <v>Unknown</v>
      </c>
    </row>
    <row r="2665" spans="1:6">
      <c r="A2665" s="47">
        <f>kredi_kart_musterileri!A2665</f>
        <v>820906233</v>
      </c>
      <c r="B2665" s="44">
        <f>kredi_kart_musterileri!M2665</f>
        <v>8532</v>
      </c>
      <c r="C2665" s="45">
        <f>kredi_kart_musterileri!N2665</f>
        <v>2165</v>
      </c>
      <c r="D2665" s="19">
        <f>kredi_kart_musterileri!O2665</f>
        <v>6367</v>
      </c>
      <c r="E2665" s="28">
        <f>kredi_kart_musterileri!T2665</f>
        <v>2.54</v>
      </c>
      <c r="F2665" s="79" t="str">
        <f>IF($B2665="Unknown", "Unknown", IF($B2665&lt;Credit_Utilization_Level!$E$3, "Low", IF($B2665&lt;=Credit_Utilization_Level!$E$5,"Medium","High")))</f>
        <v>Medium</v>
      </c>
    </row>
    <row r="2666" spans="1:6">
      <c r="A2666" s="47">
        <f>kredi_kart_musterileri!A2666</f>
        <v>821163408</v>
      </c>
      <c r="B2666" s="44">
        <f>kredi_kart_musterileri!M2666</f>
        <v>16954</v>
      </c>
      <c r="C2666" s="45">
        <f>kredi_kart_musterileri!N2666</f>
        <v>1588</v>
      </c>
      <c r="D2666" s="19">
        <f>kredi_kart_musterileri!O2666</f>
        <v>15366</v>
      </c>
      <c r="E2666" s="28">
        <f>kredi_kart_musterileri!T2666</f>
        <v>0.94</v>
      </c>
      <c r="F2666" s="79" t="str">
        <f>IF($B2666="Unknown", "Unknown", IF($B2666&lt;Credit_Utilization_Level!$E$3, "Low", IF($B2666&lt;=Credit_Utilization_Level!$E$5,"Medium","High")))</f>
        <v>High</v>
      </c>
    </row>
    <row r="2667" spans="1:6">
      <c r="A2667" s="47">
        <f>kredi_kart_musterileri!A2667</f>
        <v>708947208</v>
      </c>
      <c r="B2667" s="44">
        <f>kredi_kart_musterileri!M2667</f>
        <v>2900</v>
      </c>
      <c r="C2667" s="45">
        <f>kredi_kart_musterileri!N2667</f>
        <v>2029</v>
      </c>
      <c r="D2667" s="19">
        <f>kredi_kart_musterileri!O2667</f>
        <v>871</v>
      </c>
      <c r="E2667" s="28">
        <f>kredi_kart_musterileri!T2667</f>
        <v>6.9999999999999993E-3</v>
      </c>
      <c r="F2667" s="79" t="str">
        <f>IF($B2667="Unknown", "Unknown", IF($B2667&lt;Credit_Utilization_Level!$E$3, "Low", IF($B2667&lt;=Credit_Utilization_Level!$E$5,"Medium","High")))</f>
        <v>Medium</v>
      </c>
    </row>
    <row r="2668" spans="1:6">
      <c r="A2668" s="47">
        <f>kredi_kart_musterileri!A2668</f>
        <v>715261458</v>
      </c>
      <c r="B2668" s="44">
        <f>kredi_kart_musterileri!M2668</f>
        <v>6827</v>
      </c>
      <c r="C2668" s="45">
        <f>kredi_kart_musterileri!N2668</f>
        <v>0</v>
      </c>
      <c r="D2668" s="19">
        <f>kredi_kart_musterileri!O2668</f>
        <v>6827</v>
      </c>
      <c r="E2668" s="28">
        <f>kredi_kart_musterileri!T2668</f>
        <v>0</v>
      </c>
      <c r="F2668" s="79" t="str">
        <f>IF($B2668="Unknown", "Unknown", IF($B2668&lt;Credit_Utilization_Level!$E$3, "Low", IF($B2668&lt;=Credit_Utilization_Level!$E$5,"Medium","High")))</f>
        <v>Medium</v>
      </c>
    </row>
    <row r="2669" spans="1:6">
      <c r="A2669" s="47">
        <f>kredi_kart_musterileri!A2669</f>
        <v>789310833</v>
      </c>
      <c r="B2669" s="44">
        <f>kredi_kart_musterileri!M2669</f>
        <v>4513</v>
      </c>
      <c r="C2669" s="45">
        <f>kredi_kart_musterileri!N2669</f>
        <v>1950</v>
      </c>
      <c r="D2669" s="19">
        <f>kredi_kart_musterileri!O2669</f>
        <v>2563</v>
      </c>
      <c r="E2669" s="28">
        <f>kredi_kart_musterileri!T2669</f>
        <v>4.32</v>
      </c>
      <c r="F2669" s="79" t="str">
        <f>IF($B2669="Unknown", "Unknown", IF($B2669&lt;Credit_Utilization_Level!$E$3, "Low", IF($B2669&lt;=Credit_Utilization_Level!$E$5,"Medium","High")))</f>
        <v>Medium</v>
      </c>
    </row>
    <row r="2670" spans="1:6">
      <c r="A2670" s="47">
        <f>kredi_kart_musterileri!A2670</f>
        <v>818294958</v>
      </c>
      <c r="B2670" s="44">
        <f>kredi_kart_musterileri!M2670</f>
        <v>27347</v>
      </c>
      <c r="C2670" s="45">
        <f>kredi_kart_musterileri!N2670</f>
        <v>719</v>
      </c>
      <c r="D2670" s="19">
        <f>kredi_kart_musterileri!O2670</f>
        <v>26628</v>
      </c>
      <c r="E2670" s="28">
        <f>kredi_kart_musterileri!T2670</f>
        <v>0.26</v>
      </c>
      <c r="F2670" s="79" t="str">
        <f>IF($B2670="Unknown", "Unknown", IF($B2670&lt;Credit_Utilization_Level!$E$3, "Low", IF($B2670&lt;=Credit_Utilization_Level!$E$5,"Medium","High")))</f>
        <v>High</v>
      </c>
    </row>
    <row r="2671" spans="1:6">
      <c r="A2671" s="47">
        <f>kredi_kart_musterileri!A2671</f>
        <v>713902983</v>
      </c>
      <c r="B2671" s="44">
        <f>kredi_kart_musterileri!M2671</f>
        <v>1676</v>
      </c>
      <c r="C2671" s="45">
        <f>kredi_kart_musterileri!N2671</f>
        <v>1372</v>
      </c>
      <c r="D2671" s="19">
        <f>kredi_kart_musterileri!O2671</f>
        <v>304</v>
      </c>
      <c r="E2671" s="28">
        <f>kredi_kart_musterileri!T2671</f>
        <v>8.19</v>
      </c>
      <c r="F2671" s="79" t="str">
        <f>IF($B2671="Unknown", "Unknown", IF($B2671&lt;Credit_Utilization_Level!$E$3, "Low", IF($B2671&lt;=Credit_Utilization_Level!$E$5,"Medium","High")))</f>
        <v>Low</v>
      </c>
    </row>
    <row r="2672" spans="1:6">
      <c r="A2672" s="47">
        <f>kredi_kart_musterileri!A2672</f>
        <v>771693933</v>
      </c>
      <c r="B2672" s="44">
        <f>kredi_kart_musterileri!M2672</f>
        <v>2802</v>
      </c>
      <c r="C2672" s="45">
        <f>kredi_kart_musterileri!N2672</f>
        <v>1977</v>
      </c>
      <c r="D2672" s="19">
        <f>kredi_kart_musterileri!O2672</f>
        <v>825</v>
      </c>
      <c r="E2672" s="28">
        <f>kredi_kart_musterileri!T2672</f>
        <v>7.06</v>
      </c>
      <c r="F2672" s="79" t="str">
        <f>IF($B2672="Unknown", "Unknown", IF($B2672&lt;Credit_Utilization_Level!$E$3, "Low", IF($B2672&lt;=Credit_Utilization_Level!$E$5,"Medium","High")))</f>
        <v>Medium</v>
      </c>
    </row>
    <row r="2673" spans="1:6">
      <c r="A2673" s="47">
        <f>kredi_kart_musterileri!A2673</f>
        <v>827984658</v>
      </c>
      <c r="B2673" s="44">
        <f>kredi_kart_musterileri!M2673</f>
        <v>23870</v>
      </c>
      <c r="C2673" s="45">
        <f>kredi_kart_musterileri!N2673</f>
        <v>0</v>
      </c>
      <c r="D2673" s="19">
        <f>kredi_kart_musterileri!O2673</f>
        <v>23870</v>
      </c>
      <c r="E2673" s="28">
        <f>kredi_kart_musterileri!T2673</f>
        <v>0</v>
      </c>
      <c r="F2673" s="79" t="str">
        <f>IF($B2673="Unknown", "Unknown", IF($B2673&lt;Credit_Utilization_Level!$E$3, "Low", IF($B2673&lt;=Credit_Utilization_Level!$E$5,"Medium","High")))</f>
        <v>High</v>
      </c>
    </row>
    <row r="2674" spans="1:6">
      <c r="A2674" s="47">
        <f>kredi_kart_musterileri!A2674</f>
        <v>789012633</v>
      </c>
      <c r="B2674" s="44">
        <f>kredi_kart_musterileri!M2674</f>
        <v>4868</v>
      </c>
      <c r="C2674" s="45">
        <f>kredi_kart_musterileri!N2674</f>
        <v>1090</v>
      </c>
      <c r="D2674" s="19">
        <f>kredi_kart_musterileri!O2674</f>
        <v>3778</v>
      </c>
      <c r="E2674" s="28">
        <f>kredi_kart_musterileri!T2674</f>
        <v>2.2400000000000002</v>
      </c>
      <c r="F2674" s="79" t="str">
        <f>IF($B2674="Unknown", "Unknown", IF($B2674&lt;Credit_Utilization_Level!$E$3, "Low", IF($B2674&lt;=Credit_Utilization_Level!$E$5,"Medium","High")))</f>
        <v>Medium</v>
      </c>
    </row>
    <row r="2675" spans="1:6">
      <c r="A2675" s="47">
        <f>kredi_kart_musterileri!A2675</f>
        <v>807237783</v>
      </c>
      <c r="B2675" s="44">
        <f>kredi_kart_musterileri!M2675</f>
        <v>20437</v>
      </c>
      <c r="C2675" s="45">
        <f>kredi_kart_musterileri!N2675</f>
        <v>1020</v>
      </c>
      <c r="D2675" s="19">
        <f>kredi_kart_musterileri!O2675</f>
        <v>19417</v>
      </c>
      <c r="E2675" s="28">
        <f>kredi_kart_musterileri!T2675</f>
        <v>5.0000000000000001E-4</v>
      </c>
      <c r="F2675" s="79" t="str">
        <f>IF($B2675="Unknown", "Unknown", IF($B2675&lt;Credit_Utilization_Level!$E$3, "Low", IF($B2675&lt;=Credit_Utilization_Level!$E$5,"Medium","High")))</f>
        <v>High</v>
      </c>
    </row>
    <row r="2676" spans="1:6">
      <c r="A2676" s="47">
        <f>kredi_kart_musterileri!A2676</f>
        <v>803408733</v>
      </c>
      <c r="B2676" s="44">
        <f>kredi_kart_musterileri!M2676</f>
        <v>2239</v>
      </c>
      <c r="C2676" s="45">
        <f>kredi_kart_musterileri!N2676</f>
        <v>1338</v>
      </c>
      <c r="D2676" s="19">
        <f>kredi_kart_musterileri!O2676</f>
        <v>901</v>
      </c>
      <c r="E2676" s="28">
        <f>kredi_kart_musterileri!T2676</f>
        <v>5.98</v>
      </c>
      <c r="F2676" s="79" t="str">
        <f>IF($B2676="Unknown", "Unknown", IF($B2676&lt;Credit_Utilization_Level!$E$3, "Low", IF($B2676&lt;=Credit_Utilization_Level!$E$5,"Medium","High")))</f>
        <v>Low</v>
      </c>
    </row>
    <row r="2677" spans="1:6">
      <c r="A2677" s="47">
        <f>kredi_kart_musterileri!A2677</f>
        <v>824667708</v>
      </c>
      <c r="B2677" s="44">
        <f>kredi_kart_musterileri!M2677</f>
        <v>2428</v>
      </c>
      <c r="C2677" s="45">
        <f>kredi_kart_musterileri!N2677</f>
        <v>1027</v>
      </c>
      <c r="D2677" s="19">
        <f>kredi_kart_musterileri!O2677</f>
        <v>1401</v>
      </c>
      <c r="E2677" s="28">
        <f>kredi_kart_musterileri!T2677</f>
        <v>4.2300000000000004</v>
      </c>
      <c r="F2677" s="79" t="str">
        <f>IF($B2677="Unknown", "Unknown", IF($B2677&lt;Credit_Utilization_Level!$E$3, "Low", IF($B2677&lt;=Credit_Utilization_Level!$E$5,"Medium","High")))</f>
        <v>Low</v>
      </c>
    </row>
    <row r="2678" spans="1:6">
      <c r="A2678" s="47">
        <f>kredi_kart_musterileri!A2678</f>
        <v>807165033</v>
      </c>
      <c r="B2678" s="44">
        <f>kredi_kart_musterileri!M2678</f>
        <v>15027</v>
      </c>
      <c r="C2678" s="45">
        <f>kredi_kart_musterileri!N2678</f>
        <v>0</v>
      </c>
      <c r="D2678" s="19">
        <f>kredi_kart_musterileri!O2678</f>
        <v>15027</v>
      </c>
      <c r="E2678" s="28">
        <f>kredi_kart_musterileri!T2678</f>
        <v>0</v>
      </c>
      <c r="F2678" s="79" t="str">
        <f>IF($B2678="Unknown", "Unknown", IF($B2678&lt;Credit_Utilization_Level!$E$3, "Low", IF($B2678&lt;=Credit_Utilization_Level!$E$5,"Medium","High")))</f>
        <v>High</v>
      </c>
    </row>
    <row r="2679" spans="1:6">
      <c r="A2679" s="47">
        <f>kredi_kart_musterileri!A2679</f>
        <v>809984133</v>
      </c>
      <c r="B2679" s="44">
        <f>kredi_kart_musterileri!M2679</f>
        <v>32056</v>
      </c>
      <c r="C2679" s="45">
        <f>kredi_kart_musterileri!N2679</f>
        <v>1887</v>
      </c>
      <c r="D2679" s="19">
        <f>kredi_kart_musterileri!O2679</f>
        <v>30169</v>
      </c>
      <c r="E2679" s="28">
        <f>kredi_kart_musterileri!T2679</f>
        <v>0.59</v>
      </c>
      <c r="F2679" s="79" t="str">
        <f>IF($B2679="Unknown", "Unknown", IF($B2679&lt;Credit_Utilization_Level!$E$3, "Low", IF($B2679&lt;=Credit_Utilization_Level!$E$5,"Medium","High")))</f>
        <v>High</v>
      </c>
    </row>
    <row r="2680" spans="1:6">
      <c r="A2680" s="47">
        <f>kredi_kart_musterileri!A2680</f>
        <v>718949433</v>
      </c>
      <c r="B2680" s="44">
        <f>kredi_kart_musterileri!M2680</f>
        <v>34516</v>
      </c>
      <c r="C2680" s="45">
        <f>kredi_kart_musterileri!N2680</f>
        <v>919</v>
      </c>
      <c r="D2680" s="19">
        <f>kredi_kart_musterileri!O2680</f>
        <v>33597</v>
      </c>
      <c r="E2680" s="28">
        <f>kredi_kart_musterileri!T2680</f>
        <v>0.27</v>
      </c>
      <c r="F2680" s="79" t="str">
        <f>IF($B2680="Unknown", "Unknown", IF($B2680&lt;Credit_Utilization_Level!$E$3, "Low", IF($B2680&lt;=Credit_Utilization_Level!$E$5,"Medium","High")))</f>
        <v>High</v>
      </c>
    </row>
    <row r="2681" spans="1:6">
      <c r="A2681" s="47">
        <f>kredi_kart_musterileri!A2681</f>
        <v>751227183</v>
      </c>
      <c r="B2681" s="44" t="str">
        <f>kredi_kart_musterileri!M2681</f>
        <v>Unknown</v>
      </c>
      <c r="C2681" s="45">
        <f>kredi_kart_musterileri!N2681</f>
        <v>1539</v>
      </c>
      <c r="D2681" s="19">
        <f>kredi_kart_musterileri!O2681</f>
        <v>3807</v>
      </c>
      <c r="E2681" s="28">
        <f>kredi_kart_musterileri!T2681</f>
        <v>2.88</v>
      </c>
      <c r="F2681" s="79" t="str">
        <f>IF($B2681="Unknown", "Unknown", IF($B2681&lt;Credit_Utilization_Level!$E$3, "Low", IF($B2681&lt;=Credit_Utilization_Level!$E$5,"Medium","High")))</f>
        <v>Unknown</v>
      </c>
    </row>
    <row r="2682" spans="1:6">
      <c r="A2682" s="47">
        <f>kredi_kart_musterileri!A2682</f>
        <v>716331408</v>
      </c>
      <c r="B2682" s="44">
        <f>kredi_kart_musterileri!M2682</f>
        <v>2143</v>
      </c>
      <c r="C2682" s="45">
        <f>kredi_kart_musterileri!N2682</f>
        <v>0</v>
      </c>
      <c r="D2682" s="19">
        <f>kredi_kart_musterileri!O2682</f>
        <v>2143</v>
      </c>
      <c r="E2682" s="28">
        <f>kredi_kart_musterileri!T2682</f>
        <v>0</v>
      </c>
      <c r="F2682" s="79" t="str">
        <f>IF($B2682="Unknown", "Unknown", IF($B2682&lt;Credit_Utilization_Level!$E$3, "Low", IF($B2682&lt;=Credit_Utilization_Level!$E$5,"Medium","High")))</f>
        <v>Low</v>
      </c>
    </row>
    <row r="2683" spans="1:6">
      <c r="A2683" s="47">
        <f>kredi_kart_musterileri!A2683</f>
        <v>714199983</v>
      </c>
      <c r="B2683" s="44">
        <f>kredi_kart_musterileri!M2683</f>
        <v>34516</v>
      </c>
      <c r="C2683" s="45">
        <f>kredi_kart_musterileri!N2683</f>
        <v>2317</v>
      </c>
      <c r="D2683" s="19">
        <f>kredi_kart_musterileri!O2683</f>
        <v>32199</v>
      </c>
      <c r="E2683" s="28">
        <f>kredi_kart_musterileri!T2683</f>
        <v>0.67</v>
      </c>
      <c r="F2683" s="79" t="str">
        <f>IF($B2683="Unknown", "Unknown", IF($B2683&lt;Credit_Utilization_Level!$E$3, "Low", IF($B2683&lt;=Credit_Utilization_Level!$E$5,"Medium","High")))</f>
        <v>High</v>
      </c>
    </row>
    <row r="2684" spans="1:6">
      <c r="A2684" s="47">
        <f>kredi_kart_musterileri!A2684</f>
        <v>774172158</v>
      </c>
      <c r="B2684" s="44">
        <f>kredi_kart_musterileri!M2684</f>
        <v>23507</v>
      </c>
      <c r="C2684" s="45">
        <f>kredi_kart_musterileri!N2684</f>
        <v>1990</v>
      </c>
      <c r="D2684" s="19">
        <f>kredi_kart_musterileri!O2684</f>
        <v>21517</v>
      </c>
      <c r="E2684" s="28">
        <f>kredi_kart_musterileri!T2684</f>
        <v>0.85</v>
      </c>
      <c r="F2684" s="79" t="str">
        <f>IF($B2684="Unknown", "Unknown", IF($B2684&lt;Credit_Utilization_Level!$E$3, "Low", IF($B2684&lt;=Credit_Utilization_Level!$E$5,"Medium","High")))</f>
        <v>High</v>
      </c>
    </row>
    <row r="2685" spans="1:6">
      <c r="A2685" s="47">
        <f>kredi_kart_musterileri!A2685</f>
        <v>708171858</v>
      </c>
      <c r="B2685" s="44">
        <f>kredi_kart_musterileri!M2685</f>
        <v>1864</v>
      </c>
      <c r="C2685" s="45">
        <f>kredi_kart_musterileri!N2685</f>
        <v>1081</v>
      </c>
      <c r="D2685" s="19">
        <f>kredi_kart_musterileri!O2685</f>
        <v>783</v>
      </c>
      <c r="E2685" s="28">
        <f>kredi_kart_musterileri!T2685</f>
        <v>5.7999999999999996E-3</v>
      </c>
      <c r="F2685" s="79" t="str">
        <f>IF($B2685="Unknown", "Unknown", IF($B2685&lt;Credit_Utilization_Level!$E$3, "Low", IF($B2685&lt;=Credit_Utilization_Level!$E$5,"Medium","High")))</f>
        <v>Low</v>
      </c>
    </row>
    <row r="2686" spans="1:6">
      <c r="A2686" s="47">
        <f>kredi_kart_musterileri!A2686</f>
        <v>709074108</v>
      </c>
      <c r="B2686" s="44">
        <f>kredi_kart_musterileri!M2686</f>
        <v>23032</v>
      </c>
      <c r="C2686" s="45">
        <f>kredi_kart_musterileri!N2686</f>
        <v>840</v>
      </c>
      <c r="D2686" s="19">
        <f>kredi_kart_musterileri!O2686</f>
        <v>22192</v>
      </c>
      <c r="E2686" s="28">
        <f>kredi_kart_musterileri!T2686</f>
        <v>0.36</v>
      </c>
      <c r="F2686" s="79" t="str">
        <f>IF($B2686="Unknown", "Unknown", IF($B2686&lt;Credit_Utilization_Level!$E$3, "Low", IF($B2686&lt;=Credit_Utilization_Level!$E$5,"Medium","High")))</f>
        <v>High</v>
      </c>
    </row>
    <row r="2687" spans="1:6">
      <c r="A2687" s="47">
        <f>kredi_kart_musterileri!A2687</f>
        <v>721304133</v>
      </c>
      <c r="B2687" s="44">
        <f>kredi_kart_musterileri!M2687</f>
        <v>4277</v>
      </c>
      <c r="C2687" s="45">
        <f>kredi_kart_musterileri!N2687</f>
        <v>1578</v>
      </c>
      <c r="D2687" s="19">
        <f>kredi_kart_musterileri!O2687</f>
        <v>2699</v>
      </c>
      <c r="E2687" s="28">
        <f>kredi_kart_musterileri!T2687</f>
        <v>3.69</v>
      </c>
      <c r="F2687" s="79" t="str">
        <f>IF($B2687="Unknown", "Unknown", IF($B2687&lt;Credit_Utilization_Level!$E$3, "Low", IF($B2687&lt;=Credit_Utilization_Level!$E$5,"Medium","High")))</f>
        <v>Medium</v>
      </c>
    </row>
    <row r="2688" spans="1:6">
      <c r="A2688" s="47">
        <f>kredi_kart_musterileri!A2688</f>
        <v>787430733</v>
      </c>
      <c r="B2688" s="44">
        <f>kredi_kart_musterileri!M2688</f>
        <v>2771</v>
      </c>
      <c r="C2688" s="45">
        <f>kredi_kart_musterileri!N2688</f>
        <v>1446</v>
      </c>
      <c r="D2688" s="19">
        <f>kredi_kart_musterileri!O2688</f>
        <v>1325</v>
      </c>
      <c r="E2688" s="28">
        <f>kredi_kart_musterileri!T2688</f>
        <v>5.22</v>
      </c>
      <c r="F2688" s="79" t="str">
        <f>IF($B2688="Unknown", "Unknown", IF($B2688&lt;Credit_Utilization_Level!$E$3, "Low", IF($B2688&lt;=Credit_Utilization_Level!$E$5,"Medium","High")))</f>
        <v>Medium</v>
      </c>
    </row>
    <row r="2689" spans="1:6">
      <c r="A2689" s="47">
        <f>kredi_kart_musterileri!A2689</f>
        <v>711225933</v>
      </c>
      <c r="B2689" s="44">
        <f>kredi_kart_musterileri!M2689</f>
        <v>2265</v>
      </c>
      <c r="C2689" s="45">
        <f>kredi_kart_musterileri!N2689</f>
        <v>1935</v>
      </c>
      <c r="D2689" s="19">
        <f>kredi_kart_musterileri!O2689</f>
        <v>330</v>
      </c>
      <c r="E2689" s="28">
        <f>kredi_kart_musterileri!T2689</f>
        <v>8.5399999999999991</v>
      </c>
      <c r="F2689" s="79" t="str">
        <f>IF($B2689="Unknown", "Unknown", IF($B2689&lt;Credit_Utilization_Level!$E$3, "Low", IF($B2689&lt;=Credit_Utilization_Level!$E$5,"Medium","High")))</f>
        <v>Low</v>
      </c>
    </row>
    <row r="2690" spans="1:6">
      <c r="A2690" s="47">
        <f>kredi_kart_musterileri!A2690</f>
        <v>717478983</v>
      </c>
      <c r="B2690" s="44">
        <f>kredi_kart_musterileri!M2690</f>
        <v>2853</v>
      </c>
      <c r="C2690" s="45">
        <f>kredi_kart_musterileri!N2690</f>
        <v>1961</v>
      </c>
      <c r="D2690" s="19">
        <f>kredi_kart_musterileri!O2690</f>
        <v>892</v>
      </c>
      <c r="E2690" s="28">
        <f>kredi_kart_musterileri!T2690</f>
        <v>6.87</v>
      </c>
      <c r="F2690" s="79" t="str">
        <f>IF($B2690="Unknown", "Unknown", IF($B2690&lt;Credit_Utilization_Level!$E$3, "Low", IF($B2690&lt;=Credit_Utilization_Level!$E$5,"Medium","High")))</f>
        <v>Medium</v>
      </c>
    </row>
    <row r="2691" spans="1:6">
      <c r="A2691" s="47">
        <f>kredi_kart_musterileri!A2691</f>
        <v>720949083</v>
      </c>
      <c r="B2691" s="44">
        <f>kredi_kart_musterileri!M2691</f>
        <v>3075</v>
      </c>
      <c r="C2691" s="45">
        <f>kredi_kart_musterileri!N2691</f>
        <v>2517</v>
      </c>
      <c r="D2691" s="19">
        <f>kredi_kart_musterileri!O2691</f>
        <v>558</v>
      </c>
      <c r="E2691" s="28">
        <f>kredi_kart_musterileri!T2691</f>
        <v>8.19</v>
      </c>
      <c r="F2691" s="79" t="str">
        <f>IF($B2691="Unknown", "Unknown", IF($B2691&lt;Credit_Utilization_Level!$E$3, "Low", IF($B2691&lt;=Credit_Utilization_Level!$E$5,"Medium","High")))</f>
        <v>Medium</v>
      </c>
    </row>
    <row r="2692" spans="1:6">
      <c r="A2692" s="47">
        <f>kredi_kart_musterileri!A2692</f>
        <v>712851108</v>
      </c>
      <c r="B2692" s="44">
        <f>kredi_kart_musterileri!M2692</f>
        <v>15340</v>
      </c>
      <c r="C2692" s="45">
        <f>kredi_kart_musterileri!N2692</f>
        <v>2331</v>
      </c>
      <c r="D2692" s="19">
        <f>kredi_kart_musterileri!O2692</f>
        <v>13009</v>
      </c>
      <c r="E2692" s="28">
        <f>kredi_kart_musterileri!T2692</f>
        <v>1.52</v>
      </c>
      <c r="F2692" s="79" t="str">
        <f>IF($B2692="Unknown", "Unknown", IF($B2692&lt;Credit_Utilization_Level!$E$3, "Low", IF($B2692&lt;=Credit_Utilization_Level!$E$5,"Medium","High")))</f>
        <v>High</v>
      </c>
    </row>
    <row r="2693" spans="1:6">
      <c r="A2693" s="47">
        <f>kredi_kart_musterileri!A2693</f>
        <v>713151258</v>
      </c>
      <c r="B2693" s="44">
        <f>kredi_kart_musterileri!M2693</f>
        <v>3065</v>
      </c>
      <c r="C2693" s="45">
        <f>kredi_kart_musterileri!N2693</f>
        <v>0</v>
      </c>
      <c r="D2693" s="19">
        <f>kredi_kart_musterileri!O2693</f>
        <v>3065</v>
      </c>
      <c r="E2693" s="28">
        <f>kredi_kart_musterileri!T2693</f>
        <v>0</v>
      </c>
      <c r="F2693" s="79" t="str">
        <f>IF($B2693="Unknown", "Unknown", IF($B2693&lt;Credit_Utilization_Level!$E$3, "Low", IF($B2693&lt;=Credit_Utilization_Level!$E$5,"Medium","High")))</f>
        <v>Medium</v>
      </c>
    </row>
    <row r="2694" spans="1:6">
      <c r="A2694" s="47">
        <f>kredi_kart_musterileri!A2694</f>
        <v>799731033</v>
      </c>
      <c r="B2694" s="44">
        <f>kredi_kart_musterileri!M2694</f>
        <v>1438.3</v>
      </c>
      <c r="C2694" s="45">
        <f>kredi_kart_musterileri!N2694</f>
        <v>0</v>
      </c>
      <c r="D2694" s="19">
        <f>kredi_kart_musterileri!O2694</f>
        <v>1438.3</v>
      </c>
      <c r="E2694" s="28">
        <f>kredi_kart_musterileri!T2694</f>
        <v>0</v>
      </c>
      <c r="F2694" s="79" t="str">
        <f>IF($B2694="Unknown", "Unknown", IF($B2694&lt;Credit_Utilization_Level!$E$3, "Low", IF($B2694&lt;=Credit_Utilization_Level!$E$5,"Medium","High")))</f>
        <v>Low</v>
      </c>
    </row>
    <row r="2695" spans="1:6">
      <c r="A2695" s="47">
        <f>kredi_kart_musterileri!A2695</f>
        <v>822138333</v>
      </c>
      <c r="B2695" s="44">
        <f>kredi_kart_musterileri!M2695</f>
        <v>7118</v>
      </c>
      <c r="C2695" s="45">
        <f>kredi_kart_musterileri!N2695</f>
        <v>813</v>
      </c>
      <c r="D2695" s="19">
        <f>kredi_kart_musterileri!O2695</f>
        <v>6305</v>
      </c>
      <c r="E2695" s="28">
        <f>kredi_kart_musterileri!T2695</f>
        <v>1.1399999999999999</v>
      </c>
      <c r="F2695" s="79" t="str">
        <f>IF($B2695="Unknown", "Unknown", IF($B2695&lt;Credit_Utilization_Level!$E$3, "Low", IF($B2695&lt;=Credit_Utilization_Level!$E$5,"Medium","High")))</f>
        <v>Medium</v>
      </c>
    </row>
    <row r="2696" spans="1:6">
      <c r="A2696" s="47">
        <f>kredi_kart_musterileri!A2696</f>
        <v>708532308</v>
      </c>
      <c r="B2696" s="44" t="str">
        <f>kredi_kart_musterileri!M2696</f>
        <v>Unknown</v>
      </c>
      <c r="C2696" s="45">
        <f>kredi_kart_musterileri!N2696</f>
        <v>2517</v>
      </c>
      <c r="D2696" s="19">
        <f>kredi_kart_musterileri!O2696</f>
        <v>8902</v>
      </c>
      <c r="E2696" s="28">
        <f>kredi_kart_musterileri!T2696</f>
        <v>2.2000000000000001E-3</v>
      </c>
      <c r="F2696" s="79" t="str">
        <f>IF($B2696="Unknown", "Unknown", IF($B2696&lt;Credit_Utilization_Level!$E$3, "Low", IF($B2696&lt;=Credit_Utilization_Level!$E$5,"Medium","High")))</f>
        <v>Unknown</v>
      </c>
    </row>
    <row r="2697" spans="1:6">
      <c r="A2697" s="47">
        <f>kredi_kart_musterileri!A2697</f>
        <v>713718558</v>
      </c>
      <c r="B2697" s="44">
        <f>kredi_kart_musterileri!M2697</f>
        <v>2403</v>
      </c>
      <c r="C2697" s="45">
        <f>kredi_kart_musterileri!N2697</f>
        <v>0</v>
      </c>
      <c r="D2697" s="19">
        <f>kredi_kart_musterileri!O2697</f>
        <v>2403</v>
      </c>
      <c r="E2697" s="28">
        <f>kredi_kart_musterileri!T2697</f>
        <v>0</v>
      </c>
      <c r="F2697" s="79" t="str">
        <f>IF($B2697="Unknown", "Unknown", IF($B2697&lt;Credit_Utilization_Level!$E$3, "Low", IF($B2697&lt;=Credit_Utilization_Level!$E$5,"Medium","High")))</f>
        <v>Low</v>
      </c>
    </row>
    <row r="2698" spans="1:6">
      <c r="A2698" s="47">
        <f>kredi_kart_musterileri!A2698</f>
        <v>778939683</v>
      </c>
      <c r="B2698" s="44">
        <f>kredi_kart_musterileri!M2698</f>
        <v>2821</v>
      </c>
      <c r="C2698" s="45">
        <f>kredi_kart_musterileri!N2698</f>
        <v>951</v>
      </c>
      <c r="D2698" s="19">
        <f>kredi_kart_musterileri!O2698</f>
        <v>1870</v>
      </c>
      <c r="E2698" s="28">
        <f>kredi_kart_musterileri!T2698</f>
        <v>3.37</v>
      </c>
      <c r="F2698" s="79" t="str">
        <f>IF($B2698="Unknown", "Unknown", IF($B2698&lt;Credit_Utilization_Level!$E$3, "Low", IF($B2698&lt;=Credit_Utilization_Level!$E$5,"Medium","High")))</f>
        <v>Medium</v>
      </c>
    </row>
    <row r="2699" spans="1:6">
      <c r="A2699" s="47">
        <f>kredi_kart_musterileri!A2699</f>
        <v>713322633</v>
      </c>
      <c r="B2699" s="44">
        <f>kredi_kart_musterileri!M2699</f>
        <v>2706</v>
      </c>
      <c r="C2699" s="45">
        <f>kredi_kart_musterileri!N2699</f>
        <v>2517</v>
      </c>
      <c r="D2699" s="19">
        <f>kredi_kart_musterileri!O2699</f>
        <v>189</v>
      </c>
      <c r="E2699" s="28">
        <f>kredi_kart_musterileri!T2699</f>
        <v>9.300000000000001E-3</v>
      </c>
      <c r="F2699" s="79" t="str">
        <f>IF($B2699="Unknown", "Unknown", IF($B2699&lt;Credit_Utilization_Level!$E$3, "Low", IF($B2699&lt;=Credit_Utilization_Level!$E$5,"Medium","High")))</f>
        <v>Medium</v>
      </c>
    </row>
    <row r="2700" spans="1:6">
      <c r="A2700" s="47">
        <f>kredi_kart_musterileri!A2700</f>
        <v>754671558</v>
      </c>
      <c r="B2700" s="44">
        <f>kredi_kart_musterileri!M2700</f>
        <v>2999</v>
      </c>
      <c r="C2700" s="45">
        <f>kredi_kart_musterileri!N2700</f>
        <v>1958</v>
      </c>
      <c r="D2700" s="19">
        <f>kredi_kart_musterileri!O2700</f>
        <v>1041</v>
      </c>
      <c r="E2700" s="28">
        <f>kredi_kart_musterileri!T2700</f>
        <v>6.53</v>
      </c>
      <c r="F2700" s="79" t="str">
        <f>IF($B2700="Unknown", "Unknown", IF($B2700&lt;Credit_Utilization_Level!$E$3, "Low", IF($B2700&lt;=Credit_Utilization_Level!$E$5,"Medium","High")))</f>
        <v>Medium</v>
      </c>
    </row>
    <row r="2701" spans="1:6">
      <c r="A2701" s="47">
        <f>kredi_kart_musterileri!A2701</f>
        <v>719291283</v>
      </c>
      <c r="B2701" s="44">
        <f>kredi_kart_musterileri!M2701</f>
        <v>2226</v>
      </c>
      <c r="C2701" s="45">
        <f>kredi_kart_musterileri!N2701</f>
        <v>1607</v>
      </c>
      <c r="D2701" s="19">
        <f>kredi_kart_musterileri!O2701</f>
        <v>619</v>
      </c>
      <c r="E2701" s="28">
        <f>kredi_kart_musterileri!T2701</f>
        <v>7.22</v>
      </c>
      <c r="F2701" s="79" t="str">
        <f>IF($B2701="Unknown", "Unknown", IF($B2701&lt;Credit_Utilization_Level!$E$3, "Low", IF($B2701&lt;=Credit_Utilization_Level!$E$5,"Medium","High")))</f>
        <v>Low</v>
      </c>
    </row>
    <row r="2702" spans="1:6">
      <c r="A2702" s="47">
        <f>kredi_kart_musterileri!A2702</f>
        <v>720659283</v>
      </c>
      <c r="B2702" s="44">
        <f>kredi_kart_musterileri!M2702</f>
        <v>3351</v>
      </c>
      <c r="C2702" s="45">
        <f>kredi_kart_musterileri!N2702</f>
        <v>1847</v>
      </c>
      <c r="D2702" s="19">
        <f>kredi_kart_musterileri!O2702</f>
        <v>1504</v>
      </c>
      <c r="E2702" s="28">
        <f>kredi_kart_musterileri!T2702</f>
        <v>5.51</v>
      </c>
      <c r="F2702" s="79" t="str">
        <f>IF($B2702="Unknown", "Unknown", IF($B2702&lt;Credit_Utilization_Level!$E$3, "Low", IF($B2702&lt;=Credit_Utilization_Level!$E$5,"Medium","High")))</f>
        <v>Medium</v>
      </c>
    </row>
    <row r="2703" spans="1:6">
      <c r="A2703" s="47">
        <f>kredi_kart_musterileri!A2703</f>
        <v>719535558</v>
      </c>
      <c r="B2703" s="44">
        <f>kredi_kart_musterileri!M2703</f>
        <v>5570</v>
      </c>
      <c r="C2703" s="45">
        <f>kredi_kart_musterileri!N2703</f>
        <v>1858</v>
      </c>
      <c r="D2703" s="19">
        <f>kredi_kart_musterileri!O2703</f>
        <v>3712</v>
      </c>
      <c r="E2703" s="28">
        <f>kredi_kart_musterileri!T2703</f>
        <v>3.34</v>
      </c>
      <c r="F2703" s="79" t="str">
        <f>IF($B2703="Unknown", "Unknown", IF($B2703&lt;Credit_Utilization_Level!$E$3, "Low", IF($B2703&lt;=Credit_Utilization_Level!$E$5,"Medium","High")))</f>
        <v>Medium</v>
      </c>
    </row>
    <row r="2704" spans="1:6">
      <c r="A2704" s="47">
        <f>kredi_kart_musterileri!A2704</f>
        <v>771032658</v>
      </c>
      <c r="B2704" s="44">
        <f>kredi_kart_musterileri!M2704</f>
        <v>10448</v>
      </c>
      <c r="C2704" s="45">
        <f>kredi_kart_musterileri!N2704</f>
        <v>1569</v>
      </c>
      <c r="D2704" s="19">
        <f>kredi_kart_musterileri!O2704</f>
        <v>8879</v>
      </c>
      <c r="E2704" s="28">
        <f>kredi_kart_musterileri!T2704</f>
        <v>1.5E-3</v>
      </c>
      <c r="F2704" s="79" t="str">
        <f>IF($B2704="Unknown", "Unknown", IF($B2704&lt;Credit_Utilization_Level!$E$3, "Low", IF($B2704&lt;=Credit_Utilization_Level!$E$5,"Medium","High")))</f>
        <v>Medium</v>
      </c>
    </row>
    <row r="2705" spans="1:6">
      <c r="A2705" s="47">
        <f>kredi_kart_musterileri!A2705</f>
        <v>709468683</v>
      </c>
      <c r="B2705" s="44">
        <f>kredi_kart_musterileri!M2705</f>
        <v>2174</v>
      </c>
      <c r="C2705" s="45">
        <f>kredi_kart_musterileri!N2705</f>
        <v>1397</v>
      </c>
      <c r="D2705" s="19">
        <f>kredi_kart_musterileri!O2705</f>
        <v>777</v>
      </c>
      <c r="E2705" s="28">
        <f>kredi_kart_musterileri!T2705</f>
        <v>6.43</v>
      </c>
      <c r="F2705" s="79" t="str">
        <f>IF($B2705="Unknown", "Unknown", IF($B2705&lt;Credit_Utilization_Level!$E$3, "Low", IF($B2705&lt;=Credit_Utilization_Level!$E$5,"Medium","High")))</f>
        <v>Low</v>
      </c>
    </row>
    <row r="2706" spans="1:6">
      <c r="A2706" s="47">
        <f>kredi_kart_musterileri!A2706</f>
        <v>719455908</v>
      </c>
      <c r="B2706" s="44">
        <f>kredi_kart_musterileri!M2706</f>
        <v>31501</v>
      </c>
      <c r="C2706" s="45">
        <f>kredi_kart_musterileri!N2706</f>
        <v>0</v>
      </c>
      <c r="D2706" s="19">
        <f>kredi_kart_musterileri!O2706</f>
        <v>31501</v>
      </c>
      <c r="E2706" s="28">
        <f>kredi_kart_musterileri!T2706</f>
        <v>0</v>
      </c>
      <c r="F2706" s="79" t="str">
        <f>IF($B2706="Unknown", "Unknown", IF($B2706&lt;Credit_Utilization_Level!$E$3, "Low", IF($B2706&lt;=Credit_Utilization_Level!$E$5,"Medium","High")))</f>
        <v>High</v>
      </c>
    </row>
    <row r="2707" spans="1:6">
      <c r="A2707" s="47">
        <f>kredi_kart_musterileri!A2707</f>
        <v>816890883</v>
      </c>
      <c r="B2707" s="44">
        <f>kredi_kart_musterileri!M2707</f>
        <v>21695</v>
      </c>
      <c r="C2707" s="45">
        <f>kredi_kart_musterileri!N2707</f>
        <v>1257</v>
      </c>
      <c r="D2707" s="19">
        <f>kredi_kart_musterileri!O2707</f>
        <v>20438</v>
      </c>
      <c r="E2707" s="28">
        <f>kredi_kart_musterileri!T2707</f>
        <v>0.57999999999999996</v>
      </c>
      <c r="F2707" s="79" t="str">
        <f>IF($B2707="Unknown", "Unknown", IF($B2707&lt;Credit_Utilization_Level!$E$3, "Low", IF($B2707&lt;=Credit_Utilization_Level!$E$5,"Medium","High")))</f>
        <v>High</v>
      </c>
    </row>
    <row r="2708" spans="1:6">
      <c r="A2708" s="47">
        <f>kredi_kart_musterileri!A2708</f>
        <v>709826058</v>
      </c>
      <c r="B2708" s="44">
        <f>kredi_kart_musterileri!M2708</f>
        <v>34516</v>
      </c>
      <c r="C2708" s="45">
        <f>kredi_kart_musterileri!N2708</f>
        <v>2435</v>
      </c>
      <c r="D2708" s="19">
        <f>kredi_kart_musterileri!O2708</f>
        <v>32081</v>
      </c>
      <c r="E2708" s="28">
        <f>kredi_kart_musterileri!T2708</f>
        <v>0.71</v>
      </c>
      <c r="F2708" s="79" t="str">
        <f>IF($B2708="Unknown", "Unknown", IF($B2708&lt;Credit_Utilization_Level!$E$3, "Low", IF($B2708&lt;=Credit_Utilization_Level!$E$5,"Medium","High")))</f>
        <v>High</v>
      </c>
    </row>
    <row r="2709" spans="1:6">
      <c r="A2709" s="47">
        <f>kredi_kart_musterileri!A2709</f>
        <v>735008958</v>
      </c>
      <c r="B2709" s="44">
        <f>kredi_kart_musterileri!M2709</f>
        <v>13650</v>
      </c>
      <c r="C2709" s="45">
        <f>kredi_kart_musterileri!N2709</f>
        <v>1253</v>
      </c>
      <c r="D2709" s="19">
        <f>kredi_kart_musterileri!O2709</f>
        <v>12397</v>
      </c>
      <c r="E2709" s="28">
        <f>kredi_kart_musterileri!T2709</f>
        <v>0.92</v>
      </c>
      <c r="F2709" s="79" t="str">
        <f>IF($B2709="Unknown", "Unknown", IF($B2709&lt;Credit_Utilization_Level!$E$3, "Low", IF($B2709&lt;=Credit_Utilization_Level!$E$5,"Medium","High")))</f>
        <v>High</v>
      </c>
    </row>
    <row r="2710" spans="1:6">
      <c r="A2710" s="47">
        <f>kredi_kart_musterileri!A2710</f>
        <v>713766183</v>
      </c>
      <c r="B2710" s="44">
        <f>kredi_kart_musterileri!M2710</f>
        <v>16156</v>
      </c>
      <c r="C2710" s="45">
        <f>kredi_kart_musterileri!N2710</f>
        <v>2517</v>
      </c>
      <c r="D2710" s="19">
        <f>kredi_kart_musterileri!O2710</f>
        <v>13639</v>
      </c>
      <c r="E2710" s="28">
        <f>kredi_kart_musterileri!T2710</f>
        <v>1.56</v>
      </c>
      <c r="F2710" s="79" t="str">
        <f>IF($B2710="Unknown", "Unknown", IF($B2710&lt;Credit_Utilization_Level!$E$3, "Low", IF($B2710&lt;=Credit_Utilization_Level!$E$5,"Medium","High")))</f>
        <v>High</v>
      </c>
    </row>
    <row r="2711" spans="1:6">
      <c r="A2711" s="47">
        <f>kredi_kart_musterileri!A2711</f>
        <v>719148633</v>
      </c>
      <c r="B2711" s="44">
        <f>kredi_kart_musterileri!M2711</f>
        <v>2413</v>
      </c>
      <c r="C2711" s="45">
        <f>kredi_kart_musterileri!N2711</f>
        <v>2015</v>
      </c>
      <c r="D2711" s="19">
        <f>kredi_kart_musterileri!O2711</f>
        <v>398</v>
      </c>
      <c r="E2711" s="28">
        <f>kredi_kart_musterileri!T2711</f>
        <v>8.35</v>
      </c>
      <c r="F2711" s="79" t="str">
        <f>IF($B2711="Unknown", "Unknown", IF($B2711&lt;Credit_Utilization_Level!$E$3, "Low", IF($B2711&lt;=Credit_Utilization_Level!$E$5,"Medium","High")))</f>
        <v>Low</v>
      </c>
    </row>
    <row r="2712" spans="1:6">
      <c r="A2712" s="47">
        <f>kredi_kart_musterileri!A2712</f>
        <v>789266208</v>
      </c>
      <c r="B2712" s="44">
        <f>kredi_kart_musterileri!M2712</f>
        <v>5920</v>
      </c>
      <c r="C2712" s="45">
        <f>kredi_kart_musterileri!N2712</f>
        <v>1589</v>
      </c>
      <c r="D2712" s="19">
        <f>kredi_kart_musterileri!O2712</f>
        <v>4331</v>
      </c>
      <c r="E2712" s="28">
        <f>kredi_kart_musterileri!T2712</f>
        <v>2.68</v>
      </c>
      <c r="F2712" s="79" t="str">
        <f>IF($B2712="Unknown", "Unknown", IF($B2712&lt;Credit_Utilization_Level!$E$3, "Low", IF($B2712&lt;=Credit_Utilization_Level!$E$5,"Medium","High")))</f>
        <v>Medium</v>
      </c>
    </row>
    <row r="2713" spans="1:6">
      <c r="A2713" s="47">
        <f>kredi_kart_musterileri!A2713</f>
        <v>718373658</v>
      </c>
      <c r="B2713" s="44">
        <f>kredi_kart_musterileri!M2713</f>
        <v>5841</v>
      </c>
      <c r="C2713" s="45">
        <f>kredi_kart_musterileri!N2713</f>
        <v>2463</v>
      </c>
      <c r="D2713" s="19">
        <f>kredi_kart_musterileri!O2713</f>
        <v>3378</v>
      </c>
      <c r="E2713" s="28">
        <f>kredi_kart_musterileri!T2713</f>
        <v>4.22</v>
      </c>
      <c r="F2713" s="79" t="str">
        <f>IF($B2713="Unknown", "Unknown", IF($B2713&lt;Credit_Utilization_Level!$E$3, "Low", IF($B2713&lt;=Credit_Utilization_Level!$E$5,"Medium","High")))</f>
        <v>Medium</v>
      </c>
    </row>
    <row r="2714" spans="1:6">
      <c r="A2714" s="47">
        <f>kredi_kart_musterileri!A2714</f>
        <v>712255458</v>
      </c>
      <c r="B2714" s="44">
        <f>kredi_kart_musterileri!M2714</f>
        <v>8418</v>
      </c>
      <c r="C2714" s="45">
        <f>kredi_kart_musterileri!N2714</f>
        <v>2051</v>
      </c>
      <c r="D2714" s="19">
        <f>kredi_kart_musterileri!O2714</f>
        <v>6367</v>
      </c>
      <c r="E2714" s="28">
        <f>kredi_kart_musterileri!T2714</f>
        <v>2.44</v>
      </c>
      <c r="F2714" s="79" t="str">
        <f>IF($B2714="Unknown", "Unknown", IF($B2714&lt;Credit_Utilization_Level!$E$3, "Low", IF($B2714&lt;=Credit_Utilization_Level!$E$5,"Medium","High")))</f>
        <v>Medium</v>
      </c>
    </row>
    <row r="2715" spans="1:6">
      <c r="A2715" s="47">
        <f>kredi_kart_musterileri!A2715</f>
        <v>789494133</v>
      </c>
      <c r="B2715" s="44">
        <f>kredi_kart_musterileri!M2715</f>
        <v>2490</v>
      </c>
      <c r="C2715" s="45">
        <f>kredi_kart_musterileri!N2715</f>
        <v>1259</v>
      </c>
      <c r="D2715" s="19">
        <f>kredi_kart_musterileri!O2715</f>
        <v>1231</v>
      </c>
      <c r="E2715" s="28">
        <f>kredi_kart_musterileri!T2715</f>
        <v>5.0599999999999996</v>
      </c>
      <c r="F2715" s="79" t="str">
        <f>IF($B2715="Unknown", "Unknown", IF($B2715&lt;Credit_Utilization_Level!$E$3, "Low", IF($B2715&lt;=Credit_Utilization_Level!$E$5,"Medium","High")))</f>
        <v>Low</v>
      </c>
    </row>
    <row r="2716" spans="1:6">
      <c r="A2716" s="47">
        <f>kredi_kart_musterileri!A2716</f>
        <v>714178458</v>
      </c>
      <c r="B2716" s="44">
        <f>kredi_kart_musterileri!M2716</f>
        <v>20640</v>
      </c>
      <c r="C2716" s="45">
        <f>kredi_kart_musterileri!N2716</f>
        <v>1603</v>
      </c>
      <c r="D2716" s="19">
        <f>kredi_kart_musterileri!O2716</f>
        <v>19037</v>
      </c>
      <c r="E2716" s="28">
        <f>kredi_kart_musterileri!T2716</f>
        <v>0.78</v>
      </c>
      <c r="F2716" s="79" t="str">
        <f>IF($B2716="Unknown", "Unknown", IF($B2716&lt;Credit_Utilization_Level!$E$3, "Low", IF($B2716&lt;=Credit_Utilization_Level!$E$5,"Medium","High")))</f>
        <v>High</v>
      </c>
    </row>
    <row r="2717" spans="1:6">
      <c r="A2717" s="47">
        <f>kredi_kart_musterileri!A2717</f>
        <v>717595908</v>
      </c>
      <c r="B2717" s="44">
        <f>kredi_kart_musterileri!M2717</f>
        <v>9453</v>
      </c>
      <c r="C2717" s="45">
        <f>kredi_kart_musterileri!N2717</f>
        <v>2188</v>
      </c>
      <c r="D2717" s="19">
        <f>kredi_kart_musterileri!O2717</f>
        <v>7265</v>
      </c>
      <c r="E2717" s="28">
        <f>kredi_kart_musterileri!T2717</f>
        <v>2.31</v>
      </c>
      <c r="F2717" s="79" t="str">
        <f>IF($B2717="Unknown", "Unknown", IF($B2717&lt;Credit_Utilization_Level!$E$3, "Low", IF($B2717&lt;=Credit_Utilization_Level!$E$5,"Medium","High")))</f>
        <v>Medium</v>
      </c>
    </row>
    <row r="2718" spans="1:6">
      <c r="A2718" s="47">
        <f>kredi_kart_musterileri!A2718</f>
        <v>798114033</v>
      </c>
      <c r="B2718" s="44">
        <f>kredi_kart_musterileri!M2718</f>
        <v>7949</v>
      </c>
      <c r="C2718" s="45">
        <f>kredi_kart_musterileri!N2718</f>
        <v>1514</v>
      </c>
      <c r="D2718" s="19">
        <f>kredi_kart_musterileri!O2718</f>
        <v>6435</v>
      </c>
      <c r="E2718" s="28">
        <f>kredi_kart_musterileri!T2718</f>
        <v>1.9E-3</v>
      </c>
      <c r="F2718" s="79" t="str">
        <f>IF($B2718="Unknown", "Unknown", IF($B2718&lt;Credit_Utilization_Level!$E$3, "Low", IF($B2718&lt;=Credit_Utilization_Level!$E$5,"Medium","High")))</f>
        <v>Medium</v>
      </c>
    </row>
    <row r="2719" spans="1:6">
      <c r="A2719" s="47">
        <f>kredi_kart_musterileri!A2719</f>
        <v>709479558</v>
      </c>
      <c r="B2719" s="44">
        <f>kredi_kart_musterileri!M2719</f>
        <v>2758</v>
      </c>
      <c r="C2719" s="45">
        <f>kredi_kart_musterileri!N2719</f>
        <v>2168</v>
      </c>
      <c r="D2719" s="19">
        <f>kredi_kart_musterileri!O2719</f>
        <v>590</v>
      </c>
      <c r="E2719" s="28">
        <f>kredi_kart_musterileri!T2719</f>
        <v>7.86</v>
      </c>
      <c r="F2719" s="79" t="str">
        <f>IF($B2719="Unknown", "Unknown", IF($B2719&lt;Credit_Utilization_Level!$E$3, "Low", IF($B2719&lt;=Credit_Utilization_Level!$E$5,"Medium","High")))</f>
        <v>Medium</v>
      </c>
    </row>
    <row r="2720" spans="1:6">
      <c r="A2720" s="47">
        <f>kredi_kart_musterileri!A2720</f>
        <v>778148283</v>
      </c>
      <c r="B2720" s="44">
        <f>kredi_kart_musterileri!M2720</f>
        <v>20148</v>
      </c>
      <c r="C2720" s="45">
        <f>kredi_kart_musterileri!N2720</f>
        <v>1084</v>
      </c>
      <c r="D2720" s="19">
        <f>kredi_kart_musterileri!O2720</f>
        <v>19064</v>
      </c>
      <c r="E2720" s="28">
        <f>kredi_kart_musterileri!T2720</f>
        <v>0.54</v>
      </c>
      <c r="F2720" s="79" t="str">
        <f>IF($B2720="Unknown", "Unknown", IF($B2720&lt;Credit_Utilization_Level!$E$3, "Low", IF($B2720&lt;=Credit_Utilization_Level!$E$5,"Medium","High")))</f>
        <v>High</v>
      </c>
    </row>
    <row r="2721" spans="1:6">
      <c r="A2721" s="47">
        <f>kredi_kart_musterileri!A2721</f>
        <v>719363283</v>
      </c>
      <c r="B2721" s="44">
        <f>kredi_kart_musterileri!M2721</f>
        <v>1438.3</v>
      </c>
      <c r="C2721" s="45">
        <f>kredi_kart_musterileri!N2721</f>
        <v>0</v>
      </c>
      <c r="D2721" s="19">
        <f>kredi_kart_musterileri!O2721</f>
        <v>1438.3</v>
      </c>
      <c r="E2721" s="28">
        <f>kredi_kart_musterileri!T2721</f>
        <v>0</v>
      </c>
      <c r="F2721" s="79" t="str">
        <f>IF($B2721="Unknown", "Unknown", IF($B2721&lt;Credit_Utilization_Level!$E$3, "Low", IF($B2721&lt;=Credit_Utilization_Level!$E$5,"Medium","High")))</f>
        <v>Low</v>
      </c>
    </row>
    <row r="2722" spans="1:6">
      <c r="A2722" s="47">
        <f>kredi_kart_musterileri!A2722</f>
        <v>716225433</v>
      </c>
      <c r="B2722" s="44">
        <f>kredi_kart_musterileri!M2722</f>
        <v>26566</v>
      </c>
      <c r="C2722" s="45">
        <f>kredi_kart_musterileri!N2722</f>
        <v>2517</v>
      </c>
      <c r="D2722" s="19">
        <f>kredi_kart_musterileri!O2722</f>
        <v>24049</v>
      </c>
      <c r="E2722" s="28">
        <f>kredi_kart_musterileri!T2722</f>
        <v>0.95</v>
      </c>
      <c r="F2722" s="79" t="str">
        <f>IF($B2722="Unknown", "Unknown", IF($B2722&lt;Credit_Utilization_Level!$E$3, "Low", IF($B2722&lt;=Credit_Utilization_Level!$E$5,"Medium","High")))</f>
        <v>High</v>
      </c>
    </row>
    <row r="2723" spans="1:6">
      <c r="A2723" s="47">
        <f>kredi_kart_musterileri!A2723</f>
        <v>719882583</v>
      </c>
      <c r="B2723" s="44">
        <f>kredi_kart_musterileri!M2723</f>
        <v>13477</v>
      </c>
      <c r="C2723" s="45">
        <f>kredi_kart_musterileri!N2723</f>
        <v>2057</v>
      </c>
      <c r="D2723" s="19">
        <f>kredi_kart_musterileri!O2723</f>
        <v>11420</v>
      </c>
      <c r="E2723" s="28">
        <f>kredi_kart_musterileri!T2723</f>
        <v>1.53</v>
      </c>
      <c r="F2723" s="79" t="str">
        <f>IF($B2723="Unknown", "Unknown", IF($B2723&lt;Credit_Utilization_Level!$E$3, "Low", IF($B2723&lt;=Credit_Utilization_Level!$E$5,"Medium","High")))</f>
        <v>High</v>
      </c>
    </row>
    <row r="2724" spans="1:6">
      <c r="A2724" s="47">
        <f>kredi_kart_musterileri!A2724</f>
        <v>711076533</v>
      </c>
      <c r="B2724" s="44">
        <f>kredi_kart_musterileri!M2724</f>
        <v>9706</v>
      </c>
      <c r="C2724" s="45">
        <f>kredi_kart_musterileri!N2724</f>
        <v>1968</v>
      </c>
      <c r="D2724" s="19">
        <f>kredi_kart_musterileri!O2724</f>
        <v>7738</v>
      </c>
      <c r="E2724" s="28">
        <f>kredi_kart_musterileri!T2724</f>
        <v>2.0299999999999998</v>
      </c>
      <c r="F2724" s="79" t="str">
        <f>IF($B2724="Unknown", "Unknown", IF($B2724&lt;Credit_Utilization_Level!$E$3, "Low", IF($B2724&lt;=Credit_Utilization_Level!$E$5,"Medium","High")))</f>
        <v>Medium</v>
      </c>
    </row>
    <row r="2725" spans="1:6">
      <c r="A2725" s="47">
        <f>kredi_kart_musterileri!A2725</f>
        <v>820651908</v>
      </c>
      <c r="B2725" s="44">
        <f>kredi_kart_musterileri!M2725</f>
        <v>7457</v>
      </c>
      <c r="C2725" s="45">
        <f>kredi_kart_musterileri!N2725</f>
        <v>0</v>
      </c>
      <c r="D2725" s="19">
        <f>kredi_kart_musterileri!O2725</f>
        <v>7457</v>
      </c>
      <c r="E2725" s="28">
        <f>kredi_kart_musterileri!T2725</f>
        <v>0</v>
      </c>
      <c r="F2725" s="79" t="str">
        <f>IF($B2725="Unknown", "Unknown", IF($B2725&lt;Credit_Utilization_Level!$E$3, "Low", IF($B2725&lt;=Credit_Utilization_Level!$E$5,"Medium","High")))</f>
        <v>Medium</v>
      </c>
    </row>
    <row r="2726" spans="1:6">
      <c r="A2726" s="47">
        <f>kredi_kart_musterileri!A2726</f>
        <v>710884683</v>
      </c>
      <c r="B2726" s="44">
        <f>kredi_kart_musterileri!M2726</f>
        <v>34516</v>
      </c>
      <c r="C2726" s="45">
        <f>kredi_kart_musterileri!N2726</f>
        <v>807</v>
      </c>
      <c r="D2726" s="19">
        <f>kredi_kart_musterileri!O2726</f>
        <v>33709</v>
      </c>
      <c r="E2726" s="28">
        <f>kredi_kart_musterileri!T2726</f>
        <v>0.23</v>
      </c>
      <c r="F2726" s="79" t="str">
        <f>IF($B2726="Unknown", "Unknown", IF($B2726&lt;Credit_Utilization_Level!$E$3, "Low", IF($B2726&lt;=Credit_Utilization_Level!$E$5,"Medium","High")))</f>
        <v>High</v>
      </c>
    </row>
    <row r="2727" spans="1:6">
      <c r="A2727" s="47">
        <f>kredi_kart_musterileri!A2727</f>
        <v>797468658</v>
      </c>
      <c r="B2727" s="44">
        <f>kredi_kart_musterileri!M2727</f>
        <v>19081</v>
      </c>
      <c r="C2727" s="45">
        <f>kredi_kart_musterileri!N2727</f>
        <v>2431</v>
      </c>
      <c r="D2727" s="19">
        <f>kredi_kart_musterileri!O2727</f>
        <v>16650</v>
      </c>
      <c r="E2727" s="28">
        <f>kredi_kart_musterileri!T2727</f>
        <v>1.27</v>
      </c>
      <c r="F2727" s="79" t="str">
        <f>IF($B2727="Unknown", "Unknown", IF($B2727&lt;Credit_Utilization_Level!$E$3, "Low", IF($B2727&lt;=Credit_Utilization_Level!$E$5,"Medium","High")))</f>
        <v>High</v>
      </c>
    </row>
    <row r="2728" spans="1:6">
      <c r="A2728" s="47">
        <f>kredi_kart_musterileri!A2728</f>
        <v>716375883</v>
      </c>
      <c r="B2728" s="44" t="str">
        <f>kredi_kart_musterileri!M2728</f>
        <v>Unknown</v>
      </c>
      <c r="C2728" s="45">
        <f>kredi_kart_musterileri!N2728</f>
        <v>1558</v>
      </c>
      <c r="D2728" s="19">
        <f>kredi_kart_musterileri!O2728</f>
        <v>889</v>
      </c>
      <c r="E2728" s="28">
        <f>kredi_kart_musterileri!T2728</f>
        <v>6.37</v>
      </c>
      <c r="F2728" s="79" t="str">
        <f>IF($B2728="Unknown", "Unknown", IF($B2728&lt;Credit_Utilization_Level!$E$3, "Low", IF($B2728&lt;=Credit_Utilization_Level!$E$5,"Medium","High")))</f>
        <v>Unknown</v>
      </c>
    </row>
    <row r="2729" spans="1:6">
      <c r="A2729" s="47">
        <f>kredi_kart_musterileri!A2729</f>
        <v>711534183</v>
      </c>
      <c r="B2729" s="44">
        <f>kredi_kart_musterileri!M2729</f>
        <v>28830</v>
      </c>
      <c r="C2729" s="45">
        <f>kredi_kart_musterileri!N2729</f>
        <v>0</v>
      </c>
      <c r="D2729" s="19">
        <f>kredi_kart_musterileri!O2729</f>
        <v>28830</v>
      </c>
      <c r="E2729" s="28">
        <f>kredi_kart_musterileri!T2729</f>
        <v>0</v>
      </c>
      <c r="F2729" s="79" t="str">
        <f>IF($B2729="Unknown", "Unknown", IF($B2729&lt;Credit_Utilization_Level!$E$3, "Low", IF($B2729&lt;=Credit_Utilization_Level!$E$5,"Medium","High")))</f>
        <v>High</v>
      </c>
    </row>
    <row r="2730" spans="1:6">
      <c r="A2730" s="47">
        <f>kredi_kart_musterileri!A2730</f>
        <v>721083258</v>
      </c>
      <c r="B2730" s="44">
        <f>kredi_kart_musterileri!M2730</f>
        <v>2563</v>
      </c>
      <c r="C2730" s="45">
        <f>kredi_kart_musterileri!N2730</f>
        <v>1638</v>
      </c>
      <c r="D2730" s="19">
        <f>kredi_kart_musterileri!O2730</f>
        <v>925</v>
      </c>
      <c r="E2730" s="28">
        <f>kredi_kart_musterileri!T2730</f>
        <v>6.39</v>
      </c>
      <c r="F2730" s="79" t="str">
        <f>IF($B2730="Unknown", "Unknown", IF($B2730&lt;Credit_Utilization_Level!$E$3, "Low", IF($B2730&lt;=Credit_Utilization_Level!$E$5,"Medium","High")))</f>
        <v>Medium</v>
      </c>
    </row>
    <row r="2731" spans="1:6">
      <c r="A2731" s="47">
        <f>kredi_kart_musterileri!A2731</f>
        <v>717986058</v>
      </c>
      <c r="B2731" s="44">
        <f>kredi_kart_musterileri!M2731</f>
        <v>5240</v>
      </c>
      <c r="C2731" s="45">
        <f>kredi_kart_musterileri!N2731</f>
        <v>1608</v>
      </c>
      <c r="D2731" s="19">
        <f>kredi_kart_musterileri!O2731</f>
        <v>3632</v>
      </c>
      <c r="E2731" s="28">
        <f>kredi_kart_musterileri!T2731</f>
        <v>3.07</v>
      </c>
      <c r="F2731" s="79" t="str">
        <f>IF($B2731="Unknown", "Unknown", IF($B2731&lt;Credit_Utilization_Level!$E$3, "Low", IF($B2731&lt;=Credit_Utilization_Level!$E$5,"Medium","High")))</f>
        <v>Medium</v>
      </c>
    </row>
    <row r="2732" spans="1:6">
      <c r="A2732" s="47">
        <f>kredi_kart_musterileri!A2732</f>
        <v>804610908</v>
      </c>
      <c r="B2732" s="44">
        <f>kredi_kart_musterileri!M2732</f>
        <v>3397</v>
      </c>
      <c r="C2732" s="45">
        <f>kredi_kart_musterileri!N2732</f>
        <v>1962</v>
      </c>
      <c r="D2732" s="19">
        <f>kredi_kart_musterileri!O2732</f>
        <v>1435</v>
      </c>
      <c r="E2732" s="28">
        <f>kredi_kart_musterileri!T2732</f>
        <v>5.78</v>
      </c>
      <c r="F2732" s="79" t="str">
        <f>IF($B2732="Unknown", "Unknown", IF($B2732&lt;Credit_Utilization_Level!$E$3, "Low", IF($B2732&lt;=Credit_Utilization_Level!$E$5,"Medium","High")))</f>
        <v>Medium</v>
      </c>
    </row>
    <row r="2733" spans="1:6">
      <c r="A2733" s="47">
        <f>kredi_kart_musterileri!A2733</f>
        <v>717602733</v>
      </c>
      <c r="B2733" s="44">
        <f>kredi_kart_musterileri!M2733</f>
        <v>1842</v>
      </c>
      <c r="C2733" s="45">
        <f>kredi_kart_musterileri!N2733</f>
        <v>0</v>
      </c>
      <c r="D2733" s="19">
        <f>kredi_kart_musterileri!O2733</f>
        <v>1842</v>
      </c>
      <c r="E2733" s="28">
        <f>kredi_kart_musterileri!T2733</f>
        <v>0</v>
      </c>
      <c r="F2733" s="79" t="str">
        <f>IF($B2733="Unknown", "Unknown", IF($B2733&lt;Credit_Utilization_Level!$E$3, "Low", IF($B2733&lt;=Credit_Utilization_Level!$E$5,"Medium","High")))</f>
        <v>Low</v>
      </c>
    </row>
    <row r="2734" spans="1:6">
      <c r="A2734" s="47">
        <f>kredi_kart_musterileri!A2734</f>
        <v>770952933</v>
      </c>
      <c r="B2734" s="44" t="str">
        <f>kredi_kart_musterileri!M2734</f>
        <v>Unknown</v>
      </c>
      <c r="C2734" s="45">
        <f>kredi_kart_musterileri!N2734</f>
        <v>1938</v>
      </c>
      <c r="D2734" s="19">
        <f>kredi_kart_musterileri!O2734</f>
        <v>445</v>
      </c>
      <c r="E2734" s="28">
        <f>kredi_kart_musterileri!T2734</f>
        <v>8.1300000000000008</v>
      </c>
      <c r="F2734" s="79" t="str">
        <f>IF($B2734="Unknown", "Unknown", IF($B2734&lt;Credit_Utilization_Level!$E$3, "Low", IF($B2734&lt;=Credit_Utilization_Level!$E$5,"Medium","High")))</f>
        <v>Unknown</v>
      </c>
    </row>
    <row r="2735" spans="1:6">
      <c r="A2735" s="47">
        <f>kredi_kart_musterileri!A2735</f>
        <v>713233908</v>
      </c>
      <c r="B2735" s="44">
        <f>kredi_kart_musterileri!M2735</f>
        <v>20791</v>
      </c>
      <c r="C2735" s="45">
        <f>kredi_kart_musterileri!N2735</f>
        <v>0</v>
      </c>
      <c r="D2735" s="19">
        <f>kredi_kart_musterileri!O2735</f>
        <v>20791</v>
      </c>
      <c r="E2735" s="28">
        <f>kredi_kart_musterileri!T2735</f>
        <v>0</v>
      </c>
      <c r="F2735" s="79" t="str">
        <f>IF($B2735="Unknown", "Unknown", IF($B2735&lt;Credit_Utilization_Level!$E$3, "Low", IF($B2735&lt;=Credit_Utilization_Level!$E$5,"Medium","High")))</f>
        <v>High</v>
      </c>
    </row>
    <row r="2736" spans="1:6">
      <c r="A2736" s="47">
        <f>kredi_kart_musterileri!A2736</f>
        <v>755365233</v>
      </c>
      <c r="B2736" s="44">
        <f>kredi_kart_musterileri!M2736</f>
        <v>19900</v>
      </c>
      <c r="C2736" s="45">
        <f>kredi_kart_musterileri!N2736</f>
        <v>1581</v>
      </c>
      <c r="D2736" s="19">
        <f>kredi_kart_musterileri!O2736</f>
        <v>18319</v>
      </c>
      <c r="E2736" s="28">
        <f>kredi_kart_musterileri!T2736</f>
        <v>0.79</v>
      </c>
      <c r="F2736" s="79" t="str">
        <f>IF($B2736="Unknown", "Unknown", IF($B2736&lt;Credit_Utilization_Level!$E$3, "Low", IF($B2736&lt;=Credit_Utilization_Level!$E$5,"Medium","High")))</f>
        <v>High</v>
      </c>
    </row>
    <row r="2737" spans="1:6">
      <c r="A2737" s="47">
        <f>kredi_kart_musterileri!A2737</f>
        <v>715105908</v>
      </c>
      <c r="B2737" s="44">
        <f>kredi_kart_musterileri!M2737</f>
        <v>32024</v>
      </c>
      <c r="C2737" s="45">
        <f>kredi_kart_musterileri!N2737</f>
        <v>1232</v>
      </c>
      <c r="D2737" s="19">
        <f>kredi_kart_musterileri!O2737</f>
        <v>30792</v>
      </c>
      <c r="E2737" s="28">
        <f>kredi_kart_musterileri!T2737</f>
        <v>0.38</v>
      </c>
      <c r="F2737" s="79" t="str">
        <f>IF($B2737="Unknown", "Unknown", IF($B2737&lt;Credit_Utilization_Level!$E$3, "Low", IF($B2737&lt;=Credit_Utilization_Level!$E$5,"Medium","High")))</f>
        <v>High</v>
      </c>
    </row>
    <row r="2738" spans="1:6">
      <c r="A2738" s="47">
        <f>kredi_kart_musterileri!A2738</f>
        <v>712658283</v>
      </c>
      <c r="B2738" s="44">
        <f>kredi_kart_musterileri!M2738</f>
        <v>3701</v>
      </c>
      <c r="C2738" s="45">
        <f>kredi_kart_musterileri!N2738</f>
        <v>969</v>
      </c>
      <c r="D2738" s="19">
        <f>kredi_kart_musterileri!O2738</f>
        <v>2732</v>
      </c>
      <c r="E2738" s="28">
        <f>kredi_kart_musterileri!T2738</f>
        <v>2.62</v>
      </c>
      <c r="F2738" s="79" t="str">
        <f>IF($B2738="Unknown", "Unknown", IF($B2738&lt;Credit_Utilization_Level!$E$3, "Low", IF($B2738&lt;=Credit_Utilization_Level!$E$5,"Medium","High")))</f>
        <v>Medium</v>
      </c>
    </row>
    <row r="2739" spans="1:6">
      <c r="A2739" s="47">
        <f>kredi_kart_musterileri!A2739</f>
        <v>708796458</v>
      </c>
      <c r="B2739" s="44">
        <f>kredi_kart_musterileri!M2739</f>
        <v>4199</v>
      </c>
      <c r="C2739" s="45">
        <f>kredi_kart_musterileri!N2739</f>
        <v>1903</v>
      </c>
      <c r="D2739" s="19">
        <f>kredi_kart_musterileri!O2739</f>
        <v>2296</v>
      </c>
      <c r="E2739" s="28">
        <f>kredi_kart_musterileri!T2739</f>
        <v>4.53</v>
      </c>
      <c r="F2739" s="79" t="str">
        <f>IF($B2739="Unknown", "Unknown", IF($B2739&lt;Credit_Utilization_Level!$E$3, "Low", IF($B2739&lt;=Credit_Utilization_Level!$E$5,"Medium","High")))</f>
        <v>Medium</v>
      </c>
    </row>
    <row r="2740" spans="1:6">
      <c r="A2740" s="47">
        <f>kredi_kart_musterileri!A2740</f>
        <v>713557533</v>
      </c>
      <c r="B2740" s="44">
        <f>kredi_kart_musterileri!M2740</f>
        <v>4353</v>
      </c>
      <c r="C2740" s="45">
        <f>kredi_kart_musterileri!N2740</f>
        <v>1655</v>
      </c>
      <c r="D2740" s="19">
        <f>kredi_kart_musterileri!O2740</f>
        <v>2698</v>
      </c>
      <c r="E2740" s="28">
        <f>kredi_kart_musterileri!T2740</f>
        <v>3.8E-3</v>
      </c>
      <c r="F2740" s="79" t="str">
        <f>IF($B2740="Unknown", "Unknown", IF($B2740&lt;Credit_Utilization_Level!$E$3, "Low", IF($B2740&lt;=Credit_Utilization_Level!$E$5,"Medium","High")))</f>
        <v>Medium</v>
      </c>
    </row>
    <row r="2741" spans="1:6">
      <c r="A2741" s="47">
        <f>kredi_kart_musterileri!A2741</f>
        <v>710524533</v>
      </c>
      <c r="B2741" s="44">
        <f>kredi_kart_musterileri!M2741</f>
        <v>4913</v>
      </c>
      <c r="C2741" s="45">
        <f>kredi_kart_musterileri!N2741</f>
        <v>2517</v>
      </c>
      <c r="D2741" s="19">
        <f>kredi_kart_musterileri!O2741</f>
        <v>2396</v>
      </c>
      <c r="E2741" s="28">
        <f>kredi_kart_musterileri!T2741</f>
        <v>5.12</v>
      </c>
      <c r="F2741" s="79" t="str">
        <f>IF($B2741="Unknown", "Unknown", IF($B2741&lt;Credit_Utilization_Level!$E$3, "Low", IF($B2741&lt;=Credit_Utilization_Level!$E$5,"Medium","High")))</f>
        <v>Medium</v>
      </c>
    </row>
    <row r="2742" spans="1:6">
      <c r="A2742" s="47">
        <f>kredi_kart_musterileri!A2742</f>
        <v>713412558</v>
      </c>
      <c r="B2742" s="44">
        <f>kredi_kart_musterileri!M2742</f>
        <v>5454</v>
      </c>
      <c r="C2742" s="45">
        <f>kredi_kart_musterileri!N2742</f>
        <v>1108</v>
      </c>
      <c r="D2742" s="19">
        <f>kredi_kart_musterileri!O2742</f>
        <v>4346</v>
      </c>
      <c r="E2742" s="28">
        <f>kredi_kart_musterileri!T2742</f>
        <v>2.0299999999999998</v>
      </c>
      <c r="F2742" s="79" t="str">
        <f>IF($B2742="Unknown", "Unknown", IF($B2742&lt;Credit_Utilization_Level!$E$3, "Low", IF($B2742&lt;=Credit_Utilization_Level!$E$5,"Medium","High")))</f>
        <v>Medium</v>
      </c>
    </row>
    <row r="2743" spans="1:6">
      <c r="A2743" s="47">
        <f>kredi_kart_musterileri!A2743</f>
        <v>720000708</v>
      </c>
      <c r="B2743" s="44">
        <f>kredi_kart_musterileri!M2743</f>
        <v>2172</v>
      </c>
      <c r="C2743" s="45">
        <f>kredi_kart_musterileri!N2743</f>
        <v>1381</v>
      </c>
      <c r="D2743" s="19">
        <f>kredi_kart_musterileri!O2743</f>
        <v>791</v>
      </c>
      <c r="E2743" s="28">
        <f>kredi_kart_musterileri!T2743</f>
        <v>6.36</v>
      </c>
      <c r="F2743" s="79" t="str">
        <f>IF($B2743="Unknown", "Unknown", IF($B2743&lt;Credit_Utilization_Level!$E$3, "Low", IF($B2743&lt;=Credit_Utilization_Level!$E$5,"Medium","High")))</f>
        <v>Low</v>
      </c>
    </row>
    <row r="2744" spans="1:6">
      <c r="A2744" s="47">
        <f>kredi_kart_musterileri!A2744</f>
        <v>718934058</v>
      </c>
      <c r="B2744" s="44">
        <f>kredi_kart_musterileri!M2744</f>
        <v>2845</v>
      </c>
      <c r="C2744" s="45">
        <f>kredi_kart_musterileri!N2744</f>
        <v>2517</v>
      </c>
      <c r="D2744" s="19">
        <f>kredi_kart_musterileri!O2744</f>
        <v>328</v>
      </c>
      <c r="E2744" s="28">
        <f>kredi_kart_musterileri!T2744</f>
        <v>8.85</v>
      </c>
      <c r="F2744" s="79" t="str">
        <f>IF($B2744="Unknown", "Unknown", IF($B2744&lt;Credit_Utilization_Level!$E$3, "Low", IF($B2744&lt;=Credit_Utilization_Level!$E$5,"Medium","High")))</f>
        <v>Medium</v>
      </c>
    </row>
    <row r="2745" spans="1:6">
      <c r="A2745" s="47">
        <f>kredi_kart_musterileri!A2745</f>
        <v>710607408</v>
      </c>
      <c r="B2745" s="44">
        <f>kredi_kart_musterileri!M2745</f>
        <v>18570</v>
      </c>
      <c r="C2745" s="45">
        <f>kredi_kart_musterileri!N2745</f>
        <v>1524</v>
      </c>
      <c r="D2745" s="19">
        <f>kredi_kart_musterileri!O2745</f>
        <v>17046</v>
      </c>
      <c r="E2745" s="28">
        <f>kredi_kart_musterileri!T2745</f>
        <v>0.82</v>
      </c>
      <c r="F2745" s="79" t="str">
        <f>IF($B2745="Unknown", "Unknown", IF($B2745&lt;Credit_Utilization_Level!$E$3, "Low", IF($B2745&lt;=Credit_Utilization_Level!$E$5,"Medium","High")))</f>
        <v>High</v>
      </c>
    </row>
    <row r="2746" spans="1:6">
      <c r="A2746" s="47">
        <f>kredi_kart_musterileri!A2746</f>
        <v>717613233</v>
      </c>
      <c r="B2746" s="44">
        <f>kredi_kart_musterileri!M2746</f>
        <v>25907</v>
      </c>
      <c r="C2746" s="45">
        <f>kredi_kart_musterileri!N2746</f>
        <v>745</v>
      </c>
      <c r="D2746" s="19">
        <f>kredi_kart_musterileri!O2746</f>
        <v>25162</v>
      </c>
      <c r="E2746" s="28">
        <f>kredi_kart_musterileri!T2746</f>
        <v>0.28999999999999998</v>
      </c>
      <c r="F2746" s="79" t="str">
        <f>IF($B2746="Unknown", "Unknown", IF($B2746&lt;Credit_Utilization_Level!$E$3, "Low", IF($B2746&lt;=Credit_Utilization_Level!$E$5,"Medium","High")))</f>
        <v>High</v>
      </c>
    </row>
    <row r="2747" spans="1:6">
      <c r="A2747" s="47">
        <f>kredi_kart_musterileri!A2747</f>
        <v>821710308</v>
      </c>
      <c r="B2747" s="44">
        <f>kredi_kart_musterileri!M2747</f>
        <v>2206</v>
      </c>
      <c r="C2747" s="45">
        <f>kredi_kart_musterileri!N2747</f>
        <v>2018</v>
      </c>
      <c r="D2747" s="19">
        <f>kredi_kart_musterileri!O2747</f>
        <v>188</v>
      </c>
      <c r="E2747" s="28">
        <f>kredi_kart_musterileri!T2747</f>
        <v>9.15</v>
      </c>
      <c r="F2747" s="79" t="str">
        <f>IF($B2747="Unknown", "Unknown", IF($B2747&lt;Credit_Utilization_Level!$E$3, "Low", IF($B2747&lt;=Credit_Utilization_Level!$E$5,"Medium","High")))</f>
        <v>Low</v>
      </c>
    </row>
    <row r="2748" spans="1:6">
      <c r="A2748" s="47">
        <f>kredi_kart_musterileri!A2748</f>
        <v>716089983</v>
      </c>
      <c r="B2748" s="44">
        <f>kredi_kart_musterileri!M2748</f>
        <v>12050</v>
      </c>
      <c r="C2748" s="45">
        <f>kredi_kart_musterileri!N2748</f>
        <v>1732</v>
      </c>
      <c r="D2748" s="19">
        <f>kredi_kart_musterileri!O2748</f>
        <v>10318</v>
      </c>
      <c r="E2748" s="28">
        <f>kredi_kart_musterileri!T2748</f>
        <v>1.44</v>
      </c>
      <c r="F2748" s="79" t="str">
        <f>IF($B2748="Unknown", "Unknown", IF($B2748&lt;Credit_Utilization_Level!$E$3, "Low", IF($B2748&lt;=Credit_Utilization_Level!$E$5,"Medium","High")))</f>
        <v>High</v>
      </c>
    </row>
    <row r="2749" spans="1:6">
      <c r="A2749" s="47">
        <f>kredi_kart_musterileri!A2749</f>
        <v>720430083</v>
      </c>
      <c r="B2749" s="44">
        <f>kredi_kart_musterileri!M2749</f>
        <v>2107</v>
      </c>
      <c r="C2749" s="45">
        <f>kredi_kart_musterileri!N2749</f>
        <v>1008</v>
      </c>
      <c r="D2749" s="19">
        <f>kredi_kart_musterileri!O2749</f>
        <v>1099</v>
      </c>
      <c r="E2749" s="28">
        <f>kredi_kart_musterileri!T2749</f>
        <v>4.78</v>
      </c>
      <c r="F2749" s="79" t="str">
        <f>IF($B2749="Unknown", "Unknown", IF($B2749&lt;Credit_Utilization_Level!$E$3, "Low", IF($B2749&lt;=Credit_Utilization_Level!$E$5,"Medium","High")))</f>
        <v>Low</v>
      </c>
    </row>
    <row r="2750" spans="1:6">
      <c r="A2750" s="47">
        <f>kredi_kart_musterileri!A2750</f>
        <v>712071708</v>
      </c>
      <c r="B2750" s="44">
        <f>kredi_kart_musterileri!M2750</f>
        <v>2107</v>
      </c>
      <c r="C2750" s="45">
        <f>kredi_kart_musterileri!N2750</f>
        <v>1351</v>
      </c>
      <c r="D2750" s="19">
        <f>kredi_kart_musterileri!O2750</f>
        <v>756</v>
      </c>
      <c r="E2750" s="28">
        <f>kredi_kart_musterileri!T2750</f>
        <v>6.41</v>
      </c>
      <c r="F2750" s="79" t="str">
        <f>IF($B2750="Unknown", "Unknown", IF($B2750&lt;Credit_Utilization_Level!$E$3, "Low", IF($B2750&lt;=Credit_Utilization_Level!$E$5,"Medium","High")))</f>
        <v>Low</v>
      </c>
    </row>
    <row r="2751" spans="1:6">
      <c r="A2751" s="47">
        <f>kredi_kart_musterileri!A2751</f>
        <v>770721858</v>
      </c>
      <c r="B2751" s="44">
        <f>kredi_kart_musterileri!M2751</f>
        <v>3539</v>
      </c>
      <c r="C2751" s="45">
        <f>kredi_kart_musterileri!N2751</f>
        <v>2517</v>
      </c>
      <c r="D2751" s="19">
        <f>kredi_kart_musterileri!O2751</f>
        <v>1022</v>
      </c>
      <c r="E2751" s="28">
        <f>kredi_kart_musterileri!T2751</f>
        <v>7.11</v>
      </c>
      <c r="F2751" s="79" t="str">
        <f>IF($B2751="Unknown", "Unknown", IF($B2751&lt;Credit_Utilization_Level!$E$3, "Low", IF($B2751&lt;=Credit_Utilization_Level!$E$5,"Medium","High")))</f>
        <v>Medium</v>
      </c>
    </row>
    <row r="2752" spans="1:6">
      <c r="A2752" s="47">
        <f>kredi_kart_musterileri!A2752</f>
        <v>751381458</v>
      </c>
      <c r="B2752" s="44">
        <f>kredi_kart_musterileri!M2752</f>
        <v>27175</v>
      </c>
      <c r="C2752" s="45">
        <f>kredi_kart_musterileri!N2752</f>
        <v>775</v>
      </c>
      <c r="D2752" s="19">
        <f>kredi_kart_musterileri!O2752</f>
        <v>26400</v>
      </c>
      <c r="E2752" s="28">
        <f>kredi_kart_musterileri!T2752</f>
        <v>0.28999999999999998</v>
      </c>
      <c r="F2752" s="79" t="str">
        <f>IF($B2752="Unknown", "Unknown", IF($B2752&lt;Credit_Utilization_Level!$E$3, "Low", IF($B2752&lt;=Credit_Utilization_Level!$E$5,"Medium","High")))</f>
        <v>High</v>
      </c>
    </row>
    <row r="2753" spans="1:6">
      <c r="A2753" s="47">
        <f>kredi_kart_musterileri!A2753</f>
        <v>715629783</v>
      </c>
      <c r="B2753" s="44">
        <f>kredi_kart_musterileri!M2753</f>
        <v>17905</v>
      </c>
      <c r="C2753" s="45">
        <f>kredi_kart_musterileri!N2753</f>
        <v>980</v>
      </c>
      <c r="D2753" s="19">
        <f>kredi_kart_musterileri!O2753</f>
        <v>16925</v>
      </c>
      <c r="E2753" s="28">
        <f>kredi_kart_musterileri!T2753</f>
        <v>0.55000000000000004</v>
      </c>
      <c r="F2753" s="79" t="str">
        <f>IF($B2753="Unknown", "Unknown", IF($B2753&lt;Credit_Utilization_Level!$E$3, "Low", IF($B2753&lt;=Credit_Utilization_Level!$E$5,"Medium","High")))</f>
        <v>High</v>
      </c>
    </row>
    <row r="2754" spans="1:6">
      <c r="A2754" s="47">
        <f>kredi_kart_musterileri!A2754</f>
        <v>768886533</v>
      </c>
      <c r="B2754" s="44">
        <f>kredi_kart_musterileri!M2754</f>
        <v>4940</v>
      </c>
      <c r="C2754" s="45">
        <f>kredi_kart_musterileri!N2754</f>
        <v>1199</v>
      </c>
      <c r="D2754" s="19">
        <f>kredi_kart_musterileri!O2754</f>
        <v>3741</v>
      </c>
      <c r="E2754" s="28">
        <f>kredi_kart_musterileri!T2754</f>
        <v>2.4300000000000002</v>
      </c>
      <c r="F2754" s="79" t="str">
        <f>IF($B2754="Unknown", "Unknown", IF($B2754&lt;Credit_Utilization_Level!$E$3, "Low", IF($B2754&lt;=Credit_Utilization_Level!$E$5,"Medium","High")))</f>
        <v>Medium</v>
      </c>
    </row>
    <row r="2755" spans="1:6">
      <c r="A2755" s="47">
        <f>kredi_kart_musterileri!A2755</f>
        <v>711023508</v>
      </c>
      <c r="B2755" s="44">
        <f>kredi_kart_musterileri!M2755</f>
        <v>3161</v>
      </c>
      <c r="C2755" s="45">
        <f>kredi_kart_musterileri!N2755</f>
        <v>1389</v>
      </c>
      <c r="D2755" s="19">
        <f>kredi_kart_musterileri!O2755</f>
        <v>1772</v>
      </c>
      <c r="E2755" s="28">
        <f>kredi_kart_musterileri!T2755</f>
        <v>4.3899999999999997</v>
      </c>
      <c r="F2755" s="79" t="str">
        <f>IF($B2755="Unknown", "Unknown", IF($B2755&lt;Credit_Utilization_Level!$E$3, "Low", IF($B2755&lt;=Credit_Utilization_Level!$E$5,"Medium","High")))</f>
        <v>Medium</v>
      </c>
    </row>
    <row r="2756" spans="1:6">
      <c r="A2756" s="47">
        <f>kredi_kart_musterileri!A2756</f>
        <v>711291558</v>
      </c>
      <c r="B2756" s="44">
        <f>kredi_kart_musterileri!M2756</f>
        <v>2464</v>
      </c>
      <c r="C2756" s="45">
        <f>kredi_kart_musterileri!N2756</f>
        <v>0</v>
      </c>
      <c r="D2756" s="19">
        <f>kredi_kart_musterileri!O2756</f>
        <v>2464</v>
      </c>
      <c r="E2756" s="28">
        <f>kredi_kart_musterileri!T2756</f>
        <v>0</v>
      </c>
      <c r="F2756" s="79" t="str">
        <f>IF($B2756="Unknown", "Unknown", IF($B2756&lt;Credit_Utilization_Level!$E$3, "Low", IF($B2756&lt;=Credit_Utilization_Level!$E$5,"Medium","High")))</f>
        <v>Low</v>
      </c>
    </row>
    <row r="2757" spans="1:6">
      <c r="A2757" s="47">
        <f>kredi_kart_musterileri!A2757</f>
        <v>714929283</v>
      </c>
      <c r="B2757" s="44">
        <f>kredi_kart_musterileri!M2757</f>
        <v>3203</v>
      </c>
      <c r="C2757" s="45">
        <f>kredi_kart_musterileri!N2757</f>
        <v>2229</v>
      </c>
      <c r="D2757" s="19">
        <f>kredi_kart_musterileri!O2757</f>
        <v>974</v>
      </c>
      <c r="E2757" s="28">
        <f>kredi_kart_musterileri!T2757</f>
        <v>6.96</v>
      </c>
      <c r="F2757" s="79" t="str">
        <f>IF($B2757="Unknown", "Unknown", IF($B2757&lt;Credit_Utilization_Level!$E$3, "Low", IF($B2757&lt;=Credit_Utilization_Level!$E$5,"Medium","High")))</f>
        <v>Medium</v>
      </c>
    </row>
    <row r="2758" spans="1:6">
      <c r="A2758" s="47">
        <f>kredi_kart_musterileri!A2758</f>
        <v>716285358</v>
      </c>
      <c r="B2758" s="44">
        <f>kredi_kart_musterileri!M2758</f>
        <v>1835</v>
      </c>
      <c r="C2758" s="45">
        <f>kredi_kart_musterileri!N2758</f>
        <v>1017</v>
      </c>
      <c r="D2758" s="19">
        <f>kredi_kart_musterileri!O2758</f>
        <v>818</v>
      </c>
      <c r="E2758" s="28">
        <f>kredi_kart_musterileri!T2758</f>
        <v>5.54</v>
      </c>
      <c r="F2758" s="79" t="str">
        <f>IF($B2758="Unknown", "Unknown", IF($B2758&lt;Credit_Utilization_Level!$E$3, "Low", IF($B2758&lt;=Credit_Utilization_Level!$E$5,"Medium","High")))</f>
        <v>Low</v>
      </c>
    </row>
    <row r="2759" spans="1:6">
      <c r="A2759" s="47">
        <f>kredi_kart_musterileri!A2759</f>
        <v>710958033</v>
      </c>
      <c r="B2759" s="44">
        <f>kredi_kart_musterileri!M2759</f>
        <v>1993</v>
      </c>
      <c r="C2759" s="45">
        <f>kredi_kart_musterileri!N2759</f>
        <v>0</v>
      </c>
      <c r="D2759" s="19">
        <f>kredi_kart_musterileri!O2759</f>
        <v>1993</v>
      </c>
      <c r="E2759" s="28">
        <f>kredi_kart_musterileri!T2759</f>
        <v>0</v>
      </c>
      <c r="F2759" s="79" t="str">
        <f>IF($B2759="Unknown", "Unknown", IF($B2759&lt;Credit_Utilization_Level!$E$3, "Low", IF($B2759&lt;=Credit_Utilization_Level!$E$5,"Medium","High")))</f>
        <v>Low</v>
      </c>
    </row>
    <row r="2760" spans="1:6">
      <c r="A2760" s="47">
        <f>kredi_kart_musterileri!A2760</f>
        <v>711368283</v>
      </c>
      <c r="B2760" s="44">
        <f>kredi_kart_musterileri!M2760</f>
        <v>34516</v>
      </c>
      <c r="C2760" s="45">
        <f>kredi_kart_musterileri!N2760</f>
        <v>1629</v>
      </c>
      <c r="D2760" s="19">
        <f>kredi_kart_musterileri!O2760</f>
        <v>32887</v>
      </c>
      <c r="E2760" s="28">
        <f>kredi_kart_musterileri!T2760</f>
        <v>0.47</v>
      </c>
      <c r="F2760" s="79" t="str">
        <f>IF($B2760="Unknown", "Unknown", IF($B2760&lt;Credit_Utilization_Level!$E$3, "Low", IF($B2760&lt;=Credit_Utilization_Level!$E$5,"Medium","High")))</f>
        <v>High</v>
      </c>
    </row>
    <row r="2761" spans="1:6">
      <c r="A2761" s="47">
        <f>kredi_kart_musterileri!A2761</f>
        <v>807275733</v>
      </c>
      <c r="B2761" s="44">
        <f>kredi_kart_musterileri!M2761</f>
        <v>7130</v>
      </c>
      <c r="C2761" s="45">
        <f>kredi_kart_musterileri!N2761</f>
        <v>873</v>
      </c>
      <c r="D2761" s="19">
        <f>kredi_kart_musterileri!O2761</f>
        <v>6257</v>
      </c>
      <c r="E2761" s="28">
        <f>kredi_kart_musterileri!T2761</f>
        <v>1.22</v>
      </c>
      <c r="F2761" s="79" t="str">
        <f>IF($B2761="Unknown", "Unknown", IF($B2761&lt;Credit_Utilization_Level!$E$3, "Low", IF($B2761&lt;=Credit_Utilization_Level!$E$5,"Medium","High")))</f>
        <v>Medium</v>
      </c>
    </row>
    <row r="2762" spans="1:6">
      <c r="A2762" s="47">
        <f>kredi_kart_musterileri!A2762</f>
        <v>708231183</v>
      </c>
      <c r="B2762" s="44">
        <f>kredi_kart_musterileri!M2762</f>
        <v>12539</v>
      </c>
      <c r="C2762" s="45">
        <f>kredi_kart_musterileri!N2762</f>
        <v>910</v>
      </c>
      <c r="D2762" s="19">
        <f>kredi_kart_musterileri!O2762</f>
        <v>11629</v>
      </c>
      <c r="E2762" s="28">
        <f>kredi_kart_musterileri!T2762</f>
        <v>0.73</v>
      </c>
      <c r="F2762" s="79" t="str">
        <f>IF($B2762="Unknown", "Unknown", IF($B2762&lt;Credit_Utilization_Level!$E$3, "Low", IF($B2762&lt;=Credit_Utilization_Level!$E$5,"Medium","High")))</f>
        <v>High</v>
      </c>
    </row>
    <row r="2763" spans="1:6">
      <c r="A2763" s="47">
        <f>kredi_kart_musterileri!A2763</f>
        <v>789690483</v>
      </c>
      <c r="B2763" s="44">
        <f>kredi_kart_musterileri!M2763</f>
        <v>8208</v>
      </c>
      <c r="C2763" s="45">
        <f>kredi_kart_musterileri!N2763</f>
        <v>0</v>
      </c>
      <c r="D2763" s="19">
        <f>kredi_kart_musterileri!O2763</f>
        <v>8208</v>
      </c>
      <c r="E2763" s="28">
        <f>kredi_kart_musterileri!T2763</f>
        <v>0</v>
      </c>
      <c r="F2763" s="79" t="str">
        <f>IF($B2763="Unknown", "Unknown", IF($B2763&lt;Credit_Utilization_Level!$E$3, "Low", IF($B2763&lt;=Credit_Utilization_Level!$E$5,"Medium","High")))</f>
        <v>Medium</v>
      </c>
    </row>
    <row r="2764" spans="1:6">
      <c r="A2764" s="47">
        <f>kredi_kart_musterileri!A2764</f>
        <v>789338583</v>
      </c>
      <c r="B2764" s="44">
        <f>kredi_kart_musterileri!M2764</f>
        <v>26222</v>
      </c>
      <c r="C2764" s="45">
        <f>kredi_kart_musterileri!N2764</f>
        <v>1073</v>
      </c>
      <c r="D2764" s="19">
        <f>kredi_kart_musterileri!O2764</f>
        <v>25149</v>
      </c>
      <c r="E2764" s="28">
        <f>kredi_kart_musterileri!T2764</f>
        <v>0.41</v>
      </c>
      <c r="F2764" s="79" t="str">
        <f>IF($B2764="Unknown", "Unknown", IF($B2764&lt;Credit_Utilization_Level!$E$3, "Low", IF($B2764&lt;=Credit_Utilization_Level!$E$5,"Medium","High")))</f>
        <v>High</v>
      </c>
    </row>
    <row r="2765" spans="1:6">
      <c r="A2765" s="47">
        <f>kredi_kart_musterileri!A2765</f>
        <v>717411483</v>
      </c>
      <c r="B2765" s="44">
        <f>kredi_kart_musterileri!M2765</f>
        <v>34173</v>
      </c>
      <c r="C2765" s="45">
        <f>kredi_kart_musterileri!N2765</f>
        <v>1194</v>
      </c>
      <c r="D2765" s="19">
        <f>kredi_kart_musterileri!O2765</f>
        <v>32979</v>
      </c>
      <c r="E2765" s="28">
        <f>kredi_kart_musterileri!T2765</f>
        <v>0.35</v>
      </c>
      <c r="F2765" s="79" t="str">
        <f>IF($B2765="Unknown", "Unknown", IF($B2765&lt;Credit_Utilization_Level!$E$3, "Low", IF($B2765&lt;=Credit_Utilization_Level!$E$5,"Medium","High")))</f>
        <v>High</v>
      </c>
    </row>
    <row r="2766" spans="1:6">
      <c r="A2766" s="47">
        <f>kredi_kart_musterileri!A2766</f>
        <v>720799608</v>
      </c>
      <c r="B2766" s="44">
        <f>kredi_kart_musterileri!M2766</f>
        <v>3377</v>
      </c>
      <c r="C2766" s="45">
        <f>kredi_kart_musterileri!N2766</f>
        <v>1720</v>
      </c>
      <c r="D2766" s="19">
        <f>kredi_kart_musterileri!O2766</f>
        <v>1657</v>
      </c>
      <c r="E2766" s="28">
        <f>kredi_kart_musterileri!T2766</f>
        <v>5.09</v>
      </c>
      <c r="F2766" s="79" t="str">
        <f>IF($B2766="Unknown", "Unknown", IF($B2766&lt;Credit_Utilization_Level!$E$3, "Low", IF($B2766&lt;=Credit_Utilization_Level!$E$5,"Medium","High")))</f>
        <v>Medium</v>
      </c>
    </row>
    <row r="2767" spans="1:6">
      <c r="A2767" s="47">
        <f>kredi_kart_musterileri!A2767</f>
        <v>714112383</v>
      </c>
      <c r="B2767" s="44">
        <f>kredi_kart_musterileri!M2767</f>
        <v>5882</v>
      </c>
      <c r="C2767" s="45">
        <f>kredi_kart_musterileri!N2767</f>
        <v>2335</v>
      </c>
      <c r="D2767" s="19">
        <f>kredi_kart_musterileri!O2767</f>
        <v>3547</v>
      </c>
      <c r="E2767" s="28">
        <f>kredi_kart_musterileri!T2767</f>
        <v>3.97</v>
      </c>
      <c r="F2767" s="79" t="str">
        <f>IF($B2767="Unknown", "Unknown", IF($B2767&lt;Credit_Utilization_Level!$E$3, "Low", IF($B2767&lt;=Credit_Utilization_Level!$E$5,"Medium","High")))</f>
        <v>Medium</v>
      </c>
    </row>
    <row r="2768" spans="1:6">
      <c r="A2768" s="47">
        <f>kredi_kart_musterileri!A2768</f>
        <v>717994608</v>
      </c>
      <c r="B2768" s="44">
        <f>kredi_kart_musterileri!M2768</f>
        <v>7158</v>
      </c>
      <c r="C2768" s="45">
        <f>kredi_kart_musterileri!N2768</f>
        <v>0</v>
      </c>
      <c r="D2768" s="19">
        <f>kredi_kart_musterileri!O2768</f>
        <v>7158</v>
      </c>
      <c r="E2768" s="28">
        <f>kredi_kart_musterileri!T2768</f>
        <v>0</v>
      </c>
      <c r="F2768" s="79" t="str">
        <f>IF($B2768="Unknown", "Unknown", IF($B2768&lt;Credit_Utilization_Level!$E$3, "Low", IF($B2768&lt;=Credit_Utilization_Level!$E$5,"Medium","High")))</f>
        <v>Medium</v>
      </c>
    </row>
    <row r="2769" spans="1:6">
      <c r="A2769" s="47">
        <f>kredi_kart_musterileri!A2769</f>
        <v>798558783</v>
      </c>
      <c r="B2769" s="44">
        <f>kredi_kart_musterileri!M2769</f>
        <v>5833</v>
      </c>
      <c r="C2769" s="45">
        <f>kredi_kart_musterileri!N2769</f>
        <v>1747</v>
      </c>
      <c r="D2769" s="19">
        <f>kredi_kart_musterileri!O2769</f>
        <v>4086</v>
      </c>
      <c r="E2769" s="28">
        <f>kredi_kart_musterileri!T2769</f>
        <v>3.0000000000000001E-3</v>
      </c>
      <c r="F2769" s="79" t="str">
        <f>IF($B2769="Unknown", "Unknown", IF($B2769&lt;Credit_Utilization_Level!$E$3, "Low", IF($B2769&lt;=Credit_Utilization_Level!$E$5,"Medium","High")))</f>
        <v>Medium</v>
      </c>
    </row>
    <row r="2770" spans="1:6">
      <c r="A2770" s="47">
        <f>kredi_kart_musterileri!A2770</f>
        <v>716875083</v>
      </c>
      <c r="B2770" s="44">
        <f>kredi_kart_musterileri!M2770</f>
        <v>4152</v>
      </c>
      <c r="C2770" s="45">
        <f>kredi_kart_musterileri!N2770</f>
        <v>0</v>
      </c>
      <c r="D2770" s="19">
        <f>kredi_kart_musterileri!O2770</f>
        <v>4152</v>
      </c>
      <c r="E2770" s="28">
        <f>kredi_kart_musterileri!T2770</f>
        <v>0</v>
      </c>
      <c r="F2770" s="79" t="str">
        <f>IF($B2770="Unknown", "Unknown", IF($B2770&lt;Credit_Utilization_Level!$E$3, "Low", IF($B2770&lt;=Credit_Utilization_Level!$E$5,"Medium","High")))</f>
        <v>Medium</v>
      </c>
    </row>
    <row r="2771" spans="1:6">
      <c r="A2771" s="47">
        <f>kredi_kart_musterileri!A2771</f>
        <v>714603558</v>
      </c>
      <c r="B2771" s="44">
        <f>kredi_kart_musterileri!M2771</f>
        <v>11699</v>
      </c>
      <c r="C2771" s="45">
        <f>kredi_kart_musterileri!N2771</f>
        <v>1758</v>
      </c>
      <c r="D2771" s="19">
        <f>kredi_kart_musterileri!O2771</f>
        <v>9941</v>
      </c>
      <c r="E2771" s="28">
        <f>kredi_kart_musterileri!T2771</f>
        <v>1.5E-3</v>
      </c>
      <c r="F2771" s="79" t="str">
        <f>IF($B2771="Unknown", "Unknown", IF($B2771&lt;Credit_Utilization_Level!$E$3, "Low", IF($B2771&lt;=Credit_Utilization_Level!$E$5,"Medium","High")))</f>
        <v>High</v>
      </c>
    </row>
    <row r="2772" spans="1:6">
      <c r="A2772" s="47">
        <f>kredi_kart_musterileri!A2772</f>
        <v>789903708</v>
      </c>
      <c r="B2772" s="44">
        <f>kredi_kart_musterileri!M2772</f>
        <v>4505</v>
      </c>
      <c r="C2772" s="45">
        <f>kredi_kart_musterileri!N2772</f>
        <v>1562</v>
      </c>
      <c r="D2772" s="19">
        <f>kredi_kart_musterileri!O2772</f>
        <v>2943</v>
      </c>
      <c r="E2772" s="28">
        <f>kredi_kart_musterileri!T2772</f>
        <v>3.47</v>
      </c>
      <c r="F2772" s="79" t="str">
        <f>IF($B2772="Unknown", "Unknown", IF($B2772&lt;Credit_Utilization_Level!$E$3, "Low", IF($B2772&lt;=Credit_Utilization_Level!$E$5,"Medium","High")))</f>
        <v>Medium</v>
      </c>
    </row>
    <row r="2773" spans="1:6">
      <c r="A2773" s="47">
        <f>kredi_kart_musterileri!A2773</f>
        <v>801989733</v>
      </c>
      <c r="B2773" s="44">
        <f>kredi_kart_musterileri!M2773</f>
        <v>7667</v>
      </c>
      <c r="C2773" s="45">
        <f>kredi_kart_musterileri!N2773</f>
        <v>1193</v>
      </c>
      <c r="D2773" s="19">
        <f>kredi_kart_musterileri!O2773</f>
        <v>6474</v>
      </c>
      <c r="E2773" s="28">
        <f>kredi_kart_musterileri!T2773</f>
        <v>1.56</v>
      </c>
      <c r="F2773" s="79" t="str">
        <f>IF($B2773="Unknown", "Unknown", IF($B2773&lt;Credit_Utilization_Level!$E$3, "Low", IF($B2773&lt;=Credit_Utilization_Level!$E$5,"Medium","High")))</f>
        <v>Medium</v>
      </c>
    </row>
    <row r="2774" spans="1:6">
      <c r="A2774" s="47">
        <f>kredi_kart_musterileri!A2774</f>
        <v>789504183</v>
      </c>
      <c r="B2774" s="44">
        <f>kredi_kart_musterileri!M2774</f>
        <v>34516</v>
      </c>
      <c r="C2774" s="45">
        <f>kredi_kart_musterileri!N2774</f>
        <v>0</v>
      </c>
      <c r="D2774" s="19">
        <f>kredi_kart_musterileri!O2774</f>
        <v>34516</v>
      </c>
      <c r="E2774" s="28">
        <f>kredi_kart_musterileri!T2774</f>
        <v>0</v>
      </c>
      <c r="F2774" s="79" t="str">
        <f>IF($B2774="Unknown", "Unknown", IF($B2774&lt;Credit_Utilization_Level!$E$3, "Low", IF($B2774&lt;=Credit_Utilization_Level!$E$5,"Medium","High")))</f>
        <v>High</v>
      </c>
    </row>
    <row r="2775" spans="1:6">
      <c r="A2775" s="47">
        <f>kredi_kart_musterileri!A2775</f>
        <v>714574083</v>
      </c>
      <c r="B2775" s="44">
        <f>kredi_kart_musterileri!M2775</f>
        <v>2937</v>
      </c>
      <c r="C2775" s="45">
        <f>kredi_kart_musterileri!N2775</f>
        <v>2159</v>
      </c>
      <c r="D2775" s="19">
        <f>kredi_kart_musterileri!O2775</f>
        <v>778</v>
      </c>
      <c r="E2775" s="28">
        <f>kredi_kart_musterileri!T2775</f>
        <v>7.35</v>
      </c>
      <c r="F2775" s="79" t="str">
        <f>IF($B2775="Unknown", "Unknown", IF($B2775&lt;Credit_Utilization_Level!$E$3, "Low", IF($B2775&lt;=Credit_Utilization_Level!$E$5,"Medium","High")))</f>
        <v>Medium</v>
      </c>
    </row>
    <row r="2776" spans="1:6">
      <c r="A2776" s="47">
        <f>kredi_kart_musterileri!A2776</f>
        <v>717978033</v>
      </c>
      <c r="B2776" s="44">
        <f>kredi_kart_musterileri!M2776</f>
        <v>5257</v>
      </c>
      <c r="C2776" s="45">
        <f>kredi_kart_musterileri!N2776</f>
        <v>1572</v>
      </c>
      <c r="D2776" s="19">
        <f>kredi_kart_musterileri!O2776</f>
        <v>3685</v>
      </c>
      <c r="E2776" s="28">
        <f>kredi_kart_musterileri!T2776</f>
        <v>2.99</v>
      </c>
      <c r="F2776" s="79" t="str">
        <f>IF($B2776="Unknown", "Unknown", IF($B2776&lt;Credit_Utilization_Level!$E$3, "Low", IF($B2776&lt;=Credit_Utilization_Level!$E$5,"Medium","High")))</f>
        <v>Medium</v>
      </c>
    </row>
    <row r="2777" spans="1:6">
      <c r="A2777" s="47">
        <f>kredi_kart_musterileri!A2777</f>
        <v>711256908</v>
      </c>
      <c r="B2777" s="44">
        <f>kredi_kart_musterileri!M2777</f>
        <v>10331</v>
      </c>
      <c r="C2777" s="45">
        <f>kredi_kart_musterileri!N2777</f>
        <v>957</v>
      </c>
      <c r="D2777" s="19">
        <f>kredi_kart_musterileri!O2777</f>
        <v>9374</v>
      </c>
      <c r="E2777" s="28">
        <f>kredi_kart_musterileri!T2777</f>
        <v>0.93</v>
      </c>
      <c r="F2777" s="79" t="str">
        <f>IF($B2777="Unknown", "Unknown", IF($B2777&lt;Credit_Utilization_Level!$E$3, "Low", IF($B2777&lt;=Credit_Utilization_Level!$E$5,"Medium","High")))</f>
        <v>Medium</v>
      </c>
    </row>
    <row r="2778" spans="1:6">
      <c r="A2778" s="47">
        <f>kredi_kart_musterileri!A2778</f>
        <v>721023708</v>
      </c>
      <c r="B2778" s="44">
        <f>kredi_kart_musterileri!M2778</f>
        <v>17557</v>
      </c>
      <c r="C2778" s="45">
        <f>kredi_kart_musterileri!N2778</f>
        <v>0</v>
      </c>
      <c r="D2778" s="19">
        <f>kredi_kart_musterileri!O2778</f>
        <v>17557</v>
      </c>
      <c r="E2778" s="28">
        <f>kredi_kart_musterileri!T2778</f>
        <v>0</v>
      </c>
      <c r="F2778" s="79" t="str">
        <f>IF($B2778="Unknown", "Unknown", IF($B2778&lt;Credit_Utilization_Level!$E$3, "Low", IF($B2778&lt;=Credit_Utilization_Level!$E$5,"Medium","High")))</f>
        <v>High</v>
      </c>
    </row>
    <row r="2779" spans="1:6">
      <c r="A2779" s="47">
        <f>kredi_kart_musterileri!A2779</f>
        <v>714522258</v>
      </c>
      <c r="B2779" s="44">
        <f>kredi_kart_musterileri!M2779</f>
        <v>4366</v>
      </c>
      <c r="C2779" s="45">
        <f>kredi_kart_musterileri!N2779</f>
        <v>1590</v>
      </c>
      <c r="D2779" s="19">
        <f>kredi_kart_musterileri!O2779</f>
        <v>2776</v>
      </c>
      <c r="E2779" s="28">
        <f>kredi_kart_musterileri!T2779</f>
        <v>3.64</v>
      </c>
      <c r="F2779" s="79" t="str">
        <f>IF($B2779="Unknown", "Unknown", IF($B2779&lt;Credit_Utilization_Level!$E$3, "Low", IF($B2779&lt;=Credit_Utilization_Level!$E$5,"Medium","High")))</f>
        <v>Medium</v>
      </c>
    </row>
    <row r="2780" spans="1:6">
      <c r="A2780" s="47">
        <f>kredi_kart_musterileri!A2780</f>
        <v>714247458</v>
      </c>
      <c r="B2780" s="44">
        <f>kredi_kart_musterileri!M2780</f>
        <v>8037</v>
      </c>
      <c r="C2780" s="45">
        <f>kredi_kart_musterileri!N2780</f>
        <v>2276</v>
      </c>
      <c r="D2780" s="19">
        <f>kredi_kart_musterileri!O2780</f>
        <v>5761</v>
      </c>
      <c r="E2780" s="28">
        <f>kredi_kart_musterileri!T2780</f>
        <v>2.83</v>
      </c>
      <c r="F2780" s="79" t="str">
        <f>IF($B2780="Unknown", "Unknown", IF($B2780&lt;Credit_Utilization_Level!$E$3, "Low", IF($B2780&lt;=Credit_Utilization_Level!$E$5,"Medium","High")))</f>
        <v>Medium</v>
      </c>
    </row>
    <row r="2781" spans="1:6">
      <c r="A2781" s="47">
        <f>kredi_kart_musterileri!A2781</f>
        <v>780416433</v>
      </c>
      <c r="B2781" s="44" t="str">
        <f>kredi_kart_musterileri!M2781</f>
        <v>Unknown</v>
      </c>
      <c r="C2781" s="45">
        <f>kredi_kart_musterileri!N2781</f>
        <v>734</v>
      </c>
      <c r="D2781" s="19">
        <f>kredi_kart_musterileri!O2781</f>
        <v>8006</v>
      </c>
      <c r="E2781" s="28">
        <f>kredi_kart_musterileri!T2781</f>
        <v>0.84</v>
      </c>
      <c r="F2781" s="79" t="str">
        <f>IF($B2781="Unknown", "Unknown", IF($B2781&lt;Credit_Utilization_Level!$E$3, "Low", IF($B2781&lt;=Credit_Utilization_Level!$E$5,"Medium","High")))</f>
        <v>Unknown</v>
      </c>
    </row>
    <row r="2782" spans="1:6">
      <c r="A2782" s="47">
        <f>kredi_kart_musterileri!A2782</f>
        <v>713644758</v>
      </c>
      <c r="B2782" s="44">
        <f>kredi_kart_musterileri!M2782</f>
        <v>8514</v>
      </c>
      <c r="C2782" s="45">
        <f>kredi_kart_musterileri!N2782</f>
        <v>2013</v>
      </c>
      <c r="D2782" s="19">
        <f>kredi_kart_musterileri!O2782</f>
        <v>6501</v>
      </c>
      <c r="E2782" s="28">
        <f>kredi_kart_musterileri!T2782</f>
        <v>2.36</v>
      </c>
      <c r="F2782" s="79" t="str">
        <f>IF($B2782="Unknown", "Unknown", IF($B2782&lt;Credit_Utilization_Level!$E$3, "Low", IF($B2782&lt;=Credit_Utilization_Level!$E$5,"Medium","High")))</f>
        <v>Medium</v>
      </c>
    </row>
    <row r="2783" spans="1:6">
      <c r="A2783" s="47">
        <f>kredi_kart_musterileri!A2783</f>
        <v>712700358</v>
      </c>
      <c r="B2783" s="44">
        <f>kredi_kart_musterileri!M2783</f>
        <v>2002</v>
      </c>
      <c r="C2783" s="45">
        <f>kredi_kart_musterileri!N2783</f>
        <v>1377</v>
      </c>
      <c r="D2783" s="19">
        <f>kredi_kart_musterileri!O2783</f>
        <v>625</v>
      </c>
      <c r="E2783" s="28">
        <f>kredi_kart_musterileri!T2783</f>
        <v>6.88</v>
      </c>
      <c r="F2783" s="79" t="str">
        <f>IF($B2783="Unknown", "Unknown", IF($B2783&lt;Credit_Utilization_Level!$E$3, "Low", IF($B2783&lt;=Credit_Utilization_Level!$E$5,"Medium","High")))</f>
        <v>Low</v>
      </c>
    </row>
    <row r="2784" spans="1:6">
      <c r="A2784" s="47">
        <f>kredi_kart_musterileri!A2784</f>
        <v>779873508</v>
      </c>
      <c r="B2784" s="44">
        <f>kredi_kart_musterileri!M2784</f>
        <v>3132</v>
      </c>
      <c r="C2784" s="45">
        <f>kredi_kart_musterileri!N2784</f>
        <v>1815</v>
      </c>
      <c r="D2784" s="19">
        <f>kredi_kart_musterileri!O2784</f>
        <v>1317</v>
      </c>
      <c r="E2784" s="28">
        <f>kredi_kart_musterileri!T2784</f>
        <v>5.7999999999999996E-3</v>
      </c>
      <c r="F2784" s="79" t="str">
        <f>IF($B2784="Unknown", "Unknown", IF($B2784&lt;Credit_Utilization_Level!$E$3, "Low", IF($B2784&lt;=Credit_Utilization_Level!$E$5,"Medium","High")))</f>
        <v>Medium</v>
      </c>
    </row>
    <row r="2785" spans="1:6">
      <c r="A2785" s="47">
        <f>kredi_kart_musterileri!A2785</f>
        <v>779342958</v>
      </c>
      <c r="B2785" s="44">
        <f>kredi_kart_musterileri!M2785</f>
        <v>2010</v>
      </c>
      <c r="C2785" s="45">
        <f>kredi_kart_musterileri!N2785</f>
        <v>1070</v>
      </c>
      <c r="D2785" s="19">
        <f>kredi_kart_musterileri!O2785</f>
        <v>940</v>
      </c>
      <c r="E2785" s="28">
        <f>kredi_kart_musterileri!T2785</f>
        <v>5.32</v>
      </c>
      <c r="F2785" s="79" t="str">
        <f>IF($B2785="Unknown", "Unknown", IF($B2785&lt;Credit_Utilization_Level!$E$3, "Low", IF($B2785&lt;=Credit_Utilization_Level!$E$5,"Medium","High")))</f>
        <v>Low</v>
      </c>
    </row>
    <row r="2786" spans="1:6">
      <c r="A2786" s="47">
        <f>kredi_kart_musterileri!A2786</f>
        <v>711738333</v>
      </c>
      <c r="B2786" s="44">
        <f>kredi_kart_musterileri!M2786</f>
        <v>7567</v>
      </c>
      <c r="C2786" s="45">
        <f>kredi_kart_musterileri!N2786</f>
        <v>1776</v>
      </c>
      <c r="D2786" s="19">
        <f>kredi_kart_musterileri!O2786</f>
        <v>5791</v>
      </c>
      <c r="E2786" s="28">
        <f>kredi_kart_musterileri!T2786</f>
        <v>2.35</v>
      </c>
      <c r="F2786" s="79" t="str">
        <f>IF($B2786="Unknown", "Unknown", IF($B2786&lt;Credit_Utilization_Level!$E$3, "Low", IF($B2786&lt;=Credit_Utilization_Level!$E$5,"Medium","High")))</f>
        <v>Medium</v>
      </c>
    </row>
    <row r="2787" spans="1:6">
      <c r="A2787" s="47">
        <f>kredi_kart_musterileri!A2787</f>
        <v>709413933</v>
      </c>
      <c r="B2787" s="44">
        <f>kredi_kart_musterileri!M2787</f>
        <v>2381</v>
      </c>
      <c r="C2787" s="45">
        <f>kredi_kart_musterileri!N2787</f>
        <v>651</v>
      </c>
      <c r="D2787" s="19">
        <f>kredi_kart_musterileri!O2787</f>
        <v>1730</v>
      </c>
      <c r="E2787" s="28">
        <f>kredi_kart_musterileri!T2787</f>
        <v>2.73</v>
      </c>
      <c r="F2787" s="79" t="str">
        <f>IF($B2787="Unknown", "Unknown", IF($B2787&lt;Credit_Utilization_Level!$E$3, "Low", IF($B2787&lt;=Credit_Utilization_Level!$E$5,"Medium","High")))</f>
        <v>Low</v>
      </c>
    </row>
    <row r="2788" spans="1:6">
      <c r="A2788" s="47">
        <f>kredi_kart_musterileri!A2788</f>
        <v>720323208</v>
      </c>
      <c r="B2788" s="44">
        <f>kredi_kart_musterileri!M2788</f>
        <v>34516</v>
      </c>
      <c r="C2788" s="45">
        <f>kredi_kart_musterileri!N2788</f>
        <v>2398</v>
      </c>
      <c r="D2788" s="19">
        <f>kredi_kart_musterileri!O2788</f>
        <v>32118</v>
      </c>
      <c r="E2788" s="28">
        <f>kredi_kart_musterileri!T2788</f>
        <v>0.69</v>
      </c>
      <c r="F2788" s="79" t="str">
        <f>IF($B2788="Unknown", "Unknown", IF($B2788&lt;Credit_Utilization_Level!$E$3, "Low", IF($B2788&lt;=Credit_Utilization_Level!$E$5,"Medium","High")))</f>
        <v>High</v>
      </c>
    </row>
    <row r="2789" spans="1:6">
      <c r="A2789" s="47">
        <f>kredi_kart_musterileri!A2789</f>
        <v>708132783</v>
      </c>
      <c r="B2789" s="44">
        <f>kredi_kart_musterileri!M2789</f>
        <v>16411</v>
      </c>
      <c r="C2789" s="45">
        <f>kredi_kart_musterileri!N2789</f>
        <v>1179</v>
      </c>
      <c r="D2789" s="19">
        <f>kredi_kart_musterileri!O2789</f>
        <v>15232</v>
      </c>
      <c r="E2789" s="28">
        <f>kredi_kart_musterileri!T2789</f>
        <v>0.72</v>
      </c>
      <c r="F2789" s="79" t="str">
        <f>IF($B2789="Unknown", "Unknown", IF($B2789&lt;Credit_Utilization_Level!$E$3, "Low", IF($B2789&lt;=Credit_Utilization_Level!$E$5,"Medium","High")))</f>
        <v>High</v>
      </c>
    </row>
    <row r="2790" spans="1:6">
      <c r="A2790" s="47">
        <f>kredi_kart_musterileri!A2790</f>
        <v>713372583</v>
      </c>
      <c r="B2790" s="44">
        <f>kredi_kart_musterileri!M2790</f>
        <v>1438.3</v>
      </c>
      <c r="C2790" s="45">
        <f>kredi_kart_musterileri!N2790</f>
        <v>0</v>
      </c>
      <c r="D2790" s="19">
        <f>kredi_kart_musterileri!O2790</f>
        <v>1438.3</v>
      </c>
      <c r="E2790" s="28">
        <f>kredi_kart_musterileri!T2790</f>
        <v>0</v>
      </c>
      <c r="F2790" s="79" t="str">
        <f>IF($B2790="Unknown", "Unknown", IF($B2790&lt;Credit_Utilization_Level!$E$3, "Low", IF($B2790&lt;=Credit_Utilization_Level!$E$5,"Medium","High")))</f>
        <v>Low</v>
      </c>
    </row>
    <row r="2791" spans="1:6">
      <c r="A2791" s="47">
        <f>kredi_kart_musterileri!A2791</f>
        <v>710092683</v>
      </c>
      <c r="B2791" s="44">
        <f>kredi_kart_musterileri!M2791</f>
        <v>3735</v>
      </c>
      <c r="C2791" s="45">
        <f>kredi_kart_musterileri!N2791</f>
        <v>1421</v>
      </c>
      <c r="D2791" s="19">
        <f>kredi_kart_musterileri!O2791</f>
        <v>2314</v>
      </c>
      <c r="E2791" s="28">
        <f>kredi_kart_musterileri!T2791</f>
        <v>3.8E-3</v>
      </c>
      <c r="F2791" s="79" t="str">
        <f>IF($B2791="Unknown", "Unknown", IF($B2791&lt;Credit_Utilization_Level!$E$3, "Low", IF($B2791&lt;=Credit_Utilization_Level!$E$5,"Medium","High")))</f>
        <v>Medium</v>
      </c>
    </row>
    <row r="2792" spans="1:6">
      <c r="A2792" s="47">
        <f>kredi_kart_musterileri!A2792</f>
        <v>779284833</v>
      </c>
      <c r="B2792" s="44">
        <f>kredi_kart_musterileri!M2792</f>
        <v>22127</v>
      </c>
      <c r="C2792" s="45">
        <f>kredi_kart_musterileri!N2792</f>
        <v>1799</v>
      </c>
      <c r="D2792" s="19">
        <f>kredi_kart_musterileri!O2792</f>
        <v>20328</v>
      </c>
      <c r="E2792" s="28">
        <f>kredi_kart_musterileri!T2792</f>
        <v>0.81</v>
      </c>
      <c r="F2792" s="79" t="str">
        <f>IF($B2792="Unknown", "Unknown", IF($B2792&lt;Credit_Utilization_Level!$E$3, "Low", IF($B2792&lt;=Credit_Utilization_Level!$E$5,"Medium","High")))</f>
        <v>High</v>
      </c>
    </row>
    <row r="2793" spans="1:6">
      <c r="A2793" s="47">
        <f>kredi_kart_musterileri!A2793</f>
        <v>713426358</v>
      </c>
      <c r="B2793" s="44" t="str">
        <f>kredi_kart_musterileri!M2793</f>
        <v>Unknown</v>
      </c>
      <c r="C2793" s="45">
        <f>kredi_kart_musterileri!N2793</f>
        <v>0</v>
      </c>
      <c r="D2793" s="19">
        <f>kredi_kart_musterileri!O2793</f>
        <v>5685</v>
      </c>
      <c r="E2793" s="28">
        <f>kredi_kart_musterileri!T2793</f>
        <v>0</v>
      </c>
      <c r="F2793" s="79" t="str">
        <f>IF($B2793="Unknown", "Unknown", IF($B2793&lt;Credit_Utilization_Level!$E$3, "Low", IF($B2793&lt;=Credit_Utilization_Level!$E$5,"Medium","High")))</f>
        <v>Unknown</v>
      </c>
    </row>
    <row r="2794" spans="1:6">
      <c r="A2794" s="47">
        <f>kredi_kart_musterileri!A2794</f>
        <v>717132633</v>
      </c>
      <c r="B2794" s="44">
        <f>kredi_kart_musterileri!M2794</f>
        <v>7348</v>
      </c>
      <c r="C2794" s="45">
        <f>kredi_kart_musterileri!N2794</f>
        <v>1466</v>
      </c>
      <c r="D2794" s="19">
        <f>kredi_kart_musterileri!O2794</f>
        <v>5882</v>
      </c>
      <c r="E2794" s="28">
        <f>kredi_kart_musterileri!T2794</f>
        <v>2E-3</v>
      </c>
      <c r="F2794" s="79" t="str">
        <f>IF($B2794="Unknown", "Unknown", IF($B2794&lt;Credit_Utilization_Level!$E$3, "Low", IF($B2794&lt;=Credit_Utilization_Level!$E$5,"Medium","High")))</f>
        <v>Medium</v>
      </c>
    </row>
    <row r="2795" spans="1:6">
      <c r="A2795" s="47">
        <f>kredi_kart_musterileri!A2795</f>
        <v>714967233</v>
      </c>
      <c r="B2795" s="44">
        <f>kredi_kart_musterileri!M2795</f>
        <v>11188</v>
      </c>
      <c r="C2795" s="45">
        <f>kredi_kart_musterileri!N2795</f>
        <v>0</v>
      </c>
      <c r="D2795" s="19">
        <f>kredi_kart_musterileri!O2795</f>
        <v>11188</v>
      </c>
      <c r="E2795" s="28">
        <f>kredi_kart_musterileri!T2795</f>
        <v>0</v>
      </c>
      <c r="F2795" s="79" t="str">
        <f>IF($B2795="Unknown", "Unknown", IF($B2795&lt;Credit_Utilization_Level!$E$3, "Low", IF($B2795&lt;=Credit_Utilization_Level!$E$5,"Medium","High")))</f>
        <v>High</v>
      </c>
    </row>
    <row r="2796" spans="1:6">
      <c r="A2796" s="47">
        <f>kredi_kart_musterileri!A2796</f>
        <v>767587833</v>
      </c>
      <c r="B2796" s="44">
        <f>kredi_kart_musterileri!M2796</f>
        <v>3650</v>
      </c>
      <c r="C2796" s="45">
        <f>kredi_kart_musterileri!N2796</f>
        <v>2512</v>
      </c>
      <c r="D2796" s="19">
        <f>kredi_kart_musterileri!O2796</f>
        <v>1138</v>
      </c>
      <c r="E2796" s="28">
        <f>kredi_kart_musterileri!T2796</f>
        <v>6.88</v>
      </c>
      <c r="F2796" s="79" t="str">
        <f>IF($B2796="Unknown", "Unknown", IF($B2796&lt;Credit_Utilization_Level!$E$3, "Low", IF($B2796&lt;=Credit_Utilization_Level!$E$5,"Medium","High")))</f>
        <v>Medium</v>
      </c>
    </row>
    <row r="2797" spans="1:6">
      <c r="A2797" s="47">
        <f>kredi_kart_musterileri!A2797</f>
        <v>714954033</v>
      </c>
      <c r="B2797" s="44">
        <f>kredi_kart_musterileri!M2797</f>
        <v>5076</v>
      </c>
      <c r="C2797" s="45">
        <f>kredi_kart_musterileri!N2797</f>
        <v>1223</v>
      </c>
      <c r="D2797" s="19">
        <f>kredi_kart_musterileri!O2797</f>
        <v>3853</v>
      </c>
      <c r="E2797" s="28">
        <f>kredi_kart_musterileri!T2797</f>
        <v>2.41</v>
      </c>
      <c r="F2797" s="79" t="str">
        <f>IF($B2797="Unknown", "Unknown", IF($B2797&lt;Credit_Utilization_Level!$E$3, "Low", IF($B2797&lt;=Credit_Utilization_Level!$E$5,"Medium","High")))</f>
        <v>Medium</v>
      </c>
    </row>
    <row r="2798" spans="1:6">
      <c r="A2798" s="47">
        <f>kredi_kart_musterileri!A2798</f>
        <v>716154258</v>
      </c>
      <c r="B2798" s="44">
        <f>kredi_kart_musterileri!M2798</f>
        <v>32658</v>
      </c>
      <c r="C2798" s="45">
        <f>kredi_kart_musterileri!N2798</f>
        <v>1482</v>
      </c>
      <c r="D2798" s="19">
        <f>kredi_kart_musterileri!O2798</f>
        <v>31176</v>
      </c>
      <c r="E2798" s="28">
        <f>kredi_kart_musterileri!T2798</f>
        <v>0.45</v>
      </c>
      <c r="F2798" s="79" t="str">
        <f>IF($B2798="Unknown", "Unknown", IF($B2798&lt;Credit_Utilization_Level!$E$3, "Low", IF($B2798&lt;=Credit_Utilization_Level!$E$5,"Medium","High")))</f>
        <v>High</v>
      </c>
    </row>
    <row r="2799" spans="1:6">
      <c r="A2799" s="47">
        <f>kredi_kart_musterileri!A2799</f>
        <v>755399433</v>
      </c>
      <c r="B2799" s="44">
        <f>kredi_kart_musterileri!M2799</f>
        <v>28634</v>
      </c>
      <c r="C2799" s="45">
        <f>kredi_kart_musterileri!N2799</f>
        <v>926</v>
      </c>
      <c r="D2799" s="19">
        <f>kredi_kart_musterileri!O2799</f>
        <v>27708</v>
      </c>
      <c r="E2799" s="28">
        <f>kredi_kart_musterileri!T2799</f>
        <v>0.32</v>
      </c>
      <c r="F2799" s="79" t="str">
        <f>IF($B2799="Unknown", "Unknown", IF($B2799&lt;Credit_Utilization_Level!$E$3, "Low", IF($B2799&lt;=Credit_Utilization_Level!$E$5,"Medium","High")))</f>
        <v>High</v>
      </c>
    </row>
    <row r="2800" spans="1:6">
      <c r="A2800" s="47">
        <f>kredi_kart_musterileri!A2800</f>
        <v>709876008</v>
      </c>
      <c r="B2800" s="44">
        <f>kredi_kart_musterileri!M2800</f>
        <v>3414</v>
      </c>
      <c r="C2800" s="45">
        <f>kredi_kart_musterileri!N2800</f>
        <v>1473</v>
      </c>
      <c r="D2800" s="19">
        <f>kredi_kart_musterileri!O2800</f>
        <v>1941</v>
      </c>
      <c r="E2800" s="28">
        <f>kredi_kart_musterileri!T2800</f>
        <v>4.3099999999999996</v>
      </c>
      <c r="F2800" s="79" t="str">
        <f>IF($B2800="Unknown", "Unknown", IF($B2800&lt;Credit_Utilization_Level!$E$3, "Low", IF($B2800&lt;=Credit_Utilization_Level!$E$5,"Medium","High")))</f>
        <v>Medium</v>
      </c>
    </row>
    <row r="2801" spans="1:6">
      <c r="A2801" s="47">
        <f>kredi_kart_musterileri!A2801</f>
        <v>709918158</v>
      </c>
      <c r="B2801" s="44">
        <f>kredi_kart_musterileri!M2801</f>
        <v>12315</v>
      </c>
      <c r="C2801" s="45">
        <f>kredi_kart_musterileri!N2801</f>
        <v>0</v>
      </c>
      <c r="D2801" s="19">
        <f>kredi_kart_musterileri!O2801</f>
        <v>12315</v>
      </c>
      <c r="E2801" s="28">
        <f>kredi_kart_musterileri!T2801</f>
        <v>0</v>
      </c>
      <c r="F2801" s="79" t="str">
        <f>IF($B2801="Unknown", "Unknown", IF($B2801&lt;Credit_Utilization_Level!$E$3, "Low", IF($B2801&lt;=Credit_Utilization_Level!$E$5,"Medium","High")))</f>
        <v>High</v>
      </c>
    </row>
    <row r="2802" spans="1:6">
      <c r="A2802" s="47">
        <f>kredi_kart_musterileri!A2802</f>
        <v>713350908</v>
      </c>
      <c r="B2802" s="44">
        <f>kredi_kart_musterileri!M2802</f>
        <v>2690</v>
      </c>
      <c r="C2802" s="45">
        <f>kredi_kart_musterileri!N2802</f>
        <v>1912</v>
      </c>
      <c r="D2802" s="19">
        <f>kredi_kart_musterileri!O2802</f>
        <v>778</v>
      </c>
      <c r="E2802" s="28">
        <f>kredi_kart_musterileri!T2802</f>
        <v>7.11</v>
      </c>
      <c r="F2802" s="79" t="str">
        <f>IF($B2802="Unknown", "Unknown", IF($B2802&lt;Credit_Utilization_Level!$E$3, "Low", IF($B2802&lt;=Credit_Utilization_Level!$E$5,"Medium","High")))</f>
        <v>Medium</v>
      </c>
    </row>
    <row r="2803" spans="1:6">
      <c r="A2803" s="47">
        <f>kredi_kart_musterileri!A2803</f>
        <v>715759458</v>
      </c>
      <c r="B2803" s="44">
        <f>kredi_kart_musterileri!M2803</f>
        <v>12165</v>
      </c>
      <c r="C2803" s="45">
        <f>kredi_kart_musterileri!N2803</f>
        <v>0</v>
      </c>
      <c r="D2803" s="19">
        <f>kredi_kart_musterileri!O2803</f>
        <v>12165</v>
      </c>
      <c r="E2803" s="28">
        <f>kredi_kart_musterileri!T2803</f>
        <v>0</v>
      </c>
      <c r="F2803" s="79" t="str">
        <f>IF($B2803="Unknown", "Unknown", IF($B2803&lt;Credit_Utilization_Level!$E$3, "Low", IF($B2803&lt;=Credit_Utilization_Level!$E$5,"Medium","High")))</f>
        <v>High</v>
      </c>
    </row>
    <row r="2804" spans="1:6">
      <c r="A2804" s="47">
        <f>kredi_kart_musterileri!A2804</f>
        <v>713976258</v>
      </c>
      <c r="B2804" s="44">
        <f>kredi_kart_musterileri!M2804</f>
        <v>1792</v>
      </c>
      <c r="C2804" s="45">
        <f>kredi_kart_musterileri!N2804</f>
        <v>989</v>
      </c>
      <c r="D2804" s="19">
        <f>kredi_kart_musterileri!O2804</f>
        <v>803</v>
      </c>
      <c r="E2804" s="28">
        <f>kredi_kart_musterileri!T2804</f>
        <v>5.52</v>
      </c>
      <c r="F2804" s="79" t="str">
        <f>IF($B2804="Unknown", "Unknown", IF($B2804&lt;Credit_Utilization_Level!$E$3, "Low", IF($B2804&lt;=Credit_Utilization_Level!$E$5,"Medium","High")))</f>
        <v>Low</v>
      </c>
    </row>
    <row r="2805" spans="1:6">
      <c r="A2805" s="47">
        <f>kredi_kart_musterileri!A2805</f>
        <v>790174608</v>
      </c>
      <c r="B2805" s="44">
        <f>kredi_kart_musterileri!M2805</f>
        <v>19300</v>
      </c>
      <c r="C2805" s="45">
        <f>kredi_kart_musterileri!N2805</f>
        <v>1181</v>
      </c>
      <c r="D2805" s="19">
        <f>kredi_kart_musterileri!O2805</f>
        <v>18119</v>
      </c>
      <c r="E2805" s="28">
        <f>kredi_kart_musterileri!T2805</f>
        <v>0.61</v>
      </c>
      <c r="F2805" s="79" t="str">
        <f>IF($B2805="Unknown", "Unknown", IF($B2805&lt;Credit_Utilization_Level!$E$3, "Low", IF($B2805&lt;=Credit_Utilization_Level!$E$5,"Medium","High")))</f>
        <v>High</v>
      </c>
    </row>
    <row r="2806" spans="1:6">
      <c r="A2806" s="47">
        <f>kredi_kart_musterileri!A2806</f>
        <v>771335358</v>
      </c>
      <c r="B2806" s="44">
        <f>kredi_kart_musterileri!M2806</f>
        <v>8120</v>
      </c>
      <c r="C2806" s="45">
        <f>kredi_kart_musterileri!N2806</f>
        <v>2098</v>
      </c>
      <c r="D2806" s="19">
        <f>kredi_kart_musterileri!O2806</f>
        <v>6022</v>
      </c>
      <c r="E2806" s="28">
        <f>kredi_kart_musterileri!T2806</f>
        <v>2.58</v>
      </c>
      <c r="F2806" s="79" t="str">
        <f>IF($B2806="Unknown", "Unknown", IF($B2806&lt;Credit_Utilization_Level!$E$3, "Low", IF($B2806&lt;=Credit_Utilization_Level!$E$5,"Medium","High")))</f>
        <v>Medium</v>
      </c>
    </row>
    <row r="2807" spans="1:6">
      <c r="A2807" s="47">
        <f>kredi_kart_musterileri!A2807</f>
        <v>708382083</v>
      </c>
      <c r="B2807" s="44">
        <f>kredi_kart_musterileri!M2807</f>
        <v>2292</v>
      </c>
      <c r="C2807" s="45">
        <f>kredi_kart_musterileri!N2807</f>
        <v>0</v>
      </c>
      <c r="D2807" s="19">
        <f>kredi_kart_musterileri!O2807</f>
        <v>2292</v>
      </c>
      <c r="E2807" s="28">
        <f>kredi_kart_musterileri!T2807</f>
        <v>0</v>
      </c>
      <c r="F2807" s="79" t="str">
        <f>IF($B2807="Unknown", "Unknown", IF($B2807&lt;Credit_Utilization_Level!$E$3, "Low", IF($B2807&lt;=Credit_Utilization_Level!$E$5,"Medium","High")))</f>
        <v>Low</v>
      </c>
    </row>
    <row r="2808" spans="1:6">
      <c r="A2808" s="47">
        <f>kredi_kart_musterileri!A2808</f>
        <v>771829758</v>
      </c>
      <c r="B2808" s="44">
        <f>kredi_kart_musterileri!M2808</f>
        <v>21434</v>
      </c>
      <c r="C2808" s="45">
        <f>kredi_kart_musterileri!N2808</f>
        <v>1345</v>
      </c>
      <c r="D2808" s="19">
        <f>kredi_kart_musterileri!O2808</f>
        <v>20089</v>
      </c>
      <c r="E2808" s="28">
        <f>kredi_kart_musterileri!T2808</f>
        <v>0.63</v>
      </c>
      <c r="F2808" s="79" t="str">
        <f>IF($B2808="Unknown", "Unknown", IF($B2808&lt;Credit_Utilization_Level!$E$3, "Low", IF($B2808&lt;=Credit_Utilization_Level!$E$5,"Medium","High")))</f>
        <v>High</v>
      </c>
    </row>
    <row r="2809" spans="1:6">
      <c r="A2809" s="47">
        <f>kredi_kart_musterileri!A2809</f>
        <v>767333808</v>
      </c>
      <c r="B2809" s="44">
        <f>kredi_kart_musterileri!M2809</f>
        <v>3424</v>
      </c>
      <c r="C2809" s="45">
        <f>kredi_kart_musterileri!N2809</f>
        <v>0</v>
      </c>
      <c r="D2809" s="19">
        <f>kredi_kart_musterileri!O2809</f>
        <v>3424</v>
      </c>
      <c r="E2809" s="28">
        <f>kredi_kart_musterileri!T2809</f>
        <v>0</v>
      </c>
      <c r="F2809" s="79" t="str">
        <f>IF($B2809="Unknown", "Unknown", IF($B2809&lt;Credit_Utilization_Level!$E$3, "Low", IF($B2809&lt;=Credit_Utilization_Level!$E$5,"Medium","High")))</f>
        <v>Medium</v>
      </c>
    </row>
    <row r="2810" spans="1:6">
      <c r="A2810" s="47">
        <f>kredi_kart_musterileri!A2810</f>
        <v>721385433</v>
      </c>
      <c r="B2810" s="44">
        <f>kredi_kart_musterileri!M2810</f>
        <v>2787</v>
      </c>
      <c r="C2810" s="45">
        <f>kredi_kart_musterileri!N2810</f>
        <v>1201</v>
      </c>
      <c r="D2810" s="19">
        <f>kredi_kart_musterileri!O2810</f>
        <v>1586</v>
      </c>
      <c r="E2810" s="28">
        <f>kredi_kart_musterileri!T2810</f>
        <v>4.3099999999999996</v>
      </c>
      <c r="F2810" s="79" t="str">
        <f>IF($B2810="Unknown", "Unknown", IF($B2810&lt;Credit_Utilization_Level!$E$3, "Low", IF($B2810&lt;=Credit_Utilization_Level!$E$5,"Medium","High")))</f>
        <v>Medium</v>
      </c>
    </row>
    <row r="2811" spans="1:6">
      <c r="A2811" s="47">
        <f>kredi_kart_musterileri!A2811</f>
        <v>794293908</v>
      </c>
      <c r="B2811" s="44">
        <f>kredi_kart_musterileri!M2811</f>
        <v>8696</v>
      </c>
      <c r="C2811" s="45">
        <f>kredi_kart_musterileri!N2811</f>
        <v>1482</v>
      </c>
      <c r="D2811" s="19">
        <f>kredi_kart_musterileri!O2811</f>
        <v>7214</v>
      </c>
      <c r="E2811" s="28">
        <f>kredi_kart_musterileri!T2811</f>
        <v>1.7000000000000001E-3</v>
      </c>
      <c r="F2811" s="79" t="str">
        <f>IF($B2811="Unknown", "Unknown", IF($B2811&lt;Credit_Utilization_Level!$E$3, "Low", IF($B2811&lt;=Credit_Utilization_Level!$E$5,"Medium","High")))</f>
        <v>Medium</v>
      </c>
    </row>
    <row r="2812" spans="1:6">
      <c r="A2812" s="47">
        <f>kredi_kart_musterileri!A2812</f>
        <v>720409608</v>
      </c>
      <c r="B2812" s="44">
        <f>kredi_kart_musterileri!M2812</f>
        <v>32446</v>
      </c>
      <c r="C2812" s="45">
        <f>kredi_kart_musterileri!N2812</f>
        <v>1974</v>
      </c>
      <c r="D2812" s="19">
        <f>kredi_kart_musterileri!O2812</f>
        <v>30472</v>
      </c>
      <c r="E2812" s="28">
        <f>kredi_kart_musterileri!T2812</f>
        <v>0.61</v>
      </c>
      <c r="F2812" s="79" t="str">
        <f>IF($B2812="Unknown", "Unknown", IF($B2812&lt;Credit_Utilization_Level!$E$3, "Low", IF($B2812&lt;=Credit_Utilization_Level!$E$5,"Medium","High")))</f>
        <v>High</v>
      </c>
    </row>
    <row r="2813" spans="1:6">
      <c r="A2813" s="47">
        <f>kredi_kart_musterileri!A2813</f>
        <v>717830583</v>
      </c>
      <c r="B2813" s="44">
        <f>kredi_kart_musterileri!M2813</f>
        <v>9133</v>
      </c>
      <c r="C2813" s="45">
        <f>kredi_kart_musterileri!N2813</f>
        <v>2140</v>
      </c>
      <c r="D2813" s="19">
        <f>kredi_kart_musterileri!O2813</f>
        <v>6993</v>
      </c>
      <c r="E2813" s="28">
        <f>kredi_kart_musterileri!T2813</f>
        <v>2.34</v>
      </c>
      <c r="F2813" s="79" t="str">
        <f>IF($B2813="Unknown", "Unknown", IF($B2813&lt;Credit_Utilization_Level!$E$3, "Low", IF($B2813&lt;=Credit_Utilization_Level!$E$5,"Medium","High")))</f>
        <v>Medium</v>
      </c>
    </row>
    <row r="2814" spans="1:6">
      <c r="A2814" s="47">
        <f>kredi_kart_musterileri!A2814</f>
        <v>715455708</v>
      </c>
      <c r="B2814" s="44">
        <f>kredi_kart_musterileri!M2814</f>
        <v>5116</v>
      </c>
      <c r="C2814" s="45">
        <f>kredi_kart_musterileri!N2814</f>
        <v>1468</v>
      </c>
      <c r="D2814" s="19">
        <f>kredi_kart_musterileri!O2814</f>
        <v>3648</v>
      </c>
      <c r="E2814" s="28">
        <f>kredi_kart_musterileri!T2814</f>
        <v>2.87</v>
      </c>
      <c r="F2814" s="79" t="str">
        <f>IF($B2814="Unknown", "Unknown", IF($B2814&lt;Credit_Utilization_Level!$E$3, "Low", IF($B2814&lt;=Credit_Utilization_Level!$E$5,"Medium","High")))</f>
        <v>Medium</v>
      </c>
    </row>
    <row r="2815" spans="1:6">
      <c r="A2815" s="47">
        <f>kredi_kart_musterileri!A2815</f>
        <v>719108358</v>
      </c>
      <c r="B2815" s="44">
        <f>kredi_kart_musterileri!M2815</f>
        <v>18974</v>
      </c>
      <c r="C2815" s="45">
        <f>kredi_kart_musterileri!N2815</f>
        <v>2517</v>
      </c>
      <c r="D2815" s="19">
        <f>kredi_kart_musterileri!O2815</f>
        <v>16457</v>
      </c>
      <c r="E2815" s="28">
        <f>kredi_kart_musterileri!T2815</f>
        <v>1.33</v>
      </c>
      <c r="F2815" s="79" t="str">
        <f>IF($B2815="Unknown", "Unknown", IF($B2815&lt;Credit_Utilization_Level!$E$3, "Low", IF($B2815&lt;=Credit_Utilization_Level!$E$5,"Medium","High")))</f>
        <v>High</v>
      </c>
    </row>
    <row r="2816" spans="1:6">
      <c r="A2816" s="47">
        <f>kredi_kart_musterileri!A2816</f>
        <v>769323183</v>
      </c>
      <c r="B2816" s="44">
        <f>kredi_kart_musterileri!M2816</f>
        <v>12101</v>
      </c>
      <c r="C2816" s="45">
        <f>kredi_kart_musterileri!N2816</f>
        <v>2517</v>
      </c>
      <c r="D2816" s="19">
        <f>kredi_kart_musterileri!O2816</f>
        <v>9584</v>
      </c>
      <c r="E2816" s="28">
        <f>kredi_kart_musterileri!T2816</f>
        <v>2.08</v>
      </c>
      <c r="F2816" s="79" t="str">
        <f>IF($B2816="Unknown", "Unknown", IF($B2816&lt;Credit_Utilization_Level!$E$3, "Low", IF($B2816&lt;=Credit_Utilization_Level!$E$5,"Medium","High")))</f>
        <v>High</v>
      </c>
    </row>
    <row r="2817" spans="1:6">
      <c r="A2817" s="47">
        <f>kredi_kart_musterileri!A2817</f>
        <v>820020258</v>
      </c>
      <c r="B2817" s="44">
        <f>kredi_kart_musterileri!M2817</f>
        <v>5379</v>
      </c>
      <c r="C2817" s="45">
        <f>kredi_kart_musterileri!N2817</f>
        <v>962</v>
      </c>
      <c r="D2817" s="19">
        <f>kredi_kart_musterileri!O2817</f>
        <v>4417</v>
      </c>
      <c r="E2817" s="28">
        <f>kredi_kart_musterileri!T2817</f>
        <v>1.79</v>
      </c>
      <c r="F2817" s="79" t="str">
        <f>IF($B2817="Unknown", "Unknown", IF($B2817&lt;Credit_Utilization_Level!$E$3, "Low", IF($B2817&lt;=Credit_Utilization_Level!$E$5,"Medium","High")))</f>
        <v>Medium</v>
      </c>
    </row>
    <row r="2818" spans="1:6">
      <c r="A2818" s="47">
        <f>kredi_kart_musterileri!A2818</f>
        <v>719234883</v>
      </c>
      <c r="B2818" s="44">
        <f>kredi_kart_musterileri!M2818</f>
        <v>32676</v>
      </c>
      <c r="C2818" s="45">
        <f>kredi_kart_musterileri!N2818</f>
        <v>2134</v>
      </c>
      <c r="D2818" s="19">
        <f>kredi_kart_musterileri!O2818</f>
        <v>30542</v>
      </c>
      <c r="E2818" s="28">
        <f>kredi_kart_musterileri!T2818</f>
        <v>0.65</v>
      </c>
      <c r="F2818" s="79" t="str">
        <f>IF($B2818="Unknown", "Unknown", IF($B2818&lt;Credit_Utilization_Level!$E$3, "Low", IF($B2818&lt;=Credit_Utilization_Level!$E$5,"Medium","High")))</f>
        <v>High</v>
      </c>
    </row>
    <row r="2819" spans="1:6">
      <c r="A2819" s="47">
        <f>kredi_kart_musterileri!A2819</f>
        <v>807349158</v>
      </c>
      <c r="B2819" s="44">
        <f>kredi_kart_musterileri!M2819</f>
        <v>34516</v>
      </c>
      <c r="C2819" s="45">
        <f>kredi_kart_musterileri!N2819</f>
        <v>1491</v>
      </c>
      <c r="D2819" s="19">
        <f>kredi_kart_musterileri!O2819</f>
        <v>33025</v>
      </c>
      <c r="E2819" s="28">
        <f>kredi_kart_musterileri!T2819</f>
        <v>0.43</v>
      </c>
      <c r="F2819" s="79" t="str">
        <f>IF($B2819="Unknown", "Unknown", IF($B2819&lt;Credit_Utilization_Level!$E$3, "Low", IF($B2819&lt;=Credit_Utilization_Level!$E$5,"Medium","High")))</f>
        <v>High</v>
      </c>
    </row>
    <row r="2820" spans="1:6">
      <c r="A2820" s="47">
        <f>kredi_kart_musterileri!A2820</f>
        <v>710799783</v>
      </c>
      <c r="B2820" s="44">
        <f>kredi_kart_musterileri!M2820</f>
        <v>15202</v>
      </c>
      <c r="C2820" s="45">
        <f>kredi_kart_musterileri!N2820</f>
        <v>1779</v>
      </c>
      <c r="D2820" s="19">
        <f>kredi_kart_musterileri!O2820</f>
        <v>13423</v>
      </c>
      <c r="E2820" s="28">
        <f>kredi_kart_musterileri!T2820</f>
        <v>1.17</v>
      </c>
      <c r="F2820" s="79" t="str">
        <f>IF($B2820="Unknown", "Unknown", IF($B2820&lt;Credit_Utilization_Level!$E$3, "Low", IF($B2820&lt;=Credit_Utilization_Level!$E$5,"Medium","High")))</f>
        <v>High</v>
      </c>
    </row>
    <row r="2821" spans="1:6">
      <c r="A2821" s="47">
        <f>kredi_kart_musterileri!A2821</f>
        <v>778456983</v>
      </c>
      <c r="B2821" s="44">
        <f>kredi_kart_musterileri!M2821</f>
        <v>2222</v>
      </c>
      <c r="C2821" s="45">
        <f>kredi_kart_musterileri!N2821</f>
        <v>1205</v>
      </c>
      <c r="D2821" s="19">
        <f>kredi_kart_musterileri!O2821</f>
        <v>1017</v>
      </c>
      <c r="E2821" s="28">
        <f>kredi_kart_musterileri!T2821</f>
        <v>5.42</v>
      </c>
      <c r="F2821" s="79" t="str">
        <f>IF($B2821="Unknown", "Unknown", IF($B2821&lt;Credit_Utilization_Level!$E$3, "Low", IF($B2821&lt;=Credit_Utilization_Level!$E$5,"Medium","High")))</f>
        <v>Low</v>
      </c>
    </row>
    <row r="2822" spans="1:6">
      <c r="A2822" s="47">
        <f>kredi_kart_musterileri!A2822</f>
        <v>708644208</v>
      </c>
      <c r="B2822" s="44">
        <f>kredi_kart_musterileri!M2822</f>
        <v>5858</v>
      </c>
      <c r="C2822" s="45">
        <f>kredi_kart_musterileri!N2822</f>
        <v>0</v>
      </c>
      <c r="D2822" s="19">
        <f>kredi_kart_musterileri!O2822</f>
        <v>5858</v>
      </c>
      <c r="E2822" s="28">
        <f>kredi_kart_musterileri!T2822</f>
        <v>0</v>
      </c>
      <c r="F2822" s="79" t="str">
        <f>IF($B2822="Unknown", "Unknown", IF($B2822&lt;Credit_Utilization_Level!$E$3, "Low", IF($B2822&lt;=Credit_Utilization_Level!$E$5,"Medium","High")))</f>
        <v>Medium</v>
      </c>
    </row>
    <row r="2823" spans="1:6">
      <c r="A2823" s="47">
        <f>kredi_kart_musterileri!A2823</f>
        <v>711659958</v>
      </c>
      <c r="B2823" s="44">
        <f>kredi_kart_musterileri!M2823</f>
        <v>2692</v>
      </c>
      <c r="C2823" s="45">
        <f>kredi_kart_musterileri!N2823</f>
        <v>1869</v>
      </c>
      <c r="D2823" s="19">
        <f>kredi_kart_musterileri!O2823</f>
        <v>823</v>
      </c>
      <c r="E2823" s="28">
        <f>kredi_kart_musterileri!T2823</f>
        <v>6.94</v>
      </c>
      <c r="F2823" s="79" t="str">
        <f>IF($B2823="Unknown", "Unknown", IF($B2823&lt;Credit_Utilization_Level!$E$3, "Low", IF($B2823&lt;=Credit_Utilization_Level!$E$5,"Medium","High")))</f>
        <v>Medium</v>
      </c>
    </row>
    <row r="2824" spans="1:6">
      <c r="A2824" s="47">
        <f>kredi_kart_musterileri!A2824</f>
        <v>798988983</v>
      </c>
      <c r="B2824" s="44">
        <f>kredi_kart_musterileri!M2824</f>
        <v>7165</v>
      </c>
      <c r="C2824" s="45">
        <f>kredi_kart_musterileri!N2824</f>
        <v>2037</v>
      </c>
      <c r="D2824" s="19">
        <f>kredi_kart_musterileri!O2824</f>
        <v>5128</v>
      </c>
      <c r="E2824" s="28">
        <f>kredi_kart_musterileri!T2824</f>
        <v>2.84</v>
      </c>
      <c r="F2824" s="79" t="str">
        <f>IF($B2824="Unknown", "Unknown", IF($B2824&lt;Credit_Utilization_Level!$E$3, "Low", IF($B2824&lt;=Credit_Utilization_Level!$E$5,"Medium","High")))</f>
        <v>Medium</v>
      </c>
    </row>
    <row r="2825" spans="1:6">
      <c r="A2825" s="47">
        <f>kredi_kart_musterileri!A2825</f>
        <v>710760258</v>
      </c>
      <c r="B2825" s="44">
        <f>kredi_kart_musterileri!M2825</f>
        <v>1438.3</v>
      </c>
      <c r="C2825" s="45">
        <f>kredi_kart_musterileri!N2825</f>
        <v>0</v>
      </c>
      <c r="D2825" s="19">
        <f>kredi_kart_musterileri!O2825</f>
        <v>1438.3</v>
      </c>
      <c r="E2825" s="28">
        <f>kredi_kart_musterileri!T2825</f>
        <v>0</v>
      </c>
      <c r="F2825" s="79" t="str">
        <f>IF($B2825="Unknown", "Unknown", IF($B2825&lt;Credit_Utilization_Level!$E$3, "Low", IF($B2825&lt;=Credit_Utilization_Level!$E$5,"Medium","High")))</f>
        <v>Low</v>
      </c>
    </row>
    <row r="2826" spans="1:6">
      <c r="A2826" s="47">
        <f>kredi_kart_musterileri!A2826</f>
        <v>799700208</v>
      </c>
      <c r="B2826" s="44">
        <f>kredi_kart_musterileri!M2826</f>
        <v>26988</v>
      </c>
      <c r="C2826" s="45">
        <f>kredi_kart_musterileri!N2826</f>
        <v>1587</v>
      </c>
      <c r="D2826" s="19">
        <f>kredi_kart_musterileri!O2826</f>
        <v>25401</v>
      </c>
      <c r="E2826" s="28">
        <f>kredi_kart_musterileri!T2826</f>
        <v>0.59</v>
      </c>
      <c r="F2826" s="79" t="str">
        <f>IF($B2826="Unknown", "Unknown", IF($B2826&lt;Credit_Utilization_Level!$E$3, "Low", IF($B2826&lt;=Credit_Utilization_Level!$E$5,"Medium","High")))</f>
        <v>High</v>
      </c>
    </row>
    <row r="2827" spans="1:6">
      <c r="A2827" s="47">
        <f>kredi_kart_musterileri!A2827</f>
        <v>772401933</v>
      </c>
      <c r="B2827" s="44">
        <f>kredi_kart_musterileri!M2827</f>
        <v>2517</v>
      </c>
      <c r="C2827" s="45">
        <f>kredi_kart_musterileri!N2827</f>
        <v>0</v>
      </c>
      <c r="D2827" s="19">
        <f>kredi_kart_musterileri!O2827</f>
        <v>2517</v>
      </c>
      <c r="E2827" s="28">
        <f>kredi_kart_musterileri!T2827</f>
        <v>0</v>
      </c>
      <c r="F2827" s="79" t="str">
        <f>IF($B2827="Unknown", "Unknown", IF($B2827&lt;Credit_Utilization_Level!$E$3, "Low", IF($B2827&lt;=Credit_Utilization_Level!$E$5,"Medium","High")))</f>
        <v>Low</v>
      </c>
    </row>
    <row r="2828" spans="1:6">
      <c r="A2828" s="47">
        <f>kredi_kart_musterileri!A2828</f>
        <v>787460883</v>
      </c>
      <c r="B2828" s="44">
        <f>kredi_kart_musterileri!M2828</f>
        <v>11091</v>
      </c>
      <c r="C2828" s="45">
        <f>kredi_kart_musterileri!N2828</f>
        <v>0</v>
      </c>
      <c r="D2828" s="19">
        <f>kredi_kart_musterileri!O2828</f>
        <v>11091</v>
      </c>
      <c r="E2828" s="28">
        <f>kredi_kart_musterileri!T2828</f>
        <v>0</v>
      </c>
      <c r="F2828" s="79" t="str">
        <f>IF($B2828="Unknown", "Unknown", IF($B2828&lt;Credit_Utilization_Level!$E$3, "Low", IF($B2828&lt;=Credit_Utilization_Level!$E$5,"Medium","High")))</f>
        <v>High</v>
      </c>
    </row>
    <row r="2829" spans="1:6">
      <c r="A2829" s="47">
        <f>kredi_kart_musterileri!A2829</f>
        <v>770937183</v>
      </c>
      <c r="B2829" s="44">
        <f>kredi_kart_musterileri!M2829</f>
        <v>10745</v>
      </c>
      <c r="C2829" s="45">
        <f>kredi_kart_musterileri!N2829</f>
        <v>2084</v>
      </c>
      <c r="D2829" s="19">
        <f>kredi_kart_musterileri!O2829</f>
        <v>8661</v>
      </c>
      <c r="E2829" s="28">
        <f>kredi_kart_musterileri!T2829</f>
        <v>1.94</v>
      </c>
      <c r="F2829" s="79" t="str">
        <f>IF($B2829="Unknown", "Unknown", IF($B2829&lt;Credit_Utilization_Level!$E$3, "Low", IF($B2829&lt;=Credit_Utilization_Level!$E$5,"Medium","High")))</f>
        <v>Medium</v>
      </c>
    </row>
    <row r="2830" spans="1:6">
      <c r="A2830" s="47">
        <f>kredi_kart_musterileri!A2830</f>
        <v>715468083</v>
      </c>
      <c r="B2830" s="44">
        <f>kredi_kart_musterileri!M2830</f>
        <v>34516</v>
      </c>
      <c r="C2830" s="45">
        <f>kredi_kart_musterileri!N2830</f>
        <v>1686</v>
      </c>
      <c r="D2830" s="19">
        <f>kredi_kart_musterileri!O2830</f>
        <v>32830</v>
      </c>
      <c r="E2830" s="28">
        <f>kredi_kart_musterileri!T2830</f>
        <v>0.49</v>
      </c>
      <c r="F2830" s="79" t="str">
        <f>IF($B2830="Unknown", "Unknown", IF($B2830&lt;Credit_Utilization_Level!$E$3, "Low", IF($B2830&lt;=Credit_Utilization_Level!$E$5,"Medium","High")))</f>
        <v>High</v>
      </c>
    </row>
    <row r="2831" spans="1:6">
      <c r="A2831" s="47">
        <f>kredi_kart_musterileri!A2831</f>
        <v>807161508</v>
      </c>
      <c r="B2831" s="44">
        <f>kredi_kart_musterileri!M2831</f>
        <v>2590</v>
      </c>
      <c r="C2831" s="45">
        <f>kredi_kart_musterileri!N2831</f>
        <v>1748</v>
      </c>
      <c r="D2831" s="19">
        <f>kredi_kart_musterileri!O2831</f>
        <v>842</v>
      </c>
      <c r="E2831" s="28">
        <f>kredi_kart_musterileri!T2831</f>
        <v>6.75</v>
      </c>
      <c r="F2831" s="79" t="str">
        <f>IF($B2831="Unknown", "Unknown", IF($B2831&lt;Credit_Utilization_Level!$E$3, "Low", IF($B2831&lt;=Credit_Utilization_Level!$E$5,"Medium","High")))</f>
        <v>Medium</v>
      </c>
    </row>
    <row r="2832" spans="1:6">
      <c r="A2832" s="47">
        <f>kredi_kart_musterileri!A2832</f>
        <v>772268058</v>
      </c>
      <c r="B2832" s="44">
        <f>kredi_kart_musterileri!M2832</f>
        <v>2722</v>
      </c>
      <c r="C2832" s="45">
        <f>kredi_kart_musterileri!N2832</f>
        <v>1473</v>
      </c>
      <c r="D2832" s="19">
        <f>kredi_kart_musterileri!O2832</f>
        <v>1249</v>
      </c>
      <c r="E2832" s="28">
        <f>kredi_kart_musterileri!T2832</f>
        <v>5.41</v>
      </c>
      <c r="F2832" s="79" t="str">
        <f>IF($B2832="Unknown", "Unknown", IF($B2832&lt;Credit_Utilization_Level!$E$3, "Low", IF($B2832&lt;=Credit_Utilization_Level!$E$5,"Medium","High")))</f>
        <v>Medium</v>
      </c>
    </row>
    <row r="2833" spans="1:6">
      <c r="A2833" s="47">
        <f>kredi_kart_musterileri!A2833</f>
        <v>710166783</v>
      </c>
      <c r="B2833" s="44">
        <f>kredi_kart_musterileri!M2833</f>
        <v>8228</v>
      </c>
      <c r="C2833" s="45">
        <f>kredi_kart_musterileri!N2833</f>
        <v>0</v>
      </c>
      <c r="D2833" s="19">
        <f>kredi_kart_musterileri!O2833</f>
        <v>8228</v>
      </c>
      <c r="E2833" s="28">
        <f>kredi_kart_musterileri!T2833</f>
        <v>0</v>
      </c>
      <c r="F2833" s="79" t="str">
        <f>IF($B2833="Unknown", "Unknown", IF($B2833&lt;Credit_Utilization_Level!$E$3, "Low", IF($B2833&lt;=Credit_Utilization_Level!$E$5,"Medium","High")))</f>
        <v>Medium</v>
      </c>
    </row>
    <row r="2834" spans="1:6">
      <c r="A2834" s="47">
        <f>kredi_kart_musterileri!A2834</f>
        <v>804820233</v>
      </c>
      <c r="B2834" s="44">
        <f>kredi_kart_musterileri!M2834</f>
        <v>11777</v>
      </c>
      <c r="C2834" s="45">
        <f>kredi_kart_musterileri!N2834</f>
        <v>1781</v>
      </c>
      <c r="D2834" s="19">
        <f>kredi_kart_musterileri!O2834</f>
        <v>9996</v>
      </c>
      <c r="E2834" s="28">
        <f>kredi_kart_musterileri!T2834</f>
        <v>1.51</v>
      </c>
      <c r="F2834" s="79" t="str">
        <f>IF($B2834="Unknown", "Unknown", IF($B2834&lt;Credit_Utilization_Level!$E$3, "Low", IF($B2834&lt;=Credit_Utilization_Level!$E$5,"Medium","High")))</f>
        <v>High</v>
      </c>
    </row>
    <row r="2835" spans="1:6">
      <c r="A2835" s="47">
        <f>kredi_kart_musterileri!A2835</f>
        <v>708758658</v>
      </c>
      <c r="B2835" s="44">
        <f>kredi_kart_musterileri!M2835</f>
        <v>34516</v>
      </c>
      <c r="C2835" s="45">
        <f>kredi_kart_musterileri!N2835</f>
        <v>543</v>
      </c>
      <c r="D2835" s="19">
        <f>kredi_kart_musterileri!O2835</f>
        <v>33973</v>
      </c>
      <c r="E2835" s="28">
        <f>kredi_kart_musterileri!T2835</f>
        <v>0.16</v>
      </c>
      <c r="F2835" s="79" t="str">
        <f>IF($B2835="Unknown", "Unknown", IF($B2835&lt;Credit_Utilization_Level!$E$3, "Low", IF($B2835&lt;=Credit_Utilization_Level!$E$5,"Medium","High")))</f>
        <v>High</v>
      </c>
    </row>
    <row r="2836" spans="1:6">
      <c r="A2836" s="47">
        <f>kredi_kart_musterileri!A2836</f>
        <v>714011358</v>
      </c>
      <c r="B2836" s="44">
        <f>kredi_kart_musterileri!M2836</f>
        <v>14821</v>
      </c>
      <c r="C2836" s="45">
        <f>kredi_kart_musterileri!N2836</f>
        <v>0</v>
      </c>
      <c r="D2836" s="19">
        <f>kredi_kart_musterileri!O2836</f>
        <v>14821</v>
      </c>
      <c r="E2836" s="28">
        <f>kredi_kart_musterileri!T2836</f>
        <v>0</v>
      </c>
      <c r="F2836" s="79" t="str">
        <f>IF($B2836="Unknown", "Unknown", IF($B2836&lt;Credit_Utilization_Level!$E$3, "Low", IF($B2836&lt;=Credit_Utilization_Level!$E$5,"Medium","High")))</f>
        <v>High</v>
      </c>
    </row>
    <row r="2837" spans="1:6">
      <c r="A2837" s="47">
        <f>kredi_kart_musterileri!A2837</f>
        <v>712401033</v>
      </c>
      <c r="B2837" s="44">
        <f>kredi_kart_musterileri!M2837</f>
        <v>1438.3</v>
      </c>
      <c r="C2837" s="45">
        <f>kredi_kart_musterileri!N2837</f>
        <v>928</v>
      </c>
      <c r="D2837" s="19">
        <f>kredi_kart_musterileri!O2837</f>
        <v>510.3</v>
      </c>
      <c r="E2837" s="28">
        <f>kredi_kart_musterileri!T2837</f>
        <v>6.45</v>
      </c>
      <c r="F2837" s="79" t="str">
        <f>IF($B2837="Unknown", "Unknown", IF($B2837&lt;Credit_Utilization_Level!$E$3, "Low", IF($B2837&lt;=Credit_Utilization_Level!$E$5,"Medium","High")))</f>
        <v>Low</v>
      </c>
    </row>
    <row r="2838" spans="1:6">
      <c r="A2838" s="47">
        <f>kredi_kart_musterileri!A2838</f>
        <v>771212508</v>
      </c>
      <c r="B2838" s="44">
        <f>kredi_kart_musterileri!M2838</f>
        <v>6131</v>
      </c>
      <c r="C2838" s="45">
        <f>kredi_kart_musterileri!N2838</f>
        <v>1270</v>
      </c>
      <c r="D2838" s="19">
        <f>kredi_kart_musterileri!O2838</f>
        <v>4861</v>
      </c>
      <c r="E2838" s="28">
        <f>kredi_kart_musterileri!T2838</f>
        <v>2.0699999999999998</v>
      </c>
      <c r="F2838" s="79" t="str">
        <f>IF($B2838="Unknown", "Unknown", IF($B2838&lt;Credit_Utilization_Level!$E$3, "Low", IF($B2838&lt;=Credit_Utilization_Level!$E$5,"Medium","High")))</f>
        <v>Medium</v>
      </c>
    </row>
    <row r="2839" spans="1:6">
      <c r="A2839" s="47">
        <f>kredi_kart_musterileri!A2839</f>
        <v>821150958</v>
      </c>
      <c r="B2839" s="44">
        <f>kredi_kart_musterileri!M2839</f>
        <v>2047</v>
      </c>
      <c r="C2839" s="45">
        <f>kredi_kart_musterileri!N2839</f>
        <v>665</v>
      </c>
      <c r="D2839" s="19">
        <f>kredi_kart_musterileri!O2839</f>
        <v>1382</v>
      </c>
      <c r="E2839" s="28">
        <f>kredi_kart_musterileri!T2839</f>
        <v>3.25</v>
      </c>
      <c r="F2839" s="79" t="str">
        <f>IF($B2839="Unknown", "Unknown", IF($B2839&lt;Credit_Utilization_Level!$E$3, "Low", IF($B2839&lt;=Credit_Utilization_Level!$E$5,"Medium","High")))</f>
        <v>Low</v>
      </c>
    </row>
    <row r="2840" spans="1:6">
      <c r="A2840" s="47">
        <f>kredi_kart_musterileri!A2840</f>
        <v>792272658</v>
      </c>
      <c r="B2840" s="44">
        <f>kredi_kart_musterileri!M2840</f>
        <v>22380</v>
      </c>
      <c r="C2840" s="45">
        <f>kredi_kart_musterileri!N2840</f>
        <v>1220</v>
      </c>
      <c r="D2840" s="19">
        <f>kredi_kart_musterileri!O2840</f>
        <v>21160</v>
      </c>
      <c r="E2840" s="28">
        <f>kredi_kart_musterileri!T2840</f>
        <v>0.55000000000000004</v>
      </c>
      <c r="F2840" s="79" t="str">
        <f>IF($B2840="Unknown", "Unknown", IF($B2840&lt;Credit_Utilization_Level!$E$3, "Low", IF($B2840&lt;=Credit_Utilization_Level!$E$5,"Medium","High")))</f>
        <v>High</v>
      </c>
    </row>
    <row r="2841" spans="1:6">
      <c r="A2841" s="47">
        <f>kredi_kart_musterileri!A2841</f>
        <v>809818008</v>
      </c>
      <c r="B2841" s="44">
        <f>kredi_kart_musterileri!M2841</f>
        <v>12893</v>
      </c>
      <c r="C2841" s="45">
        <f>kredi_kart_musterileri!N2841</f>
        <v>1620</v>
      </c>
      <c r="D2841" s="19">
        <f>kredi_kart_musterileri!O2841</f>
        <v>11273</v>
      </c>
      <c r="E2841" s="28">
        <f>kredi_kart_musterileri!T2841</f>
        <v>1.26</v>
      </c>
      <c r="F2841" s="79" t="str">
        <f>IF($B2841="Unknown", "Unknown", IF($B2841&lt;Credit_Utilization_Level!$E$3, "Low", IF($B2841&lt;=Credit_Utilization_Level!$E$5,"Medium","High")))</f>
        <v>High</v>
      </c>
    </row>
    <row r="2842" spans="1:6">
      <c r="A2842" s="47">
        <f>kredi_kart_musterileri!A2842</f>
        <v>803231058</v>
      </c>
      <c r="B2842" s="44">
        <f>kredi_kart_musterileri!M2842</f>
        <v>3351</v>
      </c>
      <c r="C2842" s="45">
        <f>kredi_kart_musterileri!N2842</f>
        <v>1474</v>
      </c>
      <c r="D2842" s="19">
        <f>kredi_kart_musterileri!O2842</f>
        <v>1877</v>
      </c>
      <c r="E2842" s="28">
        <f>kredi_kart_musterileri!T2842</f>
        <v>4.4000000000000003E-3</v>
      </c>
      <c r="F2842" s="79" t="str">
        <f>IF($B2842="Unknown", "Unknown", IF($B2842&lt;Credit_Utilization_Level!$E$3, "Low", IF($B2842&lt;=Credit_Utilization_Level!$E$5,"Medium","High")))</f>
        <v>Medium</v>
      </c>
    </row>
    <row r="2843" spans="1:6">
      <c r="A2843" s="47">
        <f>kredi_kart_musterileri!A2843</f>
        <v>715698633</v>
      </c>
      <c r="B2843" s="44">
        <f>kredi_kart_musterileri!M2843</f>
        <v>5093</v>
      </c>
      <c r="C2843" s="45">
        <f>kredi_kart_musterileri!N2843</f>
        <v>2376</v>
      </c>
      <c r="D2843" s="19">
        <f>kredi_kart_musterileri!O2843</f>
        <v>2717</v>
      </c>
      <c r="E2843" s="28">
        <f>kredi_kart_musterileri!T2843</f>
        <v>4.67</v>
      </c>
      <c r="F2843" s="79" t="str">
        <f>IF($B2843="Unknown", "Unknown", IF($B2843&lt;Credit_Utilization_Level!$E$3, "Low", IF($B2843&lt;=Credit_Utilization_Level!$E$5,"Medium","High")))</f>
        <v>Medium</v>
      </c>
    </row>
    <row r="2844" spans="1:6">
      <c r="A2844" s="47">
        <f>kredi_kart_musterileri!A2844</f>
        <v>720450108</v>
      </c>
      <c r="B2844" s="44" t="str">
        <f>kredi_kart_musterileri!M2844</f>
        <v>Unknown</v>
      </c>
      <c r="C2844" s="45">
        <f>kredi_kart_musterileri!N2844</f>
        <v>0</v>
      </c>
      <c r="D2844" s="19">
        <f>kredi_kart_musterileri!O2844</f>
        <v>1438.3</v>
      </c>
      <c r="E2844" s="28">
        <f>kredi_kart_musterileri!T2844</f>
        <v>0</v>
      </c>
      <c r="F2844" s="79" t="str">
        <f>IF($B2844="Unknown", "Unknown", IF($B2844&lt;Credit_Utilization_Level!$E$3, "Low", IF($B2844&lt;=Credit_Utilization_Level!$E$5,"Medium","High")))</f>
        <v>Unknown</v>
      </c>
    </row>
    <row r="2845" spans="1:6">
      <c r="A2845" s="47">
        <f>kredi_kart_musterileri!A2845</f>
        <v>719076858</v>
      </c>
      <c r="B2845" s="44">
        <f>kredi_kart_musterileri!M2845</f>
        <v>2165</v>
      </c>
      <c r="C2845" s="45">
        <f>kredi_kart_musterileri!N2845</f>
        <v>1952</v>
      </c>
      <c r="D2845" s="19">
        <f>kredi_kart_musterileri!O2845</f>
        <v>213</v>
      </c>
      <c r="E2845" s="28">
        <f>kredi_kart_musterileri!T2845</f>
        <v>9.02</v>
      </c>
      <c r="F2845" s="79" t="str">
        <f>IF($B2845="Unknown", "Unknown", IF($B2845&lt;Credit_Utilization_Level!$E$3, "Low", IF($B2845&lt;=Credit_Utilization_Level!$E$5,"Medium","High")))</f>
        <v>Low</v>
      </c>
    </row>
    <row r="2846" spans="1:6">
      <c r="A2846" s="47">
        <f>kredi_kart_musterileri!A2846</f>
        <v>720016308</v>
      </c>
      <c r="B2846" s="44">
        <f>kredi_kart_musterileri!M2846</f>
        <v>1927</v>
      </c>
      <c r="C2846" s="45">
        <f>kredi_kart_musterileri!N2846</f>
        <v>1319</v>
      </c>
      <c r="D2846" s="19">
        <f>kredi_kart_musterileri!O2846</f>
        <v>608</v>
      </c>
      <c r="E2846" s="28">
        <f>kredi_kart_musterileri!T2846</f>
        <v>6.84</v>
      </c>
      <c r="F2846" s="79" t="str">
        <f>IF($B2846="Unknown", "Unknown", IF($B2846&lt;Credit_Utilization_Level!$E$3, "Low", IF($B2846&lt;=Credit_Utilization_Level!$E$5,"Medium","High")))</f>
        <v>Low</v>
      </c>
    </row>
    <row r="2847" spans="1:6">
      <c r="A2847" s="47">
        <f>kredi_kart_musterileri!A2847</f>
        <v>712443558</v>
      </c>
      <c r="B2847" s="44">
        <f>kredi_kart_musterileri!M2847</f>
        <v>22125</v>
      </c>
      <c r="C2847" s="45">
        <f>kredi_kart_musterileri!N2847</f>
        <v>0</v>
      </c>
      <c r="D2847" s="19">
        <f>kredi_kart_musterileri!O2847</f>
        <v>22125</v>
      </c>
      <c r="E2847" s="28">
        <f>kredi_kart_musterileri!T2847</f>
        <v>0</v>
      </c>
      <c r="F2847" s="79" t="str">
        <f>IF($B2847="Unknown", "Unknown", IF($B2847&lt;Credit_Utilization_Level!$E$3, "Low", IF($B2847&lt;=Credit_Utilization_Level!$E$5,"Medium","High")))</f>
        <v>High</v>
      </c>
    </row>
    <row r="2848" spans="1:6">
      <c r="A2848" s="47">
        <f>kredi_kart_musterileri!A2848</f>
        <v>711835758</v>
      </c>
      <c r="B2848" s="44">
        <f>kredi_kart_musterileri!M2848</f>
        <v>34516</v>
      </c>
      <c r="C2848" s="45">
        <f>kredi_kart_musterileri!N2848</f>
        <v>2099</v>
      </c>
      <c r="D2848" s="19">
        <f>kredi_kart_musterileri!O2848</f>
        <v>32417</v>
      </c>
      <c r="E2848" s="28">
        <f>kredi_kart_musterileri!T2848</f>
        <v>0.61</v>
      </c>
      <c r="F2848" s="79" t="str">
        <f>IF($B2848="Unknown", "Unknown", IF($B2848&lt;Credit_Utilization_Level!$E$3, "Low", IF($B2848&lt;=Credit_Utilization_Level!$E$5,"Medium","High")))</f>
        <v>High</v>
      </c>
    </row>
    <row r="2849" spans="1:6">
      <c r="A2849" s="47">
        <f>kredi_kart_musterileri!A2849</f>
        <v>709284333</v>
      </c>
      <c r="B2849" s="44">
        <f>kredi_kart_musterileri!M2849</f>
        <v>5260</v>
      </c>
      <c r="C2849" s="45">
        <f>kredi_kart_musterileri!N2849</f>
        <v>1116</v>
      </c>
      <c r="D2849" s="19">
        <f>kredi_kart_musterileri!O2849</f>
        <v>4144</v>
      </c>
      <c r="E2849" s="28">
        <f>kredi_kart_musterileri!T2849</f>
        <v>2.12</v>
      </c>
      <c r="F2849" s="79" t="str">
        <f>IF($B2849="Unknown", "Unknown", IF($B2849&lt;Credit_Utilization_Level!$E$3, "Low", IF($B2849&lt;=Credit_Utilization_Level!$E$5,"Medium","High")))</f>
        <v>Medium</v>
      </c>
    </row>
    <row r="2850" spans="1:6">
      <c r="A2850" s="47">
        <f>kredi_kart_musterileri!A2850</f>
        <v>788122533</v>
      </c>
      <c r="B2850" s="44">
        <f>kredi_kart_musterileri!M2850</f>
        <v>1438.3</v>
      </c>
      <c r="C2850" s="45">
        <f>kredi_kart_musterileri!N2850</f>
        <v>0</v>
      </c>
      <c r="D2850" s="19">
        <f>kredi_kart_musterileri!O2850</f>
        <v>1438.3</v>
      </c>
      <c r="E2850" s="28">
        <f>kredi_kart_musterileri!T2850</f>
        <v>0</v>
      </c>
      <c r="F2850" s="79" t="str">
        <f>IF($B2850="Unknown", "Unknown", IF($B2850&lt;Credit_Utilization_Level!$E$3, "Low", IF($B2850&lt;=Credit_Utilization_Level!$E$5,"Medium","High")))</f>
        <v>Low</v>
      </c>
    </row>
    <row r="2851" spans="1:6">
      <c r="A2851" s="47">
        <f>kredi_kart_musterileri!A2851</f>
        <v>709206333</v>
      </c>
      <c r="B2851" s="44">
        <f>kredi_kart_musterileri!M2851</f>
        <v>4333</v>
      </c>
      <c r="C2851" s="45">
        <f>kredi_kart_musterileri!N2851</f>
        <v>0</v>
      </c>
      <c r="D2851" s="19">
        <f>kredi_kart_musterileri!O2851</f>
        <v>4333</v>
      </c>
      <c r="E2851" s="28">
        <f>kredi_kart_musterileri!T2851</f>
        <v>0</v>
      </c>
      <c r="F2851" s="79" t="str">
        <f>IF($B2851="Unknown", "Unknown", IF($B2851&lt;Credit_Utilization_Level!$E$3, "Low", IF($B2851&lt;=Credit_Utilization_Level!$E$5,"Medium","High")))</f>
        <v>Medium</v>
      </c>
    </row>
    <row r="2852" spans="1:6">
      <c r="A2852" s="47">
        <f>kredi_kart_musterileri!A2852</f>
        <v>713039808</v>
      </c>
      <c r="B2852" s="44">
        <f>kredi_kart_musterileri!M2852</f>
        <v>6637</v>
      </c>
      <c r="C2852" s="45">
        <f>kredi_kart_musterileri!N2852</f>
        <v>0</v>
      </c>
      <c r="D2852" s="19">
        <f>kredi_kart_musterileri!O2852</f>
        <v>6637</v>
      </c>
      <c r="E2852" s="28">
        <f>kredi_kart_musterileri!T2852</f>
        <v>0</v>
      </c>
      <c r="F2852" s="79" t="str">
        <f>IF($B2852="Unknown", "Unknown", IF($B2852&lt;Credit_Utilization_Level!$E$3, "Low", IF($B2852&lt;=Credit_Utilization_Level!$E$5,"Medium","High")))</f>
        <v>Medium</v>
      </c>
    </row>
    <row r="2853" spans="1:6">
      <c r="A2853" s="47">
        <f>kredi_kart_musterileri!A2853</f>
        <v>801700233</v>
      </c>
      <c r="B2853" s="44">
        <f>kredi_kart_musterileri!M2853</f>
        <v>3174</v>
      </c>
      <c r="C2853" s="45">
        <f>kredi_kart_musterileri!N2853</f>
        <v>2462</v>
      </c>
      <c r="D2853" s="19">
        <f>kredi_kart_musterileri!O2853</f>
        <v>712</v>
      </c>
      <c r="E2853" s="28">
        <f>kredi_kart_musterileri!T2853</f>
        <v>7.76</v>
      </c>
      <c r="F2853" s="79" t="str">
        <f>IF($B2853="Unknown", "Unknown", IF($B2853&lt;Credit_Utilization_Level!$E$3, "Low", IF($B2853&lt;=Credit_Utilization_Level!$E$5,"Medium","High")))</f>
        <v>Medium</v>
      </c>
    </row>
    <row r="2854" spans="1:6">
      <c r="A2854" s="47">
        <f>kredi_kart_musterileri!A2854</f>
        <v>716815308</v>
      </c>
      <c r="B2854" s="44">
        <f>kredi_kart_musterileri!M2854</f>
        <v>4396</v>
      </c>
      <c r="C2854" s="45">
        <f>kredi_kart_musterileri!N2854</f>
        <v>1489</v>
      </c>
      <c r="D2854" s="19">
        <f>kredi_kart_musterileri!O2854</f>
        <v>2907</v>
      </c>
      <c r="E2854" s="28">
        <f>kredi_kart_musterileri!T2854</f>
        <v>3.39</v>
      </c>
      <c r="F2854" s="79" t="str">
        <f>IF($B2854="Unknown", "Unknown", IF($B2854&lt;Credit_Utilization_Level!$E$3, "Low", IF($B2854&lt;=Credit_Utilization_Level!$E$5,"Medium","High")))</f>
        <v>Medium</v>
      </c>
    </row>
    <row r="2855" spans="1:6">
      <c r="A2855" s="47">
        <f>kredi_kart_musterileri!A2855</f>
        <v>821149008</v>
      </c>
      <c r="B2855" s="44">
        <f>kredi_kart_musterileri!M2855</f>
        <v>34516</v>
      </c>
      <c r="C2855" s="45">
        <f>kredi_kart_musterileri!N2855</f>
        <v>0</v>
      </c>
      <c r="D2855" s="19">
        <f>kredi_kart_musterileri!O2855</f>
        <v>34516</v>
      </c>
      <c r="E2855" s="28">
        <f>kredi_kart_musterileri!T2855</f>
        <v>0</v>
      </c>
      <c r="F2855" s="79" t="str">
        <f>IF($B2855="Unknown", "Unknown", IF($B2855&lt;Credit_Utilization_Level!$E$3, "Low", IF($B2855&lt;=Credit_Utilization_Level!$E$5,"Medium","High")))</f>
        <v>High</v>
      </c>
    </row>
    <row r="2856" spans="1:6">
      <c r="A2856" s="47">
        <f>kredi_kart_musterileri!A2856</f>
        <v>720580383</v>
      </c>
      <c r="B2856" s="44">
        <f>kredi_kart_musterileri!M2856</f>
        <v>1438.3</v>
      </c>
      <c r="C2856" s="45">
        <f>kredi_kart_musterileri!N2856</f>
        <v>0</v>
      </c>
      <c r="D2856" s="19">
        <f>kredi_kart_musterileri!O2856</f>
        <v>1438.3</v>
      </c>
      <c r="E2856" s="28">
        <f>kredi_kart_musterileri!T2856</f>
        <v>0</v>
      </c>
      <c r="F2856" s="79" t="str">
        <f>IF($B2856="Unknown", "Unknown", IF($B2856&lt;Credit_Utilization_Level!$E$3, "Low", IF($B2856&lt;=Credit_Utilization_Level!$E$5,"Medium","High")))</f>
        <v>Low</v>
      </c>
    </row>
    <row r="2857" spans="1:6">
      <c r="A2857" s="47">
        <f>kredi_kart_musterileri!A2857</f>
        <v>780202908</v>
      </c>
      <c r="B2857" s="44">
        <f>kredi_kart_musterileri!M2857</f>
        <v>6853</v>
      </c>
      <c r="C2857" s="45">
        <f>kredi_kart_musterileri!N2857</f>
        <v>1480</v>
      </c>
      <c r="D2857" s="19">
        <f>kredi_kart_musterileri!O2857</f>
        <v>5373</v>
      </c>
      <c r="E2857" s="28">
        <f>kredi_kart_musterileri!T2857</f>
        <v>2.16</v>
      </c>
      <c r="F2857" s="79" t="str">
        <f>IF($B2857="Unknown", "Unknown", IF($B2857&lt;Credit_Utilization_Level!$E$3, "Low", IF($B2857&lt;=Credit_Utilization_Level!$E$5,"Medium","High")))</f>
        <v>Medium</v>
      </c>
    </row>
    <row r="2858" spans="1:6">
      <c r="A2858" s="47">
        <f>kredi_kart_musterileri!A2858</f>
        <v>787504158</v>
      </c>
      <c r="B2858" s="44">
        <f>kredi_kart_musterileri!M2858</f>
        <v>2570</v>
      </c>
      <c r="C2858" s="45">
        <f>kredi_kart_musterileri!N2858</f>
        <v>2230</v>
      </c>
      <c r="D2858" s="19">
        <f>kredi_kart_musterileri!O2858</f>
        <v>340</v>
      </c>
      <c r="E2858" s="28">
        <f>kredi_kart_musterileri!T2858</f>
        <v>8.68</v>
      </c>
      <c r="F2858" s="79" t="str">
        <f>IF($B2858="Unknown", "Unknown", IF($B2858&lt;Credit_Utilization_Level!$E$3, "Low", IF($B2858&lt;=Credit_Utilization_Level!$E$5,"Medium","High")))</f>
        <v>Medium</v>
      </c>
    </row>
    <row r="2859" spans="1:6">
      <c r="A2859" s="47">
        <f>kredi_kart_musterileri!A2859</f>
        <v>716183283</v>
      </c>
      <c r="B2859" s="44">
        <f>kredi_kart_musterileri!M2859</f>
        <v>2166</v>
      </c>
      <c r="C2859" s="45">
        <f>kredi_kart_musterileri!N2859</f>
        <v>890</v>
      </c>
      <c r="D2859" s="19">
        <f>kredi_kart_musterileri!O2859</f>
        <v>1276</v>
      </c>
      <c r="E2859" s="28">
        <f>kredi_kart_musterileri!T2859</f>
        <v>4.1100000000000003</v>
      </c>
      <c r="F2859" s="79" t="str">
        <f>IF($B2859="Unknown", "Unknown", IF($B2859&lt;Credit_Utilization_Level!$E$3, "Low", IF($B2859&lt;=Credit_Utilization_Level!$E$5,"Medium","High")))</f>
        <v>Low</v>
      </c>
    </row>
    <row r="2860" spans="1:6">
      <c r="A2860" s="47">
        <f>kredi_kart_musterileri!A2860</f>
        <v>824168808</v>
      </c>
      <c r="B2860" s="44">
        <f>kredi_kart_musterileri!M2860</f>
        <v>3647</v>
      </c>
      <c r="C2860" s="45">
        <f>kredi_kart_musterileri!N2860</f>
        <v>1480</v>
      </c>
      <c r="D2860" s="19">
        <f>kredi_kart_musterileri!O2860</f>
        <v>2167</v>
      </c>
      <c r="E2860" s="28">
        <f>kredi_kart_musterileri!T2860</f>
        <v>4.0599999999999996</v>
      </c>
      <c r="F2860" s="79" t="str">
        <f>IF($B2860="Unknown", "Unknown", IF($B2860&lt;Credit_Utilization_Level!$E$3, "Low", IF($B2860&lt;=Credit_Utilization_Level!$E$5,"Medium","High")))</f>
        <v>Medium</v>
      </c>
    </row>
    <row r="2861" spans="1:6">
      <c r="A2861" s="47">
        <f>kredi_kart_musterileri!A2861</f>
        <v>712936908</v>
      </c>
      <c r="B2861" s="44">
        <f>kredi_kart_musterileri!M2861</f>
        <v>11684</v>
      </c>
      <c r="C2861" s="45">
        <f>kredi_kart_musterileri!N2861</f>
        <v>1786</v>
      </c>
      <c r="D2861" s="19">
        <f>kredi_kart_musterileri!O2861</f>
        <v>9898</v>
      </c>
      <c r="E2861" s="28">
        <f>kredi_kart_musterileri!T2861</f>
        <v>1.53</v>
      </c>
      <c r="F2861" s="79" t="str">
        <f>IF($B2861="Unknown", "Unknown", IF($B2861&lt;Credit_Utilization_Level!$E$3, "Low", IF($B2861&lt;=Credit_Utilization_Level!$E$5,"Medium","High")))</f>
        <v>High</v>
      </c>
    </row>
    <row r="2862" spans="1:6">
      <c r="A2862" s="47">
        <f>kredi_kart_musterileri!A2862</f>
        <v>719855958</v>
      </c>
      <c r="B2862" s="44">
        <f>kredi_kart_musterileri!M2862</f>
        <v>4475</v>
      </c>
      <c r="C2862" s="45">
        <f>kredi_kart_musterileri!N2862</f>
        <v>0</v>
      </c>
      <c r="D2862" s="19">
        <f>kredi_kart_musterileri!O2862</f>
        <v>4475</v>
      </c>
      <c r="E2862" s="28">
        <f>kredi_kart_musterileri!T2862</f>
        <v>0</v>
      </c>
      <c r="F2862" s="79" t="str">
        <f>IF($B2862="Unknown", "Unknown", IF($B2862&lt;Credit_Utilization_Level!$E$3, "Low", IF($B2862&lt;=Credit_Utilization_Level!$E$5,"Medium","High")))</f>
        <v>Medium</v>
      </c>
    </row>
    <row r="2863" spans="1:6">
      <c r="A2863" s="47">
        <f>kredi_kart_musterileri!A2863</f>
        <v>710112933</v>
      </c>
      <c r="B2863" s="44">
        <f>kredi_kart_musterileri!M2863</f>
        <v>16604</v>
      </c>
      <c r="C2863" s="45">
        <f>kredi_kart_musterileri!N2863</f>
        <v>1716</v>
      </c>
      <c r="D2863" s="19">
        <f>kredi_kart_musterileri!O2863</f>
        <v>14888</v>
      </c>
      <c r="E2863" s="28">
        <f>kredi_kart_musterileri!T2863</f>
        <v>1.03</v>
      </c>
      <c r="F2863" s="79" t="str">
        <f>IF($B2863="Unknown", "Unknown", IF($B2863&lt;Credit_Utilization_Level!$E$3, "Low", IF($B2863&lt;=Credit_Utilization_Level!$E$5,"Medium","High")))</f>
        <v>High</v>
      </c>
    </row>
    <row r="2864" spans="1:6">
      <c r="A2864" s="47">
        <f>kredi_kart_musterileri!A2864</f>
        <v>768364233</v>
      </c>
      <c r="B2864" s="44">
        <f>kredi_kart_musterileri!M2864</f>
        <v>5446</v>
      </c>
      <c r="C2864" s="45">
        <f>kredi_kart_musterileri!N2864</f>
        <v>1885</v>
      </c>
      <c r="D2864" s="19">
        <f>kredi_kart_musterileri!O2864</f>
        <v>3561</v>
      </c>
      <c r="E2864" s="28">
        <f>kredi_kart_musterileri!T2864</f>
        <v>3.46</v>
      </c>
      <c r="F2864" s="79" t="str">
        <f>IF($B2864="Unknown", "Unknown", IF($B2864&lt;Credit_Utilization_Level!$E$3, "Low", IF($B2864&lt;=Credit_Utilization_Level!$E$5,"Medium","High")))</f>
        <v>Medium</v>
      </c>
    </row>
    <row r="2865" spans="1:6">
      <c r="A2865" s="47">
        <f>kredi_kart_musterileri!A2865</f>
        <v>771725808</v>
      </c>
      <c r="B2865" s="44">
        <f>kredi_kart_musterileri!M2865</f>
        <v>28700</v>
      </c>
      <c r="C2865" s="45">
        <f>kredi_kart_musterileri!N2865</f>
        <v>769</v>
      </c>
      <c r="D2865" s="19">
        <f>kredi_kart_musterileri!O2865</f>
        <v>27931</v>
      </c>
      <c r="E2865" s="28">
        <f>kredi_kart_musterileri!T2865</f>
        <v>0.27</v>
      </c>
      <c r="F2865" s="79" t="str">
        <f>IF($B2865="Unknown", "Unknown", IF($B2865&lt;Credit_Utilization_Level!$E$3, "Low", IF($B2865&lt;=Credit_Utilization_Level!$E$5,"Medium","High")))</f>
        <v>High</v>
      </c>
    </row>
    <row r="2866" spans="1:6">
      <c r="A2866" s="47">
        <f>kredi_kart_musterileri!A2866</f>
        <v>780686358</v>
      </c>
      <c r="B2866" s="44">
        <f>kredi_kart_musterileri!M2866</f>
        <v>2888</v>
      </c>
      <c r="C2866" s="45">
        <f>kredi_kart_musterileri!N2866</f>
        <v>1676</v>
      </c>
      <c r="D2866" s="19">
        <f>kredi_kart_musterileri!O2866</f>
        <v>1212</v>
      </c>
      <c r="E2866" s="28">
        <f>kredi_kart_musterileri!T2866</f>
        <v>5.7999999999999996E-3</v>
      </c>
      <c r="F2866" s="79" t="str">
        <f>IF($B2866="Unknown", "Unknown", IF($B2866&lt;Credit_Utilization_Level!$E$3, "Low", IF($B2866&lt;=Credit_Utilization_Level!$E$5,"Medium","High")))</f>
        <v>Medium</v>
      </c>
    </row>
    <row r="2867" spans="1:6">
      <c r="A2867" s="47">
        <f>kredi_kart_musterileri!A2867</f>
        <v>712762758</v>
      </c>
      <c r="B2867" s="44">
        <f>kredi_kart_musterileri!M2867</f>
        <v>9451</v>
      </c>
      <c r="C2867" s="45">
        <f>kredi_kart_musterileri!N2867</f>
        <v>1280</v>
      </c>
      <c r="D2867" s="19">
        <f>kredi_kart_musterileri!O2867</f>
        <v>8171</v>
      </c>
      <c r="E2867" s="28">
        <f>kredi_kart_musterileri!T2867</f>
        <v>1.35</v>
      </c>
      <c r="F2867" s="79" t="str">
        <f>IF($B2867="Unknown", "Unknown", IF($B2867&lt;Credit_Utilization_Level!$E$3, "Low", IF($B2867&lt;=Credit_Utilization_Level!$E$5,"Medium","High")))</f>
        <v>Medium</v>
      </c>
    </row>
    <row r="2868" spans="1:6">
      <c r="A2868" s="47">
        <f>kredi_kart_musterileri!A2868</f>
        <v>714392808</v>
      </c>
      <c r="B2868" s="44">
        <f>kredi_kart_musterileri!M2868</f>
        <v>13933</v>
      </c>
      <c r="C2868" s="45">
        <f>kredi_kart_musterileri!N2868</f>
        <v>1019</v>
      </c>
      <c r="D2868" s="19">
        <f>kredi_kart_musterileri!O2868</f>
        <v>12914</v>
      </c>
      <c r="E2868" s="28">
        <f>kredi_kart_musterileri!T2868</f>
        <v>0.73</v>
      </c>
      <c r="F2868" s="79" t="str">
        <f>IF($B2868="Unknown", "Unknown", IF($B2868&lt;Credit_Utilization_Level!$E$3, "Low", IF($B2868&lt;=Credit_Utilization_Level!$E$5,"Medium","High")))</f>
        <v>High</v>
      </c>
    </row>
    <row r="2869" spans="1:6">
      <c r="A2869" s="47">
        <f>kredi_kart_musterileri!A2869</f>
        <v>713089458</v>
      </c>
      <c r="B2869" s="44">
        <f>kredi_kart_musterileri!M2869</f>
        <v>6130</v>
      </c>
      <c r="C2869" s="45">
        <f>kredi_kart_musterileri!N2869</f>
        <v>808</v>
      </c>
      <c r="D2869" s="19">
        <f>kredi_kart_musterileri!O2869</f>
        <v>5322</v>
      </c>
      <c r="E2869" s="28">
        <f>kredi_kart_musterileri!T2869</f>
        <v>1.32</v>
      </c>
      <c r="F2869" s="79" t="str">
        <f>IF($B2869="Unknown", "Unknown", IF($B2869&lt;Credit_Utilization_Level!$E$3, "Low", IF($B2869&lt;=Credit_Utilization_Level!$E$5,"Medium","High")))</f>
        <v>Medium</v>
      </c>
    </row>
    <row r="2870" spans="1:6">
      <c r="A2870" s="47">
        <f>kredi_kart_musterileri!A2870</f>
        <v>826780683</v>
      </c>
      <c r="B2870" s="44">
        <f>kredi_kart_musterileri!M2870</f>
        <v>15008</v>
      </c>
      <c r="C2870" s="45">
        <f>kredi_kart_musterileri!N2870</f>
        <v>0</v>
      </c>
      <c r="D2870" s="19">
        <f>kredi_kart_musterileri!O2870</f>
        <v>15008</v>
      </c>
      <c r="E2870" s="28">
        <f>kredi_kart_musterileri!T2870</f>
        <v>0</v>
      </c>
      <c r="F2870" s="79" t="str">
        <f>IF($B2870="Unknown", "Unknown", IF($B2870&lt;Credit_Utilization_Level!$E$3, "Low", IF($B2870&lt;=Credit_Utilization_Level!$E$5,"Medium","High")))</f>
        <v>High</v>
      </c>
    </row>
    <row r="2871" spans="1:6">
      <c r="A2871" s="47">
        <f>kredi_kart_musterileri!A2871</f>
        <v>780251658</v>
      </c>
      <c r="B2871" s="44">
        <f>kredi_kart_musterileri!M2871</f>
        <v>4583</v>
      </c>
      <c r="C2871" s="45">
        <f>kredi_kart_musterileri!N2871</f>
        <v>1586</v>
      </c>
      <c r="D2871" s="19">
        <f>kredi_kart_musterileri!O2871</f>
        <v>2997</v>
      </c>
      <c r="E2871" s="28">
        <f>kredi_kart_musterileri!T2871</f>
        <v>3.46</v>
      </c>
      <c r="F2871" s="79" t="str">
        <f>IF($B2871="Unknown", "Unknown", IF($B2871&lt;Credit_Utilization_Level!$E$3, "Low", IF($B2871&lt;=Credit_Utilization_Level!$E$5,"Medium","High")))</f>
        <v>Medium</v>
      </c>
    </row>
    <row r="2872" spans="1:6">
      <c r="A2872" s="47">
        <f>kredi_kart_musterileri!A2872</f>
        <v>772273983</v>
      </c>
      <c r="B2872" s="44">
        <f>kredi_kart_musterileri!M2872</f>
        <v>5268</v>
      </c>
      <c r="C2872" s="45">
        <f>kredi_kart_musterileri!N2872</f>
        <v>2191</v>
      </c>
      <c r="D2872" s="19">
        <f>kredi_kart_musterileri!O2872</f>
        <v>3077</v>
      </c>
      <c r="E2872" s="28">
        <f>kredi_kart_musterileri!T2872</f>
        <v>4.16</v>
      </c>
      <c r="F2872" s="79" t="str">
        <f>IF($B2872="Unknown", "Unknown", IF($B2872&lt;Credit_Utilization_Level!$E$3, "Low", IF($B2872&lt;=Credit_Utilization_Level!$E$5,"Medium","High")))</f>
        <v>Medium</v>
      </c>
    </row>
    <row r="2873" spans="1:6">
      <c r="A2873" s="47">
        <f>kredi_kart_musterileri!A2873</f>
        <v>737944908</v>
      </c>
      <c r="B2873" s="44">
        <f>kredi_kart_musterileri!M2873</f>
        <v>14976</v>
      </c>
      <c r="C2873" s="45">
        <f>kredi_kart_musterileri!N2873</f>
        <v>1463</v>
      </c>
      <c r="D2873" s="19">
        <f>kredi_kart_musterileri!O2873</f>
        <v>13513</v>
      </c>
      <c r="E2873" s="28">
        <f>kredi_kart_musterileri!T2873</f>
        <v>0.98</v>
      </c>
      <c r="F2873" s="79" t="str">
        <f>IF($B2873="Unknown", "Unknown", IF($B2873&lt;Credit_Utilization_Level!$E$3, "Low", IF($B2873&lt;=Credit_Utilization_Level!$E$5,"Medium","High")))</f>
        <v>High</v>
      </c>
    </row>
    <row r="2874" spans="1:6">
      <c r="A2874" s="47">
        <f>kredi_kart_musterileri!A2874</f>
        <v>720688158</v>
      </c>
      <c r="B2874" s="44">
        <f>kredi_kart_musterileri!M2874</f>
        <v>2282</v>
      </c>
      <c r="C2874" s="45">
        <f>kredi_kart_musterileri!N2874</f>
        <v>0</v>
      </c>
      <c r="D2874" s="19">
        <f>kredi_kart_musterileri!O2874</f>
        <v>2282</v>
      </c>
      <c r="E2874" s="28">
        <f>kredi_kart_musterileri!T2874</f>
        <v>0</v>
      </c>
      <c r="F2874" s="79" t="str">
        <f>IF($B2874="Unknown", "Unknown", IF($B2874&lt;Credit_Utilization_Level!$E$3, "Low", IF($B2874&lt;=Credit_Utilization_Level!$E$5,"Medium","High")))</f>
        <v>Low</v>
      </c>
    </row>
    <row r="2875" spans="1:6">
      <c r="A2875" s="47">
        <f>kredi_kart_musterileri!A2875</f>
        <v>719902908</v>
      </c>
      <c r="B2875" s="44">
        <f>kredi_kart_musterileri!M2875</f>
        <v>5130</v>
      </c>
      <c r="C2875" s="45">
        <f>kredi_kart_musterileri!N2875</f>
        <v>0</v>
      </c>
      <c r="D2875" s="19">
        <f>kredi_kart_musterileri!O2875</f>
        <v>5130</v>
      </c>
      <c r="E2875" s="28">
        <f>kredi_kart_musterileri!T2875</f>
        <v>0</v>
      </c>
      <c r="F2875" s="79" t="str">
        <f>IF($B2875="Unknown", "Unknown", IF($B2875&lt;Credit_Utilization_Level!$E$3, "Low", IF($B2875&lt;=Credit_Utilization_Level!$E$5,"Medium","High")))</f>
        <v>Medium</v>
      </c>
    </row>
    <row r="2876" spans="1:6">
      <c r="A2876" s="47">
        <f>kredi_kart_musterileri!A2876</f>
        <v>771682533</v>
      </c>
      <c r="B2876" s="44">
        <f>kredi_kart_musterileri!M2876</f>
        <v>5702</v>
      </c>
      <c r="C2876" s="45">
        <f>kredi_kart_musterileri!N2876</f>
        <v>0</v>
      </c>
      <c r="D2876" s="19">
        <f>kredi_kart_musterileri!O2876</f>
        <v>5702</v>
      </c>
      <c r="E2876" s="28">
        <f>kredi_kart_musterileri!T2876</f>
        <v>0</v>
      </c>
      <c r="F2876" s="79" t="str">
        <f>IF($B2876="Unknown", "Unknown", IF($B2876&lt;Credit_Utilization_Level!$E$3, "Low", IF($B2876&lt;=Credit_Utilization_Level!$E$5,"Medium","High")))</f>
        <v>Medium</v>
      </c>
    </row>
    <row r="2877" spans="1:6">
      <c r="A2877" s="47">
        <f>kredi_kart_musterileri!A2877</f>
        <v>708193008</v>
      </c>
      <c r="B2877" s="44">
        <f>kredi_kart_musterileri!M2877</f>
        <v>14480</v>
      </c>
      <c r="C2877" s="45">
        <f>kredi_kart_musterileri!N2877</f>
        <v>0</v>
      </c>
      <c r="D2877" s="19">
        <f>kredi_kart_musterileri!O2877</f>
        <v>14480</v>
      </c>
      <c r="E2877" s="28">
        <f>kredi_kart_musterileri!T2877</f>
        <v>0</v>
      </c>
      <c r="F2877" s="79" t="str">
        <f>IF($B2877="Unknown", "Unknown", IF($B2877&lt;Credit_Utilization_Level!$E$3, "Low", IF($B2877&lt;=Credit_Utilization_Level!$E$5,"Medium","High")))</f>
        <v>High</v>
      </c>
    </row>
    <row r="2878" spans="1:6">
      <c r="A2878" s="47">
        <f>kredi_kart_musterileri!A2878</f>
        <v>772449858</v>
      </c>
      <c r="B2878" s="44">
        <f>kredi_kart_musterileri!M2878</f>
        <v>7570</v>
      </c>
      <c r="C2878" s="45">
        <f>kredi_kart_musterileri!N2878</f>
        <v>1388</v>
      </c>
      <c r="D2878" s="19">
        <f>kredi_kart_musterileri!O2878</f>
        <v>6182</v>
      </c>
      <c r="E2878" s="28">
        <f>kredi_kart_musterileri!T2878</f>
        <v>1.83</v>
      </c>
      <c r="F2878" s="79" t="str">
        <f>IF($B2878="Unknown", "Unknown", IF($B2878&lt;Credit_Utilization_Level!$E$3, "Low", IF($B2878&lt;=Credit_Utilization_Level!$E$5,"Medium","High")))</f>
        <v>Medium</v>
      </c>
    </row>
    <row r="2879" spans="1:6">
      <c r="A2879" s="47">
        <f>kredi_kart_musterileri!A2879</f>
        <v>715992558</v>
      </c>
      <c r="B2879" s="44">
        <f>kredi_kart_musterileri!M2879</f>
        <v>12878</v>
      </c>
      <c r="C2879" s="45">
        <f>kredi_kart_musterileri!N2879</f>
        <v>1628</v>
      </c>
      <c r="D2879" s="19">
        <f>kredi_kart_musterileri!O2879</f>
        <v>11250</v>
      </c>
      <c r="E2879" s="28">
        <f>kredi_kart_musterileri!T2879</f>
        <v>1.26</v>
      </c>
      <c r="F2879" s="79" t="str">
        <f>IF($B2879="Unknown", "Unknown", IF($B2879&lt;Credit_Utilization_Level!$E$3, "Low", IF($B2879&lt;=Credit_Utilization_Level!$E$5,"Medium","High")))</f>
        <v>High</v>
      </c>
    </row>
    <row r="2880" spans="1:6">
      <c r="A2880" s="47">
        <f>kredi_kart_musterileri!A2880</f>
        <v>708502908</v>
      </c>
      <c r="B2880" s="44">
        <f>kredi_kart_musterileri!M2880</f>
        <v>26218</v>
      </c>
      <c r="C2880" s="45">
        <f>kredi_kart_musterileri!N2880</f>
        <v>0</v>
      </c>
      <c r="D2880" s="19">
        <f>kredi_kart_musterileri!O2880</f>
        <v>26218</v>
      </c>
      <c r="E2880" s="28">
        <f>kredi_kart_musterileri!T2880</f>
        <v>0</v>
      </c>
      <c r="F2880" s="79" t="str">
        <f>IF($B2880="Unknown", "Unknown", IF($B2880&lt;Credit_Utilization_Level!$E$3, "Low", IF($B2880&lt;=Credit_Utilization_Level!$E$5,"Medium","High")))</f>
        <v>High</v>
      </c>
    </row>
    <row r="2881" spans="1:6">
      <c r="A2881" s="47">
        <f>kredi_kart_musterileri!A2881</f>
        <v>720132258</v>
      </c>
      <c r="B2881" s="44">
        <f>kredi_kart_musterileri!M2881</f>
        <v>34516</v>
      </c>
      <c r="C2881" s="45">
        <f>kredi_kart_musterileri!N2881</f>
        <v>1323</v>
      </c>
      <c r="D2881" s="19">
        <f>kredi_kart_musterileri!O2881</f>
        <v>33193</v>
      </c>
      <c r="E2881" s="28">
        <f>kredi_kart_musterileri!T2881</f>
        <v>0.38</v>
      </c>
      <c r="F2881" s="79" t="str">
        <f>IF($B2881="Unknown", "Unknown", IF($B2881&lt;Credit_Utilization_Level!$E$3, "Low", IF($B2881&lt;=Credit_Utilization_Level!$E$5,"Medium","High")))</f>
        <v>High</v>
      </c>
    </row>
    <row r="2882" spans="1:6">
      <c r="A2882" s="47">
        <f>kredi_kart_musterileri!A2882</f>
        <v>708704433</v>
      </c>
      <c r="B2882" s="44">
        <f>kredi_kart_musterileri!M2882</f>
        <v>2804</v>
      </c>
      <c r="C2882" s="45">
        <f>kredi_kart_musterileri!N2882</f>
        <v>2090</v>
      </c>
      <c r="D2882" s="19">
        <f>kredi_kart_musterileri!O2882</f>
        <v>714</v>
      </c>
      <c r="E2882" s="28">
        <f>kredi_kart_musterileri!T2882</f>
        <v>7.45</v>
      </c>
      <c r="F2882" s="79" t="str">
        <f>IF($B2882="Unknown", "Unknown", IF($B2882&lt;Credit_Utilization_Level!$E$3, "Low", IF($B2882&lt;=Credit_Utilization_Level!$E$5,"Medium","High")))</f>
        <v>Medium</v>
      </c>
    </row>
    <row r="2883" spans="1:6">
      <c r="A2883" s="47">
        <f>kredi_kart_musterileri!A2883</f>
        <v>720906033</v>
      </c>
      <c r="B2883" s="44">
        <f>kredi_kart_musterileri!M2883</f>
        <v>5801</v>
      </c>
      <c r="C2883" s="45">
        <f>kredi_kart_musterileri!N2883</f>
        <v>1176</v>
      </c>
      <c r="D2883" s="19">
        <f>kredi_kart_musterileri!O2883</f>
        <v>4625</v>
      </c>
      <c r="E2883" s="28">
        <f>kredi_kart_musterileri!T2883</f>
        <v>2.0299999999999998</v>
      </c>
      <c r="F2883" s="79" t="str">
        <f>IF($B2883="Unknown", "Unknown", IF($B2883&lt;Credit_Utilization_Level!$E$3, "Low", IF($B2883&lt;=Credit_Utilization_Level!$E$5,"Medium","High")))</f>
        <v>Medium</v>
      </c>
    </row>
    <row r="2884" spans="1:6">
      <c r="A2884" s="47">
        <f>kredi_kart_musterileri!A2884</f>
        <v>719961183</v>
      </c>
      <c r="B2884" s="44">
        <f>kredi_kart_musterileri!M2884</f>
        <v>2271</v>
      </c>
      <c r="C2884" s="45">
        <f>kredi_kart_musterileri!N2884</f>
        <v>1278</v>
      </c>
      <c r="D2884" s="19">
        <f>kredi_kart_musterileri!O2884</f>
        <v>993</v>
      </c>
      <c r="E2884" s="28">
        <f>kredi_kart_musterileri!T2884</f>
        <v>5.63</v>
      </c>
      <c r="F2884" s="79" t="str">
        <f>IF($B2884="Unknown", "Unknown", IF($B2884&lt;Credit_Utilization_Level!$E$3, "Low", IF($B2884&lt;=Credit_Utilization_Level!$E$5,"Medium","High")))</f>
        <v>Low</v>
      </c>
    </row>
    <row r="2885" spans="1:6">
      <c r="A2885" s="47">
        <f>kredi_kart_musterileri!A2885</f>
        <v>718838808</v>
      </c>
      <c r="B2885" s="44">
        <f>kredi_kart_musterileri!M2885</f>
        <v>3107</v>
      </c>
      <c r="C2885" s="45">
        <f>kredi_kart_musterileri!N2885</f>
        <v>2354</v>
      </c>
      <c r="D2885" s="19">
        <f>kredi_kart_musterileri!O2885</f>
        <v>753</v>
      </c>
      <c r="E2885" s="28">
        <f>kredi_kart_musterileri!T2885</f>
        <v>7.58</v>
      </c>
      <c r="F2885" s="79" t="str">
        <f>IF($B2885="Unknown", "Unknown", IF($B2885&lt;Credit_Utilization_Level!$E$3, "Low", IF($B2885&lt;=Credit_Utilization_Level!$E$5,"Medium","High")))</f>
        <v>Medium</v>
      </c>
    </row>
    <row r="2886" spans="1:6">
      <c r="A2886" s="47">
        <f>kredi_kart_musterileri!A2886</f>
        <v>710268858</v>
      </c>
      <c r="B2886" s="44">
        <f>kredi_kart_musterileri!M2886</f>
        <v>2001</v>
      </c>
      <c r="C2886" s="45">
        <f>kredi_kart_musterileri!N2886</f>
        <v>1217</v>
      </c>
      <c r="D2886" s="19">
        <f>kredi_kart_musterileri!O2886</f>
        <v>784</v>
      </c>
      <c r="E2886" s="28">
        <f>kredi_kart_musterileri!T2886</f>
        <v>6.08</v>
      </c>
      <c r="F2886" s="79" t="str">
        <f>IF($B2886="Unknown", "Unknown", IF($B2886&lt;Credit_Utilization_Level!$E$3, "Low", IF($B2886&lt;=Credit_Utilization_Level!$E$5,"Medium","High")))</f>
        <v>Low</v>
      </c>
    </row>
    <row r="2887" spans="1:6">
      <c r="A2887" s="47">
        <f>kredi_kart_musterileri!A2887</f>
        <v>788360283</v>
      </c>
      <c r="B2887" s="44">
        <f>kredi_kart_musterileri!M2887</f>
        <v>1438.3</v>
      </c>
      <c r="C2887" s="45">
        <f>kredi_kart_musterileri!N2887</f>
        <v>0</v>
      </c>
      <c r="D2887" s="19">
        <f>kredi_kart_musterileri!O2887</f>
        <v>1438.3</v>
      </c>
      <c r="E2887" s="28">
        <f>kredi_kart_musterileri!T2887</f>
        <v>0</v>
      </c>
      <c r="F2887" s="79" t="str">
        <f>IF($B2887="Unknown", "Unknown", IF($B2887&lt;Credit_Utilization_Level!$E$3, "Low", IF($B2887&lt;=Credit_Utilization_Level!$E$5,"Medium","High")))</f>
        <v>Low</v>
      </c>
    </row>
    <row r="2888" spans="1:6">
      <c r="A2888" s="47">
        <f>kredi_kart_musterileri!A2888</f>
        <v>717914808</v>
      </c>
      <c r="B2888" s="44" t="str">
        <f>kredi_kart_musterileri!M2888</f>
        <v>Unknown</v>
      </c>
      <c r="C2888" s="45">
        <f>kredi_kart_musterileri!N2888</f>
        <v>703</v>
      </c>
      <c r="D2888" s="19">
        <f>kredi_kart_musterileri!O2888</f>
        <v>3762</v>
      </c>
      <c r="E2888" s="28">
        <f>kredi_kart_musterileri!T2888</f>
        <v>1.57</v>
      </c>
      <c r="F2888" s="79" t="str">
        <f>IF($B2888="Unknown", "Unknown", IF($B2888&lt;Credit_Utilization_Level!$E$3, "Low", IF($B2888&lt;=Credit_Utilization_Level!$E$5,"Medium","High")))</f>
        <v>Unknown</v>
      </c>
    </row>
    <row r="2889" spans="1:6">
      <c r="A2889" s="47">
        <f>kredi_kart_musterileri!A2889</f>
        <v>802884933</v>
      </c>
      <c r="B2889" s="44">
        <f>kredi_kart_musterileri!M2889</f>
        <v>3264</v>
      </c>
      <c r="C2889" s="45">
        <f>kredi_kart_musterileri!N2889</f>
        <v>1348</v>
      </c>
      <c r="D2889" s="19">
        <f>kredi_kart_musterileri!O2889</f>
        <v>1916</v>
      </c>
      <c r="E2889" s="28">
        <f>kredi_kart_musterileri!T2889</f>
        <v>4.13</v>
      </c>
      <c r="F2889" s="79" t="str">
        <f>IF($B2889="Unknown", "Unknown", IF($B2889&lt;Credit_Utilization_Level!$E$3, "Low", IF($B2889&lt;=Credit_Utilization_Level!$E$5,"Medium","High")))</f>
        <v>Medium</v>
      </c>
    </row>
    <row r="2890" spans="1:6">
      <c r="A2890" s="47">
        <f>kredi_kart_musterileri!A2890</f>
        <v>714436383</v>
      </c>
      <c r="B2890" s="44">
        <f>kredi_kart_musterileri!M2890</f>
        <v>26856</v>
      </c>
      <c r="C2890" s="45">
        <f>kredi_kart_musterileri!N2890</f>
        <v>0</v>
      </c>
      <c r="D2890" s="19">
        <f>kredi_kart_musterileri!O2890</f>
        <v>26856</v>
      </c>
      <c r="E2890" s="28">
        <f>kredi_kart_musterileri!T2890</f>
        <v>0</v>
      </c>
      <c r="F2890" s="79" t="str">
        <f>IF($B2890="Unknown", "Unknown", IF($B2890&lt;Credit_Utilization_Level!$E$3, "Low", IF($B2890&lt;=Credit_Utilization_Level!$E$5,"Medium","High")))</f>
        <v>High</v>
      </c>
    </row>
    <row r="2891" spans="1:6">
      <c r="A2891" s="47">
        <f>kredi_kart_musterileri!A2891</f>
        <v>718785483</v>
      </c>
      <c r="B2891" s="44">
        <f>kredi_kart_musterileri!M2891</f>
        <v>34516</v>
      </c>
      <c r="C2891" s="45">
        <f>kredi_kart_musterileri!N2891</f>
        <v>1435</v>
      </c>
      <c r="D2891" s="19">
        <f>kredi_kart_musterileri!O2891</f>
        <v>33081</v>
      </c>
      <c r="E2891" s="28">
        <f>kredi_kart_musterileri!T2891</f>
        <v>0.42</v>
      </c>
      <c r="F2891" s="79" t="str">
        <f>IF($B2891="Unknown", "Unknown", IF($B2891&lt;Credit_Utilization_Level!$E$3, "Low", IF($B2891&lt;=Credit_Utilization_Level!$E$5,"Medium","High")))</f>
        <v>High</v>
      </c>
    </row>
    <row r="2892" spans="1:6">
      <c r="A2892" s="47">
        <f>kredi_kart_musterileri!A2892</f>
        <v>708816408</v>
      </c>
      <c r="B2892" s="44">
        <f>kredi_kart_musterileri!M2892</f>
        <v>21756</v>
      </c>
      <c r="C2892" s="45">
        <f>kredi_kart_musterileri!N2892</f>
        <v>0</v>
      </c>
      <c r="D2892" s="19">
        <f>kredi_kart_musterileri!O2892</f>
        <v>21756</v>
      </c>
      <c r="E2892" s="28">
        <f>kredi_kart_musterileri!T2892</f>
        <v>0</v>
      </c>
      <c r="F2892" s="79" t="str">
        <f>IF($B2892="Unknown", "Unknown", IF($B2892&lt;Credit_Utilization_Level!$E$3, "Low", IF($B2892&lt;=Credit_Utilization_Level!$E$5,"Medium","High")))</f>
        <v>High</v>
      </c>
    </row>
    <row r="2893" spans="1:6">
      <c r="A2893" s="47">
        <f>kredi_kart_musterileri!A2893</f>
        <v>715363908</v>
      </c>
      <c r="B2893" s="44">
        <f>kredi_kart_musterileri!M2893</f>
        <v>4726</v>
      </c>
      <c r="C2893" s="45">
        <f>kredi_kart_musterileri!N2893</f>
        <v>1551</v>
      </c>
      <c r="D2893" s="19">
        <f>kredi_kart_musterileri!O2893</f>
        <v>3175</v>
      </c>
      <c r="E2893" s="28">
        <f>kredi_kart_musterileri!T2893</f>
        <v>3.28</v>
      </c>
      <c r="F2893" s="79" t="str">
        <f>IF($B2893="Unknown", "Unknown", IF($B2893&lt;Credit_Utilization_Level!$E$3, "Low", IF($B2893&lt;=Credit_Utilization_Level!$E$5,"Medium","High")))</f>
        <v>Medium</v>
      </c>
    </row>
    <row r="2894" spans="1:6">
      <c r="A2894" s="47">
        <f>kredi_kart_musterileri!A2894</f>
        <v>709163358</v>
      </c>
      <c r="B2894" s="44">
        <f>kredi_kart_musterileri!M2894</f>
        <v>34516</v>
      </c>
      <c r="C2894" s="45">
        <f>kredi_kart_musterileri!N2894</f>
        <v>2517</v>
      </c>
      <c r="D2894" s="19">
        <f>kredi_kart_musterileri!O2894</f>
        <v>31999</v>
      </c>
      <c r="E2894" s="28">
        <f>kredi_kart_musterileri!T2894</f>
        <v>0.73</v>
      </c>
      <c r="F2894" s="79" t="str">
        <f>IF($B2894="Unknown", "Unknown", IF($B2894&lt;Credit_Utilization_Level!$E$3, "Low", IF($B2894&lt;=Credit_Utilization_Level!$E$5,"Medium","High")))</f>
        <v>High</v>
      </c>
    </row>
    <row r="2895" spans="1:6">
      <c r="A2895" s="47">
        <f>kredi_kart_musterileri!A2895</f>
        <v>827643858</v>
      </c>
      <c r="B2895" s="44">
        <f>kredi_kart_musterileri!M2895</f>
        <v>5596</v>
      </c>
      <c r="C2895" s="45">
        <f>kredi_kart_musterileri!N2895</f>
        <v>0</v>
      </c>
      <c r="D2895" s="19">
        <f>kredi_kart_musterileri!O2895</f>
        <v>5596</v>
      </c>
      <c r="E2895" s="28">
        <f>kredi_kart_musterileri!T2895</f>
        <v>0</v>
      </c>
      <c r="F2895" s="79" t="str">
        <f>IF($B2895="Unknown", "Unknown", IF($B2895&lt;Credit_Utilization_Level!$E$3, "Low", IF($B2895&lt;=Credit_Utilization_Level!$E$5,"Medium","High")))</f>
        <v>Medium</v>
      </c>
    </row>
    <row r="2896" spans="1:6">
      <c r="A2896" s="47">
        <f>kredi_kart_musterileri!A2896</f>
        <v>711251133</v>
      </c>
      <c r="B2896" s="44">
        <f>kredi_kart_musterileri!M2896</f>
        <v>15326</v>
      </c>
      <c r="C2896" s="45">
        <f>kredi_kart_musterileri!N2896</f>
        <v>0</v>
      </c>
      <c r="D2896" s="19">
        <f>kredi_kart_musterileri!O2896</f>
        <v>15326</v>
      </c>
      <c r="E2896" s="28">
        <f>kredi_kart_musterileri!T2896</f>
        <v>0</v>
      </c>
      <c r="F2896" s="79" t="str">
        <f>IF($B2896="Unknown", "Unknown", IF($B2896&lt;Credit_Utilization_Level!$E$3, "Low", IF($B2896&lt;=Credit_Utilization_Level!$E$5,"Medium","High")))</f>
        <v>High</v>
      </c>
    </row>
    <row r="2897" spans="1:6">
      <c r="A2897" s="47">
        <f>kredi_kart_musterileri!A2897</f>
        <v>716896833</v>
      </c>
      <c r="B2897" s="44">
        <f>kredi_kart_musterileri!M2897</f>
        <v>11373</v>
      </c>
      <c r="C2897" s="45">
        <f>kredi_kart_musterileri!N2897</f>
        <v>1319</v>
      </c>
      <c r="D2897" s="19">
        <f>kredi_kart_musterileri!O2897</f>
        <v>10054</v>
      </c>
      <c r="E2897" s="28">
        <f>kredi_kart_musterileri!T2897</f>
        <v>1.1599999999999999</v>
      </c>
      <c r="F2897" s="79" t="str">
        <f>IF($B2897="Unknown", "Unknown", IF($B2897&lt;Credit_Utilization_Level!$E$3, "Low", IF($B2897&lt;=Credit_Utilization_Level!$E$5,"Medium","High")))</f>
        <v>High</v>
      </c>
    </row>
    <row r="2898" spans="1:6">
      <c r="A2898" s="47">
        <f>kredi_kart_musterileri!A2898</f>
        <v>789193383</v>
      </c>
      <c r="B2898" s="44">
        <f>kredi_kart_musterileri!M2898</f>
        <v>2644</v>
      </c>
      <c r="C2898" s="45">
        <f>kredi_kart_musterileri!N2898</f>
        <v>1691</v>
      </c>
      <c r="D2898" s="19">
        <f>kredi_kart_musterileri!O2898</f>
        <v>953</v>
      </c>
      <c r="E2898" s="28">
        <f>kredi_kart_musterileri!T2898</f>
        <v>6.4000000000000003E-3</v>
      </c>
      <c r="F2898" s="79" t="str">
        <f>IF($B2898="Unknown", "Unknown", IF($B2898&lt;Credit_Utilization_Level!$E$3, "Low", IF($B2898&lt;=Credit_Utilization_Level!$E$5,"Medium","High")))</f>
        <v>Medium</v>
      </c>
    </row>
    <row r="2899" spans="1:6">
      <c r="A2899" s="47">
        <f>kredi_kart_musterileri!A2899</f>
        <v>712801758</v>
      </c>
      <c r="B2899" s="44">
        <f>kredi_kart_musterileri!M2899</f>
        <v>2673</v>
      </c>
      <c r="C2899" s="45">
        <f>kredi_kart_musterileri!N2899</f>
        <v>2517</v>
      </c>
      <c r="D2899" s="19">
        <f>kredi_kart_musterileri!O2899</f>
        <v>156</v>
      </c>
      <c r="E2899" s="28">
        <f>kredi_kart_musterileri!T2899</f>
        <v>9.42</v>
      </c>
      <c r="F2899" s="79" t="str">
        <f>IF($B2899="Unknown", "Unknown", IF($B2899&lt;Credit_Utilization_Level!$E$3, "Low", IF($B2899&lt;=Credit_Utilization_Level!$E$5,"Medium","High")))</f>
        <v>Medium</v>
      </c>
    </row>
    <row r="2900" spans="1:6">
      <c r="A2900" s="47">
        <f>kredi_kart_musterileri!A2900</f>
        <v>719836083</v>
      </c>
      <c r="B2900" s="44">
        <f>kredi_kart_musterileri!M2900</f>
        <v>7477</v>
      </c>
      <c r="C2900" s="45">
        <f>kredi_kart_musterileri!N2900</f>
        <v>1752</v>
      </c>
      <c r="D2900" s="19">
        <f>kredi_kart_musterileri!O2900</f>
        <v>5725</v>
      </c>
      <c r="E2900" s="28">
        <f>kredi_kart_musterileri!T2900</f>
        <v>2.34</v>
      </c>
      <c r="F2900" s="79" t="str">
        <f>IF($B2900="Unknown", "Unknown", IF($B2900&lt;Credit_Utilization_Level!$E$3, "Low", IF($B2900&lt;=Credit_Utilization_Level!$E$5,"Medium","High")))</f>
        <v>Medium</v>
      </c>
    </row>
    <row r="2901" spans="1:6">
      <c r="A2901" s="47">
        <f>kredi_kart_musterileri!A2901</f>
        <v>718291233</v>
      </c>
      <c r="B2901" s="44">
        <f>kredi_kart_musterileri!M2901</f>
        <v>16227</v>
      </c>
      <c r="C2901" s="45">
        <f>kredi_kart_musterileri!N2901</f>
        <v>917</v>
      </c>
      <c r="D2901" s="19">
        <f>kredi_kart_musterileri!O2901</f>
        <v>15310</v>
      </c>
      <c r="E2901" s="28">
        <f>kredi_kart_musterileri!T2901</f>
        <v>0.56999999999999995</v>
      </c>
      <c r="F2901" s="79" t="str">
        <f>IF($B2901="Unknown", "Unknown", IF($B2901&lt;Credit_Utilization_Level!$E$3, "Low", IF($B2901&lt;=Credit_Utilization_Level!$E$5,"Medium","High")))</f>
        <v>High</v>
      </c>
    </row>
    <row r="2902" spans="1:6">
      <c r="A2902" s="47">
        <f>kredi_kart_musterileri!A2902</f>
        <v>718682883</v>
      </c>
      <c r="B2902" s="44">
        <f>kredi_kart_musterileri!M2902</f>
        <v>19110</v>
      </c>
      <c r="C2902" s="45">
        <f>kredi_kart_musterileri!N2902</f>
        <v>2449</v>
      </c>
      <c r="D2902" s="19">
        <f>kredi_kart_musterileri!O2902</f>
        <v>16661</v>
      </c>
      <c r="E2902" s="28">
        <f>kredi_kart_musterileri!T2902</f>
        <v>1.28</v>
      </c>
      <c r="F2902" s="79" t="str">
        <f>IF($B2902="Unknown", "Unknown", IF($B2902&lt;Credit_Utilization_Level!$E$3, "Low", IF($B2902&lt;=Credit_Utilization_Level!$E$5,"Medium","High")))</f>
        <v>High</v>
      </c>
    </row>
    <row r="2903" spans="1:6">
      <c r="A2903" s="47">
        <f>kredi_kart_musterileri!A2903</f>
        <v>771503958</v>
      </c>
      <c r="B2903" s="44">
        <f>kredi_kart_musterileri!M2903</f>
        <v>2993</v>
      </c>
      <c r="C2903" s="45">
        <f>kredi_kart_musterileri!N2903</f>
        <v>1265</v>
      </c>
      <c r="D2903" s="19">
        <f>kredi_kart_musterileri!O2903</f>
        <v>1728</v>
      </c>
      <c r="E2903" s="28">
        <f>kredi_kart_musterileri!T2903</f>
        <v>4.2300000000000004</v>
      </c>
      <c r="F2903" s="79" t="str">
        <f>IF($B2903="Unknown", "Unknown", IF($B2903&lt;Credit_Utilization_Level!$E$3, "Low", IF($B2903&lt;=Credit_Utilization_Level!$E$5,"Medium","High")))</f>
        <v>Medium</v>
      </c>
    </row>
    <row r="2904" spans="1:6">
      <c r="A2904" s="47">
        <f>kredi_kart_musterileri!A2904</f>
        <v>771960708</v>
      </c>
      <c r="B2904" s="44">
        <f>kredi_kart_musterileri!M2904</f>
        <v>3290</v>
      </c>
      <c r="C2904" s="45">
        <f>kredi_kart_musterileri!N2904</f>
        <v>2461</v>
      </c>
      <c r="D2904" s="19">
        <f>kredi_kart_musterileri!O2904</f>
        <v>829</v>
      </c>
      <c r="E2904" s="28">
        <f>kredi_kart_musterileri!T2904</f>
        <v>7.48</v>
      </c>
      <c r="F2904" s="79" t="str">
        <f>IF($B2904="Unknown", "Unknown", IF($B2904&lt;Credit_Utilization_Level!$E$3, "Low", IF($B2904&lt;=Credit_Utilization_Level!$E$5,"Medium","High")))</f>
        <v>Medium</v>
      </c>
    </row>
    <row r="2905" spans="1:6">
      <c r="A2905" s="47">
        <f>kredi_kart_musterileri!A2905</f>
        <v>717427983</v>
      </c>
      <c r="B2905" s="44">
        <f>kredi_kart_musterileri!M2905</f>
        <v>11176</v>
      </c>
      <c r="C2905" s="45">
        <f>kredi_kart_musterileri!N2905</f>
        <v>2422</v>
      </c>
      <c r="D2905" s="19">
        <f>kredi_kart_musterileri!O2905</f>
        <v>8754</v>
      </c>
      <c r="E2905" s="28">
        <f>kredi_kart_musterileri!T2905</f>
        <v>2.17</v>
      </c>
      <c r="F2905" s="79" t="str">
        <f>IF($B2905="Unknown", "Unknown", IF($B2905&lt;Credit_Utilization_Level!$E$3, "Low", IF($B2905&lt;=Credit_Utilization_Level!$E$5,"Medium","High")))</f>
        <v>High</v>
      </c>
    </row>
    <row r="2906" spans="1:6">
      <c r="A2906" s="47">
        <f>kredi_kart_musterileri!A2906</f>
        <v>712737108</v>
      </c>
      <c r="B2906" s="44">
        <f>kredi_kart_musterileri!M2906</f>
        <v>21416</v>
      </c>
      <c r="C2906" s="45">
        <f>kredi_kart_musterileri!N2906</f>
        <v>0</v>
      </c>
      <c r="D2906" s="19">
        <f>kredi_kart_musterileri!O2906</f>
        <v>21416</v>
      </c>
      <c r="E2906" s="28">
        <f>kredi_kart_musterileri!T2906</f>
        <v>0</v>
      </c>
      <c r="F2906" s="79" t="str">
        <f>IF($B2906="Unknown", "Unknown", IF($B2906&lt;Credit_Utilization_Level!$E$3, "Low", IF($B2906&lt;=Credit_Utilization_Level!$E$5,"Medium","High")))</f>
        <v>High</v>
      </c>
    </row>
    <row r="2907" spans="1:6">
      <c r="A2907" s="47">
        <f>kredi_kart_musterileri!A2907</f>
        <v>771599283</v>
      </c>
      <c r="B2907" s="44">
        <f>kredi_kart_musterileri!M2907</f>
        <v>2492</v>
      </c>
      <c r="C2907" s="45">
        <f>kredi_kart_musterileri!N2907</f>
        <v>1668</v>
      </c>
      <c r="D2907" s="19">
        <f>kredi_kart_musterileri!O2907</f>
        <v>824</v>
      </c>
      <c r="E2907" s="28">
        <f>kredi_kart_musterileri!T2907</f>
        <v>6.69</v>
      </c>
      <c r="F2907" s="79" t="str">
        <f>IF($B2907="Unknown", "Unknown", IF($B2907&lt;Credit_Utilization_Level!$E$3, "Low", IF($B2907&lt;=Credit_Utilization_Level!$E$5,"Medium","High")))</f>
        <v>Low</v>
      </c>
    </row>
    <row r="2908" spans="1:6">
      <c r="A2908" s="47">
        <f>kredi_kart_musterileri!A2908</f>
        <v>717237708</v>
      </c>
      <c r="B2908" s="44">
        <f>kredi_kart_musterileri!M2908</f>
        <v>14265</v>
      </c>
      <c r="C2908" s="45">
        <f>kredi_kart_musterileri!N2908</f>
        <v>1878</v>
      </c>
      <c r="D2908" s="19">
        <f>kredi_kart_musterileri!O2908</f>
        <v>12387</v>
      </c>
      <c r="E2908" s="28">
        <f>kredi_kart_musterileri!T2908</f>
        <v>1.32</v>
      </c>
      <c r="F2908" s="79" t="str">
        <f>IF($B2908="Unknown", "Unknown", IF($B2908&lt;Credit_Utilization_Level!$E$3, "Low", IF($B2908&lt;=Credit_Utilization_Level!$E$5,"Medium","High")))</f>
        <v>High</v>
      </c>
    </row>
    <row r="2909" spans="1:6">
      <c r="A2909" s="47">
        <f>kredi_kart_musterileri!A2909</f>
        <v>710703708</v>
      </c>
      <c r="B2909" s="44">
        <f>kredi_kart_musterileri!M2909</f>
        <v>16985</v>
      </c>
      <c r="C2909" s="45">
        <f>kredi_kart_musterileri!N2909</f>
        <v>968</v>
      </c>
      <c r="D2909" s="19">
        <f>kredi_kart_musterileri!O2909</f>
        <v>16017</v>
      </c>
      <c r="E2909" s="28">
        <f>kredi_kart_musterileri!T2909</f>
        <v>0.56999999999999995</v>
      </c>
      <c r="F2909" s="79" t="str">
        <f>IF($B2909="Unknown", "Unknown", IF($B2909&lt;Credit_Utilization_Level!$E$3, "Low", IF($B2909&lt;=Credit_Utilization_Level!$E$5,"Medium","High")))</f>
        <v>High</v>
      </c>
    </row>
    <row r="2910" spans="1:6">
      <c r="A2910" s="47">
        <f>kredi_kart_musterileri!A2910</f>
        <v>712513458</v>
      </c>
      <c r="B2910" s="44">
        <f>kredi_kart_musterileri!M2910</f>
        <v>7469</v>
      </c>
      <c r="C2910" s="45">
        <f>kredi_kart_musterileri!N2910</f>
        <v>1899</v>
      </c>
      <c r="D2910" s="19">
        <f>kredi_kart_musterileri!O2910</f>
        <v>5570</v>
      </c>
      <c r="E2910" s="28">
        <f>kredi_kart_musterileri!T2910</f>
        <v>2.54</v>
      </c>
      <c r="F2910" s="79" t="str">
        <f>IF($B2910="Unknown", "Unknown", IF($B2910&lt;Credit_Utilization_Level!$E$3, "Low", IF($B2910&lt;=Credit_Utilization_Level!$E$5,"Medium","High")))</f>
        <v>Medium</v>
      </c>
    </row>
    <row r="2911" spans="1:6">
      <c r="A2911" s="47">
        <f>kredi_kart_musterileri!A2911</f>
        <v>709690158</v>
      </c>
      <c r="B2911" s="44">
        <f>kredi_kart_musterileri!M2911</f>
        <v>4592</v>
      </c>
      <c r="C2911" s="45">
        <f>kredi_kart_musterileri!N2911</f>
        <v>2517</v>
      </c>
      <c r="D2911" s="19">
        <f>kredi_kart_musterileri!O2911</f>
        <v>2075</v>
      </c>
      <c r="E2911" s="28">
        <f>kredi_kart_musterileri!T2911</f>
        <v>5.48</v>
      </c>
      <c r="F2911" s="79" t="str">
        <f>IF($B2911="Unknown", "Unknown", IF($B2911&lt;Credit_Utilization_Level!$E$3, "Low", IF($B2911&lt;=Credit_Utilization_Level!$E$5,"Medium","High")))</f>
        <v>Medium</v>
      </c>
    </row>
    <row r="2912" spans="1:6">
      <c r="A2912" s="47">
        <f>kredi_kart_musterileri!A2912</f>
        <v>709959858</v>
      </c>
      <c r="B2912" s="44">
        <f>kredi_kart_musterileri!M2912</f>
        <v>4341</v>
      </c>
      <c r="C2912" s="45">
        <f>kredi_kart_musterileri!N2912</f>
        <v>0</v>
      </c>
      <c r="D2912" s="19">
        <f>kredi_kart_musterileri!O2912</f>
        <v>4341</v>
      </c>
      <c r="E2912" s="28">
        <f>kredi_kart_musterileri!T2912</f>
        <v>0</v>
      </c>
      <c r="F2912" s="79" t="str">
        <f>IF($B2912="Unknown", "Unknown", IF($B2912&lt;Credit_Utilization_Level!$E$3, "Low", IF($B2912&lt;=Credit_Utilization_Level!$E$5,"Medium","High")))</f>
        <v>Medium</v>
      </c>
    </row>
    <row r="2913" spans="1:6">
      <c r="A2913" s="47">
        <f>kredi_kart_musterileri!A2913</f>
        <v>720683958</v>
      </c>
      <c r="B2913" s="44">
        <f>kredi_kart_musterileri!M2913</f>
        <v>34516</v>
      </c>
      <c r="C2913" s="45">
        <f>kredi_kart_musterileri!N2913</f>
        <v>0</v>
      </c>
      <c r="D2913" s="19">
        <f>kredi_kart_musterileri!O2913</f>
        <v>34516</v>
      </c>
      <c r="E2913" s="28">
        <f>kredi_kart_musterileri!T2913</f>
        <v>0</v>
      </c>
      <c r="F2913" s="79" t="str">
        <f>IF($B2913="Unknown", "Unknown", IF($B2913&lt;Credit_Utilization_Level!$E$3, "Low", IF($B2913&lt;=Credit_Utilization_Level!$E$5,"Medium","High")))</f>
        <v>High</v>
      </c>
    </row>
    <row r="2914" spans="1:6">
      <c r="A2914" s="47">
        <f>kredi_kart_musterileri!A2914</f>
        <v>780704358</v>
      </c>
      <c r="B2914" s="44">
        <f>kredi_kart_musterileri!M2914</f>
        <v>27710</v>
      </c>
      <c r="C2914" s="45">
        <f>kredi_kart_musterileri!N2914</f>
        <v>0</v>
      </c>
      <c r="D2914" s="19">
        <f>kredi_kart_musterileri!O2914</f>
        <v>27710</v>
      </c>
      <c r="E2914" s="28">
        <f>kredi_kart_musterileri!T2914</f>
        <v>0</v>
      </c>
      <c r="F2914" s="79" t="str">
        <f>IF($B2914="Unknown", "Unknown", IF($B2914&lt;Credit_Utilization_Level!$E$3, "Low", IF($B2914&lt;=Credit_Utilization_Level!$E$5,"Medium","High")))</f>
        <v>High</v>
      </c>
    </row>
    <row r="2915" spans="1:6">
      <c r="A2915" s="47">
        <f>kredi_kart_musterileri!A2915</f>
        <v>717843783</v>
      </c>
      <c r="B2915" s="44">
        <f>kredi_kart_musterileri!M2915</f>
        <v>13431</v>
      </c>
      <c r="C2915" s="45">
        <f>kredi_kart_musterileri!N2915</f>
        <v>1583</v>
      </c>
      <c r="D2915" s="19">
        <f>kredi_kart_musterileri!O2915</f>
        <v>11848</v>
      </c>
      <c r="E2915" s="28">
        <f>kredi_kart_musterileri!T2915</f>
        <v>1.18</v>
      </c>
      <c r="F2915" s="79" t="str">
        <f>IF($B2915="Unknown", "Unknown", IF($B2915&lt;Credit_Utilization_Level!$E$3, "Low", IF($B2915&lt;=Credit_Utilization_Level!$E$5,"Medium","High")))</f>
        <v>High</v>
      </c>
    </row>
    <row r="2916" spans="1:6">
      <c r="A2916" s="47">
        <f>kredi_kart_musterileri!A2916</f>
        <v>718318383</v>
      </c>
      <c r="B2916" s="44">
        <f>kredi_kart_musterileri!M2916</f>
        <v>2645</v>
      </c>
      <c r="C2916" s="45">
        <f>kredi_kart_musterileri!N2916</f>
        <v>1499</v>
      </c>
      <c r="D2916" s="19">
        <f>kredi_kart_musterileri!O2916</f>
        <v>1146</v>
      </c>
      <c r="E2916" s="28">
        <f>kredi_kart_musterileri!T2916</f>
        <v>5.67</v>
      </c>
      <c r="F2916" s="79" t="str">
        <f>IF($B2916="Unknown", "Unknown", IF($B2916&lt;Credit_Utilization_Level!$E$3, "Low", IF($B2916&lt;=Credit_Utilization_Level!$E$5,"Medium","High")))</f>
        <v>Medium</v>
      </c>
    </row>
    <row r="2917" spans="1:6">
      <c r="A2917" s="47">
        <f>kredi_kart_musterileri!A2917</f>
        <v>708849858</v>
      </c>
      <c r="B2917" s="44">
        <f>kredi_kart_musterileri!M2917</f>
        <v>14028</v>
      </c>
      <c r="C2917" s="45">
        <f>kredi_kart_musterileri!N2917</f>
        <v>1435</v>
      </c>
      <c r="D2917" s="19">
        <f>kredi_kart_musterileri!O2917</f>
        <v>12593</v>
      </c>
      <c r="E2917" s="28">
        <f>kredi_kart_musterileri!T2917</f>
        <v>1.02</v>
      </c>
      <c r="F2917" s="79" t="str">
        <f>IF($B2917="Unknown", "Unknown", IF($B2917&lt;Credit_Utilization_Level!$E$3, "Low", IF($B2917&lt;=Credit_Utilization_Level!$E$5,"Medium","High")))</f>
        <v>High</v>
      </c>
    </row>
    <row r="2918" spans="1:6">
      <c r="A2918" s="47">
        <f>kredi_kart_musterileri!A2918</f>
        <v>712652283</v>
      </c>
      <c r="B2918" s="44">
        <f>kredi_kart_musterileri!M2918</f>
        <v>34516</v>
      </c>
      <c r="C2918" s="45">
        <f>kredi_kart_musterileri!N2918</f>
        <v>774</v>
      </c>
      <c r="D2918" s="19">
        <f>kredi_kart_musterileri!O2918</f>
        <v>33742</v>
      </c>
      <c r="E2918" s="28">
        <f>kredi_kart_musterileri!T2918</f>
        <v>0.22</v>
      </c>
      <c r="F2918" s="79" t="str">
        <f>IF($B2918="Unknown", "Unknown", IF($B2918&lt;Credit_Utilization_Level!$E$3, "Low", IF($B2918&lt;=Credit_Utilization_Level!$E$5,"Medium","High")))</f>
        <v>High</v>
      </c>
    </row>
    <row r="2919" spans="1:6">
      <c r="A2919" s="47">
        <f>kredi_kart_musterileri!A2919</f>
        <v>793461933</v>
      </c>
      <c r="B2919" s="44">
        <f>kredi_kart_musterileri!M2919</f>
        <v>5699</v>
      </c>
      <c r="C2919" s="45">
        <f>kredi_kart_musterileri!N2919</f>
        <v>1006</v>
      </c>
      <c r="D2919" s="19">
        <f>kredi_kart_musterileri!O2919</f>
        <v>4693</v>
      </c>
      <c r="E2919" s="28">
        <f>kredi_kart_musterileri!T2919</f>
        <v>1.77</v>
      </c>
      <c r="F2919" s="79" t="str">
        <f>IF($B2919="Unknown", "Unknown", IF($B2919&lt;Credit_Utilization_Level!$E$3, "Low", IF($B2919&lt;=Credit_Utilization_Level!$E$5,"Medium","High")))</f>
        <v>Medium</v>
      </c>
    </row>
    <row r="2920" spans="1:6">
      <c r="A2920" s="47">
        <f>kredi_kart_musterileri!A2920</f>
        <v>720084183</v>
      </c>
      <c r="B2920" s="44">
        <f>kredi_kart_musterileri!M2920</f>
        <v>16284</v>
      </c>
      <c r="C2920" s="45">
        <f>kredi_kart_musterileri!N2920</f>
        <v>0</v>
      </c>
      <c r="D2920" s="19">
        <f>kredi_kart_musterileri!O2920</f>
        <v>16284</v>
      </c>
      <c r="E2920" s="28">
        <f>kredi_kart_musterileri!T2920</f>
        <v>0</v>
      </c>
      <c r="F2920" s="79" t="str">
        <f>IF($B2920="Unknown", "Unknown", IF($B2920&lt;Credit_Utilization_Level!$E$3, "Low", IF($B2920&lt;=Credit_Utilization_Level!$E$5,"Medium","High")))</f>
        <v>High</v>
      </c>
    </row>
    <row r="2921" spans="1:6">
      <c r="A2921" s="47">
        <f>kredi_kart_musterileri!A2921</f>
        <v>767114958</v>
      </c>
      <c r="B2921" s="44">
        <f>kredi_kart_musterileri!M2921</f>
        <v>3226</v>
      </c>
      <c r="C2921" s="45">
        <f>kredi_kart_musterileri!N2921</f>
        <v>2073</v>
      </c>
      <c r="D2921" s="19">
        <f>kredi_kart_musterileri!O2921</f>
        <v>1153</v>
      </c>
      <c r="E2921" s="28">
        <f>kredi_kart_musterileri!T2921</f>
        <v>6.43</v>
      </c>
      <c r="F2921" s="79" t="str">
        <f>IF($B2921="Unknown", "Unknown", IF($B2921&lt;Credit_Utilization_Level!$E$3, "Low", IF($B2921&lt;=Credit_Utilization_Level!$E$5,"Medium","High")))</f>
        <v>Medium</v>
      </c>
    </row>
    <row r="2922" spans="1:6">
      <c r="A2922" s="47">
        <f>kredi_kart_musterileri!A2922</f>
        <v>709216533</v>
      </c>
      <c r="B2922" s="44">
        <f>kredi_kart_musterileri!M2922</f>
        <v>2803</v>
      </c>
      <c r="C2922" s="45">
        <f>kredi_kart_musterileri!N2922</f>
        <v>778</v>
      </c>
      <c r="D2922" s="19">
        <f>kredi_kart_musterileri!O2922</f>
        <v>2025</v>
      </c>
      <c r="E2922" s="28">
        <f>kredi_kart_musterileri!T2922</f>
        <v>2.78</v>
      </c>
      <c r="F2922" s="79" t="str">
        <f>IF($B2922="Unknown", "Unknown", IF($B2922&lt;Credit_Utilization_Level!$E$3, "Low", IF($B2922&lt;=Credit_Utilization_Level!$E$5,"Medium","High")))</f>
        <v>Medium</v>
      </c>
    </row>
    <row r="2923" spans="1:6">
      <c r="A2923" s="47">
        <f>kredi_kart_musterileri!A2923</f>
        <v>720897783</v>
      </c>
      <c r="B2923" s="44">
        <f>kredi_kart_musterileri!M2923</f>
        <v>34516</v>
      </c>
      <c r="C2923" s="45">
        <f>kredi_kart_musterileri!N2923</f>
        <v>2010</v>
      </c>
      <c r="D2923" s="19">
        <f>kredi_kart_musterileri!O2923</f>
        <v>32506</v>
      </c>
      <c r="E2923" s="28">
        <f>kredi_kart_musterileri!T2923</f>
        <v>0.57999999999999996</v>
      </c>
      <c r="F2923" s="79" t="str">
        <f>IF($B2923="Unknown", "Unknown", IF($B2923&lt;Credit_Utilization_Level!$E$3, "Low", IF($B2923&lt;=Credit_Utilization_Level!$E$5,"Medium","High")))</f>
        <v>High</v>
      </c>
    </row>
    <row r="2924" spans="1:6">
      <c r="A2924" s="47">
        <f>kredi_kart_musterileri!A2924</f>
        <v>773503308</v>
      </c>
      <c r="B2924" s="44">
        <f>kredi_kart_musterileri!M2924</f>
        <v>2192</v>
      </c>
      <c r="C2924" s="45">
        <f>kredi_kart_musterileri!N2924</f>
        <v>1569</v>
      </c>
      <c r="D2924" s="19">
        <f>kredi_kart_musterileri!O2924</f>
        <v>623</v>
      </c>
      <c r="E2924" s="28">
        <f>kredi_kart_musterileri!T2924</f>
        <v>7.16</v>
      </c>
      <c r="F2924" s="79" t="str">
        <f>IF($B2924="Unknown", "Unknown", IF($B2924&lt;Credit_Utilization_Level!$E$3, "Low", IF($B2924&lt;=Credit_Utilization_Level!$E$5,"Medium","High")))</f>
        <v>Low</v>
      </c>
    </row>
    <row r="2925" spans="1:6">
      <c r="A2925" s="47">
        <f>kredi_kart_musterileri!A2925</f>
        <v>719963433</v>
      </c>
      <c r="B2925" s="44">
        <f>kredi_kart_musterileri!M2925</f>
        <v>8318</v>
      </c>
      <c r="C2925" s="45">
        <f>kredi_kart_musterileri!N2925</f>
        <v>1945</v>
      </c>
      <c r="D2925" s="19">
        <f>kredi_kart_musterileri!O2925</f>
        <v>6373</v>
      </c>
      <c r="E2925" s="28">
        <f>kredi_kart_musterileri!T2925</f>
        <v>2.34</v>
      </c>
      <c r="F2925" s="79" t="str">
        <f>IF($B2925="Unknown", "Unknown", IF($B2925&lt;Credit_Utilization_Level!$E$3, "Low", IF($B2925&lt;=Credit_Utilization_Level!$E$5,"Medium","High")))</f>
        <v>Medium</v>
      </c>
    </row>
    <row r="2926" spans="1:6">
      <c r="A2926" s="47">
        <f>kredi_kart_musterileri!A2926</f>
        <v>708139833</v>
      </c>
      <c r="B2926" s="44">
        <f>kredi_kart_musterileri!M2926</f>
        <v>6391</v>
      </c>
      <c r="C2926" s="45">
        <f>kredi_kart_musterileri!N2926</f>
        <v>0</v>
      </c>
      <c r="D2926" s="19">
        <f>kredi_kart_musterileri!O2926</f>
        <v>6391</v>
      </c>
      <c r="E2926" s="28">
        <f>kredi_kart_musterileri!T2926</f>
        <v>0</v>
      </c>
      <c r="F2926" s="79" t="str">
        <f>IF($B2926="Unknown", "Unknown", IF($B2926&lt;Credit_Utilization_Level!$E$3, "Low", IF($B2926&lt;=Credit_Utilization_Level!$E$5,"Medium","High")))</f>
        <v>Medium</v>
      </c>
    </row>
    <row r="2927" spans="1:6">
      <c r="A2927" s="47">
        <f>kredi_kart_musterileri!A2927</f>
        <v>710664558</v>
      </c>
      <c r="B2927" s="44">
        <f>kredi_kart_musterileri!M2927</f>
        <v>4736</v>
      </c>
      <c r="C2927" s="45">
        <f>kredi_kart_musterileri!N2927</f>
        <v>945</v>
      </c>
      <c r="D2927" s="19">
        <f>kredi_kart_musterileri!O2927</f>
        <v>3791</v>
      </c>
      <c r="E2927" s="28">
        <f>kredi_kart_musterileri!T2927</f>
        <v>2E-3</v>
      </c>
      <c r="F2927" s="79" t="str">
        <f>IF($B2927="Unknown", "Unknown", IF($B2927&lt;Credit_Utilization_Level!$E$3, "Low", IF($B2927&lt;=Credit_Utilization_Level!$E$5,"Medium","High")))</f>
        <v>Medium</v>
      </c>
    </row>
    <row r="2928" spans="1:6">
      <c r="A2928" s="47">
        <f>kredi_kart_musterileri!A2928</f>
        <v>713687508</v>
      </c>
      <c r="B2928" s="44">
        <f>kredi_kart_musterileri!M2928</f>
        <v>9944</v>
      </c>
      <c r="C2928" s="45">
        <f>kredi_kart_musterileri!N2928</f>
        <v>1606</v>
      </c>
      <c r="D2928" s="19">
        <f>kredi_kart_musterileri!O2928</f>
        <v>8338</v>
      </c>
      <c r="E2928" s="28">
        <f>kredi_kart_musterileri!T2928</f>
        <v>1.62</v>
      </c>
      <c r="F2928" s="79" t="str">
        <f>IF($B2928="Unknown", "Unknown", IF($B2928&lt;Credit_Utilization_Level!$E$3, "Low", IF($B2928&lt;=Credit_Utilization_Level!$E$5,"Medium","High")))</f>
        <v>Medium</v>
      </c>
    </row>
    <row r="2929" spans="1:6">
      <c r="A2929" s="47">
        <f>kredi_kart_musterileri!A2929</f>
        <v>816312633</v>
      </c>
      <c r="B2929" s="44">
        <f>kredi_kart_musterileri!M2929</f>
        <v>4717</v>
      </c>
      <c r="C2929" s="45">
        <f>kredi_kart_musterileri!N2929</f>
        <v>0</v>
      </c>
      <c r="D2929" s="19">
        <f>kredi_kart_musterileri!O2929</f>
        <v>4717</v>
      </c>
      <c r="E2929" s="28">
        <f>kredi_kart_musterileri!T2929</f>
        <v>0</v>
      </c>
      <c r="F2929" s="79" t="str">
        <f>IF($B2929="Unknown", "Unknown", IF($B2929&lt;Credit_Utilization_Level!$E$3, "Low", IF($B2929&lt;=Credit_Utilization_Level!$E$5,"Medium","High")))</f>
        <v>Medium</v>
      </c>
    </row>
    <row r="2930" spans="1:6">
      <c r="A2930" s="47">
        <f>kredi_kart_musterileri!A2930</f>
        <v>712019883</v>
      </c>
      <c r="B2930" s="44">
        <f>kredi_kart_musterileri!M2930</f>
        <v>12778</v>
      </c>
      <c r="C2930" s="45">
        <f>kredi_kart_musterileri!N2930</f>
        <v>1528</v>
      </c>
      <c r="D2930" s="19">
        <f>kredi_kart_musterileri!O2930</f>
        <v>11250</v>
      </c>
      <c r="E2930" s="28">
        <f>kredi_kart_musterileri!T2930</f>
        <v>1.1999999999999999E-3</v>
      </c>
      <c r="F2930" s="79" t="str">
        <f>IF($B2930="Unknown", "Unknown", IF($B2930&lt;Credit_Utilization_Level!$E$3, "Low", IF($B2930&lt;=Credit_Utilization_Level!$E$5,"Medium","High")))</f>
        <v>High</v>
      </c>
    </row>
    <row r="2931" spans="1:6">
      <c r="A2931" s="47">
        <f>kredi_kart_musterileri!A2931</f>
        <v>718216008</v>
      </c>
      <c r="B2931" s="44">
        <f>kredi_kart_musterileri!M2931</f>
        <v>16920</v>
      </c>
      <c r="C2931" s="45">
        <f>kredi_kart_musterileri!N2931</f>
        <v>2157</v>
      </c>
      <c r="D2931" s="19">
        <f>kredi_kart_musterileri!O2931</f>
        <v>14763</v>
      </c>
      <c r="E2931" s="28">
        <f>kredi_kart_musterileri!T2931</f>
        <v>1.27</v>
      </c>
      <c r="F2931" s="79" t="str">
        <f>IF($B2931="Unknown", "Unknown", IF($B2931&lt;Credit_Utilization_Level!$E$3, "Low", IF($B2931&lt;=Credit_Utilization_Level!$E$5,"Medium","High")))</f>
        <v>High</v>
      </c>
    </row>
    <row r="2932" spans="1:6">
      <c r="A2932" s="47">
        <f>kredi_kart_musterileri!A2932</f>
        <v>718345233</v>
      </c>
      <c r="B2932" s="44">
        <f>kredi_kart_musterileri!M2932</f>
        <v>3240</v>
      </c>
      <c r="C2932" s="45">
        <f>kredi_kart_musterileri!N2932</f>
        <v>2517</v>
      </c>
      <c r="D2932" s="19">
        <f>kredi_kart_musterileri!O2932</f>
        <v>723</v>
      </c>
      <c r="E2932" s="28">
        <f>kredi_kart_musterileri!T2932</f>
        <v>7.77</v>
      </c>
      <c r="F2932" s="79" t="str">
        <f>IF($B2932="Unknown", "Unknown", IF($B2932&lt;Credit_Utilization_Level!$E$3, "Low", IF($B2932&lt;=Credit_Utilization_Level!$E$5,"Medium","High")))</f>
        <v>Medium</v>
      </c>
    </row>
    <row r="2933" spans="1:6">
      <c r="A2933" s="47">
        <f>kredi_kart_musterileri!A2933</f>
        <v>771228183</v>
      </c>
      <c r="B2933" s="44">
        <f>kredi_kart_musterileri!M2933</f>
        <v>4704</v>
      </c>
      <c r="C2933" s="45">
        <f>kredi_kart_musterileri!N2933</f>
        <v>0</v>
      </c>
      <c r="D2933" s="19">
        <f>kredi_kart_musterileri!O2933</f>
        <v>4704</v>
      </c>
      <c r="E2933" s="28">
        <f>kredi_kart_musterileri!T2933</f>
        <v>0</v>
      </c>
      <c r="F2933" s="79" t="str">
        <f>IF($B2933="Unknown", "Unknown", IF($B2933&lt;Credit_Utilization_Level!$E$3, "Low", IF($B2933&lt;=Credit_Utilization_Level!$E$5,"Medium","High")))</f>
        <v>Medium</v>
      </c>
    </row>
    <row r="2934" spans="1:6">
      <c r="A2934" s="47">
        <f>kredi_kart_musterileri!A2934</f>
        <v>789430083</v>
      </c>
      <c r="B2934" s="44">
        <f>kredi_kart_musterileri!M2934</f>
        <v>14987</v>
      </c>
      <c r="C2934" s="45">
        <f>kredi_kart_musterileri!N2934</f>
        <v>1425</v>
      </c>
      <c r="D2934" s="19">
        <f>kredi_kart_musterileri!O2934</f>
        <v>13562</v>
      </c>
      <c r="E2934" s="28">
        <f>kredi_kart_musterileri!T2934</f>
        <v>0.95</v>
      </c>
      <c r="F2934" s="79" t="str">
        <f>IF($B2934="Unknown", "Unknown", IF($B2934&lt;Credit_Utilization_Level!$E$3, "Low", IF($B2934&lt;=Credit_Utilization_Level!$E$5,"Medium","High")))</f>
        <v>High</v>
      </c>
    </row>
    <row r="2935" spans="1:6">
      <c r="A2935" s="47">
        <f>kredi_kart_musterileri!A2935</f>
        <v>779524833</v>
      </c>
      <c r="B2935" s="44">
        <f>kredi_kart_musterileri!M2935</f>
        <v>3554</v>
      </c>
      <c r="C2935" s="45">
        <f>kredi_kart_musterileri!N2935</f>
        <v>1563</v>
      </c>
      <c r="D2935" s="19">
        <f>kredi_kart_musterileri!O2935</f>
        <v>1991</v>
      </c>
      <c r="E2935" s="28">
        <f>kredi_kart_musterileri!T2935</f>
        <v>4.4000000000000003E-3</v>
      </c>
      <c r="F2935" s="79" t="str">
        <f>IF($B2935="Unknown", "Unknown", IF($B2935&lt;Credit_Utilization_Level!$E$3, "Low", IF($B2935&lt;=Credit_Utilization_Level!$E$5,"Medium","High")))</f>
        <v>Medium</v>
      </c>
    </row>
    <row r="2936" spans="1:6">
      <c r="A2936" s="47">
        <f>kredi_kart_musterileri!A2936</f>
        <v>823621083</v>
      </c>
      <c r="B2936" s="44">
        <f>kredi_kart_musterileri!M2936</f>
        <v>9227</v>
      </c>
      <c r="C2936" s="45">
        <f>kredi_kart_musterileri!N2936</f>
        <v>938</v>
      </c>
      <c r="D2936" s="19">
        <f>kredi_kart_musterileri!O2936</f>
        <v>8289</v>
      </c>
      <c r="E2936" s="28">
        <f>kredi_kart_musterileri!T2936</f>
        <v>1.02</v>
      </c>
      <c r="F2936" s="79" t="str">
        <f>IF($B2936="Unknown", "Unknown", IF($B2936&lt;Credit_Utilization_Level!$E$3, "Low", IF($B2936&lt;=Credit_Utilization_Level!$E$5,"Medium","High")))</f>
        <v>Medium</v>
      </c>
    </row>
    <row r="2937" spans="1:6">
      <c r="A2937" s="47">
        <f>kredi_kart_musterileri!A2937</f>
        <v>715563558</v>
      </c>
      <c r="B2937" s="44">
        <f>kredi_kart_musterileri!M2937</f>
        <v>7522</v>
      </c>
      <c r="C2937" s="45">
        <f>kredi_kart_musterileri!N2937</f>
        <v>1057</v>
      </c>
      <c r="D2937" s="19">
        <f>kredi_kart_musterileri!O2937</f>
        <v>6465</v>
      </c>
      <c r="E2937" s="28">
        <f>kredi_kart_musterileri!T2937</f>
        <v>1.41</v>
      </c>
      <c r="F2937" s="79" t="str">
        <f>IF($B2937="Unknown", "Unknown", IF($B2937&lt;Credit_Utilization_Level!$E$3, "Low", IF($B2937&lt;=Credit_Utilization_Level!$E$5,"Medium","High")))</f>
        <v>Medium</v>
      </c>
    </row>
    <row r="2938" spans="1:6">
      <c r="A2938" s="47">
        <f>kredi_kart_musterileri!A2938</f>
        <v>715424283</v>
      </c>
      <c r="B2938" s="44">
        <f>kredi_kart_musterileri!M2938</f>
        <v>1677</v>
      </c>
      <c r="C2938" s="45">
        <f>kredi_kart_musterileri!N2938</f>
        <v>0</v>
      </c>
      <c r="D2938" s="19">
        <f>kredi_kart_musterileri!O2938</f>
        <v>1677</v>
      </c>
      <c r="E2938" s="28">
        <f>kredi_kart_musterileri!T2938</f>
        <v>0</v>
      </c>
      <c r="F2938" s="79" t="str">
        <f>IF($B2938="Unknown", "Unknown", IF($B2938&lt;Credit_Utilization_Level!$E$3, "Low", IF($B2938&lt;=Credit_Utilization_Level!$E$5,"Medium","High")))</f>
        <v>Low</v>
      </c>
    </row>
    <row r="2939" spans="1:6">
      <c r="A2939" s="47">
        <f>kredi_kart_musterileri!A2939</f>
        <v>807209808</v>
      </c>
      <c r="B2939" s="44" t="str">
        <f>kredi_kart_musterileri!M2939</f>
        <v>Unknown</v>
      </c>
      <c r="C2939" s="45">
        <f>kredi_kart_musterileri!N2939</f>
        <v>1630</v>
      </c>
      <c r="D2939" s="19">
        <f>kredi_kart_musterileri!O2939</f>
        <v>689</v>
      </c>
      <c r="E2939" s="28">
        <f>kredi_kart_musterileri!T2939</f>
        <v>7.03</v>
      </c>
      <c r="F2939" s="79" t="str">
        <f>IF($B2939="Unknown", "Unknown", IF($B2939&lt;Credit_Utilization_Level!$E$3, "Low", IF($B2939&lt;=Credit_Utilization_Level!$E$5,"Medium","High")))</f>
        <v>Unknown</v>
      </c>
    </row>
    <row r="2940" spans="1:6">
      <c r="A2940" s="47">
        <f>kredi_kart_musterileri!A2940</f>
        <v>716578158</v>
      </c>
      <c r="B2940" s="44">
        <f>kredi_kart_musterileri!M2940</f>
        <v>2722</v>
      </c>
      <c r="C2940" s="45">
        <f>kredi_kart_musterileri!N2940</f>
        <v>1592</v>
      </c>
      <c r="D2940" s="19">
        <f>kredi_kart_musterileri!O2940</f>
        <v>1130</v>
      </c>
      <c r="E2940" s="28">
        <f>kredi_kart_musterileri!T2940</f>
        <v>5.85</v>
      </c>
      <c r="F2940" s="79" t="str">
        <f>IF($B2940="Unknown", "Unknown", IF($B2940&lt;Credit_Utilization_Level!$E$3, "Low", IF($B2940&lt;=Credit_Utilization_Level!$E$5,"Medium","High")))</f>
        <v>Medium</v>
      </c>
    </row>
    <row r="2941" spans="1:6">
      <c r="A2941" s="47">
        <f>kredi_kart_musterileri!A2941</f>
        <v>708911508</v>
      </c>
      <c r="B2941" s="44">
        <f>kredi_kart_musterileri!M2941</f>
        <v>2046</v>
      </c>
      <c r="C2941" s="45">
        <f>kredi_kart_musterileri!N2941</f>
        <v>0</v>
      </c>
      <c r="D2941" s="19">
        <f>kredi_kart_musterileri!O2941</f>
        <v>2046</v>
      </c>
      <c r="E2941" s="28">
        <f>kredi_kart_musterileri!T2941</f>
        <v>0</v>
      </c>
      <c r="F2941" s="79" t="str">
        <f>IF($B2941="Unknown", "Unknown", IF($B2941&lt;Credit_Utilization_Level!$E$3, "Low", IF($B2941&lt;=Credit_Utilization_Level!$E$5,"Medium","High")))</f>
        <v>Low</v>
      </c>
    </row>
    <row r="2942" spans="1:6">
      <c r="A2942" s="47">
        <f>kredi_kart_musterileri!A2942</f>
        <v>717332733</v>
      </c>
      <c r="B2942" s="44">
        <f>kredi_kart_musterileri!M2942</f>
        <v>34516</v>
      </c>
      <c r="C2942" s="45">
        <f>kredi_kart_musterileri!N2942</f>
        <v>0</v>
      </c>
      <c r="D2942" s="19">
        <f>kredi_kart_musterileri!O2942</f>
        <v>34516</v>
      </c>
      <c r="E2942" s="28">
        <f>kredi_kart_musterileri!T2942</f>
        <v>0</v>
      </c>
      <c r="F2942" s="79" t="str">
        <f>IF($B2942="Unknown", "Unknown", IF($B2942&lt;Credit_Utilization_Level!$E$3, "Low", IF($B2942&lt;=Credit_Utilization_Level!$E$5,"Medium","High")))</f>
        <v>High</v>
      </c>
    </row>
    <row r="2943" spans="1:6">
      <c r="A2943" s="47">
        <f>kredi_kart_musterileri!A2943</f>
        <v>710681808</v>
      </c>
      <c r="B2943" s="44">
        <f>kredi_kart_musterileri!M2943</f>
        <v>18531</v>
      </c>
      <c r="C2943" s="45">
        <f>kredi_kart_musterileri!N2943</f>
        <v>1548</v>
      </c>
      <c r="D2943" s="19">
        <f>kredi_kart_musterileri!O2943</f>
        <v>16983</v>
      </c>
      <c r="E2943" s="28">
        <f>kredi_kart_musterileri!T2943</f>
        <v>0.84</v>
      </c>
      <c r="F2943" s="79" t="str">
        <f>IF($B2943="Unknown", "Unknown", IF($B2943&lt;Credit_Utilization_Level!$E$3, "Low", IF($B2943&lt;=Credit_Utilization_Level!$E$5,"Medium","High")))</f>
        <v>High</v>
      </c>
    </row>
    <row r="2944" spans="1:6">
      <c r="A2944" s="47">
        <f>kredi_kart_musterileri!A2944</f>
        <v>708740808</v>
      </c>
      <c r="B2944" s="44">
        <f>kredi_kart_musterileri!M2944</f>
        <v>4112</v>
      </c>
      <c r="C2944" s="45">
        <f>kredi_kart_musterileri!N2944</f>
        <v>0</v>
      </c>
      <c r="D2944" s="19">
        <f>kredi_kart_musterileri!O2944</f>
        <v>4112</v>
      </c>
      <c r="E2944" s="28">
        <f>kredi_kart_musterileri!T2944</f>
        <v>0</v>
      </c>
      <c r="F2944" s="79" t="str">
        <f>IF($B2944="Unknown", "Unknown", IF($B2944&lt;Credit_Utilization_Level!$E$3, "Low", IF($B2944&lt;=Credit_Utilization_Level!$E$5,"Medium","High")))</f>
        <v>Medium</v>
      </c>
    </row>
    <row r="2945" spans="1:6">
      <c r="A2945" s="47">
        <f>kredi_kart_musterileri!A2945</f>
        <v>711728208</v>
      </c>
      <c r="B2945" s="44">
        <f>kredi_kart_musterileri!M2945</f>
        <v>34516</v>
      </c>
      <c r="C2945" s="45">
        <f>kredi_kart_musterileri!N2945</f>
        <v>0</v>
      </c>
      <c r="D2945" s="19">
        <f>kredi_kart_musterileri!O2945</f>
        <v>34516</v>
      </c>
      <c r="E2945" s="28">
        <f>kredi_kart_musterileri!T2945</f>
        <v>0</v>
      </c>
      <c r="F2945" s="79" t="str">
        <f>IF($B2945="Unknown", "Unknown", IF($B2945&lt;Credit_Utilization_Level!$E$3, "Low", IF($B2945&lt;=Credit_Utilization_Level!$E$5,"Medium","High")))</f>
        <v>High</v>
      </c>
    </row>
    <row r="2946" spans="1:6">
      <c r="A2946" s="47">
        <f>kredi_kart_musterileri!A2946</f>
        <v>720562008</v>
      </c>
      <c r="B2946" s="44">
        <f>kredi_kart_musterileri!M2946</f>
        <v>34516</v>
      </c>
      <c r="C2946" s="45">
        <f>kredi_kart_musterileri!N2946</f>
        <v>1263</v>
      </c>
      <c r="D2946" s="19">
        <f>kredi_kart_musterileri!O2946</f>
        <v>33253</v>
      </c>
      <c r="E2946" s="28">
        <f>kredi_kart_musterileri!T2946</f>
        <v>0.37</v>
      </c>
      <c r="F2946" s="79" t="str">
        <f>IF($B2946="Unknown", "Unknown", IF($B2946&lt;Credit_Utilization_Level!$E$3, "Low", IF($B2946&lt;=Credit_Utilization_Level!$E$5,"Medium","High")))</f>
        <v>High</v>
      </c>
    </row>
    <row r="2947" spans="1:6">
      <c r="A2947" s="47">
        <f>kredi_kart_musterileri!A2947</f>
        <v>709012083</v>
      </c>
      <c r="B2947" s="44">
        <f>kredi_kart_musterileri!M2947</f>
        <v>4683</v>
      </c>
      <c r="C2947" s="45">
        <f>kredi_kart_musterileri!N2947</f>
        <v>2514</v>
      </c>
      <c r="D2947" s="19">
        <f>kredi_kart_musterileri!O2947</f>
        <v>2169</v>
      </c>
      <c r="E2947" s="28">
        <f>kredi_kart_musterileri!T2947</f>
        <v>5.37</v>
      </c>
      <c r="F2947" s="79" t="str">
        <f>IF($B2947="Unknown", "Unknown", IF($B2947&lt;Credit_Utilization_Level!$E$3, "Low", IF($B2947&lt;=Credit_Utilization_Level!$E$5,"Medium","High")))</f>
        <v>Medium</v>
      </c>
    </row>
    <row r="2948" spans="1:6">
      <c r="A2948" s="47">
        <f>kredi_kart_musterileri!A2948</f>
        <v>771073908</v>
      </c>
      <c r="B2948" s="44">
        <f>kredi_kart_musterileri!M2948</f>
        <v>1438.3</v>
      </c>
      <c r="C2948" s="45">
        <f>kredi_kart_musterileri!N2948</f>
        <v>0</v>
      </c>
      <c r="D2948" s="19">
        <f>kredi_kart_musterileri!O2948</f>
        <v>1438.3</v>
      </c>
      <c r="E2948" s="28">
        <f>kredi_kart_musterileri!T2948</f>
        <v>0</v>
      </c>
      <c r="F2948" s="79" t="str">
        <f>IF($B2948="Unknown", "Unknown", IF($B2948&lt;Credit_Utilization_Level!$E$3, "Low", IF($B2948&lt;=Credit_Utilization_Level!$E$5,"Medium","High")))</f>
        <v>Low</v>
      </c>
    </row>
    <row r="2949" spans="1:6">
      <c r="A2949" s="47">
        <f>kredi_kart_musterileri!A2949</f>
        <v>718174908</v>
      </c>
      <c r="B2949" s="44">
        <f>kredi_kart_musterileri!M2949</f>
        <v>4224</v>
      </c>
      <c r="C2949" s="45">
        <f>kredi_kart_musterileri!N2949</f>
        <v>2417</v>
      </c>
      <c r="D2949" s="19">
        <f>kredi_kart_musterileri!O2949</f>
        <v>1807</v>
      </c>
      <c r="E2949" s="28">
        <f>kredi_kart_musterileri!T2949</f>
        <v>5.72</v>
      </c>
      <c r="F2949" s="79" t="str">
        <f>IF($B2949="Unknown", "Unknown", IF($B2949&lt;Credit_Utilization_Level!$E$3, "Low", IF($B2949&lt;=Credit_Utilization_Level!$E$5,"Medium","High")))</f>
        <v>Medium</v>
      </c>
    </row>
    <row r="2950" spans="1:6">
      <c r="A2950" s="47">
        <f>kredi_kart_musterileri!A2950</f>
        <v>709550958</v>
      </c>
      <c r="B2950" s="44">
        <f>kredi_kart_musterileri!M2950</f>
        <v>7133</v>
      </c>
      <c r="C2950" s="45">
        <f>kredi_kart_musterileri!N2950</f>
        <v>0</v>
      </c>
      <c r="D2950" s="19">
        <f>kredi_kart_musterileri!O2950</f>
        <v>7133</v>
      </c>
      <c r="E2950" s="28">
        <f>kredi_kart_musterileri!T2950</f>
        <v>0</v>
      </c>
      <c r="F2950" s="79" t="str">
        <f>IF($B2950="Unknown", "Unknown", IF($B2950&lt;Credit_Utilization_Level!$E$3, "Low", IF($B2950&lt;=Credit_Utilization_Level!$E$5,"Medium","High")))</f>
        <v>Medium</v>
      </c>
    </row>
    <row r="2951" spans="1:6">
      <c r="A2951" s="47">
        <f>kredi_kart_musterileri!A2951</f>
        <v>720411183</v>
      </c>
      <c r="B2951" s="44">
        <f>kredi_kart_musterileri!M2951</f>
        <v>10253</v>
      </c>
      <c r="C2951" s="45">
        <f>kredi_kart_musterileri!N2951</f>
        <v>1857</v>
      </c>
      <c r="D2951" s="19">
        <f>kredi_kart_musterileri!O2951</f>
        <v>8396</v>
      </c>
      <c r="E2951" s="28">
        <f>kredi_kart_musterileri!T2951</f>
        <v>1.81</v>
      </c>
      <c r="F2951" s="79" t="str">
        <f>IF($B2951="Unknown", "Unknown", IF($B2951&lt;Credit_Utilization_Level!$E$3, "Low", IF($B2951&lt;=Credit_Utilization_Level!$E$5,"Medium","High")))</f>
        <v>Medium</v>
      </c>
    </row>
    <row r="2952" spans="1:6">
      <c r="A2952" s="47">
        <f>kredi_kart_musterileri!A2952</f>
        <v>720776508</v>
      </c>
      <c r="B2952" s="44">
        <f>kredi_kart_musterileri!M2952</f>
        <v>4210</v>
      </c>
      <c r="C2952" s="45">
        <f>kredi_kart_musterileri!N2952</f>
        <v>0</v>
      </c>
      <c r="D2952" s="19">
        <f>kredi_kart_musterileri!O2952</f>
        <v>4210</v>
      </c>
      <c r="E2952" s="28">
        <f>kredi_kart_musterileri!T2952</f>
        <v>0</v>
      </c>
      <c r="F2952" s="79" t="str">
        <f>IF($B2952="Unknown", "Unknown", IF($B2952&lt;Credit_Utilization_Level!$E$3, "Low", IF($B2952&lt;=Credit_Utilization_Level!$E$5,"Medium","High")))</f>
        <v>Medium</v>
      </c>
    </row>
    <row r="2953" spans="1:6">
      <c r="A2953" s="47">
        <f>kredi_kart_musterileri!A2953</f>
        <v>755615208</v>
      </c>
      <c r="B2953" s="44">
        <f>kredi_kart_musterileri!M2953</f>
        <v>12630</v>
      </c>
      <c r="C2953" s="45">
        <f>kredi_kart_musterileri!N2953</f>
        <v>1822</v>
      </c>
      <c r="D2953" s="19">
        <f>kredi_kart_musterileri!O2953</f>
        <v>10808</v>
      </c>
      <c r="E2953" s="28">
        <f>kredi_kart_musterileri!T2953</f>
        <v>1.44</v>
      </c>
      <c r="F2953" s="79" t="str">
        <f>IF($B2953="Unknown", "Unknown", IF($B2953&lt;Credit_Utilization_Level!$E$3, "Low", IF($B2953&lt;=Credit_Utilization_Level!$E$5,"Medium","High")))</f>
        <v>High</v>
      </c>
    </row>
    <row r="2954" spans="1:6">
      <c r="A2954" s="47">
        <f>kredi_kart_musterileri!A2954</f>
        <v>708147108</v>
      </c>
      <c r="B2954" s="44">
        <f>kredi_kart_musterileri!M2954</f>
        <v>21084</v>
      </c>
      <c r="C2954" s="45">
        <f>kredi_kart_musterileri!N2954</f>
        <v>2517</v>
      </c>
      <c r="D2954" s="19">
        <f>kredi_kart_musterileri!O2954</f>
        <v>18567</v>
      </c>
      <c r="E2954" s="28">
        <f>kredi_kart_musterileri!T2954</f>
        <v>1.19</v>
      </c>
      <c r="F2954" s="79" t="str">
        <f>IF($B2954="Unknown", "Unknown", IF($B2954&lt;Credit_Utilization_Level!$E$3, "Low", IF($B2954&lt;=Credit_Utilization_Level!$E$5,"Medium","High")))</f>
        <v>High</v>
      </c>
    </row>
    <row r="2955" spans="1:6">
      <c r="A2955" s="47">
        <f>kredi_kart_musterileri!A2955</f>
        <v>827476983</v>
      </c>
      <c r="B2955" s="44">
        <f>kredi_kart_musterileri!M2955</f>
        <v>3639</v>
      </c>
      <c r="C2955" s="45">
        <f>kredi_kart_musterileri!N2955</f>
        <v>2178</v>
      </c>
      <c r="D2955" s="19">
        <f>kredi_kart_musterileri!O2955</f>
        <v>1461</v>
      </c>
      <c r="E2955" s="28">
        <f>kredi_kart_musterileri!T2955</f>
        <v>5.99</v>
      </c>
      <c r="F2955" s="79" t="str">
        <f>IF($B2955="Unknown", "Unknown", IF($B2955&lt;Credit_Utilization_Level!$E$3, "Low", IF($B2955&lt;=Credit_Utilization_Level!$E$5,"Medium","High")))</f>
        <v>Medium</v>
      </c>
    </row>
    <row r="2956" spans="1:6">
      <c r="A2956" s="47">
        <f>kredi_kart_musterileri!A2956</f>
        <v>716682258</v>
      </c>
      <c r="B2956" s="44">
        <f>kredi_kart_musterileri!M2956</f>
        <v>31945</v>
      </c>
      <c r="C2956" s="45">
        <f>kredi_kart_musterileri!N2956</f>
        <v>1591</v>
      </c>
      <c r="D2956" s="19">
        <f>kredi_kart_musterileri!O2956</f>
        <v>30354</v>
      </c>
      <c r="E2956" s="28">
        <f>kredi_kart_musterileri!T2956</f>
        <v>5.0000000000000001E-4</v>
      </c>
      <c r="F2956" s="79" t="str">
        <f>IF($B2956="Unknown", "Unknown", IF($B2956&lt;Credit_Utilization_Level!$E$3, "Low", IF($B2956&lt;=Credit_Utilization_Level!$E$5,"Medium","High")))</f>
        <v>High</v>
      </c>
    </row>
    <row r="2957" spans="1:6">
      <c r="A2957" s="47">
        <f>kredi_kart_musterileri!A2957</f>
        <v>708563433</v>
      </c>
      <c r="B2957" s="44">
        <f>kredi_kart_musterileri!M2957</f>
        <v>5894</v>
      </c>
      <c r="C2957" s="45">
        <f>kredi_kart_musterileri!N2957</f>
        <v>477</v>
      </c>
      <c r="D2957" s="19">
        <f>kredi_kart_musterileri!O2957</f>
        <v>5417</v>
      </c>
      <c r="E2957" s="28">
        <f>kredi_kart_musterileri!T2957</f>
        <v>0.81</v>
      </c>
      <c r="F2957" s="79" t="str">
        <f>IF($B2957="Unknown", "Unknown", IF($B2957&lt;Credit_Utilization_Level!$E$3, "Low", IF($B2957&lt;=Credit_Utilization_Level!$E$5,"Medium","High")))</f>
        <v>Medium</v>
      </c>
    </row>
    <row r="2958" spans="1:6">
      <c r="A2958" s="47">
        <f>kredi_kart_musterileri!A2958</f>
        <v>772277508</v>
      </c>
      <c r="B2958" s="44">
        <f>kredi_kart_musterileri!M2958</f>
        <v>2209</v>
      </c>
      <c r="C2958" s="45">
        <f>kredi_kart_musterileri!N2958</f>
        <v>0</v>
      </c>
      <c r="D2958" s="19">
        <f>kredi_kart_musterileri!O2958</f>
        <v>2209</v>
      </c>
      <c r="E2958" s="28">
        <f>kredi_kart_musterileri!T2958</f>
        <v>0</v>
      </c>
      <c r="F2958" s="79" t="str">
        <f>IF($B2958="Unknown", "Unknown", IF($B2958&lt;Credit_Utilization_Level!$E$3, "Low", IF($B2958&lt;=Credit_Utilization_Level!$E$5,"Medium","High")))</f>
        <v>Low</v>
      </c>
    </row>
    <row r="2959" spans="1:6">
      <c r="A2959" s="47">
        <f>kredi_kart_musterileri!A2959</f>
        <v>712515558</v>
      </c>
      <c r="B2959" s="44">
        <f>kredi_kart_musterileri!M2959</f>
        <v>23447</v>
      </c>
      <c r="C2959" s="45">
        <f>kredi_kart_musterileri!N2959</f>
        <v>1515</v>
      </c>
      <c r="D2959" s="19">
        <f>kredi_kart_musterileri!O2959</f>
        <v>21932</v>
      </c>
      <c r="E2959" s="28">
        <f>kredi_kart_musterileri!T2959</f>
        <v>0.65</v>
      </c>
      <c r="F2959" s="79" t="str">
        <f>IF($B2959="Unknown", "Unknown", IF($B2959&lt;Credit_Utilization_Level!$E$3, "Low", IF($B2959&lt;=Credit_Utilization_Level!$E$5,"Medium","High")))</f>
        <v>High</v>
      </c>
    </row>
    <row r="2960" spans="1:6">
      <c r="A2960" s="47">
        <f>kredi_kart_musterileri!A2960</f>
        <v>719342808</v>
      </c>
      <c r="B2960" s="44">
        <f>kredi_kart_musterileri!M2960</f>
        <v>4180</v>
      </c>
      <c r="C2960" s="45">
        <f>kredi_kart_musterileri!N2960</f>
        <v>688</v>
      </c>
      <c r="D2960" s="19">
        <f>kredi_kart_musterileri!O2960</f>
        <v>3492</v>
      </c>
      <c r="E2960" s="28">
        <f>kredi_kart_musterileri!T2960</f>
        <v>1.65</v>
      </c>
      <c r="F2960" s="79" t="str">
        <f>IF($B2960="Unknown", "Unknown", IF($B2960&lt;Credit_Utilization_Level!$E$3, "Low", IF($B2960&lt;=Credit_Utilization_Level!$E$5,"Medium","High")))</f>
        <v>Medium</v>
      </c>
    </row>
    <row r="2961" spans="1:6">
      <c r="A2961" s="47">
        <f>kredi_kart_musterileri!A2961</f>
        <v>788957358</v>
      </c>
      <c r="B2961" s="44">
        <f>kredi_kart_musterileri!M2961</f>
        <v>4930</v>
      </c>
      <c r="C2961" s="45">
        <f>kredi_kart_musterileri!N2961</f>
        <v>2227</v>
      </c>
      <c r="D2961" s="19">
        <f>kredi_kart_musterileri!O2961</f>
        <v>2703</v>
      </c>
      <c r="E2961" s="28">
        <f>kredi_kart_musterileri!T2961</f>
        <v>4.5199999999999996</v>
      </c>
      <c r="F2961" s="79" t="str">
        <f>IF($B2961="Unknown", "Unknown", IF($B2961&lt;Credit_Utilization_Level!$E$3, "Low", IF($B2961&lt;=Credit_Utilization_Level!$E$5,"Medium","High")))</f>
        <v>Medium</v>
      </c>
    </row>
    <row r="2962" spans="1:6">
      <c r="A2962" s="47">
        <f>kredi_kart_musterileri!A2962</f>
        <v>778386033</v>
      </c>
      <c r="B2962" s="44">
        <f>kredi_kart_musterileri!M2962</f>
        <v>3417</v>
      </c>
      <c r="C2962" s="45">
        <f>kredi_kart_musterileri!N2962</f>
        <v>1749</v>
      </c>
      <c r="D2962" s="19">
        <f>kredi_kart_musterileri!O2962</f>
        <v>1668</v>
      </c>
      <c r="E2962" s="28">
        <f>kredi_kart_musterileri!T2962</f>
        <v>5.12</v>
      </c>
      <c r="F2962" s="79" t="str">
        <f>IF($B2962="Unknown", "Unknown", IF($B2962&lt;Credit_Utilization_Level!$E$3, "Low", IF($B2962&lt;=Credit_Utilization_Level!$E$5,"Medium","High")))</f>
        <v>Medium</v>
      </c>
    </row>
    <row r="2963" spans="1:6">
      <c r="A2963" s="47">
        <f>kredi_kart_musterileri!A2963</f>
        <v>820060758</v>
      </c>
      <c r="B2963" s="44">
        <f>kredi_kart_musterileri!M2963</f>
        <v>4785</v>
      </c>
      <c r="C2963" s="45">
        <f>kredi_kart_musterileri!N2963</f>
        <v>1965</v>
      </c>
      <c r="D2963" s="19">
        <f>kredi_kart_musterileri!O2963</f>
        <v>2820</v>
      </c>
      <c r="E2963" s="28">
        <f>kredi_kart_musterileri!T2963</f>
        <v>4.1100000000000003</v>
      </c>
      <c r="F2963" s="79" t="str">
        <f>IF($B2963="Unknown", "Unknown", IF($B2963&lt;Credit_Utilization_Level!$E$3, "Low", IF($B2963&lt;=Credit_Utilization_Level!$E$5,"Medium","High")))</f>
        <v>Medium</v>
      </c>
    </row>
    <row r="2964" spans="1:6">
      <c r="A2964" s="47">
        <f>kredi_kart_musterileri!A2964</f>
        <v>713271708</v>
      </c>
      <c r="B2964" s="44">
        <f>kredi_kart_musterileri!M2964</f>
        <v>12685</v>
      </c>
      <c r="C2964" s="45">
        <f>kredi_kart_musterileri!N2964</f>
        <v>0</v>
      </c>
      <c r="D2964" s="19">
        <f>kredi_kart_musterileri!O2964</f>
        <v>12685</v>
      </c>
      <c r="E2964" s="28">
        <f>kredi_kart_musterileri!T2964</f>
        <v>0</v>
      </c>
      <c r="F2964" s="79" t="str">
        <f>IF($B2964="Unknown", "Unknown", IF($B2964&lt;Credit_Utilization_Level!$E$3, "Low", IF($B2964&lt;=Credit_Utilization_Level!$E$5,"Medium","High")))</f>
        <v>High</v>
      </c>
    </row>
    <row r="2965" spans="1:6">
      <c r="A2965" s="47">
        <f>kredi_kart_musterileri!A2965</f>
        <v>720555483</v>
      </c>
      <c r="B2965" s="44">
        <f>kredi_kart_musterileri!M2965</f>
        <v>21374</v>
      </c>
      <c r="C2965" s="45">
        <f>kredi_kart_musterileri!N2965</f>
        <v>0</v>
      </c>
      <c r="D2965" s="19">
        <f>kredi_kart_musterileri!O2965</f>
        <v>21374</v>
      </c>
      <c r="E2965" s="28">
        <f>kredi_kart_musterileri!T2965</f>
        <v>0</v>
      </c>
      <c r="F2965" s="79" t="str">
        <f>IF($B2965="Unknown", "Unknown", IF($B2965&lt;Credit_Utilization_Level!$E$3, "Low", IF($B2965&lt;=Credit_Utilization_Level!$E$5,"Medium","High")))</f>
        <v>High</v>
      </c>
    </row>
    <row r="2966" spans="1:6">
      <c r="A2966" s="47">
        <f>kredi_kart_musterileri!A2966</f>
        <v>709405758</v>
      </c>
      <c r="B2966" s="44">
        <f>kredi_kart_musterileri!M2966</f>
        <v>1911</v>
      </c>
      <c r="C2966" s="45">
        <f>kredi_kart_musterileri!N2966</f>
        <v>1217</v>
      </c>
      <c r="D2966" s="19">
        <f>kredi_kart_musterileri!O2966</f>
        <v>694</v>
      </c>
      <c r="E2966" s="28">
        <f>kredi_kart_musterileri!T2966</f>
        <v>6.37</v>
      </c>
      <c r="F2966" s="79" t="str">
        <f>IF($B2966="Unknown", "Unknown", IF($B2966&lt;Credit_Utilization_Level!$E$3, "Low", IF($B2966&lt;=Credit_Utilization_Level!$E$5,"Medium","High")))</f>
        <v>Low</v>
      </c>
    </row>
    <row r="2967" spans="1:6">
      <c r="A2967" s="47">
        <f>kredi_kart_musterileri!A2967</f>
        <v>769463433</v>
      </c>
      <c r="B2967" s="44">
        <f>kredi_kart_musterileri!M2967</f>
        <v>8666</v>
      </c>
      <c r="C2967" s="45">
        <f>kredi_kart_musterileri!N2967</f>
        <v>0</v>
      </c>
      <c r="D2967" s="19">
        <f>kredi_kart_musterileri!O2967</f>
        <v>8666</v>
      </c>
      <c r="E2967" s="28">
        <f>kredi_kart_musterileri!T2967</f>
        <v>0</v>
      </c>
      <c r="F2967" s="79" t="str">
        <f>IF($B2967="Unknown", "Unknown", IF($B2967&lt;Credit_Utilization_Level!$E$3, "Low", IF($B2967&lt;=Credit_Utilization_Level!$E$5,"Medium","High")))</f>
        <v>Medium</v>
      </c>
    </row>
    <row r="2968" spans="1:6">
      <c r="A2968" s="47">
        <f>kredi_kart_musterileri!A2968</f>
        <v>786087633</v>
      </c>
      <c r="B2968" s="44">
        <f>kredi_kart_musterileri!M2968</f>
        <v>2759</v>
      </c>
      <c r="C2968" s="45">
        <f>kredi_kart_musterileri!N2968</f>
        <v>2501</v>
      </c>
      <c r="D2968" s="19">
        <f>kredi_kart_musterileri!O2968</f>
        <v>258</v>
      </c>
      <c r="E2968" s="28">
        <f>kredi_kart_musterileri!T2968</f>
        <v>9.06</v>
      </c>
      <c r="F2968" s="79" t="str">
        <f>IF($B2968="Unknown", "Unknown", IF($B2968&lt;Credit_Utilization_Level!$E$3, "Low", IF($B2968&lt;=Credit_Utilization_Level!$E$5,"Medium","High")))</f>
        <v>Medium</v>
      </c>
    </row>
    <row r="2969" spans="1:6">
      <c r="A2969" s="47">
        <f>kredi_kart_musterileri!A2969</f>
        <v>738627708</v>
      </c>
      <c r="B2969" s="44">
        <f>kredi_kart_musterileri!M2969</f>
        <v>5984</v>
      </c>
      <c r="C2969" s="45">
        <f>kredi_kart_musterileri!N2969</f>
        <v>0</v>
      </c>
      <c r="D2969" s="19">
        <f>kredi_kart_musterileri!O2969</f>
        <v>5984</v>
      </c>
      <c r="E2969" s="28">
        <f>kredi_kart_musterileri!T2969</f>
        <v>0</v>
      </c>
      <c r="F2969" s="79" t="str">
        <f>IF($B2969="Unknown", "Unknown", IF($B2969&lt;Credit_Utilization_Level!$E$3, "Low", IF($B2969&lt;=Credit_Utilization_Level!$E$5,"Medium","High")))</f>
        <v>Medium</v>
      </c>
    </row>
    <row r="2970" spans="1:6">
      <c r="A2970" s="47">
        <f>kredi_kart_musterileri!A2970</f>
        <v>719527833</v>
      </c>
      <c r="B2970" s="44">
        <f>kredi_kart_musterileri!M2970</f>
        <v>23000</v>
      </c>
      <c r="C2970" s="45">
        <f>kredi_kart_musterileri!N2970</f>
        <v>1097</v>
      </c>
      <c r="D2970" s="19">
        <f>kredi_kart_musterileri!O2970</f>
        <v>21903</v>
      </c>
      <c r="E2970" s="28">
        <f>kredi_kart_musterileri!T2970</f>
        <v>0.48</v>
      </c>
      <c r="F2970" s="79" t="str">
        <f>IF($B2970="Unknown", "Unknown", IF($B2970&lt;Credit_Utilization_Level!$E$3, "Low", IF($B2970&lt;=Credit_Utilization_Level!$E$5,"Medium","High")))</f>
        <v>High</v>
      </c>
    </row>
    <row r="2971" spans="1:6">
      <c r="A2971" s="47">
        <f>kredi_kart_musterileri!A2971</f>
        <v>715921758</v>
      </c>
      <c r="B2971" s="44">
        <f>kredi_kart_musterileri!M2971</f>
        <v>1438.3</v>
      </c>
      <c r="C2971" s="45">
        <f>kredi_kart_musterileri!N2971</f>
        <v>0</v>
      </c>
      <c r="D2971" s="19">
        <f>kredi_kart_musterileri!O2971</f>
        <v>1438.3</v>
      </c>
      <c r="E2971" s="28">
        <f>kredi_kart_musterileri!T2971</f>
        <v>0</v>
      </c>
      <c r="F2971" s="79" t="str">
        <f>IF($B2971="Unknown", "Unknown", IF($B2971&lt;Credit_Utilization_Level!$E$3, "Low", IF($B2971&lt;=Credit_Utilization_Level!$E$5,"Medium","High")))</f>
        <v>Low</v>
      </c>
    </row>
    <row r="2972" spans="1:6">
      <c r="A2972" s="47">
        <f>kredi_kart_musterileri!A2972</f>
        <v>717280158</v>
      </c>
      <c r="B2972" s="44">
        <f>kredi_kart_musterileri!M2972</f>
        <v>2976</v>
      </c>
      <c r="C2972" s="45">
        <f>kredi_kart_musterileri!N2972</f>
        <v>1817</v>
      </c>
      <c r="D2972" s="19">
        <f>kredi_kart_musterileri!O2972</f>
        <v>1159</v>
      </c>
      <c r="E2972" s="28">
        <f>kredi_kart_musterileri!T2972</f>
        <v>6.11</v>
      </c>
      <c r="F2972" s="79" t="str">
        <f>IF($B2972="Unknown", "Unknown", IF($B2972&lt;Credit_Utilization_Level!$E$3, "Low", IF($B2972&lt;=Credit_Utilization_Level!$E$5,"Medium","High")))</f>
        <v>Medium</v>
      </c>
    </row>
    <row r="2973" spans="1:6">
      <c r="A2973" s="47">
        <f>kredi_kart_musterileri!A2973</f>
        <v>714179658</v>
      </c>
      <c r="B2973" s="44">
        <f>kredi_kart_musterileri!M2973</f>
        <v>34516</v>
      </c>
      <c r="C2973" s="45">
        <f>kredi_kart_musterileri!N2973</f>
        <v>0</v>
      </c>
      <c r="D2973" s="19">
        <f>kredi_kart_musterileri!O2973</f>
        <v>34516</v>
      </c>
      <c r="E2973" s="28">
        <f>kredi_kart_musterileri!T2973</f>
        <v>0</v>
      </c>
      <c r="F2973" s="79" t="str">
        <f>IF($B2973="Unknown", "Unknown", IF($B2973&lt;Credit_Utilization_Level!$E$3, "Low", IF($B2973&lt;=Credit_Utilization_Level!$E$5,"Medium","High")))</f>
        <v>High</v>
      </c>
    </row>
    <row r="2974" spans="1:6">
      <c r="A2974" s="47">
        <f>kredi_kart_musterileri!A2974</f>
        <v>806637558</v>
      </c>
      <c r="B2974" s="44">
        <f>kredi_kart_musterileri!M2974</f>
        <v>1438.3</v>
      </c>
      <c r="C2974" s="45">
        <f>kredi_kart_musterileri!N2974</f>
        <v>0</v>
      </c>
      <c r="D2974" s="19">
        <f>kredi_kart_musterileri!O2974</f>
        <v>1438.3</v>
      </c>
      <c r="E2974" s="28">
        <f>kredi_kart_musterileri!T2974</f>
        <v>0</v>
      </c>
      <c r="F2974" s="79" t="str">
        <f>IF($B2974="Unknown", "Unknown", IF($B2974&lt;Credit_Utilization_Level!$E$3, "Low", IF($B2974&lt;=Credit_Utilization_Level!$E$5,"Medium","High")))</f>
        <v>Low</v>
      </c>
    </row>
    <row r="2975" spans="1:6">
      <c r="A2975" s="47">
        <f>kredi_kart_musterileri!A2975</f>
        <v>714828708</v>
      </c>
      <c r="B2975" s="44">
        <f>kredi_kart_musterileri!M2975</f>
        <v>16099</v>
      </c>
      <c r="C2975" s="45">
        <f>kredi_kart_musterileri!N2975</f>
        <v>0</v>
      </c>
      <c r="D2975" s="19">
        <f>kredi_kart_musterileri!O2975</f>
        <v>16099</v>
      </c>
      <c r="E2975" s="28">
        <f>kredi_kart_musterileri!T2975</f>
        <v>0</v>
      </c>
      <c r="F2975" s="79" t="str">
        <f>IF($B2975="Unknown", "Unknown", IF($B2975&lt;Credit_Utilization_Level!$E$3, "Low", IF($B2975&lt;=Credit_Utilization_Level!$E$5,"Medium","High")))</f>
        <v>High</v>
      </c>
    </row>
    <row r="2976" spans="1:6">
      <c r="A2976" s="47">
        <f>kredi_kart_musterileri!A2976</f>
        <v>711989358</v>
      </c>
      <c r="B2976" s="44">
        <f>kredi_kart_musterileri!M2976</f>
        <v>19595</v>
      </c>
      <c r="C2976" s="45">
        <f>kredi_kart_musterileri!N2976</f>
        <v>1187</v>
      </c>
      <c r="D2976" s="19">
        <f>kredi_kart_musterileri!O2976</f>
        <v>18408</v>
      </c>
      <c r="E2976" s="28">
        <f>kredi_kart_musterileri!T2976</f>
        <v>0.61</v>
      </c>
      <c r="F2976" s="79" t="str">
        <f>IF($B2976="Unknown", "Unknown", IF($B2976&lt;Credit_Utilization_Level!$E$3, "Low", IF($B2976&lt;=Credit_Utilization_Level!$E$5,"Medium","High")))</f>
        <v>High</v>
      </c>
    </row>
    <row r="2977" spans="1:6">
      <c r="A2977" s="47">
        <f>kredi_kart_musterileri!A2977</f>
        <v>720188508</v>
      </c>
      <c r="B2977" s="44">
        <f>kredi_kart_musterileri!M2977</f>
        <v>13193</v>
      </c>
      <c r="C2977" s="45">
        <f>kredi_kart_musterileri!N2977</f>
        <v>1749</v>
      </c>
      <c r="D2977" s="19">
        <f>kredi_kart_musterileri!O2977</f>
        <v>11444</v>
      </c>
      <c r="E2977" s="28">
        <f>kredi_kart_musterileri!T2977</f>
        <v>1.33</v>
      </c>
      <c r="F2977" s="79" t="str">
        <f>IF($B2977="Unknown", "Unknown", IF($B2977&lt;Credit_Utilization_Level!$E$3, "Low", IF($B2977&lt;=Credit_Utilization_Level!$E$5,"Medium","High")))</f>
        <v>High</v>
      </c>
    </row>
    <row r="2978" spans="1:6">
      <c r="A2978" s="47">
        <f>kredi_kart_musterileri!A2978</f>
        <v>719528958</v>
      </c>
      <c r="B2978" s="44">
        <f>kredi_kart_musterileri!M2978</f>
        <v>8184</v>
      </c>
      <c r="C2978" s="45">
        <f>kredi_kart_musterileri!N2978</f>
        <v>1508</v>
      </c>
      <c r="D2978" s="19">
        <f>kredi_kart_musterileri!O2978</f>
        <v>6676</v>
      </c>
      <c r="E2978" s="28">
        <f>kredi_kart_musterileri!T2978</f>
        <v>1.84</v>
      </c>
      <c r="F2978" s="79" t="str">
        <f>IF($B2978="Unknown", "Unknown", IF($B2978&lt;Credit_Utilization_Level!$E$3, "Low", IF($B2978&lt;=Credit_Utilization_Level!$E$5,"Medium","High")))</f>
        <v>Medium</v>
      </c>
    </row>
    <row r="2979" spans="1:6">
      <c r="A2979" s="47">
        <f>kredi_kart_musterileri!A2979</f>
        <v>713110908</v>
      </c>
      <c r="B2979" s="44">
        <f>kredi_kart_musterileri!M2979</f>
        <v>2607</v>
      </c>
      <c r="C2979" s="45">
        <f>kredi_kart_musterileri!N2979</f>
        <v>1966</v>
      </c>
      <c r="D2979" s="19">
        <f>kredi_kart_musterileri!O2979</f>
        <v>641</v>
      </c>
      <c r="E2979" s="28">
        <f>kredi_kart_musterileri!T2979</f>
        <v>7.54</v>
      </c>
      <c r="F2979" s="79" t="str">
        <f>IF($B2979="Unknown", "Unknown", IF($B2979&lt;Credit_Utilization_Level!$E$3, "Low", IF($B2979&lt;=Credit_Utilization_Level!$E$5,"Medium","High")))</f>
        <v>Medium</v>
      </c>
    </row>
    <row r="2980" spans="1:6">
      <c r="A2980" s="47">
        <f>kredi_kart_musterileri!A2980</f>
        <v>721179708</v>
      </c>
      <c r="B2980" s="44">
        <f>kredi_kart_musterileri!M2980</f>
        <v>5758</v>
      </c>
      <c r="C2980" s="45">
        <f>kredi_kart_musterileri!N2980</f>
        <v>0</v>
      </c>
      <c r="D2980" s="19">
        <f>kredi_kart_musterileri!O2980</f>
        <v>5758</v>
      </c>
      <c r="E2980" s="28">
        <f>kredi_kart_musterileri!T2980</f>
        <v>0</v>
      </c>
      <c r="F2980" s="79" t="str">
        <f>IF($B2980="Unknown", "Unknown", IF($B2980&lt;Credit_Utilization_Level!$E$3, "Low", IF($B2980&lt;=Credit_Utilization_Level!$E$5,"Medium","High")))</f>
        <v>Medium</v>
      </c>
    </row>
    <row r="2981" spans="1:6">
      <c r="A2981" s="47">
        <f>kredi_kart_musterileri!A2981</f>
        <v>716363658</v>
      </c>
      <c r="B2981" s="44">
        <f>kredi_kart_musterileri!M2981</f>
        <v>25873</v>
      </c>
      <c r="C2981" s="45">
        <f>kredi_kart_musterileri!N2981</f>
        <v>582</v>
      </c>
      <c r="D2981" s="19">
        <f>kredi_kart_musterileri!O2981</f>
        <v>25291</v>
      </c>
      <c r="E2981" s="28">
        <f>kredi_kart_musterileri!T2981</f>
        <v>0.22</v>
      </c>
      <c r="F2981" s="79" t="str">
        <f>IF($B2981="Unknown", "Unknown", IF($B2981&lt;Credit_Utilization_Level!$E$3, "Low", IF($B2981&lt;=Credit_Utilization_Level!$E$5,"Medium","High")))</f>
        <v>High</v>
      </c>
    </row>
    <row r="2982" spans="1:6">
      <c r="A2982" s="47">
        <f>kredi_kart_musterileri!A2982</f>
        <v>711443808</v>
      </c>
      <c r="B2982" s="44" t="str">
        <f>kredi_kart_musterileri!M2982</f>
        <v>Unknown</v>
      </c>
      <c r="C2982" s="45">
        <f>kredi_kart_musterileri!N2982</f>
        <v>1657</v>
      </c>
      <c r="D2982" s="19">
        <f>kredi_kart_musterileri!O2982</f>
        <v>1038</v>
      </c>
      <c r="E2982" s="28">
        <f>kredi_kart_musterileri!T2982</f>
        <v>6.15</v>
      </c>
      <c r="F2982" s="79" t="str">
        <f>IF($B2982="Unknown", "Unknown", IF($B2982&lt;Credit_Utilization_Level!$E$3, "Low", IF($B2982&lt;=Credit_Utilization_Level!$E$5,"Medium","High")))</f>
        <v>Unknown</v>
      </c>
    </row>
    <row r="2983" spans="1:6">
      <c r="A2983" s="47">
        <f>kredi_kart_musterileri!A2983</f>
        <v>778952058</v>
      </c>
      <c r="B2983" s="44">
        <f>kredi_kart_musterileri!M2983</f>
        <v>20860</v>
      </c>
      <c r="C2983" s="45">
        <f>kredi_kart_musterileri!N2983</f>
        <v>1496</v>
      </c>
      <c r="D2983" s="19">
        <f>kredi_kart_musterileri!O2983</f>
        <v>19364</v>
      </c>
      <c r="E2983" s="28">
        <f>kredi_kart_musterileri!T2983</f>
        <v>0.72</v>
      </c>
      <c r="F2983" s="79" t="str">
        <f>IF($B2983="Unknown", "Unknown", IF($B2983&lt;Credit_Utilization_Level!$E$3, "Low", IF($B2983&lt;=Credit_Utilization_Level!$E$5,"Medium","High")))</f>
        <v>High</v>
      </c>
    </row>
    <row r="2984" spans="1:6">
      <c r="A2984" s="47">
        <f>kredi_kart_musterileri!A2984</f>
        <v>713642133</v>
      </c>
      <c r="B2984" s="44">
        <f>kredi_kart_musterileri!M2984</f>
        <v>1892</v>
      </c>
      <c r="C2984" s="45">
        <f>kredi_kart_musterileri!N2984</f>
        <v>1049</v>
      </c>
      <c r="D2984" s="19">
        <f>kredi_kart_musterileri!O2984</f>
        <v>843</v>
      </c>
      <c r="E2984" s="28">
        <f>kredi_kart_musterileri!T2984</f>
        <v>5.54</v>
      </c>
      <c r="F2984" s="79" t="str">
        <f>IF($B2984="Unknown", "Unknown", IF($B2984&lt;Credit_Utilization_Level!$E$3, "Low", IF($B2984&lt;=Credit_Utilization_Level!$E$5,"Medium","High")))</f>
        <v>Low</v>
      </c>
    </row>
    <row r="2985" spans="1:6">
      <c r="A2985" s="47">
        <f>kredi_kart_musterileri!A2985</f>
        <v>778908783</v>
      </c>
      <c r="B2985" s="44">
        <f>kredi_kart_musterileri!M2985</f>
        <v>27751</v>
      </c>
      <c r="C2985" s="45">
        <f>kredi_kart_musterileri!N2985</f>
        <v>1018</v>
      </c>
      <c r="D2985" s="19">
        <f>kredi_kart_musterileri!O2985</f>
        <v>26733</v>
      </c>
      <c r="E2985" s="28">
        <f>kredi_kart_musterileri!T2985</f>
        <v>0.37</v>
      </c>
      <c r="F2985" s="79" t="str">
        <f>IF($B2985="Unknown", "Unknown", IF($B2985&lt;Credit_Utilization_Level!$E$3, "Low", IF($B2985&lt;=Credit_Utilization_Level!$E$5,"Medium","High")))</f>
        <v>High</v>
      </c>
    </row>
    <row r="2986" spans="1:6">
      <c r="A2986" s="47">
        <f>kredi_kart_musterileri!A2986</f>
        <v>778170633</v>
      </c>
      <c r="B2986" s="44">
        <f>kredi_kart_musterileri!M2986</f>
        <v>34516</v>
      </c>
      <c r="C2986" s="45">
        <f>kredi_kart_musterileri!N2986</f>
        <v>657</v>
      </c>
      <c r="D2986" s="19">
        <f>kredi_kart_musterileri!O2986</f>
        <v>33859</v>
      </c>
      <c r="E2986" s="28">
        <f>kredi_kart_musterileri!T2986</f>
        <v>0.19</v>
      </c>
      <c r="F2986" s="79" t="str">
        <f>IF($B2986="Unknown", "Unknown", IF($B2986&lt;Credit_Utilization_Level!$E$3, "Low", IF($B2986&lt;=Credit_Utilization_Level!$E$5,"Medium","High")))</f>
        <v>High</v>
      </c>
    </row>
    <row r="2987" spans="1:6">
      <c r="A2987" s="47">
        <f>kredi_kart_musterileri!A2987</f>
        <v>714670533</v>
      </c>
      <c r="B2987" s="44">
        <f>kredi_kart_musterileri!M2987</f>
        <v>24580</v>
      </c>
      <c r="C2987" s="45">
        <f>kredi_kart_musterileri!N2987</f>
        <v>2517</v>
      </c>
      <c r="D2987" s="19">
        <f>kredi_kart_musterileri!O2987</f>
        <v>22063</v>
      </c>
      <c r="E2987" s="28">
        <f>kredi_kart_musterileri!T2987</f>
        <v>1.02</v>
      </c>
      <c r="F2987" s="79" t="str">
        <f>IF($B2987="Unknown", "Unknown", IF($B2987&lt;Credit_Utilization_Level!$E$3, "Low", IF($B2987&lt;=Credit_Utilization_Level!$E$5,"Medium","High")))</f>
        <v>High</v>
      </c>
    </row>
    <row r="2988" spans="1:6">
      <c r="A2988" s="47">
        <f>kredi_kart_musterileri!A2988</f>
        <v>771833433</v>
      </c>
      <c r="B2988" s="44">
        <f>kredi_kart_musterileri!M2988</f>
        <v>29893</v>
      </c>
      <c r="C2988" s="45">
        <f>kredi_kart_musterileri!N2988</f>
        <v>0</v>
      </c>
      <c r="D2988" s="19">
        <f>kredi_kart_musterileri!O2988</f>
        <v>29893</v>
      </c>
      <c r="E2988" s="28">
        <f>kredi_kart_musterileri!T2988</f>
        <v>0</v>
      </c>
      <c r="F2988" s="79" t="str">
        <f>IF($B2988="Unknown", "Unknown", IF($B2988&lt;Credit_Utilization_Level!$E$3, "Low", IF($B2988&lt;=Credit_Utilization_Level!$E$5,"Medium","High")))</f>
        <v>High</v>
      </c>
    </row>
    <row r="2989" spans="1:6">
      <c r="A2989" s="47">
        <f>kredi_kart_musterileri!A2989</f>
        <v>772758783</v>
      </c>
      <c r="B2989" s="44">
        <f>kredi_kart_musterileri!M2989</f>
        <v>21165</v>
      </c>
      <c r="C2989" s="45">
        <f>kredi_kart_musterileri!N2989</f>
        <v>735</v>
      </c>
      <c r="D2989" s="19">
        <f>kredi_kart_musterileri!O2989</f>
        <v>20430</v>
      </c>
      <c r="E2989" s="28">
        <f>kredi_kart_musterileri!T2989</f>
        <v>0.35</v>
      </c>
      <c r="F2989" s="79" t="str">
        <f>IF($B2989="Unknown", "Unknown", IF($B2989&lt;Credit_Utilization_Level!$E$3, "Low", IF($B2989&lt;=Credit_Utilization_Level!$E$5,"Medium","High")))</f>
        <v>High</v>
      </c>
    </row>
    <row r="2990" spans="1:6">
      <c r="A2990" s="47">
        <f>kredi_kart_musterileri!A2990</f>
        <v>788959758</v>
      </c>
      <c r="B2990" s="44">
        <f>kredi_kart_musterileri!M2990</f>
        <v>9148</v>
      </c>
      <c r="C2990" s="45">
        <f>kredi_kart_musterileri!N2990</f>
        <v>561</v>
      </c>
      <c r="D2990" s="19">
        <f>kredi_kart_musterileri!O2990</f>
        <v>8587</v>
      </c>
      <c r="E2990" s="28">
        <f>kredi_kart_musterileri!T2990</f>
        <v>0.61</v>
      </c>
      <c r="F2990" s="79" t="str">
        <f>IF($B2990="Unknown", "Unknown", IF($B2990&lt;Credit_Utilization_Level!$E$3, "Low", IF($B2990&lt;=Credit_Utilization_Level!$E$5,"Medium","High")))</f>
        <v>Medium</v>
      </c>
    </row>
    <row r="2991" spans="1:6">
      <c r="A2991" s="47">
        <f>kredi_kart_musterileri!A2991</f>
        <v>716878533</v>
      </c>
      <c r="B2991" s="44">
        <f>kredi_kart_musterileri!M2991</f>
        <v>10979</v>
      </c>
      <c r="C2991" s="45">
        <f>kredi_kart_musterileri!N2991</f>
        <v>1889</v>
      </c>
      <c r="D2991" s="19">
        <f>kredi_kart_musterileri!O2991</f>
        <v>9090</v>
      </c>
      <c r="E2991" s="28">
        <f>kredi_kart_musterileri!T2991</f>
        <v>1.72</v>
      </c>
      <c r="F2991" s="79" t="str">
        <f>IF($B2991="Unknown", "Unknown", IF($B2991&lt;Credit_Utilization_Level!$E$3, "Low", IF($B2991&lt;=Credit_Utilization_Level!$E$5,"Medium","High")))</f>
        <v>Medium</v>
      </c>
    </row>
    <row r="2992" spans="1:6">
      <c r="A2992" s="47">
        <f>kredi_kart_musterileri!A2992</f>
        <v>713267133</v>
      </c>
      <c r="B2992" s="44">
        <f>kredi_kart_musterileri!M2992</f>
        <v>6519</v>
      </c>
      <c r="C2992" s="45">
        <f>kredi_kart_musterileri!N2992</f>
        <v>851</v>
      </c>
      <c r="D2992" s="19">
        <f>kredi_kart_musterileri!O2992</f>
        <v>5668</v>
      </c>
      <c r="E2992" s="28">
        <f>kredi_kart_musterileri!T2992</f>
        <v>1.31</v>
      </c>
      <c r="F2992" s="79" t="str">
        <f>IF($B2992="Unknown", "Unknown", IF($B2992&lt;Credit_Utilization_Level!$E$3, "Low", IF($B2992&lt;=Credit_Utilization_Level!$E$5,"Medium","High")))</f>
        <v>Medium</v>
      </c>
    </row>
    <row r="2993" spans="1:6">
      <c r="A2993" s="47">
        <f>kredi_kart_musterileri!A2993</f>
        <v>716263533</v>
      </c>
      <c r="B2993" s="44">
        <f>kredi_kart_musterileri!M2993</f>
        <v>2509</v>
      </c>
      <c r="C2993" s="45">
        <f>kredi_kart_musterileri!N2993</f>
        <v>1464</v>
      </c>
      <c r="D2993" s="19">
        <f>kredi_kart_musterileri!O2993</f>
        <v>1045</v>
      </c>
      <c r="E2993" s="28">
        <f>kredi_kart_musterileri!T2993</f>
        <v>5.83</v>
      </c>
      <c r="F2993" s="79" t="str">
        <f>IF($B2993="Unknown", "Unknown", IF($B2993&lt;Credit_Utilization_Level!$E$3, "Low", IF($B2993&lt;=Credit_Utilization_Level!$E$5,"Medium","High")))</f>
        <v>Low</v>
      </c>
    </row>
    <row r="2994" spans="1:6">
      <c r="A2994" s="47">
        <f>kredi_kart_musterileri!A2994</f>
        <v>719026383</v>
      </c>
      <c r="B2994" s="44">
        <f>kredi_kart_musterileri!M2994</f>
        <v>2664</v>
      </c>
      <c r="C2994" s="45">
        <f>kredi_kart_musterileri!N2994</f>
        <v>0</v>
      </c>
      <c r="D2994" s="19">
        <f>kredi_kart_musterileri!O2994</f>
        <v>2664</v>
      </c>
      <c r="E2994" s="28">
        <f>kredi_kart_musterileri!T2994</f>
        <v>0</v>
      </c>
      <c r="F2994" s="79" t="str">
        <f>IF($B2994="Unknown", "Unknown", IF($B2994&lt;Credit_Utilization_Level!$E$3, "Low", IF($B2994&lt;=Credit_Utilization_Level!$E$5,"Medium","High")))</f>
        <v>Medium</v>
      </c>
    </row>
    <row r="2995" spans="1:6">
      <c r="A2995" s="47">
        <f>kredi_kart_musterileri!A2995</f>
        <v>821755233</v>
      </c>
      <c r="B2995" s="44">
        <f>kredi_kart_musterileri!M2995</f>
        <v>14999</v>
      </c>
      <c r="C2995" s="45">
        <f>kredi_kart_musterileri!N2995</f>
        <v>1123</v>
      </c>
      <c r="D2995" s="19">
        <f>kredi_kart_musterileri!O2995</f>
        <v>13876</v>
      </c>
      <c r="E2995" s="28">
        <f>kredi_kart_musterileri!T2995</f>
        <v>0.75</v>
      </c>
      <c r="F2995" s="79" t="str">
        <f>IF($B2995="Unknown", "Unknown", IF($B2995&lt;Credit_Utilization_Level!$E$3, "Low", IF($B2995&lt;=Credit_Utilization_Level!$E$5,"Medium","High")))</f>
        <v>High</v>
      </c>
    </row>
    <row r="2996" spans="1:6">
      <c r="A2996" s="47">
        <f>kredi_kart_musterileri!A2996</f>
        <v>709683633</v>
      </c>
      <c r="B2996" s="44">
        <f>kredi_kart_musterileri!M2996</f>
        <v>10332</v>
      </c>
      <c r="C2996" s="45">
        <f>kredi_kart_musterileri!N2996</f>
        <v>948</v>
      </c>
      <c r="D2996" s="19">
        <f>kredi_kart_musterileri!O2996</f>
        <v>9384</v>
      </c>
      <c r="E2996" s="28">
        <f>kredi_kart_musterileri!T2996</f>
        <v>0.92</v>
      </c>
      <c r="F2996" s="79" t="str">
        <f>IF($B2996="Unknown", "Unknown", IF($B2996&lt;Credit_Utilization_Level!$E$3, "Low", IF($B2996&lt;=Credit_Utilization_Level!$E$5,"Medium","High")))</f>
        <v>Medium</v>
      </c>
    </row>
    <row r="2997" spans="1:6">
      <c r="A2997" s="47">
        <f>kredi_kart_musterileri!A2997</f>
        <v>714318033</v>
      </c>
      <c r="B2997" s="44">
        <f>kredi_kart_musterileri!M2997</f>
        <v>10226</v>
      </c>
      <c r="C2997" s="45">
        <f>kredi_kart_musterileri!N2997</f>
        <v>1638</v>
      </c>
      <c r="D2997" s="19">
        <f>kredi_kart_musterileri!O2997</f>
        <v>8588</v>
      </c>
      <c r="E2997" s="28">
        <f>kredi_kart_musterileri!T2997</f>
        <v>1.6000000000000001E-3</v>
      </c>
      <c r="F2997" s="79" t="str">
        <f>IF($B2997="Unknown", "Unknown", IF($B2997&lt;Credit_Utilization_Level!$E$3, "Low", IF($B2997&lt;=Credit_Utilization_Level!$E$5,"Medium","High")))</f>
        <v>Medium</v>
      </c>
    </row>
    <row r="2998" spans="1:6">
      <c r="A2998" s="47">
        <f>kredi_kart_musterileri!A2998</f>
        <v>828291858</v>
      </c>
      <c r="B2998" s="44">
        <f>kredi_kart_musterileri!M2998</f>
        <v>12050</v>
      </c>
      <c r="C2998" s="45">
        <f>kredi_kart_musterileri!N2998</f>
        <v>1821</v>
      </c>
      <c r="D2998" s="19">
        <f>kredi_kart_musterileri!O2998</f>
        <v>10229</v>
      </c>
      <c r="E2998" s="28">
        <f>kredi_kart_musterileri!T2998</f>
        <v>1.51</v>
      </c>
      <c r="F2998" s="79" t="str">
        <f>IF($B2998="Unknown", "Unknown", IF($B2998&lt;Credit_Utilization_Level!$E$3, "Low", IF($B2998&lt;=Credit_Utilization_Level!$E$5,"Medium","High")))</f>
        <v>High</v>
      </c>
    </row>
    <row r="2999" spans="1:6">
      <c r="A2999" s="47">
        <f>kredi_kart_musterileri!A2999</f>
        <v>779647608</v>
      </c>
      <c r="B2999" s="44">
        <f>kredi_kart_musterileri!M2999</f>
        <v>26124</v>
      </c>
      <c r="C2999" s="45">
        <f>kredi_kart_musterileri!N2999</f>
        <v>0</v>
      </c>
      <c r="D2999" s="19">
        <f>kredi_kart_musterileri!O2999</f>
        <v>26124</v>
      </c>
      <c r="E2999" s="28">
        <f>kredi_kart_musterileri!T2999</f>
        <v>0</v>
      </c>
      <c r="F2999" s="79" t="str">
        <f>IF($B2999="Unknown", "Unknown", IF($B2999&lt;Credit_Utilization_Level!$E$3, "Low", IF($B2999&lt;=Credit_Utilization_Level!$E$5,"Medium","High")))</f>
        <v>High</v>
      </c>
    </row>
    <row r="3000" spans="1:6">
      <c r="A3000" s="47">
        <f>kredi_kart_musterileri!A3000</f>
        <v>787605558</v>
      </c>
      <c r="B3000" s="44">
        <f>kredi_kart_musterileri!M3000</f>
        <v>9816</v>
      </c>
      <c r="C3000" s="45">
        <f>kredi_kart_musterileri!N3000</f>
        <v>0</v>
      </c>
      <c r="D3000" s="19">
        <f>kredi_kart_musterileri!O3000</f>
        <v>9816</v>
      </c>
      <c r="E3000" s="28">
        <f>kredi_kart_musterileri!T3000</f>
        <v>0</v>
      </c>
      <c r="F3000" s="79" t="str">
        <f>IF($B3000="Unknown", "Unknown", IF($B3000&lt;Credit_Utilization_Level!$E$3, "Low", IF($B3000&lt;=Credit_Utilization_Level!$E$5,"Medium","High")))</f>
        <v>Medium</v>
      </c>
    </row>
    <row r="3001" spans="1:6">
      <c r="A3001" s="47">
        <f>kredi_kart_musterileri!A3001</f>
        <v>771534408</v>
      </c>
      <c r="B3001" s="44">
        <f>kredi_kart_musterileri!M3001</f>
        <v>2783</v>
      </c>
      <c r="C3001" s="45">
        <f>kredi_kart_musterileri!N3001</f>
        <v>2379</v>
      </c>
      <c r="D3001" s="19">
        <f>kredi_kart_musterileri!O3001</f>
        <v>404</v>
      </c>
      <c r="E3001" s="28">
        <f>kredi_kart_musterileri!T3001</f>
        <v>8.5500000000000007</v>
      </c>
      <c r="F3001" s="79" t="str">
        <f>IF($B3001="Unknown", "Unknown", IF($B3001&lt;Credit_Utilization_Level!$E$3, "Low", IF($B3001&lt;=Credit_Utilization_Level!$E$5,"Medium","High")))</f>
        <v>Medium</v>
      </c>
    </row>
    <row r="3002" spans="1:6">
      <c r="A3002" s="47">
        <f>kredi_kart_musterileri!A3002</f>
        <v>716219808</v>
      </c>
      <c r="B3002" s="44">
        <f>kredi_kart_musterileri!M3002</f>
        <v>15942</v>
      </c>
      <c r="C3002" s="45">
        <f>kredi_kart_musterileri!N3002</f>
        <v>0</v>
      </c>
      <c r="D3002" s="19">
        <f>kredi_kart_musterileri!O3002</f>
        <v>15942</v>
      </c>
      <c r="E3002" s="28">
        <f>kredi_kart_musterileri!T3002</f>
        <v>0</v>
      </c>
      <c r="F3002" s="79" t="str">
        <f>IF($B3002="Unknown", "Unknown", IF($B3002&lt;Credit_Utilization_Level!$E$3, "Low", IF($B3002&lt;=Credit_Utilization_Level!$E$5,"Medium","High")))</f>
        <v>High</v>
      </c>
    </row>
    <row r="3003" spans="1:6">
      <c r="A3003" s="47">
        <f>kredi_kart_musterileri!A3003</f>
        <v>715690908</v>
      </c>
      <c r="B3003" s="44">
        <f>kredi_kart_musterileri!M3003</f>
        <v>12222</v>
      </c>
      <c r="C3003" s="45">
        <f>kredi_kart_musterileri!N3003</f>
        <v>1260</v>
      </c>
      <c r="D3003" s="19">
        <f>kredi_kart_musterileri!O3003</f>
        <v>10962</v>
      </c>
      <c r="E3003" s="28">
        <f>kredi_kart_musterileri!T3003</f>
        <v>1.03</v>
      </c>
      <c r="F3003" s="79" t="str">
        <f>IF($B3003="Unknown", "Unknown", IF($B3003&lt;Credit_Utilization_Level!$E$3, "Low", IF($B3003&lt;=Credit_Utilization_Level!$E$5,"Medium","High")))</f>
        <v>High</v>
      </c>
    </row>
    <row r="3004" spans="1:6">
      <c r="A3004" s="47">
        <f>kredi_kart_musterileri!A3004</f>
        <v>789125733</v>
      </c>
      <c r="B3004" s="44">
        <f>kredi_kart_musterileri!M3004</f>
        <v>4002</v>
      </c>
      <c r="C3004" s="45">
        <f>kredi_kart_musterileri!N3004</f>
        <v>1402</v>
      </c>
      <c r="D3004" s="19">
        <f>kredi_kart_musterileri!O3004</f>
        <v>2600</v>
      </c>
      <c r="E3004" s="28">
        <f>kredi_kart_musterileri!T3004</f>
        <v>3.4999999999999996E-3</v>
      </c>
      <c r="F3004" s="79" t="str">
        <f>IF($B3004="Unknown", "Unknown", IF($B3004&lt;Credit_Utilization_Level!$E$3, "Low", IF($B3004&lt;=Credit_Utilization_Level!$E$5,"Medium","High")))</f>
        <v>Medium</v>
      </c>
    </row>
    <row r="3005" spans="1:6">
      <c r="A3005" s="47">
        <f>kredi_kart_musterileri!A3005</f>
        <v>717271983</v>
      </c>
      <c r="B3005" s="44">
        <f>kredi_kart_musterileri!M3005</f>
        <v>34516</v>
      </c>
      <c r="C3005" s="45">
        <f>kredi_kart_musterileri!N3005</f>
        <v>1388</v>
      </c>
      <c r="D3005" s="19">
        <f>kredi_kart_musterileri!O3005</f>
        <v>33128</v>
      </c>
      <c r="E3005" s="28">
        <f>kredi_kart_musterileri!T3005</f>
        <v>4.0000000000000002E-4</v>
      </c>
      <c r="F3005" s="79" t="str">
        <f>IF($B3005="Unknown", "Unknown", IF($B3005&lt;Credit_Utilization_Level!$E$3, "Low", IF($B3005&lt;=Credit_Utilization_Level!$E$5,"Medium","High")))</f>
        <v>High</v>
      </c>
    </row>
    <row r="3006" spans="1:6">
      <c r="A3006" s="47">
        <f>kredi_kart_musterileri!A3006</f>
        <v>709695333</v>
      </c>
      <c r="B3006" s="44">
        <f>kredi_kart_musterileri!M3006</f>
        <v>10227</v>
      </c>
      <c r="C3006" s="45">
        <f>kredi_kart_musterileri!N3006</f>
        <v>1695</v>
      </c>
      <c r="D3006" s="19">
        <f>kredi_kart_musterileri!O3006</f>
        <v>8532</v>
      </c>
      <c r="E3006" s="28">
        <f>kredi_kart_musterileri!T3006</f>
        <v>1.66</v>
      </c>
      <c r="F3006" s="79" t="str">
        <f>IF($B3006="Unknown", "Unknown", IF($B3006&lt;Credit_Utilization_Level!$E$3, "Low", IF($B3006&lt;=Credit_Utilization_Level!$E$5,"Medium","High")))</f>
        <v>Medium</v>
      </c>
    </row>
    <row r="3007" spans="1:6">
      <c r="A3007" s="47">
        <f>kredi_kart_musterileri!A3007</f>
        <v>712233183</v>
      </c>
      <c r="B3007" s="44">
        <f>kredi_kart_musterileri!M3007</f>
        <v>4265</v>
      </c>
      <c r="C3007" s="45">
        <f>kredi_kart_musterileri!N3007</f>
        <v>1622</v>
      </c>
      <c r="D3007" s="19">
        <f>kredi_kart_musterileri!O3007</f>
        <v>2643</v>
      </c>
      <c r="E3007" s="28">
        <f>kredi_kart_musterileri!T3007</f>
        <v>3.8E-3</v>
      </c>
      <c r="F3007" s="79" t="str">
        <f>IF($B3007="Unknown", "Unknown", IF($B3007&lt;Credit_Utilization_Level!$E$3, "Low", IF($B3007&lt;=Credit_Utilization_Level!$E$5,"Medium","High")))</f>
        <v>Medium</v>
      </c>
    </row>
    <row r="3008" spans="1:6">
      <c r="A3008" s="47">
        <f>kredi_kart_musterileri!A3008</f>
        <v>716645883</v>
      </c>
      <c r="B3008" s="44">
        <f>kredi_kart_musterileri!M3008</f>
        <v>13867</v>
      </c>
      <c r="C3008" s="45">
        <f>kredi_kart_musterileri!N3008</f>
        <v>0</v>
      </c>
      <c r="D3008" s="19">
        <f>kredi_kart_musterileri!O3008</f>
        <v>13867</v>
      </c>
      <c r="E3008" s="28">
        <f>kredi_kart_musterileri!T3008</f>
        <v>0</v>
      </c>
      <c r="F3008" s="79" t="str">
        <f>IF($B3008="Unknown", "Unknown", IF($B3008&lt;Credit_Utilization_Level!$E$3, "Low", IF($B3008&lt;=Credit_Utilization_Level!$E$5,"Medium","High")))</f>
        <v>High</v>
      </c>
    </row>
    <row r="3009" spans="1:6">
      <c r="A3009" s="47">
        <f>kredi_kart_musterileri!A3009</f>
        <v>711762408</v>
      </c>
      <c r="B3009" s="44">
        <f>kredi_kart_musterileri!M3009</f>
        <v>2243</v>
      </c>
      <c r="C3009" s="45">
        <f>kredi_kart_musterileri!N3009</f>
        <v>0</v>
      </c>
      <c r="D3009" s="19">
        <f>kredi_kart_musterileri!O3009</f>
        <v>2243</v>
      </c>
      <c r="E3009" s="28">
        <f>kredi_kart_musterileri!T3009</f>
        <v>0</v>
      </c>
      <c r="F3009" s="79" t="str">
        <f>IF($B3009="Unknown", "Unknown", IF($B3009&lt;Credit_Utilization_Level!$E$3, "Low", IF($B3009&lt;=Credit_Utilization_Level!$E$5,"Medium","High")))</f>
        <v>Low</v>
      </c>
    </row>
    <row r="3010" spans="1:6">
      <c r="A3010" s="47">
        <f>kredi_kart_musterileri!A3010</f>
        <v>818305008</v>
      </c>
      <c r="B3010" s="44">
        <f>kredi_kart_musterileri!M3010</f>
        <v>11239</v>
      </c>
      <c r="C3010" s="45">
        <f>kredi_kart_musterileri!N3010</f>
        <v>1375</v>
      </c>
      <c r="D3010" s="19">
        <f>kredi_kart_musterileri!O3010</f>
        <v>9864</v>
      </c>
      <c r="E3010" s="28">
        <f>kredi_kart_musterileri!T3010</f>
        <v>1.22</v>
      </c>
      <c r="F3010" s="79" t="str">
        <f>IF($B3010="Unknown", "Unknown", IF($B3010&lt;Credit_Utilization_Level!$E$3, "Low", IF($B3010&lt;=Credit_Utilization_Level!$E$5,"Medium","High")))</f>
        <v>High</v>
      </c>
    </row>
    <row r="3011" spans="1:6">
      <c r="A3011" s="47">
        <f>kredi_kart_musterileri!A3011</f>
        <v>788159433</v>
      </c>
      <c r="B3011" s="44">
        <f>kredi_kart_musterileri!M3011</f>
        <v>22558</v>
      </c>
      <c r="C3011" s="45">
        <f>kredi_kart_musterileri!N3011</f>
        <v>818</v>
      </c>
      <c r="D3011" s="19">
        <f>kredi_kart_musterileri!O3011</f>
        <v>21740</v>
      </c>
      <c r="E3011" s="28">
        <f>kredi_kart_musterileri!T3011</f>
        <v>0.36</v>
      </c>
      <c r="F3011" s="79" t="str">
        <f>IF($B3011="Unknown", "Unknown", IF($B3011&lt;Credit_Utilization_Level!$E$3, "Low", IF($B3011&lt;=Credit_Utilization_Level!$E$5,"Medium","High")))</f>
        <v>High</v>
      </c>
    </row>
    <row r="3012" spans="1:6">
      <c r="A3012" s="47">
        <f>kredi_kart_musterileri!A3012</f>
        <v>709104333</v>
      </c>
      <c r="B3012" s="44">
        <f>kredi_kart_musterileri!M3012</f>
        <v>34516</v>
      </c>
      <c r="C3012" s="45">
        <f>kredi_kart_musterileri!N3012</f>
        <v>891</v>
      </c>
      <c r="D3012" s="19">
        <f>kredi_kart_musterileri!O3012</f>
        <v>33625</v>
      </c>
      <c r="E3012" s="28">
        <f>kredi_kart_musterileri!T3012</f>
        <v>0.26</v>
      </c>
      <c r="F3012" s="79" t="str">
        <f>IF($B3012="Unknown", "Unknown", IF($B3012&lt;Credit_Utilization_Level!$E$3, "Low", IF($B3012&lt;=Credit_Utilization_Level!$E$5,"Medium","High")))</f>
        <v>High</v>
      </c>
    </row>
    <row r="3013" spans="1:6">
      <c r="A3013" s="47">
        <f>kredi_kart_musterileri!A3013</f>
        <v>708112008</v>
      </c>
      <c r="B3013" s="44">
        <f>kredi_kart_musterileri!M3013</f>
        <v>23510</v>
      </c>
      <c r="C3013" s="45">
        <f>kredi_kart_musterileri!N3013</f>
        <v>1049</v>
      </c>
      <c r="D3013" s="19">
        <f>kredi_kart_musterileri!O3013</f>
        <v>22461</v>
      </c>
      <c r="E3013" s="28">
        <f>kredi_kart_musterileri!T3013</f>
        <v>0.45</v>
      </c>
      <c r="F3013" s="79" t="str">
        <f>IF($B3013="Unknown", "Unknown", IF($B3013&lt;Credit_Utilization_Level!$E$3, "Low", IF($B3013&lt;=Credit_Utilization_Level!$E$5,"Medium","High")))</f>
        <v>High</v>
      </c>
    </row>
    <row r="3014" spans="1:6">
      <c r="A3014" s="47">
        <f>kredi_kart_musterileri!A3014</f>
        <v>714731208</v>
      </c>
      <c r="B3014" s="44">
        <f>kredi_kart_musterileri!M3014</f>
        <v>1651</v>
      </c>
      <c r="C3014" s="45">
        <f>kredi_kart_musterileri!N3014</f>
        <v>1433</v>
      </c>
      <c r="D3014" s="19">
        <f>kredi_kart_musterileri!O3014</f>
        <v>218</v>
      </c>
      <c r="E3014" s="28">
        <f>kredi_kart_musterileri!T3014</f>
        <v>8.68</v>
      </c>
      <c r="F3014" s="79" t="str">
        <f>IF($B3014="Unknown", "Unknown", IF($B3014&lt;Credit_Utilization_Level!$E$3, "Low", IF($B3014&lt;=Credit_Utilization_Level!$E$5,"Medium","High")))</f>
        <v>Low</v>
      </c>
    </row>
    <row r="3015" spans="1:6">
      <c r="A3015" s="47">
        <f>kredi_kart_musterileri!A3015</f>
        <v>710006958</v>
      </c>
      <c r="B3015" s="44">
        <f>kredi_kart_musterileri!M3015</f>
        <v>8693</v>
      </c>
      <c r="C3015" s="45">
        <f>kredi_kart_musterileri!N3015</f>
        <v>796</v>
      </c>
      <c r="D3015" s="19">
        <f>kredi_kart_musterileri!O3015</f>
        <v>7897</v>
      </c>
      <c r="E3015" s="28">
        <f>kredi_kart_musterileri!T3015</f>
        <v>0.92</v>
      </c>
      <c r="F3015" s="79" t="str">
        <f>IF($B3015="Unknown", "Unknown", IF($B3015&lt;Credit_Utilization_Level!$E$3, "Low", IF($B3015&lt;=Credit_Utilization_Level!$E$5,"Medium","High")))</f>
        <v>Medium</v>
      </c>
    </row>
    <row r="3016" spans="1:6">
      <c r="A3016" s="47">
        <f>kredi_kart_musterileri!A3016</f>
        <v>815062383</v>
      </c>
      <c r="B3016" s="44">
        <f>kredi_kart_musterileri!M3016</f>
        <v>4549</v>
      </c>
      <c r="C3016" s="45">
        <f>kredi_kart_musterileri!N3016</f>
        <v>1193</v>
      </c>
      <c r="D3016" s="19">
        <f>kredi_kart_musterileri!O3016</f>
        <v>3356</v>
      </c>
      <c r="E3016" s="28">
        <f>kredi_kart_musterileri!T3016</f>
        <v>2.62</v>
      </c>
      <c r="F3016" s="79" t="str">
        <f>IF($B3016="Unknown", "Unknown", IF($B3016&lt;Credit_Utilization_Level!$E$3, "Low", IF($B3016&lt;=Credit_Utilization_Level!$E$5,"Medium","High")))</f>
        <v>Medium</v>
      </c>
    </row>
    <row r="3017" spans="1:6">
      <c r="A3017" s="47">
        <f>kredi_kart_musterileri!A3017</f>
        <v>778447908</v>
      </c>
      <c r="B3017" s="44">
        <f>kredi_kart_musterileri!M3017</f>
        <v>3558</v>
      </c>
      <c r="C3017" s="45">
        <f>kredi_kart_musterileri!N3017</f>
        <v>0</v>
      </c>
      <c r="D3017" s="19">
        <f>kredi_kart_musterileri!O3017</f>
        <v>3558</v>
      </c>
      <c r="E3017" s="28">
        <f>kredi_kart_musterileri!T3017</f>
        <v>0</v>
      </c>
      <c r="F3017" s="79" t="str">
        <f>IF($B3017="Unknown", "Unknown", IF($B3017&lt;Credit_Utilization_Level!$E$3, "Low", IF($B3017&lt;=Credit_Utilization_Level!$E$5,"Medium","High")))</f>
        <v>Medium</v>
      </c>
    </row>
    <row r="3018" spans="1:6">
      <c r="A3018" s="47">
        <f>kredi_kart_musterileri!A3018</f>
        <v>720725058</v>
      </c>
      <c r="B3018" s="44">
        <f>kredi_kart_musterileri!M3018</f>
        <v>7176</v>
      </c>
      <c r="C3018" s="45">
        <f>kredi_kart_musterileri!N3018</f>
        <v>0</v>
      </c>
      <c r="D3018" s="19">
        <f>kredi_kart_musterileri!O3018</f>
        <v>7176</v>
      </c>
      <c r="E3018" s="28">
        <f>kredi_kart_musterileri!T3018</f>
        <v>0</v>
      </c>
      <c r="F3018" s="79" t="str">
        <f>IF($B3018="Unknown", "Unknown", IF($B3018&lt;Credit_Utilization_Level!$E$3, "Low", IF($B3018&lt;=Credit_Utilization_Level!$E$5,"Medium","High")))</f>
        <v>Medium</v>
      </c>
    </row>
    <row r="3019" spans="1:6">
      <c r="A3019" s="47">
        <f>kredi_kart_musterileri!A3019</f>
        <v>803415183</v>
      </c>
      <c r="B3019" s="44">
        <f>kredi_kart_musterileri!M3019</f>
        <v>34516</v>
      </c>
      <c r="C3019" s="45">
        <f>kredi_kart_musterileri!N3019</f>
        <v>657</v>
      </c>
      <c r="D3019" s="19">
        <f>kredi_kart_musterileri!O3019</f>
        <v>33859</v>
      </c>
      <c r="E3019" s="28">
        <f>kredi_kart_musterileri!T3019</f>
        <v>0.19</v>
      </c>
      <c r="F3019" s="79" t="str">
        <f>IF($B3019="Unknown", "Unknown", IF($B3019&lt;Credit_Utilization_Level!$E$3, "Low", IF($B3019&lt;=Credit_Utilization_Level!$E$5,"Medium","High")))</f>
        <v>High</v>
      </c>
    </row>
    <row r="3020" spans="1:6">
      <c r="A3020" s="47">
        <f>kredi_kart_musterileri!A3020</f>
        <v>708582858</v>
      </c>
      <c r="B3020" s="44">
        <f>kredi_kart_musterileri!M3020</f>
        <v>18293</v>
      </c>
      <c r="C3020" s="45">
        <f>kredi_kart_musterileri!N3020</f>
        <v>0</v>
      </c>
      <c r="D3020" s="19">
        <f>kredi_kart_musterileri!O3020</f>
        <v>18293</v>
      </c>
      <c r="E3020" s="28">
        <f>kredi_kart_musterileri!T3020</f>
        <v>0</v>
      </c>
      <c r="F3020" s="79" t="str">
        <f>IF($B3020="Unknown", "Unknown", IF($B3020&lt;Credit_Utilization_Level!$E$3, "Low", IF($B3020&lt;=Credit_Utilization_Level!$E$5,"Medium","High")))</f>
        <v>High</v>
      </c>
    </row>
    <row r="3021" spans="1:6">
      <c r="A3021" s="47">
        <f>kredi_kart_musterileri!A3021</f>
        <v>779833908</v>
      </c>
      <c r="B3021" s="44" t="str">
        <f>kredi_kart_musterileri!M3021</f>
        <v>Unknown</v>
      </c>
      <c r="C3021" s="45">
        <f>kredi_kart_musterileri!N3021</f>
        <v>1376</v>
      </c>
      <c r="D3021" s="19">
        <f>kredi_kart_musterileri!O3021</f>
        <v>16956</v>
      </c>
      <c r="E3021" s="28">
        <f>kredi_kart_musterileri!T3021</f>
        <v>0.75</v>
      </c>
      <c r="F3021" s="79" t="str">
        <f>IF($B3021="Unknown", "Unknown", IF($B3021&lt;Credit_Utilization_Level!$E$3, "Low", IF($B3021&lt;=Credit_Utilization_Level!$E$5,"Medium","High")))</f>
        <v>Unknown</v>
      </c>
    </row>
    <row r="3022" spans="1:6">
      <c r="A3022" s="47">
        <f>kredi_kart_musterileri!A3022</f>
        <v>818687958</v>
      </c>
      <c r="B3022" s="44">
        <f>kredi_kart_musterileri!M3022</f>
        <v>6383</v>
      </c>
      <c r="C3022" s="45">
        <f>kredi_kart_musterileri!N3022</f>
        <v>1436</v>
      </c>
      <c r="D3022" s="19">
        <f>kredi_kart_musterileri!O3022</f>
        <v>4947</v>
      </c>
      <c r="E3022" s="28">
        <f>kredi_kart_musterileri!T3022</f>
        <v>2.25</v>
      </c>
      <c r="F3022" s="79" t="str">
        <f>IF($B3022="Unknown", "Unknown", IF($B3022&lt;Credit_Utilization_Level!$E$3, "Low", IF($B3022&lt;=Credit_Utilization_Level!$E$5,"Medium","High")))</f>
        <v>Medium</v>
      </c>
    </row>
    <row r="3023" spans="1:6">
      <c r="A3023" s="47">
        <f>kredi_kart_musterileri!A3023</f>
        <v>708714108</v>
      </c>
      <c r="B3023" s="44">
        <f>kredi_kart_musterileri!M3023</f>
        <v>13441</v>
      </c>
      <c r="C3023" s="45">
        <f>kredi_kart_musterileri!N3023</f>
        <v>2517</v>
      </c>
      <c r="D3023" s="19">
        <f>kredi_kart_musterileri!O3023</f>
        <v>10924</v>
      </c>
      <c r="E3023" s="28">
        <f>kredi_kart_musterileri!T3023</f>
        <v>1.87</v>
      </c>
      <c r="F3023" s="79" t="str">
        <f>IF($B3023="Unknown", "Unknown", IF($B3023&lt;Credit_Utilization_Level!$E$3, "Low", IF($B3023&lt;=Credit_Utilization_Level!$E$5,"Medium","High")))</f>
        <v>High</v>
      </c>
    </row>
    <row r="3024" spans="1:6">
      <c r="A3024" s="47">
        <f>kredi_kart_musterileri!A3024</f>
        <v>754872333</v>
      </c>
      <c r="B3024" s="44">
        <f>kredi_kart_musterileri!M3024</f>
        <v>20114</v>
      </c>
      <c r="C3024" s="45">
        <f>kredi_kart_musterileri!N3024</f>
        <v>0</v>
      </c>
      <c r="D3024" s="19">
        <f>kredi_kart_musterileri!O3024</f>
        <v>20114</v>
      </c>
      <c r="E3024" s="28">
        <f>kredi_kart_musterileri!T3024</f>
        <v>0</v>
      </c>
      <c r="F3024" s="79" t="str">
        <f>IF($B3024="Unknown", "Unknown", IF($B3024&lt;Credit_Utilization_Level!$E$3, "Low", IF($B3024&lt;=Credit_Utilization_Level!$E$5,"Medium","High")))</f>
        <v>High</v>
      </c>
    </row>
    <row r="3025" spans="1:6">
      <c r="A3025" s="47">
        <f>kredi_kart_musterileri!A3025</f>
        <v>718637208</v>
      </c>
      <c r="B3025" s="44">
        <f>kredi_kart_musterileri!M3025</f>
        <v>2019</v>
      </c>
      <c r="C3025" s="45">
        <f>kredi_kart_musterileri!N3025</f>
        <v>1387</v>
      </c>
      <c r="D3025" s="19">
        <f>kredi_kart_musterileri!O3025</f>
        <v>632</v>
      </c>
      <c r="E3025" s="28">
        <f>kredi_kart_musterileri!T3025</f>
        <v>6.87</v>
      </c>
      <c r="F3025" s="79" t="str">
        <f>IF($B3025="Unknown", "Unknown", IF($B3025&lt;Credit_Utilization_Level!$E$3, "Low", IF($B3025&lt;=Credit_Utilization_Level!$E$5,"Medium","High")))</f>
        <v>Low</v>
      </c>
    </row>
    <row r="3026" spans="1:6">
      <c r="A3026" s="47">
        <f>kredi_kart_musterileri!A3026</f>
        <v>816772908</v>
      </c>
      <c r="B3026" s="44">
        <f>kredi_kart_musterileri!M3026</f>
        <v>34516</v>
      </c>
      <c r="C3026" s="45">
        <f>kredi_kart_musterileri!N3026</f>
        <v>1793</v>
      </c>
      <c r="D3026" s="19">
        <f>kredi_kart_musterileri!O3026</f>
        <v>32723</v>
      </c>
      <c r="E3026" s="28">
        <f>kredi_kart_musterileri!T3026</f>
        <v>0.52</v>
      </c>
      <c r="F3026" s="79" t="str">
        <f>IF($B3026="Unknown", "Unknown", IF($B3026&lt;Credit_Utilization_Level!$E$3, "Low", IF($B3026&lt;=Credit_Utilization_Level!$E$5,"Medium","High")))</f>
        <v>High</v>
      </c>
    </row>
    <row r="3027" spans="1:6">
      <c r="A3027" s="47">
        <f>kredi_kart_musterileri!A3027</f>
        <v>711935283</v>
      </c>
      <c r="B3027" s="44">
        <f>kredi_kart_musterileri!M3027</f>
        <v>1438.3</v>
      </c>
      <c r="C3027" s="45">
        <f>kredi_kart_musterileri!N3027</f>
        <v>0</v>
      </c>
      <c r="D3027" s="19">
        <f>kredi_kart_musterileri!O3027</f>
        <v>1438.3</v>
      </c>
      <c r="E3027" s="28">
        <f>kredi_kart_musterileri!T3027</f>
        <v>0</v>
      </c>
      <c r="F3027" s="79" t="str">
        <f>IF($B3027="Unknown", "Unknown", IF($B3027&lt;Credit_Utilization_Level!$E$3, "Low", IF($B3027&lt;=Credit_Utilization_Level!$E$5,"Medium","High")))</f>
        <v>Low</v>
      </c>
    </row>
    <row r="3028" spans="1:6">
      <c r="A3028" s="47">
        <f>kredi_kart_musterileri!A3028</f>
        <v>716950758</v>
      </c>
      <c r="B3028" s="44">
        <f>kredi_kart_musterileri!M3028</f>
        <v>8017</v>
      </c>
      <c r="C3028" s="45">
        <f>kredi_kart_musterileri!N3028</f>
        <v>0</v>
      </c>
      <c r="D3028" s="19">
        <f>kredi_kart_musterileri!O3028</f>
        <v>8017</v>
      </c>
      <c r="E3028" s="28">
        <f>kredi_kart_musterileri!T3028</f>
        <v>0</v>
      </c>
      <c r="F3028" s="79" t="str">
        <f>IF($B3028="Unknown", "Unknown", IF($B3028&lt;Credit_Utilization_Level!$E$3, "Low", IF($B3028&lt;=Credit_Utilization_Level!$E$5,"Medium","High")))</f>
        <v>Medium</v>
      </c>
    </row>
    <row r="3029" spans="1:6">
      <c r="A3029" s="47">
        <f>kredi_kart_musterileri!A3029</f>
        <v>716497908</v>
      </c>
      <c r="B3029" s="44">
        <f>kredi_kart_musterileri!M3029</f>
        <v>8519</v>
      </c>
      <c r="C3029" s="45">
        <f>kredi_kart_musterileri!N3029</f>
        <v>0</v>
      </c>
      <c r="D3029" s="19">
        <f>kredi_kart_musterileri!O3029</f>
        <v>8519</v>
      </c>
      <c r="E3029" s="28">
        <f>kredi_kart_musterileri!T3029</f>
        <v>0</v>
      </c>
      <c r="F3029" s="79" t="str">
        <f>IF($B3029="Unknown", "Unknown", IF($B3029&lt;Credit_Utilization_Level!$E$3, "Low", IF($B3029&lt;=Credit_Utilization_Level!$E$5,"Medium","High")))</f>
        <v>Medium</v>
      </c>
    </row>
    <row r="3030" spans="1:6">
      <c r="A3030" s="47">
        <f>kredi_kart_musterileri!A3030</f>
        <v>809358708</v>
      </c>
      <c r="B3030" s="44">
        <f>kredi_kart_musterileri!M3030</f>
        <v>34516</v>
      </c>
      <c r="C3030" s="45">
        <f>kredi_kart_musterileri!N3030</f>
        <v>2135</v>
      </c>
      <c r="D3030" s="19">
        <f>kredi_kart_musterileri!O3030</f>
        <v>32381</v>
      </c>
      <c r="E3030" s="28">
        <f>kredi_kart_musterileri!T3030</f>
        <v>0.62</v>
      </c>
      <c r="F3030" s="79" t="str">
        <f>IF($B3030="Unknown", "Unknown", IF($B3030&lt;Credit_Utilization_Level!$E$3, "Low", IF($B3030&lt;=Credit_Utilization_Level!$E$5,"Medium","High")))</f>
        <v>High</v>
      </c>
    </row>
    <row r="3031" spans="1:6">
      <c r="A3031" s="47">
        <f>kredi_kart_musterileri!A3031</f>
        <v>716037708</v>
      </c>
      <c r="B3031" s="44">
        <f>kredi_kart_musterileri!M3031</f>
        <v>9474</v>
      </c>
      <c r="C3031" s="45">
        <f>kredi_kart_musterileri!N3031</f>
        <v>1021</v>
      </c>
      <c r="D3031" s="19">
        <f>kredi_kart_musterileri!O3031</f>
        <v>8453</v>
      </c>
      <c r="E3031" s="28">
        <f>kredi_kart_musterileri!T3031</f>
        <v>1.08</v>
      </c>
      <c r="F3031" s="79" t="str">
        <f>IF($B3031="Unknown", "Unknown", IF($B3031&lt;Credit_Utilization_Level!$E$3, "Low", IF($B3031&lt;=Credit_Utilization_Level!$E$5,"Medium","High")))</f>
        <v>Medium</v>
      </c>
    </row>
    <row r="3032" spans="1:6">
      <c r="A3032" s="47">
        <f>kredi_kart_musterileri!A3032</f>
        <v>717804783</v>
      </c>
      <c r="B3032" s="44">
        <f>kredi_kart_musterileri!M3032</f>
        <v>6587</v>
      </c>
      <c r="C3032" s="45">
        <f>kredi_kart_musterileri!N3032</f>
        <v>824</v>
      </c>
      <c r="D3032" s="19">
        <f>kredi_kart_musterileri!O3032</f>
        <v>5763</v>
      </c>
      <c r="E3032" s="28">
        <f>kredi_kart_musterileri!T3032</f>
        <v>1.25</v>
      </c>
      <c r="F3032" s="79" t="str">
        <f>IF($B3032="Unknown", "Unknown", IF($B3032&lt;Credit_Utilization_Level!$E$3, "Low", IF($B3032&lt;=Credit_Utilization_Level!$E$5,"Medium","High")))</f>
        <v>Medium</v>
      </c>
    </row>
    <row r="3033" spans="1:6">
      <c r="A3033" s="47">
        <f>kredi_kart_musterileri!A3033</f>
        <v>715338783</v>
      </c>
      <c r="B3033" s="44">
        <f>kredi_kart_musterileri!M3033</f>
        <v>2999</v>
      </c>
      <c r="C3033" s="45">
        <f>kredi_kart_musterileri!N3033</f>
        <v>0</v>
      </c>
      <c r="D3033" s="19">
        <f>kredi_kart_musterileri!O3033</f>
        <v>2999</v>
      </c>
      <c r="E3033" s="28">
        <f>kredi_kart_musterileri!T3033</f>
        <v>0</v>
      </c>
      <c r="F3033" s="79" t="str">
        <f>IF($B3033="Unknown", "Unknown", IF($B3033&lt;Credit_Utilization_Level!$E$3, "Low", IF($B3033&lt;=Credit_Utilization_Level!$E$5,"Medium","High")))</f>
        <v>Medium</v>
      </c>
    </row>
    <row r="3034" spans="1:6">
      <c r="A3034" s="47">
        <f>kredi_kart_musterileri!A3034</f>
        <v>779645658</v>
      </c>
      <c r="B3034" s="44">
        <f>kredi_kart_musterileri!M3034</f>
        <v>7154</v>
      </c>
      <c r="C3034" s="45">
        <f>kredi_kart_musterileri!N3034</f>
        <v>1472</v>
      </c>
      <c r="D3034" s="19">
        <f>kredi_kart_musterileri!O3034</f>
        <v>5682</v>
      </c>
      <c r="E3034" s="28">
        <f>kredi_kart_musterileri!T3034</f>
        <v>2.06</v>
      </c>
      <c r="F3034" s="79" t="str">
        <f>IF($B3034="Unknown", "Unknown", IF($B3034&lt;Credit_Utilization_Level!$E$3, "Low", IF($B3034&lt;=Credit_Utilization_Level!$E$5,"Medium","High")))</f>
        <v>Medium</v>
      </c>
    </row>
    <row r="3035" spans="1:6">
      <c r="A3035" s="47">
        <f>kredi_kart_musterileri!A3035</f>
        <v>787565433</v>
      </c>
      <c r="B3035" s="44">
        <f>kredi_kart_musterileri!M3035</f>
        <v>4039</v>
      </c>
      <c r="C3035" s="45">
        <f>kredi_kart_musterileri!N3035</f>
        <v>1397</v>
      </c>
      <c r="D3035" s="19">
        <f>kredi_kart_musterileri!O3035</f>
        <v>2642</v>
      </c>
      <c r="E3035" s="28">
        <f>kredi_kart_musterileri!T3035</f>
        <v>3.46</v>
      </c>
      <c r="F3035" s="79" t="str">
        <f>IF($B3035="Unknown", "Unknown", IF($B3035&lt;Credit_Utilization_Level!$E$3, "Low", IF($B3035&lt;=Credit_Utilization_Level!$E$5,"Medium","High")))</f>
        <v>Medium</v>
      </c>
    </row>
    <row r="3036" spans="1:6">
      <c r="A3036" s="47">
        <f>kredi_kart_musterileri!A3036</f>
        <v>717287883</v>
      </c>
      <c r="B3036" s="44">
        <f>kredi_kart_musterileri!M3036</f>
        <v>5516</v>
      </c>
      <c r="C3036" s="45">
        <f>kredi_kart_musterileri!N3036</f>
        <v>2517</v>
      </c>
      <c r="D3036" s="19">
        <f>kredi_kart_musterileri!O3036</f>
        <v>2999</v>
      </c>
      <c r="E3036" s="28">
        <f>kredi_kart_musterileri!T3036</f>
        <v>4.5599999999999996</v>
      </c>
      <c r="F3036" s="79" t="str">
        <f>IF($B3036="Unknown", "Unknown", IF($B3036&lt;Credit_Utilization_Level!$E$3, "Low", IF($B3036&lt;=Credit_Utilization_Level!$E$5,"Medium","High")))</f>
        <v>Medium</v>
      </c>
    </row>
    <row r="3037" spans="1:6">
      <c r="A3037" s="47">
        <f>kredi_kart_musterileri!A3037</f>
        <v>715746633</v>
      </c>
      <c r="B3037" s="44">
        <f>kredi_kart_musterileri!M3037</f>
        <v>5577</v>
      </c>
      <c r="C3037" s="45">
        <f>kredi_kart_musterileri!N3037</f>
        <v>689</v>
      </c>
      <c r="D3037" s="19">
        <f>kredi_kart_musterileri!O3037</f>
        <v>4888</v>
      </c>
      <c r="E3037" s="28">
        <f>kredi_kart_musterileri!T3037</f>
        <v>1.24</v>
      </c>
      <c r="F3037" s="79" t="str">
        <f>IF($B3037="Unknown", "Unknown", IF($B3037&lt;Credit_Utilization_Level!$E$3, "Low", IF($B3037&lt;=Credit_Utilization_Level!$E$5,"Medium","High")))</f>
        <v>Medium</v>
      </c>
    </row>
    <row r="3038" spans="1:6">
      <c r="A3038" s="47">
        <f>kredi_kart_musterileri!A3038</f>
        <v>720635883</v>
      </c>
      <c r="B3038" s="44">
        <f>kredi_kart_musterileri!M3038</f>
        <v>8628</v>
      </c>
      <c r="C3038" s="45">
        <f>kredi_kart_musterileri!N3038</f>
        <v>1500</v>
      </c>
      <c r="D3038" s="19">
        <f>kredi_kart_musterileri!O3038</f>
        <v>7128</v>
      </c>
      <c r="E3038" s="28">
        <f>kredi_kart_musterileri!T3038</f>
        <v>1.74</v>
      </c>
      <c r="F3038" s="79" t="str">
        <f>IF($B3038="Unknown", "Unknown", IF($B3038&lt;Credit_Utilization_Level!$E$3, "Low", IF($B3038&lt;=Credit_Utilization_Level!$E$5,"Medium","High")))</f>
        <v>Medium</v>
      </c>
    </row>
    <row r="3039" spans="1:6">
      <c r="A3039" s="47">
        <f>kredi_kart_musterileri!A3039</f>
        <v>710077008</v>
      </c>
      <c r="B3039" s="44">
        <f>kredi_kart_musterileri!M3039</f>
        <v>30137</v>
      </c>
      <c r="C3039" s="45">
        <f>kredi_kart_musterileri!N3039</f>
        <v>1368</v>
      </c>
      <c r="D3039" s="19">
        <f>kredi_kart_musterileri!O3039</f>
        <v>28769</v>
      </c>
      <c r="E3039" s="28">
        <f>kredi_kart_musterileri!T3039</f>
        <v>0.45</v>
      </c>
      <c r="F3039" s="79" t="str">
        <f>IF($B3039="Unknown", "Unknown", IF($B3039&lt;Credit_Utilization_Level!$E$3, "Low", IF($B3039&lt;=Credit_Utilization_Level!$E$5,"Medium","High")))</f>
        <v>High</v>
      </c>
    </row>
    <row r="3040" spans="1:6">
      <c r="A3040" s="47">
        <f>kredi_kart_musterileri!A3040</f>
        <v>804437658</v>
      </c>
      <c r="B3040" s="44">
        <f>kredi_kart_musterileri!M3040</f>
        <v>9778</v>
      </c>
      <c r="C3040" s="45">
        <f>kredi_kart_musterileri!N3040</f>
        <v>2154</v>
      </c>
      <c r="D3040" s="19">
        <f>kredi_kart_musterileri!O3040</f>
        <v>7624</v>
      </c>
      <c r="E3040" s="28">
        <f>kredi_kart_musterileri!T3040</f>
        <v>2.2000000000000001E-3</v>
      </c>
      <c r="F3040" s="79" t="str">
        <f>IF($B3040="Unknown", "Unknown", IF($B3040&lt;Credit_Utilization_Level!$E$3, "Low", IF($B3040&lt;=Credit_Utilization_Level!$E$5,"Medium","High")))</f>
        <v>Medium</v>
      </c>
    </row>
    <row r="3041" spans="1:6">
      <c r="A3041" s="47">
        <f>kredi_kart_musterileri!A3041</f>
        <v>780000258</v>
      </c>
      <c r="B3041" s="44">
        <f>kredi_kart_musterileri!M3041</f>
        <v>20912</v>
      </c>
      <c r="C3041" s="45">
        <f>kredi_kart_musterileri!N3041</f>
        <v>0</v>
      </c>
      <c r="D3041" s="19">
        <f>kredi_kart_musterileri!O3041</f>
        <v>20912</v>
      </c>
      <c r="E3041" s="28">
        <f>kredi_kart_musterileri!T3041</f>
        <v>0</v>
      </c>
      <c r="F3041" s="79" t="str">
        <f>IF($B3041="Unknown", "Unknown", IF($B3041&lt;Credit_Utilization_Level!$E$3, "Low", IF($B3041&lt;=Credit_Utilization_Level!$E$5,"Medium","High")))</f>
        <v>High</v>
      </c>
    </row>
    <row r="3042" spans="1:6">
      <c r="A3042" s="47">
        <f>kredi_kart_musterileri!A3042</f>
        <v>825785508</v>
      </c>
      <c r="B3042" s="44">
        <f>kredi_kart_musterileri!M3042</f>
        <v>14699</v>
      </c>
      <c r="C3042" s="45">
        <f>kredi_kart_musterileri!N3042</f>
        <v>1049</v>
      </c>
      <c r="D3042" s="19">
        <f>kredi_kart_musterileri!O3042</f>
        <v>13650</v>
      </c>
      <c r="E3042" s="28">
        <f>kredi_kart_musterileri!T3042</f>
        <v>0.71</v>
      </c>
      <c r="F3042" s="79" t="str">
        <f>IF($B3042="Unknown", "Unknown", IF($B3042&lt;Credit_Utilization_Level!$E$3, "Low", IF($B3042&lt;=Credit_Utilization_Level!$E$5,"Medium","High")))</f>
        <v>High</v>
      </c>
    </row>
    <row r="3043" spans="1:6">
      <c r="A3043" s="47">
        <f>kredi_kart_musterileri!A3043</f>
        <v>720252858</v>
      </c>
      <c r="B3043" s="44">
        <f>kredi_kart_musterileri!M3043</f>
        <v>10350</v>
      </c>
      <c r="C3043" s="45">
        <f>kredi_kart_musterileri!N3043</f>
        <v>0</v>
      </c>
      <c r="D3043" s="19">
        <f>kredi_kart_musterileri!O3043</f>
        <v>10350</v>
      </c>
      <c r="E3043" s="28">
        <f>kredi_kart_musterileri!T3043</f>
        <v>0</v>
      </c>
      <c r="F3043" s="79" t="str">
        <f>IF($B3043="Unknown", "Unknown", IF($B3043&lt;Credit_Utilization_Level!$E$3, "Low", IF($B3043&lt;=Credit_Utilization_Level!$E$5,"Medium","High")))</f>
        <v>Medium</v>
      </c>
    </row>
    <row r="3044" spans="1:6">
      <c r="A3044" s="47">
        <f>kredi_kart_musterileri!A3044</f>
        <v>710017758</v>
      </c>
      <c r="B3044" s="44">
        <f>kredi_kart_musterileri!M3044</f>
        <v>11346</v>
      </c>
      <c r="C3044" s="45">
        <f>kredi_kart_musterileri!N3044</f>
        <v>0</v>
      </c>
      <c r="D3044" s="19">
        <f>kredi_kart_musterileri!O3044</f>
        <v>11346</v>
      </c>
      <c r="E3044" s="28">
        <f>kredi_kart_musterileri!T3044</f>
        <v>0</v>
      </c>
      <c r="F3044" s="79" t="str">
        <f>IF($B3044="Unknown", "Unknown", IF($B3044&lt;Credit_Utilization_Level!$E$3, "Low", IF($B3044&lt;=Credit_Utilization_Level!$E$5,"Medium","High")))</f>
        <v>High</v>
      </c>
    </row>
    <row r="3045" spans="1:6">
      <c r="A3045" s="47">
        <f>kredi_kart_musterileri!A3045</f>
        <v>711750183</v>
      </c>
      <c r="B3045" s="44">
        <f>kredi_kart_musterileri!M3045</f>
        <v>15987</v>
      </c>
      <c r="C3045" s="45">
        <f>kredi_kart_musterileri!N3045</f>
        <v>1345</v>
      </c>
      <c r="D3045" s="19">
        <f>kredi_kart_musterileri!O3045</f>
        <v>14642</v>
      </c>
      <c r="E3045" s="28">
        <f>kredi_kart_musterileri!T3045</f>
        <v>0.84</v>
      </c>
      <c r="F3045" s="79" t="str">
        <f>IF($B3045="Unknown", "Unknown", IF($B3045&lt;Credit_Utilization_Level!$E$3, "Low", IF($B3045&lt;=Credit_Utilization_Level!$E$5,"Medium","High")))</f>
        <v>High</v>
      </c>
    </row>
    <row r="3046" spans="1:6">
      <c r="A3046" s="47">
        <f>kredi_kart_musterileri!A3046</f>
        <v>718364283</v>
      </c>
      <c r="B3046" s="44">
        <f>kredi_kart_musterileri!M3046</f>
        <v>19711</v>
      </c>
      <c r="C3046" s="45">
        <f>kredi_kart_musterileri!N3046</f>
        <v>0</v>
      </c>
      <c r="D3046" s="19">
        <f>kredi_kart_musterileri!O3046</f>
        <v>19711</v>
      </c>
      <c r="E3046" s="28">
        <f>kredi_kart_musterileri!T3046</f>
        <v>0</v>
      </c>
      <c r="F3046" s="79" t="str">
        <f>IF($B3046="Unknown", "Unknown", IF($B3046&lt;Credit_Utilization_Level!$E$3, "Low", IF($B3046&lt;=Credit_Utilization_Level!$E$5,"Medium","High")))</f>
        <v>High</v>
      </c>
    </row>
    <row r="3047" spans="1:6">
      <c r="A3047" s="47">
        <f>kredi_kart_musterileri!A3047</f>
        <v>711638658</v>
      </c>
      <c r="B3047" s="44">
        <f>kredi_kart_musterileri!M3047</f>
        <v>8650</v>
      </c>
      <c r="C3047" s="45">
        <f>kredi_kart_musterileri!N3047</f>
        <v>1929</v>
      </c>
      <c r="D3047" s="19">
        <f>kredi_kart_musterileri!O3047</f>
        <v>6721</v>
      </c>
      <c r="E3047" s="28">
        <f>kredi_kart_musterileri!T3047</f>
        <v>2.23</v>
      </c>
      <c r="F3047" s="79" t="str">
        <f>IF($B3047="Unknown", "Unknown", IF($B3047&lt;Credit_Utilization_Level!$E$3, "Low", IF($B3047&lt;=Credit_Utilization_Level!$E$5,"Medium","High")))</f>
        <v>Medium</v>
      </c>
    </row>
    <row r="3048" spans="1:6">
      <c r="A3048" s="47">
        <f>kredi_kart_musterileri!A3048</f>
        <v>711046383</v>
      </c>
      <c r="B3048" s="44">
        <f>kredi_kart_musterileri!M3048</f>
        <v>34516</v>
      </c>
      <c r="C3048" s="45">
        <f>kredi_kart_musterileri!N3048</f>
        <v>1316</v>
      </c>
      <c r="D3048" s="19">
        <f>kredi_kart_musterileri!O3048</f>
        <v>33200</v>
      </c>
      <c r="E3048" s="28">
        <f>kredi_kart_musterileri!T3048</f>
        <v>0.38</v>
      </c>
      <c r="F3048" s="79" t="str">
        <f>IF($B3048="Unknown", "Unknown", IF($B3048&lt;Credit_Utilization_Level!$E$3, "Low", IF($B3048&lt;=Credit_Utilization_Level!$E$5,"Medium","High")))</f>
        <v>High</v>
      </c>
    </row>
    <row r="3049" spans="1:6">
      <c r="A3049" s="47">
        <f>kredi_kart_musterileri!A3049</f>
        <v>720877083</v>
      </c>
      <c r="B3049" s="44">
        <f>kredi_kart_musterileri!M3049</f>
        <v>9748</v>
      </c>
      <c r="C3049" s="45">
        <f>kredi_kart_musterileri!N3049</f>
        <v>1354</v>
      </c>
      <c r="D3049" s="19">
        <f>kredi_kart_musterileri!O3049</f>
        <v>8394</v>
      </c>
      <c r="E3049" s="28">
        <f>kredi_kart_musterileri!T3049</f>
        <v>1.39</v>
      </c>
      <c r="F3049" s="79" t="str">
        <f>IF($B3049="Unknown", "Unknown", IF($B3049&lt;Credit_Utilization_Level!$E$3, "Low", IF($B3049&lt;=Credit_Utilization_Level!$E$5,"Medium","High")))</f>
        <v>Medium</v>
      </c>
    </row>
    <row r="3050" spans="1:6">
      <c r="A3050" s="47">
        <f>kredi_kart_musterileri!A3050</f>
        <v>715662258</v>
      </c>
      <c r="B3050" s="44">
        <f>kredi_kart_musterileri!M3050</f>
        <v>2454</v>
      </c>
      <c r="C3050" s="45">
        <f>kredi_kart_musterileri!N3050</f>
        <v>2060</v>
      </c>
      <c r="D3050" s="19">
        <f>kredi_kart_musterileri!O3050</f>
        <v>394</v>
      </c>
      <c r="E3050" s="28">
        <f>kredi_kart_musterileri!T3050</f>
        <v>8.39</v>
      </c>
      <c r="F3050" s="79" t="str">
        <f>IF($B3050="Unknown", "Unknown", IF($B3050&lt;Credit_Utilization_Level!$E$3, "Low", IF($B3050&lt;=Credit_Utilization_Level!$E$5,"Medium","High")))</f>
        <v>Low</v>
      </c>
    </row>
    <row r="3051" spans="1:6">
      <c r="A3051" s="47">
        <f>kredi_kart_musterileri!A3051</f>
        <v>715570533</v>
      </c>
      <c r="B3051" s="44">
        <f>kredi_kart_musterileri!M3051</f>
        <v>34516</v>
      </c>
      <c r="C3051" s="45">
        <f>kredi_kart_musterileri!N3051</f>
        <v>0</v>
      </c>
      <c r="D3051" s="19">
        <f>kredi_kart_musterileri!O3051</f>
        <v>34516</v>
      </c>
      <c r="E3051" s="28">
        <f>kredi_kart_musterileri!T3051</f>
        <v>0</v>
      </c>
      <c r="F3051" s="79" t="str">
        <f>IF($B3051="Unknown", "Unknown", IF($B3051&lt;Credit_Utilization_Level!$E$3, "Low", IF($B3051&lt;=Credit_Utilization_Level!$E$5,"Medium","High")))</f>
        <v>High</v>
      </c>
    </row>
    <row r="3052" spans="1:6">
      <c r="A3052" s="47">
        <f>kredi_kart_musterileri!A3052</f>
        <v>758202858</v>
      </c>
      <c r="B3052" s="44">
        <f>kredi_kart_musterileri!M3052</f>
        <v>4255</v>
      </c>
      <c r="C3052" s="45">
        <f>kredi_kart_musterileri!N3052</f>
        <v>1681</v>
      </c>
      <c r="D3052" s="19">
        <f>kredi_kart_musterileri!O3052</f>
        <v>2574</v>
      </c>
      <c r="E3052" s="28">
        <f>kredi_kart_musterileri!T3052</f>
        <v>3.95</v>
      </c>
      <c r="F3052" s="79" t="str">
        <f>IF($B3052="Unknown", "Unknown", IF($B3052&lt;Credit_Utilization_Level!$E$3, "Low", IF($B3052&lt;=Credit_Utilization_Level!$E$5,"Medium","High")))</f>
        <v>Medium</v>
      </c>
    </row>
    <row r="3053" spans="1:6">
      <c r="A3053" s="47">
        <f>kredi_kart_musterileri!A3053</f>
        <v>712872183</v>
      </c>
      <c r="B3053" s="44">
        <f>kredi_kart_musterileri!M3053</f>
        <v>3271</v>
      </c>
      <c r="C3053" s="45">
        <f>kredi_kart_musterileri!N3053</f>
        <v>1367</v>
      </c>
      <c r="D3053" s="19">
        <f>kredi_kart_musterileri!O3053</f>
        <v>1904</v>
      </c>
      <c r="E3053" s="28">
        <f>kredi_kart_musterileri!T3053</f>
        <v>4.18</v>
      </c>
      <c r="F3053" s="79" t="str">
        <f>IF($B3053="Unknown", "Unknown", IF($B3053&lt;Credit_Utilization_Level!$E$3, "Low", IF($B3053&lt;=Credit_Utilization_Level!$E$5,"Medium","High")))</f>
        <v>Medium</v>
      </c>
    </row>
    <row r="3054" spans="1:6">
      <c r="A3054" s="47">
        <f>kredi_kart_musterileri!A3054</f>
        <v>710014683</v>
      </c>
      <c r="B3054" s="44">
        <f>kredi_kart_musterileri!M3054</f>
        <v>3480</v>
      </c>
      <c r="C3054" s="45">
        <f>kredi_kart_musterileri!N3054</f>
        <v>724</v>
      </c>
      <c r="D3054" s="19">
        <f>kredi_kart_musterileri!O3054</f>
        <v>2756</v>
      </c>
      <c r="E3054" s="28">
        <f>kredi_kart_musterileri!T3054</f>
        <v>2.08</v>
      </c>
      <c r="F3054" s="79" t="str">
        <f>IF($B3054="Unknown", "Unknown", IF($B3054&lt;Credit_Utilization_Level!$E$3, "Low", IF($B3054&lt;=Credit_Utilization_Level!$E$5,"Medium","High")))</f>
        <v>Medium</v>
      </c>
    </row>
    <row r="3055" spans="1:6">
      <c r="A3055" s="47">
        <f>kredi_kart_musterileri!A3055</f>
        <v>716934333</v>
      </c>
      <c r="B3055" s="44">
        <f>kredi_kart_musterileri!M3055</f>
        <v>13306</v>
      </c>
      <c r="C3055" s="45">
        <f>kredi_kart_musterileri!N3055</f>
        <v>2458</v>
      </c>
      <c r="D3055" s="19">
        <f>kredi_kart_musterileri!O3055</f>
        <v>10848</v>
      </c>
      <c r="E3055" s="28">
        <f>kredi_kart_musterileri!T3055</f>
        <v>1.85</v>
      </c>
      <c r="F3055" s="79" t="str">
        <f>IF($B3055="Unknown", "Unknown", IF($B3055&lt;Credit_Utilization_Level!$E$3, "Low", IF($B3055&lt;=Credit_Utilization_Level!$E$5,"Medium","High")))</f>
        <v>High</v>
      </c>
    </row>
    <row r="3056" spans="1:6">
      <c r="A3056" s="47">
        <f>kredi_kart_musterileri!A3056</f>
        <v>778523733</v>
      </c>
      <c r="B3056" s="44">
        <f>kredi_kart_musterileri!M3056</f>
        <v>13637</v>
      </c>
      <c r="C3056" s="45">
        <f>kredi_kart_musterileri!N3056</f>
        <v>0</v>
      </c>
      <c r="D3056" s="19">
        <f>kredi_kart_musterileri!O3056</f>
        <v>13637</v>
      </c>
      <c r="E3056" s="28">
        <f>kredi_kart_musterileri!T3056</f>
        <v>0</v>
      </c>
      <c r="F3056" s="79" t="str">
        <f>IF($B3056="Unknown", "Unknown", IF($B3056&lt;Credit_Utilization_Level!$E$3, "Low", IF($B3056&lt;=Credit_Utilization_Level!$E$5,"Medium","High")))</f>
        <v>High</v>
      </c>
    </row>
    <row r="3057" spans="1:6">
      <c r="A3057" s="47">
        <f>kredi_kart_musterileri!A3057</f>
        <v>716353083</v>
      </c>
      <c r="B3057" s="44">
        <f>kredi_kart_musterileri!M3057</f>
        <v>6733</v>
      </c>
      <c r="C3057" s="45">
        <f>kredi_kart_musterileri!N3057</f>
        <v>1028</v>
      </c>
      <c r="D3057" s="19">
        <f>kredi_kart_musterileri!O3057</f>
        <v>5705</v>
      </c>
      <c r="E3057" s="28">
        <f>kredi_kart_musterileri!T3057</f>
        <v>1.53</v>
      </c>
      <c r="F3057" s="79" t="str">
        <f>IF($B3057="Unknown", "Unknown", IF($B3057&lt;Credit_Utilization_Level!$E$3, "Low", IF($B3057&lt;=Credit_Utilization_Level!$E$5,"Medium","High")))</f>
        <v>Medium</v>
      </c>
    </row>
    <row r="3058" spans="1:6">
      <c r="A3058" s="47">
        <f>kredi_kart_musterileri!A3058</f>
        <v>753642933</v>
      </c>
      <c r="B3058" s="44">
        <f>kredi_kart_musterileri!M3058</f>
        <v>2728</v>
      </c>
      <c r="C3058" s="45">
        <f>kredi_kart_musterileri!N3058</f>
        <v>1365</v>
      </c>
      <c r="D3058" s="19">
        <f>kredi_kart_musterileri!O3058</f>
        <v>1363</v>
      </c>
      <c r="E3058" s="28">
        <f>kredi_kart_musterileri!T3058</f>
        <v>5.0000000000000001E-3</v>
      </c>
      <c r="F3058" s="79" t="str">
        <f>IF($B3058="Unknown", "Unknown", IF($B3058&lt;Credit_Utilization_Level!$E$3, "Low", IF($B3058&lt;=Credit_Utilization_Level!$E$5,"Medium","High")))</f>
        <v>Medium</v>
      </c>
    </row>
    <row r="3059" spans="1:6">
      <c r="A3059" s="47">
        <f>kredi_kart_musterileri!A3059</f>
        <v>708151008</v>
      </c>
      <c r="B3059" s="44">
        <f>kredi_kart_musterileri!M3059</f>
        <v>6250</v>
      </c>
      <c r="C3059" s="45">
        <f>kredi_kart_musterileri!N3059</f>
        <v>644</v>
      </c>
      <c r="D3059" s="19">
        <f>kredi_kart_musterileri!O3059</f>
        <v>5606</v>
      </c>
      <c r="E3059" s="28">
        <f>kredi_kart_musterileri!T3059</f>
        <v>1.03</v>
      </c>
      <c r="F3059" s="79" t="str">
        <f>IF($B3059="Unknown", "Unknown", IF($B3059&lt;Credit_Utilization_Level!$E$3, "Low", IF($B3059&lt;=Credit_Utilization_Level!$E$5,"Medium","High")))</f>
        <v>Medium</v>
      </c>
    </row>
    <row r="3060" spans="1:6">
      <c r="A3060" s="47">
        <f>kredi_kart_musterileri!A3060</f>
        <v>789646158</v>
      </c>
      <c r="B3060" s="44">
        <f>kredi_kart_musterileri!M3060</f>
        <v>3653</v>
      </c>
      <c r="C3060" s="45">
        <f>kredi_kart_musterileri!N3060</f>
        <v>881</v>
      </c>
      <c r="D3060" s="19">
        <f>kredi_kart_musterileri!O3060</f>
        <v>2772</v>
      </c>
      <c r="E3060" s="28">
        <f>kredi_kart_musterileri!T3060</f>
        <v>2.41</v>
      </c>
      <c r="F3060" s="79" t="str">
        <f>IF($B3060="Unknown", "Unknown", IF($B3060&lt;Credit_Utilization_Level!$E$3, "Low", IF($B3060&lt;=Credit_Utilization_Level!$E$5,"Medium","High")))</f>
        <v>Medium</v>
      </c>
    </row>
    <row r="3061" spans="1:6">
      <c r="A3061" s="47">
        <f>kredi_kart_musterileri!A3061</f>
        <v>712423233</v>
      </c>
      <c r="B3061" s="44">
        <f>kredi_kart_musterileri!M3061</f>
        <v>22919</v>
      </c>
      <c r="C3061" s="45">
        <f>kredi_kart_musterileri!N3061</f>
        <v>1368</v>
      </c>
      <c r="D3061" s="19">
        <f>kredi_kart_musterileri!O3061</f>
        <v>21551</v>
      </c>
      <c r="E3061" s="28">
        <f>kredi_kart_musterileri!T3061</f>
        <v>5.9999999999999995E-4</v>
      </c>
      <c r="F3061" s="79" t="str">
        <f>IF($B3061="Unknown", "Unknown", IF($B3061&lt;Credit_Utilization_Level!$E$3, "Low", IF($B3061&lt;=Credit_Utilization_Level!$E$5,"Medium","High")))</f>
        <v>High</v>
      </c>
    </row>
    <row r="3062" spans="1:6">
      <c r="A3062" s="47">
        <f>kredi_kart_musterileri!A3062</f>
        <v>719806233</v>
      </c>
      <c r="B3062" s="44">
        <f>kredi_kart_musterileri!M3062</f>
        <v>34516</v>
      </c>
      <c r="C3062" s="45">
        <f>kredi_kart_musterileri!N3062</f>
        <v>0</v>
      </c>
      <c r="D3062" s="19">
        <f>kredi_kart_musterileri!O3062</f>
        <v>34516</v>
      </c>
      <c r="E3062" s="28">
        <f>kredi_kart_musterileri!T3062</f>
        <v>0</v>
      </c>
      <c r="F3062" s="79" t="str">
        <f>IF($B3062="Unknown", "Unknown", IF($B3062&lt;Credit_Utilization_Level!$E$3, "Low", IF($B3062&lt;=Credit_Utilization_Level!$E$5,"Medium","High")))</f>
        <v>High</v>
      </c>
    </row>
    <row r="3063" spans="1:6">
      <c r="A3063" s="47">
        <f>kredi_kart_musterileri!A3063</f>
        <v>786509358</v>
      </c>
      <c r="B3063" s="44" t="str">
        <f>kredi_kart_musterileri!M3063</f>
        <v>Unknown</v>
      </c>
      <c r="C3063" s="45">
        <f>kredi_kart_musterileri!N3063</f>
        <v>1782</v>
      </c>
      <c r="D3063" s="19">
        <f>kredi_kart_musterileri!O3063</f>
        <v>2416</v>
      </c>
      <c r="E3063" s="28">
        <f>kredi_kart_musterileri!T3063</f>
        <v>4.24</v>
      </c>
      <c r="F3063" s="79" t="str">
        <f>IF($B3063="Unknown", "Unknown", IF($B3063&lt;Credit_Utilization_Level!$E$3, "Low", IF($B3063&lt;=Credit_Utilization_Level!$E$5,"Medium","High")))</f>
        <v>Unknown</v>
      </c>
    </row>
    <row r="3064" spans="1:6">
      <c r="A3064" s="47">
        <f>kredi_kart_musterileri!A3064</f>
        <v>711502908</v>
      </c>
      <c r="B3064" s="44">
        <f>kredi_kart_musterileri!M3064</f>
        <v>7532</v>
      </c>
      <c r="C3064" s="45">
        <f>kredi_kart_musterileri!N3064</f>
        <v>0</v>
      </c>
      <c r="D3064" s="19">
        <f>kredi_kart_musterileri!O3064</f>
        <v>7532</v>
      </c>
      <c r="E3064" s="28">
        <f>kredi_kart_musterileri!T3064</f>
        <v>0</v>
      </c>
      <c r="F3064" s="79" t="str">
        <f>IF($B3064="Unknown", "Unknown", IF($B3064&lt;Credit_Utilization_Level!$E$3, "Low", IF($B3064&lt;=Credit_Utilization_Level!$E$5,"Medium","High")))</f>
        <v>Medium</v>
      </c>
    </row>
    <row r="3065" spans="1:6">
      <c r="A3065" s="47">
        <f>kredi_kart_musterileri!A3065</f>
        <v>748617858</v>
      </c>
      <c r="B3065" s="44">
        <f>kredi_kart_musterileri!M3065</f>
        <v>4587</v>
      </c>
      <c r="C3065" s="45">
        <f>kredi_kart_musterileri!N3065</f>
        <v>1704</v>
      </c>
      <c r="D3065" s="19">
        <f>kredi_kart_musterileri!O3065</f>
        <v>2883</v>
      </c>
      <c r="E3065" s="28">
        <f>kredi_kart_musterileri!T3065</f>
        <v>3.71</v>
      </c>
      <c r="F3065" s="79" t="str">
        <f>IF($B3065="Unknown", "Unknown", IF($B3065&lt;Credit_Utilization_Level!$E$3, "Low", IF($B3065&lt;=Credit_Utilization_Level!$E$5,"Medium","High")))</f>
        <v>Medium</v>
      </c>
    </row>
    <row r="3066" spans="1:6">
      <c r="A3066" s="47">
        <f>kredi_kart_musterileri!A3066</f>
        <v>721532583</v>
      </c>
      <c r="B3066" s="44">
        <f>kredi_kart_musterileri!M3066</f>
        <v>12250</v>
      </c>
      <c r="C3066" s="45">
        <f>kredi_kart_musterileri!N3066</f>
        <v>2165</v>
      </c>
      <c r="D3066" s="19">
        <f>kredi_kart_musterileri!O3066</f>
        <v>10085</v>
      </c>
      <c r="E3066" s="28">
        <f>kredi_kart_musterileri!T3066</f>
        <v>1.77</v>
      </c>
      <c r="F3066" s="79" t="str">
        <f>IF($B3066="Unknown", "Unknown", IF($B3066&lt;Credit_Utilization_Level!$E$3, "Low", IF($B3066&lt;=Credit_Utilization_Level!$E$5,"Medium","High")))</f>
        <v>High</v>
      </c>
    </row>
    <row r="3067" spans="1:6">
      <c r="A3067" s="47">
        <f>kredi_kart_musterileri!A3067</f>
        <v>789244308</v>
      </c>
      <c r="B3067" s="44">
        <f>kredi_kart_musterileri!M3067</f>
        <v>17753</v>
      </c>
      <c r="C3067" s="45">
        <f>kredi_kart_musterileri!N3067</f>
        <v>1899</v>
      </c>
      <c r="D3067" s="19">
        <f>kredi_kart_musterileri!O3067</f>
        <v>15854</v>
      </c>
      <c r="E3067" s="28">
        <f>kredi_kart_musterileri!T3067</f>
        <v>1.07</v>
      </c>
      <c r="F3067" s="79" t="str">
        <f>IF($B3067="Unknown", "Unknown", IF($B3067&lt;Credit_Utilization_Level!$E$3, "Low", IF($B3067&lt;=Credit_Utilization_Level!$E$5,"Medium","High")))</f>
        <v>High</v>
      </c>
    </row>
    <row r="3068" spans="1:6">
      <c r="A3068" s="47">
        <f>kredi_kart_musterileri!A3068</f>
        <v>709330383</v>
      </c>
      <c r="B3068" s="44">
        <f>kredi_kart_musterileri!M3068</f>
        <v>12535</v>
      </c>
      <c r="C3068" s="45">
        <f>kredi_kart_musterileri!N3068</f>
        <v>2049</v>
      </c>
      <c r="D3068" s="19">
        <f>kredi_kart_musterileri!O3068</f>
        <v>10486</v>
      </c>
      <c r="E3068" s="28">
        <f>kredi_kart_musterileri!T3068</f>
        <v>1.63</v>
      </c>
      <c r="F3068" s="79" t="str">
        <f>IF($B3068="Unknown", "Unknown", IF($B3068&lt;Credit_Utilization_Level!$E$3, "Low", IF($B3068&lt;=Credit_Utilization_Level!$E$5,"Medium","High")))</f>
        <v>High</v>
      </c>
    </row>
    <row r="3069" spans="1:6">
      <c r="A3069" s="47">
        <f>kredi_kart_musterileri!A3069</f>
        <v>719136183</v>
      </c>
      <c r="B3069" s="44">
        <f>kredi_kart_musterileri!M3069</f>
        <v>3541</v>
      </c>
      <c r="C3069" s="45">
        <f>kredi_kart_musterileri!N3069</f>
        <v>1444</v>
      </c>
      <c r="D3069" s="19">
        <f>kredi_kart_musterileri!O3069</f>
        <v>2097</v>
      </c>
      <c r="E3069" s="28">
        <f>kredi_kart_musterileri!T3069</f>
        <v>4.08</v>
      </c>
      <c r="F3069" s="79" t="str">
        <f>IF($B3069="Unknown", "Unknown", IF($B3069&lt;Credit_Utilization_Level!$E$3, "Low", IF($B3069&lt;=Credit_Utilization_Level!$E$5,"Medium","High")))</f>
        <v>Medium</v>
      </c>
    </row>
    <row r="3070" spans="1:6">
      <c r="A3070" s="47">
        <f>kredi_kart_musterileri!A3070</f>
        <v>716939358</v>
      </c>
      <c r="B3070" s="44">
        <f>kredi_kart_musterileri!M3070</f>
        <v>14622</v>
      </c>
      <c r="C3070" s="45">
        <f>kredi_kart_musterileri!N3070</f>
        <v>0</v>
      </c>
      <c r="D3070" s="19">
        <f>kredi_kart_musterileri!O3070</f>
        <v>14622</v>
      </c>
      <c r="E3070" s="28">
        <f>kredi_kart_musterileri!T3070</f>
        <v>0</v>
      </c>
      <c r="F3070" s="79" t="str">
        <f>IF($B3070="Unknown", "Unknown", IF($B3070&lt;Credit_Utilization_Level!$E$3, "Low", IF($B3070&lt;=Credit_Utilization_Level!$E$5,"Medium","High")))</f>
        <v>High</v>
      </c>
    </row>
    <row r="3071" spans="1:6">
      <c r="A3071" s="47">
        <f>kredi_kart_musterileri!A3071</f>
        <v>778155558</v>
      </c>
      <c r="B3071" s="44">
        <f>kredi_kart_musterileri!M3071</f>
        <v>23973</v>
      </c>
      <c r="C3071" s="45">
        <f>kredi_kart_musterileri!N3071</f>
        <v>0</v>
      </c>
      <c r="D3071" s="19">
        <f>kredi_kart_musterileri!O3071</f>
        <v>23973</v>
      </c>
      <c r="E3071" s="28">
        <f>kredi_kart_musterileri!T3071</f>
        <v>0</v>
      </c>
      <c r="F3071" s="79" t="str">
        <f>IF($B3071="Unknown", "Unknown", IF($B3071&lt;Credit_Utilization_Level!$E$3, "Low", IF($B3071&lt;=Credit_Utilization_Level!$E$5,"Medium","High")))</f>
        <v>High</v>
      </c>
    </row>
    <row r="3072" spans="1:6">
      <c r="A3072" s="47">
        <f>kredi_kart_musterileri!A3072</f>
        <v>713461533</v>
      </c>
      <c r="B3072" s="44">
        <f>kredi_kart_musterileri!M3072</f>
        <v>29200</v>
      </c>
      <c r="C3072" s="45">
        <f>kredi_kart_musterileri!N3072</f>
        <v>1310</v>
      </c>
      <c r="D3072" s="19">
        <f>kredi_kart_musterileri!O3072</f>
        <v>27890</v>
      </c>
      <c r="E3072" s="28">
        <f>kredi_kart_musterileri!T3072</f>
        <v>0.45</v>
      </c>
      <c r="F3072" s="79" t="str">
        <f>IF($B3072="Unknown", "Unknown", IF($B3072&lt;Credit_Utilization_Level!$E$3, "Low", IF($B3072&lt;=Credit_Utilization_Level!$E$5,"Medium","High")))</f>
        <v>High</v>
      </c>
    </row>
    <row r="3073" spans="1:6">
      <c r="A3073" s="47">
        <f>kredi_kart_musterileri!A3073</f>
        <v>803776533</v>
      </c>
      <c r="B3073" s="44" t="str">
        <f>kredi_kart_musterileri!M3073</f>
        <v>Unknown</v>
      </c>
      <c r="C3073" s="45">
        <f>kredi_kart_musterileri!N3073</f>
        <v>0</v>
      </c>
      <c r="D3073" s="19">
        <f>kredi_kart_musterileri!O3073</f>
        <v>10077</v>
      </c>
      <c r="E3073" s="28">
        <f>kredi_kart_musterileri!T3073</f>
        <v>0</v>
      </c>
      <c r="F3073" s="79" t="str">
        <f>IF($B3073="Unknown", "Unknown", IF($B3073&lt;Credit_Utilization_Level!$E$3, "Low", IF($B3073&lt;=Credit_Utilization_Level!$E$5,"Medium","High")))</f>
        <v>Unknown</v>
      </c>
    </row>
    <row r="3074" spans="1:6">
      <c r="A3074" s="47">
        <f>kredi_kart_musterileri!A3074</f>
        <v>714857508</v>
      </c>
      <c r="B3074" s="44">
        <f>kredi_kart_musterileri!M3074</f>
        <v>8667</v>
      </c>
      <c r="C3074" s="45">
        <f>kredi_kart_musterileri!N3074</f>
        <v>1775</v>
      </c>
      <c r="D3074" s="19">
        <f>kredi_kart_musterileri!O3074</f>
        <v>6892</v>
      </c>
      <c r="E3074" s="28">
        <f>kredi_kart_musterileri!T3074</f>
        <v>2.0499999999999998</v>
      </c>
      <c r="F3074" s="79" t="str">
        <f>IF($B3074="Unknown", "Unknown", IF($B3074&lt;Credit_Utilization_Level!$E$3, "Low", IF($B3074&lt;=Credit_Utilization_Level!$E$5,"Medium","High")))</f>
        <v>Medium</v>
      </c>
    </row>
    <row r="3075" spans="1:6">
      <c r="A3075" s="47">
        <f>kredi_kart_musterileri!A3075</f>
        <v>720348933</v>
      </c>
      <c r="B3075" s="44">
        <f>kredi_kart_musterileri!M3075</f>
        <v>12871</v>
      </c>
      <c r="C3075" s="45">
        <f>kredi_kart_musterileri!N3075</f>
        <v>758</v>
      </c>
      <c r="D3075" s="19">
        <f>kredi_kart_musterileri!O3075</f>
        <v>12113</v>
      </c>
      <c r="E3075" s="28">
        <f>kredi_kart_musterileri!T3075</f>
        <v>0.59</v>
      </c>
      <c r="F3075" s="79" t="str">
        <f>IF($B3075="Unknown", "Unknown", IF($B3075&lt;Credit_Utilization_Level!$E$3, "Low", IF($B3075&lt;=Credit_Utilization_Level!$E$5,"Medium","High")))</f>
        <v>High</v>
      </c>
    </row>
    <row r="3076" spans="1:6">
      <c r="A3076" s="47">
        <f>kredi_kart_musterileri!A3076</f>
        <v>721158108</v>
      </c>
      <c r="B3076" s="44">
        <f>kredi_kart_musterileri!M3076</f>
        <v>2346</v>
      </c>
      <c r="C3076" s="45">
        <f>kredi_kart_musterileri!N3076</f>
        <v>0</v>
      </c>
      <c r="D3076" s="19">
        <f>kredi_kart_musterileri!O3076</f>
        <v>2346</v>
      </c>
      <c r="E3076" s="28">
        <f>kredi_kart_musterileri!T3076</f>
        <v>0</v>
      </c>
      <c r="F3076" s="79" t="str">
        <f>IF($B3076="Unknown", "Unknown", IF($B3076&lt;Credit_Utilization_Level!$E$3, "Low", IF($B3076&lt;=Credit_Utilization_Level!$E$5,"Medium","High")))</f>
        <v>Low</v>
      </c>
    </row>
    <row r="3077" spans="1:6">
      <c r="A3077" s="47">
        <f>kredi_kart_musterileri!A3077</f>
        <v>789043008</v>
      </c>
      <c r="B3077" s="44">
        <f>kredi_kart_musterileri!M3077</f>
        <v>9919</v>
      </c>
      <c r="C3077" s="45">
        <f>kredi_kart_musterileri!N3077</f>
        <v>0</v>
      </c>
      <c r="D3077" s="19">
        <f>kredi_kart_musterileri!O3077</f>
        <v>9919</v>
      </c>
      <c r="E3077" s="28">
        <f>kredi_kart_musterileri!T3077</f>
        <v>0</v>
      </c>
      <c r="F3077" s="79" t="str">
        <f>IF($B3077="Unknown", "Unknown", IF($B3077&lt;Credit_Utilization_Level!$E$3, "Low", IF($B3077&lt;=Credit_Utilization_Level!$E$5,"Medium","High")))</f>
        <v>Medium</v>
      </c>
    </row>
    <row r="3078" spans="1:6">
      <c r="A3078" s="47">
        <f>kredi_kart_musterileri!A3078</f>
        <v>713362158</v>
      </c>
      <c r="B3078" s="44">
        <f>kredi_kart_musterileri!M3078</f>
        <v>17087</v>
      </c>
      <c r="C3078" s="45">
        <f>kredi_kart_musterileri!N3078</f>
        <v>0</v>
      </c>
      <c r="D3078" s="19">
        <f>kredi_kart_musterileri!O3078</f>
        <v>17087</v>
      </c>
      <c r="E3078" s="28">
        <f>kredi_kart_musterileri!T3078</f>
        <v>0</v>
      </c>
      <c r="F3078" s="79" t="str">
        <f>IF($B3078="Unknown", "Unknown", IF($B3078&lt;Credit_Utilization_Level!$E$3, "Low", IF($B3078&lt;=Credit_Utilization_Level!$E$5,"Medium","High")))</f>
        <v>High</v>
      </c>
    </row>
    <row r="3079" spans="1:6">
      <c r="A3079" s="47">
        <f>kredi_kart_musterileri!A3079</f>
        <v>712623258</v>
      </c>
      <c r="B3079" s="44">
        <f>kredi_kart_musterileri!M3079</f>
        <v>5505</v>
      </c>
      <c r="C3079" s="45">
        <f>kredi_kart_musterileri!N3079</f>
        <v>2517</v>
      </c>
      <c r="D3079" s="19">
        <f>kredi_kart_musterileri!O3079</f>
        <v>2988</v>
      </c>
      <c r="E3079" s="28">
        <f>kredi_kart_musterileri!T3079</f>
        <v>4.57</v>
      </c>
      <c r="F3079" s="79" t="str">
        <f>IF($B3079="Unknown", "Unknown", IF($B3079&lt;Credit_Utilization_Level!$E$3, "Low", IF($B3079&lt;=Credit_Utilization_Level!$E$5,"Medium","High")))</f>
        <v>Medium</v>
      </c>
    </row>
    <row r="3080" spans="1:6">
      <c r="A3080" s="47">
        <f>kredi_kart_musterileri!A3080</f>
        <v>708494583</v>
      </c>
      <c r="B3080" s="44">
        <f>kredi_kart_musterileri!M3080</f>
        <v>1902</v>
      </c>
      <c r="C3080" s="45">
        <f>kredi_kart_musterileri!N3080</f>
        <v>0</v>
      </c>
      <c r="D3080" s="19">
        <f>kredi_kart_musterileri!O3080</f>
        <v>1902</v>
      </c>
      <c r="E3080" s="28">
        <f>kredi_kart_musterileri!T3080</f>
        <v>0</v>
      </c>
      <c r="F3080" s="79" t="str">
        <f>IF($B3080="Unknown", "Unknown", IF($B3080&lt;Credit_Utilization_Level!$E$3, "Low", IF($B3080&lt;=Credit_Utilization_Level!$E$5,"Medium","High")))</f>
        <v>Low</v>
      </c>
    </row>
    <row r="3081" spans="1:6">
      <c r="A3081" s="47">
        <f>kredi_kart_musterileri!A3081</f>
        <v>718394658</v>
      </c>
      <c r="B3081" s="44">
        <f>kredi_kart_musterileri!M3081</f>
        <v>4254</v>
      </c>
      <c r="C3081" s="45">
        <f>kredi_kart_musterileri!N3081</f>
        <v>2464</v>
      </c>
      <c r="D3081" s="19">
        <f>kredi_kart_musterileri!O3081</f>
        <v>1790</v>
      </c>
      <c r="E3081" s="28">
        <f>kredi_kart_musterileri!T3081</f>
        <v>5.79</v>
      </c>
      <c r="F3081" s="79" t="str">
        <f>IF($B3081="Unknown", "Unknown", IF($B3081&lt;Credit_Utilization_Level!$E$3, "Low", IF($B3081&lt;=Credit_Utilization_Level!$E$5,"Medium","High")))</f>
        <v>Medium</v>
      </c>
    </row>
    <row r="3082" spans="1:6">
      <c r="A3082" s="47">
        <f>kredi_kart_musterileri!A3082</f>
        <v>719398158</v>
      </c>
      <c r="B3082" s="44">
        <f>kredi_kart_musterileri!M3082</f>
        <v>9854</v>
      </c>
      <c r="C3082" s="45">
        <f>kredi_kart_musterileri!N3082</f>
        <v>1886</v>
      </c>
      <c r="D3082" s="19">
        <f>kredi_kart_musterileri!O3082</f>
        <v>7968</v>
      </c>
      <c r="E3082" s="28">
        <f>kredi_kart_musterileri!T3082</f>
        <v>1.91</v>
      </c>
      <c r="F3082" s="79" t="str">
        <f>IF($B3082="Unknown", "Unknown", IF($B3082&lt;Credit_Utilization_Level!$E$3, "Low", IF($B3082&lt;=Credit_Utilization_Level!$E$5,"Medium","High")))</f>
        <v>Medium</v>
      </c>
    </row>
    <row r="3083" spans="1:6">
      <c r="A3083" s="47">
        <f>kredi_kart_musterileri!A3083</f>
        <v>711885258</v>
      </c>
      <c r="B3083" s="44">
        <f>kredi_kart_musterileri!M3083</f>
        <v>7711</v>
      </c>
      <c r="C3083" s="45">
        <f>kredi_kart_musterileri!N3083</f>
        <v>988</v>
      </c>
      <c r="D3083" s="19">
        <f>kredi_kart_musterileri!O3083</f>
        <v>6723</v>
      </c>
      <c r="E3083" s="28">
        <f>kredi_kart_musterileri!T3083</f>
        <v>1.28</v>
      </c>
      <c r="F3083" s="79" t="str">
        <f>IF($B3083="Unknown", "Unknown", IF($B3083&lt;Credit_Utilization_Level!$E$3, "Low", IF($B3083&lt;=Credit_Utilization_Level!$E$5,"Medium","High")))</f>
        <v>Medium</v>
      </c>
    </row>
    <row r="3084" spans="1:6">
      <c r="A3084" s="47">
        <f>kredi_kart_musterileri!A3084</f>
        <v>789161358</v>
      </c>
      <c r="B3084" s="44">
        <f>kredi_kart_musterileri!M3084</f>
        <v>3213</v>
      </c>
      <c r="C3084" s="45">
        <f>kredi_kart_musterileri!N3084</f>
        <v>2517</v>
      </c>
      <c r="D3084" s="19">
        <f>kredi_kart_musterileri!O3084</f>
        <v>696</v>
      </c>
      <c r="E3084" s="28">
        <f>kredi_kart_musterileri!T3084</f>
        <v>7.83</v>
      </c>
      <c r="F3084" s="79" t="str">
        <f>IF($B3084="Unknown", "Unknown", IF($B3084&lt;Credit_Utilization_Level!$E$3, "Low", IF($B3084&lt;=Credit_Utilization_Level!$E$5,"Medium","High")))</f>
        <v>Medium</v>
      </c>
    </row>
    <row r="3085" spans="1:6">
      <c r="A3085" s="47">
        <f>kredi_kart_musterileri!A3085</f>
        <v>787581858</v>
      </c>
      <c r="B3085" s="44">
        <f>kredi_kart_musterileri!M3085</f>
        <v>3132</v>
      </c>
      <c r="C3085" s="45">
        <f>kredi_kart_musterileri!N3085</f>
        <v>1466</v>
      </c>
      <c r="D3085" s="19">
        <f>kredi_kart_musterileri!O3085</f>
        <v>1666</v>
      </c>
      <c r="E3085" s="28">
        <f>kredi_kart_musterileri!T3085</f>
        <v>4.68</v>
      </c>
      <c r="F3085" s="79" t="str">
        <f>IF($B3085="Unknown", "Unknown", IF($B3085&lt;Credit_Utilization_Level!$E$3, "Low", IF($B3085&lt;=Credit_Utilization_Level!$E$5,"Medium","High")))</f>
        <v>Medium</v>
      </c>
    </row>
    <row r="3086" spans="1:6">
      <c r="A3086" s="47">
        <f>kredi_kart_musterileri!A3086</f>
        <v>779198133</v>
      </c>
      <c r="B3086" s="44">
        <f>kredi_kart_musterileri!M3086</f>
        <v>9977</v>
      </c>
      <c r="C3086" s="45">
        <f>kredi_kart_musterileri!N3086</f>
        <v>2088</v>
      </c>
      <c r="D3086" s="19">
        <f>kredi_kart_musterileri!O3086</f>
        <v>7889</v>
      </c>
      <c r="E3086" s="28">
        <f>kredi_kart_musterileri!T3086</f>
        <v>2.09</v>
      </c>
      <c r="F3086" s="79" t="str">
        <f>IF($B3086="Unknown", "Unknown", IF($B3086&lt;Credit_Utilization_Level!$E$3, "Low", IF($B3086&lt;=Credit_Utilization_Level!$E$5,"Medium","High")))</f>
        <v>Medium</v>
      </c>
    </row>
    <row r="3087" spans="1:6">
      <c r="A3087" s="47">
        <f>kredi_kart_musterileri!A3087</f>
        <v>708314808</v>
      </c>
      <c r="B3087" s="44">
        <f>kredi_kart_musterileri!M3087</f>
        <v>5659</v>
      </c>
      <c r="C3087" s="45">
        <f>kredi_kart_musterileri!N3087</f>
        <v>1393</v>
      </c>
      <c r="D3087" s="19">
        <f>kredi_kart_musterileri!O3087</f>
        <v>4266</v>
      </c>
      <c r="E3087" s="28">
        <f>kredi_kart_musterileri!T3087</f>
        <v>2.46</v>
      </c>
      <c r="F3087" s="79" t="str">
        <f>IF($B3087="Unknown", "Unknown", IF($B3087&lt;Credit_Utilization_Level!$E$3, "Low", IF($B3087&lt;=Credit_Utilization_Level!$E$5,"Medium","High")))</f>
        <v>Medium</v>
      </c>
    </row>
    <row r="3088" spans="1:6">
      <c r="A3088" s="47">
        <f>kredi_kart_musterileri!A3088</f>
        <v>720508233</v>
      </c>
      <c r="B3088" s="44">
        <f>kredi_kart_musterileri!M3088</f>
        <v>17161</v>
      </c>
      <c r="C3088" s="45">
        <f>kredi_kart_musterileri!N3088</f>
        <v>0</v>
      </c>
      <c r="D3088" s="19">
        <f>kredi_kart_musterileri!O3088</f>
        <v>17161</v>
      </c>
      <c r="E3088" s="28">
        <f>kredi_kart_musterileri!T3088</f>
        <v>0</v>
      </c>
      <c r="F3088" s="79" t="str">
        <f>IF($B3088="Unknown", "Unknown", IF($B3088&lt;Credit_Utilization_Level!$E$3, "Low", IF($B3088&lt;=Credit_Utilization_Level!$E$5,"Medium","High")))</f>
        <v>High</v>
      </c>
    </row>
    <row r="3089" spans="1:6">
      <c r="A3089" s="47">
        <f>kredi_kart_musterileri!A3089</f>
        <v>717134058</v>
      </c>
      <c r="B3089" s="44">
        <f>kredi_kart_musterileri!M3089</f>
        <v>5018</v>
      </c>
      <c r="C3089" s="45">
        <f>kredi_kart_musterileri!N3089</f>
        <v>1131</v>
      </c>
      <c r="D3089" s="19">
        <f>kredi_kart_musterileri!O3089</f>
        <v>3887</v>
      </c>
      <c r="E3089" s="28">
        <f>kredi_kart_musterileri!T3089</f>
        <v>2.25</v>
      </c>
      <c r="F3089" s="79" t="str">
        <f>IF($B3089="Unknown", "Unknown", IF($B3089&lt;Credit_Utilization_Level!$E$3, "Low", IF($B3089&lt;=Credit_Utilization_Level!$E$5,"Medium","High")))</f>
        <v>Medium</v>
      </c>
    </row>
    <row r="3090" spans="1:6">
      <c r="A3090" s="47">
        <f>kredi_kart_musterileri!A3090</f>
        <v>783366483</v>
      </c>
      <c r="B3090" s="44">
        <f>kredi_kart_musterileri!M3090</f>
        <v>11474</v>
      </c>
      <c r="C3090" s="45">
        <f>kredi_kart_musterileri!N3090</f>
        <v>1063</v>
      </c>
      <c r="D3090" s="19">
        <f>kredi_kart_musterileri!O3090</f>
        <v>10411</v>
      </c>
      <c r="E3090" s="28">
        <f>kredi_kart_musterileri!T3090</f>
        <v>0.93</v>
      </c>
      <c r="F3090" s="79" t="str">
        <f>IF($B3090="Unknown", "Unknown", IF($B3090&lt;Credit_Utilization_Level!$E$3, "Low", IF($B3090&lt;=Credit_Utilization_Level!$E$5,"Medium","High")))</f>
        <v>High</v>
      </c>
    </row>
    <row r="3091" spans="1:6">
      <c r="A3091" s="47">
        <f>kredi_kart_musterileri!A3091</f>
        <v>715412583</v>
      </c>
      <c r="B3091" s="44">
        <f>kredi_kart_musterileri!M3091</f>
        <v>7925</v>
      </c>
      <c r="C3091" s="45">
        <f>kredi_kart_musterileri!N3091</f>
        <v>1445</v>
      </c>
      <c r="D3091" s="19">
        <f>kredi_kart_musterileri!O3091</f>
        <v>6480</v>
      </c>
      <c r="E3091" s="28">
        <f>kredi_kart_musterileri!T3091</f>
        <v>1.82</v>
      </c>
      <c r="F3091" s="79" t="str">
        <f>IF($B3091="Unknown", "Unknown", IF($B3091&lt;Credit_Utilization_Level!$E$3, "Low", IF($B3091&lt;=Credit_Utilization_Level!$E$5,"Medium","High")))</f>
        <v>Medium</v>
      </c>
    </row>
    <row r="3092" spans="1:6">
      <c r="A3092" s="47">
        <f>kredi_kart_musterileri!A3092</f>
        <v>719562108</v>
      </c>
      <c r="B3092" s="44">
        <f>kredi_kart_musterileri!M3092</f>
        <v>12793</v>
      </c>
      <c r="C3092" s="45">
        <f>kredi_kart_musterileri!N3092</f>
        <v>1650</v>
      </c>
      <c r="D3092" s="19">
        <f>kredi_kart_musterileri!O3092</f>
        <v>11143</v>
      </c>
      <c r="E3092" s="28">
        <f>kredi_kart_musterileri!T3092</f>
        <v>1.29</v>
      </c>
      <c r="F3092" s="79" t="str">
        <f>IF($B3092="Unknown", "Unknown", IF($B3092&lt;Credit_Utilization_Level!$E$3, "Low", IF($B3092&lt;=Credit_Utilization_Level!$E$5,"Medium","High")))</f>
        <v>High</v>
      </c>
    </row>
    <row r="3093" spans="1:6">
      <c r="A3093" s="47">
        <f>kredi_kart_musterileri!A3093</f>
        <v>754457883</v>
      </c>
      <c r="B3093" s="44" t="str">
        <f>kredi_kart_musterileri!M3093</f>
        <v>Unknown</v>
      </c>
      <c r="C3093" s="45">
        <f>kredi_kart_musterileri!N3093</f>
        <v>0</v>
      </c>
      <c r="D3093" s="19">
        <f>kredi_kart_musterileri!O3093</f>
        <v>4834</v>
      </c>
      <c r="E3093" s="28">
        <f>kredi_kart_musterileri!T3093</f>
        <v>0</v>
      </c>
      <c r="F3093" s="79" t="str">
        <f>IF($B3093="Unknown", "Unknown", IF($B3093&lt;Credit_Utilization_Level!$E$3, "Low", IF($B3093&lt;=Credit_Utilization_Level!$E$5,"Medium","High")))</f>
        <v>Unknown</v>
      </c>
    </row>
    <row r="3094" spans="1:6">
      <c r="A3094" s="47">
        <f>kredi_kart_musterileri!A3094</f>
        <v>742552683</v>
      </c>
      <c r="B3094" s="44">
        <f>kredi_kart_musterileri!M3094</f>
        <v>1438.3</v>
      </c>
      <c r="C3094" s="45">
        <f>kredi_kart_musterileri!N3094</f>
        <v>688</v>
      </c>
      <c r="D3094" s="19">
        <f>kredi_kart_musterileri!O3094</f>
        <v>750.3</v>
      </c>
      <c r="E3094" s="28">
        <f>kredi_kart_musterileri!T3094</f>
        <v>4.78</v>
      </c>
      <c r="F3094" s="79" t="str">
        <f>IF($B3094="Unknown", "Unknown", IF($B3094&lt;Credit_Utilization_Level!$E$3, "Low", IF($B3094&lt;=Credit_Utilization_Level!$E$5,"Medium","High")))</f>
        <v>Low</v>
      </c>
    </row>
    <row r="3095" spans="1:6">
      <c r="A3095" s="47">
        <f>kredi_kart_musterileri!A3095</f>
        <v>711455133</v>
      </c>
      <c r="B3095" s="44">
        <f>kredi_kart_musterileri!M3095</f>
        <v>12948</v>
      </c>
      <c r="C3095" s="45">
        <f>kredi_kart_musterileri!N3095</f>
        <v>1839</v>
      </c>
      <c r="D3095" s="19">
        <f>kredi_kart_musterileri!O3095</f>
        <v>11109</v>
      </c>
      <c r="E3095" s="28">
        <f>kredi_kart_musterileri!T3095</f>
        <v>1.42</v>
      </c>
      <c r="F3095" s="79" t="str">
        <f>IF($B3095="Unknown", "Unknown", IF($B3095&lt;Credit_Utilization_Level!$E$3, "Low", IF($B3095&lt;=Credit_Utilization_Level!$E$5,"Medium","High")))</f>
        <v>High</v>
      </c>
    </row>
    <row r="3096" spans="1:6">
      <c r="A3096" s="47">
        <f>kredi_kart_musterileri!A3096</f>
        <v>716387733</v>
      </c>
      <c r="B3096" s="44">
        <f>kredi_kart_musterileri!M3096</f>
        <v>5662</v>
      </c>
      <c r="C3096" s="45">
        <f>kredi_kart_musterileri!N3096</f>
        <v>1484</v>
      </c>
      <c r="D3096" s="19">
        <f>kredi_kart_musterileri!O3096</f>
        <v>4178</v>
      </c>
      <c r="E3096" s="28">
        <f>kredi_kart_musterileri!T3096</f>
        <v>2.62</v>
      </c>
      <c r="F3096" s="79" t="str">
        <f>IF($B3096="Unknown", "Unknown", IF($B3096&lt;Credit_Utilization_Level!$E$3, "Low", IF($B3096&lt;=Credit_Utilization_Level!$E$5,"Medium","High")))</f>
        <v>Medium</v>
      </c>
    </row>
    <row r="3097" spans="1:6">
      <c r="A3097" s="47">
        <f>kredi_kart_musterileri!A3097</f>
        <v>772571508</v>
      </c>
      <c r="B3097" s="44">
        <f>kredi_kart_musterileri!M3097</f>
        <v>2799</v>
      </c>
      <c r="C3097" s="45">
        <f>kredi_kart_musterileri!N3097</f>
        <v>0</v>
      </c>
      <c r="D3097" s="19">
        <f>kredi_kart_musterileri!O3097</f>
        <v>2799</v>
      </c>
      <c r="E3097" s="28">
        <f>kredi_kart_musterileri!T3097</f>
        <v>0</v>
      </c>
      <c r="F3097" s="79" t="str">
        <f>IF($B3097="Unknown", "Unknown", IF($B3097&lt;Credit_Utilization_Level!$E$3, "Low", IF($B3097&lt;=Credit_Utilization_Level!$E$5,"Medium","High")))</f>
        <v>Medium</v>
      </c>
    </row>
    <row r="3098" spans="1:6">
      <c r="A3098" s="47">
        <f>kredi_kart_musterileri!A3098</f>
        <v>718815108</v>
      </c>
      <c r="B3098" s="44">
        <f>kredi_kart_musterileri!M3098</f>
        <v>6030</v>
      </c>
      <c r="C3098" s="45">
        <f>kredi_kart_musterileri!N3098</f>
        <v>1315</v>
      </c>
      <c r="D3098" s="19">
        <f>kredi_kart_musterileri!O3098</f>
        <v>4715</v>
      </c>
      <c r="E3098" s="28">
        <f>kredi_kart_musterileri!T3098</f>
        <v>2.1800000000000002</v>
      </c>
      <c r="F3098" s="79" t="str">
        <f>IF($B3098="Unknown", "Unknown", IF($B3098&lt;Credit_Utilization_Level!$E$3, "Low", IF($B3098&lt;=Credit_Utilization_Level!$E$5,"Medium","High")))</f>
        <v>Medium</v>
      </c>
    </row>
    <row r="3099" spans="1:6">
      <c r="A3099" s="47">
        <f>kredi_kart_musterileri!A3099</f>
        <v>719266158</v>
      </c>
      <c r="B3099" s="44">
        <f>kredi_kart_musterileri!M3099</f>
        <v>6779</v>
      </c>
      <c r="C3099" s="45">
        <f>kredi_kart_musterileri!N3099</f>
        <v>1359</v>
      </c>
      <c r="D3099" s="19">
        <f>kredi_kart_musterileri!O3099</f>
        <v>5420</v>
      </c>
      <c r="E3099" s="28">
        <f>kredi_kart_musterileri!T3099</f>
        <v>2E-3</v>
      </c>
      <c r="F3099" s="79" t="str">
        <f>IF($B3099="Unknown", "Unknown", IF($B3099&lt;Credit_Utilization_Level!$E$3, "Low", IF($B3099&lt;=Credit_Utilization_Level!$E$5,"Medium","High")))</f>
        <v>Medium</v>
      </c>
    </row>
    <row r="3100" spans="1:6">
      <c r="A3100" s="47">
        <f>kredi_kart_musterileri!A3100</f>
        <v>720708183</v>
      </c>
      <c r="B3100" s="44">
        <f>kredi_kart_musterileri!M3100</f>
        <v>15248</v>
      </c>
      <c r="C3100" s="45">
        <f>kredi_kart_musterileri!N3100</f>
        <v>1242</v>
      </c>
      <c r="D3100" s="19">
        <f>kredi_kart_musterileri!O3100</f>
        <v>14006</v>
      </c>
      <c r="E3100" s="28">
        <f>kredi_kart_musterileri!T3100</f>
        <v>0.81</v>
      </c>
      <c r="F3100" s="79" t="str">
        <f>IF($B3100="Unknown", "Unknown", IF($B3100&lt;Credit_Utilization_Level!$E$3, "Low", IF($B3100&lt;=Credit_Utilization_Level!$E$5,"Medium","High")))</f>
        <v>High</v>
      </c>
    </row>
    <row r="3101" spans="1:6">
      <c r="A3101" s="47">
        <f>kredi_kart_musterileri!A3101</f>
        <v>767523933</v>
      </c>
      <c r="B3101" s="44">
        <f>kredi_kart_musterileri!M3101</f>
        <v>15583</v>
      </c>
      <c r="C3101" s="45">
        <f>kredi_kart_musterileri!N3101</f>
        <v>0</v>
      </c>
      <c r="D3101" s="19">
        <f>kredi_kart_musterileri!O3101</f>
        <v>15583</v>
      </c>
      <c r="E3101" s="28">
        <f>kredi_kart_musterileri!T3101</f>
        <v>0</v>
      </c>
      <c r="F3101" s="79" t="str">
        <f>IF($B3101="Unknown", "Unknown", IF($B3101&lt;Credit_Utilization_Level!$E$3, "Low", IF($B3101&lt;=Credit_Utilization_Level!$E$5,"Medium","High")))</f>
        <v>High</v>
      </c>
    </row>
    <row r="3102" spans="1:6">
      <c r="A3102" s="47">
        <f>kredi_kart_musterileri!A3102</f>
        <v>797466033</v>
      </c>
      <c r="B3102" s="44">
        <f>kredi_kart_musterileri!M3102</f>
        <v>2576</v>
      </c>
      <c r="C3102" s="45">
        <f>kredi_kart_musterileri!N3102</f>
        <v>1754</v>
      </c>
      <c r="D3102" s="19">
        <f>kredi_kart_musterileri!O3102</f>
        <v>822</v>
      </c>
      <c r="E3102" s="28">
        <f>kredi_kart_musterileri!T3102</f>
        <v>6.81</v>
      </c>
      <c r="F3102" s="79" t="str">
        <f>IF($B3102="Unknown", "Unknown", IF($B3102&lt;Credit_Utilization_Level!$E$3, "Low", IF($B3102&lt;=Credit_Utilization_Level!$E$5,"Medium","High")))</f>
        <v>Medium</v>
      </c>
    </row>
    <row r="3103" spans="1:6">
      <c r="A3103" s="47">
        <f>kredi_kart_musterileri!A3103</f>
        <v>771886233</v>
      </c>
      <c r="B3103" s="44">
        <f>kredi_kart_musterileri!M3103</f>
        <v>25270</v>
      </c>
      <c r="C3103" s="45">
        <f>kredi_kart_musterileri!N3103</f>
        <v>1090</v>
      </c>
      <c r="D3103" s="19">
        <f>kredi_kart_musterileri!O3103</f>
        <v>24180</v>
      </c>
      <c r="E3103" s="28">
        <f>kredi_kart_musterileri!T3103</f>
        <v>0.43</v>
      </c>
      <c r="F3103" s="79" t="str">
        <f>IF($B3103="Unknown", "Unknown", IF($B3103&lt;Credit_Utilization_Level!$E$3, "Low", IF($B3103&lt;=Credit_Utilization_Level!$E$5,"Medium","High")))</f>
        <v>High</v>
      </c>
    </row>
    <row r="3104" spans="1:6">
      <c r="A3104" s="47">
        <f>kredi_kart_musterileri!A3104</f>
        <v>712612233</v>
      </c>
      <c r="B3104" s="44">
        <f>kredi_kart_musterileri!M3104</f>
        <v>8717</v>
      </c>
      <c r="C3104" s="45">
        <f>kredi_kart_musterileri!N3104</f>
        <v>719</v>
      </c>
      <c r="D3104" s="19">
        <f>kredi_kart_musterileri!O3104</f>
        <v>7998</v>
      </c>
      <c r="E3104" s="28">
        <f>kredi_kart_musterileri!T3104</f>
        <v>0.82</v>
      </c>
      <c r="F3104" s="79" t="str">
        <f>IF($B3104="Unknown", "Unknown", IF($B3104&lt;Credit_Utilization_Level!$E$3, "Low", IF($B3104&lt;=Credit_Utilization_Level!$E$5,"Medium","High")))</f>
        <v>Medium</v>
      </c>
    </row>
    <row r="3105" spans="1:6">
      <c r="A3105" s="47">
        <f>kredi_kart_musterileri!A3105</f>
        <v>716516208</v>
      </c>
      <c r="B3105" s="44">
        <f>kredi_kart_musterileri!M3105</f>
        <v>1438.3</v>
      </c>
      <c r="C3105" s="45">
        <f>kredi_kart_musterileri!N3105</f>
        <v>0</v>
      </c>
      <c r="D3105" s="19">
        <f>kredi_kart_musterileri!O3105</f>
        <v>1438.3</v>
      </c>
      <c r="E3105" s="28">
        <f>kredi_kart_musterileri!T3105</f>
        <v>0</v>
      </c>
      <c r="F3105" s="79" t="str">
        <f>IF($B3105="Unknown", "Unknown", IF($B3105&lt;Credit_Utilization_Level!$E$3, "Low", IF($B3105&lt;=Credit_Utilization_Level!$E$5,"Medium","High")))</f>
        <v>Low</v>
      </c>
    </row>
    <row r="3106" spans="1:6">
      <c r="A3106" s="47">
        <f>kredi_kart_musterileri!A3106</f>
        <v>709950858</v>
      </c>
      <c r="B3106" s="44">
        <f>kredi_kart_musterileri!M3106</f>
        <v>33755</v>
      </c>
      <c r="C3106" s="45">
        <f>kredi_kart_musterileri!N3106</f>
        <v>2301</v>
      </c>
      <c r="D3106" s="19">
        <f>kredi_kart_musterileri!O3106</f>
        <v>31454</v>
      </c>
      <c r="E3106" s="28">
        <f>kredi_kart_musterileri!T3106</f>
        <v>0.68</v>
      </c>
      <c r="F3106" s="79" t="str">
        <f>IF($B3106="Unknown", "Unknown", IF($B3106&lt;Credit_Utilization_Level!$E$3, "Low", IF($B3106&lt;=Credit_Utilization_Level!$E$5,"Medium","High")))</f>
        <v>High</v>
      </c>
    </row>
    <row r="3107" spans="1:6">
      <c r="A3107" s="47">
        <f>kredi_kart_musterileri!A3107</f>
        <v>779882508</v>
      </c>
      <c r="B3107" s="44">
        <f>kredi_kart_musterileri!M3107</f>
        <v>7282</v>
      </c>
      <c r="C3107" s="45">
        <f>kredi_kart_musterileri!N3107</f>
        <v>0</v>
      </c>
      <c r="D3107" s="19">
        <f>kredi_kart_musterileri!O3107</f>
        <v>7282</v>
      </c>
      <c r="E3107" s="28">
        <f>kredi_kart_musterileri!T3107</f>
        <v>0</v>
      </c>
      <c r="F3107" s="79" t="str">
        <f>IF($B3107="Unknown", "Unknown", IF($B3107&lt;Credit_Utilization_Level!$E$3, "Low", IF($B3107&lt;=Credit_Utilization_Level!$E$5,"Medium","High")))</f>
        <v>Medium</v>
      </c>
    </row>
    <row r="3108" spans="1:6">
      <c r="A3108" s="47">
        <f>kredi_kart_musterileri!A3108</f>
        <v>717472833</v>
      </c>
      <c r="B3108" s="44">
        <f>kredi_kart_musterileri!M3108</f>
        <v>7260</v>
      </c>
      <c r="C3108" s="45">
        <f>kredi_kart_musterileri!N3108</f>
        <v>713</v>
      </c>
      <c r="D3108" s="19">
        <f>kredi_kart_musterileri!O3108</f>
        <v>6547</v>
      </c>
      <c r="E3108" s="28">
        <f>kredi_kart_musterileri!T3108</f>
        <v>0.98</v>
      </c>
      <c r="F3108" s="79" t="str">
        <f>IF($B3108="Unknown", "Unknown", IF($B3108&lt;Credit_Utilization_Level!$E$3, "Low", IF($B3108&lt;=Credit_Utilization_Level!$E$5,"Medium","High")))</f>
        <v>Medium</v>
      </c>
    </row>
    <row r="3109" spans="1:6">
      <c r="A3109" s="47">
        <f>kredi_kart_musterileri!A3109</f>
        <v>712665633</v>
      </c>
      <c r="B3109" s="44">
        <f>kredi_kart_musterileri!M3109</f>
        <v>12952</v>
      </c>
      <c r="C3109" s="45">
        <f>kredi_kart_musterileri!N3109</f>
        <v>1864</v>
      </c>
      <c r="D3109" s="19">
        <f>kredi_kart_musterileri!O3109</f>
        <v>11088</v>
      </c>
      <c r="E3109" s="28">
        <f>kredi_kart_musterileri!T3109</f>
        <v>1.44</v>
      </c>
      <c r="F3109" s="79" t="str">
        <f>IF($B3109="Unknown", "Unknown", IF($B3109&lt;Credit_Utilization_Level!$E$3, "Low", IF($B3109&lt;=Credit_Utilization_Level!$E$5,"Medium","High")))</f>
        <v>High</v>
      </c>
    </row>
    <row r="3110" spans="1:6">
      <c r="A3110" s="47">
        <f>kredi_kart_musterileri!A3110</f>
        <v>709562358</v>
      </c>
      <c r="B3110" s="44">
        <f>kredi_kart_musterileri!M3110</f>
        <v>5353</v>
      </c>
      <c r="C3110" s="45">
        <f>kredi_kart_musterileri!N3110</f>
        <v>1594</v>
      </c>
      <c r="D3110" s="19">
        <f>kredi_kart_musterileri!O3110</f>
        <v>3759</v>
      </c>
      <c r="E3110" s="28">
        <f>kredi_kart_musterileri!T3110</f>
        <v>2.98</v>
      </c>
      <c r="F3110" s="79" t="str">
        <f>IF($B3110="Unknown", "Unknown", IF($B3110&lt;Credit_Utilization_Level!$E$3, "Low", IF($B3110&lt;=Credit_Utilization_Level!$E$5,"Medium","High")))</f>
        <v>Medium</v>
      </c>
    </row>
    <row r="3111" spans="1:6">
      <c r="A3111" s="47">
        <f>kredi_kart_musterileri!A3111</f>
        <v>715391433</v>
      </c>
      <c r="B3111" s="44">
        <f>kredi_kart_musterileri!M3111</f>
        <v>11741</v>
      </c>
      <c r="C3111" s="45">
        <f>kredi_kart_musterileri!N3111</f>
        <v>1560</v>
      </c>
      <c r="D3111" s="19">
        <f>kredi_kart_musterileri!O3111</f>
        <v>10181</v>
      </c>
      <c r="E3111" s="28">
        <f>kredi_kart_musterileri!T3111</f>
        <v>1.33</v>
      </c>
      <c r="F3111" s="79" t="str">
        <f>IF($B3111="Unknown", "Unknown", IF($B3111&lt;Credit_Utilization_Level!$E$3, "Low", IF($B3111&lt;=Credit_Utilization_Level!$E$5,"Medium","High")))</f>
        <v>High</v>
      </c>
    </row>
    <row r="3112" spans="1:6">
      <c r="A3112" s="47">
        <f>kredi_kart_musterileri!A3112</f>
        <v>708722583</v>
      </c>
      <c r="B3112" s="44">
        <f>kredi_kart_musterileri!M3112</f>
        <v>2609</v>
      </c>
      <c r="C3112" s="45">
        <f>kredi_kart_musterileri!N3112</f>
        <v>1656</v>
      </c>
      <c r="D3112" s="19">
        <f>kredi_kart_musterileri!O3112</f>
        <v>953</v>
      </c>
      <c r="E3112" s="28">
        <f>kredi_kart_musterileri!T3112</f>
        <v>6.35</v>
      </c>
      <c r="F3112" s="79" t="str">
        <f>IF($B3112="Unknown", "Unknown", IF($B3112&lt;Credit_Utilization_Level!$E$3, "Low", IF($B3112&lt;=Credit_Utilization_Level!$E$5,"Medium","High")))</f>
        <v>Medium</v>
      </c>
    </row>
    <row r="3113" spans="1:6">
      <c r="A3113" s="47">
        <f>kredi_kart_musterileri!A3113</f>
        <v>720452508</v>
      </c>
      <c r="B3113" s="44">
        <f>kredi_kart_musterileri!M3113</f>
        <v>11167</v>
      </c>
      <c r="C3113" s="45">
        <f>kredi_kart_musterileri!N3113</f>
        <v>0</v>
      </c>
      <c r="D3113" s="19">
        <f>kredi_kart_musterileri!O3113</f>
        <v>11167</v>
      </c>
      <c r="E3113" s="28">
        <f>kredi_kart_musterileri!T3113</f>
        <v>0</v>
      </c>
      <c r="F3113" s="79" t="str">
        <f>IF($B3113="Unknown", "Unknown", IF($B3113&lt;Credit_Utilization_Level!$E$3, "Low", IF($B3113&lt;=Credit_Utilization_Level!$E$5,"Medium","High")))</f>
        <v>High</v>
      </c>
    </row>
    <row r="3114" spans="1:6">
      <c r="A3114" s="47">
        <f>kredi_kart_musterileri!A3114</f>
        <v>714566958</v>
      </c>
      <c r="B3114" s="44">
        <f>kredi_kart_musterileri!M3114</f>
        <v>20882</v>
      </c>
      <c r="C3114" s="45">
        <f>kredi_kart_musterileri!N3114</f>
        <v>1420</v>
      </c>
      <c r="D3114" s="19">
        <f>kredi_kart_musterileri!O3114</f>
        <v>19462</v>
      </c>
      <c r="E3114" s="28">
        <f>kredi_kart_musterileri!T3114</f>
        <v>0.68</v>
      </c>
      <c r="F3114" s="79" t="str">
        <f>IF($B3114="Unknown", "Unknown", IF($B3114&lt;Credit_Utilization_Level!$E$3, "Low", IF($B3114&lt;=Credit_Utilization_Level!$E$5,"Medium","High")))</f>
        <v>High</v>
      </c>
    </row>
    <row r="3115" spans="1:6">
      <c r="A3115" s="47">
        <f>kredi_kart_musterileri!A3115</f>
        <v>816084333</v>
      </c>
      <c r="B3115" s="44">
        <f>kredi_kart_musterileri!M3115</f>
        <v>34516</v>
      </c>
      <c r="C3115" s="45">
        <f>kredi_kart_musterileri!N3115</f>
        <v>1230</v>
      </c>
      <c r="D3115" s="19">
        <f>kredi_kart_musterileri!O3115</f>
        <v>33286</v>
      </c>
      <c r="E3115" s="28">
        <f>kredi_kart_musterileri!T3115</f>
        <v>0.36</v>
      </c>
      <c r="F3115" s="79" t="str">
        <f>IF($B3115="Unknown", "Unknown", IF($B3115&lt;Credit_Utilization_Level!$E$3, "Low", IF($B3115&lt;=Credit_Utilization_Level!$E$5,"Medium","High")))</f>
        <v>High</v>
      </c>
    </row>
    <row r="3116" spans="1:6">
      <c r="A3116" s="47">
        <f>kredi_kart_musterileri!A3116</f>
        <v>806179683</v>
      </c>
      <c r="B3116" s="44">
        <f>kredi_kart_musterileri!M3116</f>
        <v>3071</v>
      </c>
      <c r="C3116" s="45">
        <f>kredi_kart_musterileri!N3116</f>
        <v>2044</v>
      </c>
      <c r="D3116" s="19">
        <f>kredi_kart_musterileri!O3116</f>
        <v>1027</v>
      </c>
      <c r="E3116" s="28">
        <f>kredi_kart_musterileri!T3116</f>
        <v>6.66</v>
      </c>
      <c r="F3116" s="79" t="str">
        <f>IF($B3116="Unknown", "Unknown", IF($B3116&lt;Credit_Utilization_Level!$E$3, "Low", IF($B3116&lt;=Credit_Utilization_Level!$E$5,"Medium","High")))</f>
        <v>Medium</v>
      </c>
    </row>
    <row r="3117" spans="1:6">
      <c r="A3117" s="47">
        <f>kredi_kart_musterileri!A3117</f>
        <v>806244183</v>
      </c>
      <c r="B3117" s="44">
        <f>kredi_kart_musterileri!M3117</f>
        <v>2267</v>
      </c>
      <c r="C3117" s="45">
        <f>kredi_kart_musterileri!N3117</f>
        <v>0</v>
      </c>
      <c r="D3117" s="19">
        <f>kredi_kart_musterileri!O3117</f>
        <v>2267</v>
      </c>
      <c r="E3117" s="28">
        <f>kredi_kart_musterileri!T3117</f>
        <v>0</v>
      </c>
      <c r="F3117" s="79" t="str">
        <f>IF($B3117="Unknown", "Unknown", IF($B3117&lt;Credit_Utilization_Level!$E$3, "Low", IF($B3117&lt;=Credit_Utilization_Level!$E$5,"Medium","High")))</f>
        <v>Low</v>
      </c>
    </row>
    <row r="3118" spans="1:6">
      <c r="A3118" s="47">
        <f>kredi_kart_musterileri!A3118</f>
        <v>787999533</v>
      </c>
      <c r="B3118" s="44">
        <f>kredi_kart_musterileri!M3118</f>
        <v>6617</v>
      </c>
      <c r="C3118" s="45">
        <f>kredi_kart_musterileri!N3118</f>
        <v>2517</v>
      </c>
      <c r="D3118" s="19">
        <f>kredi_kart_musterileri!O3118</f>
        <v>4100</v>
      </c>
      <c r="E3118" s="28">
        <f>kredi_kart_musterileri!T3118</f>
        <v>3.8E-3</v>
      </c>
      <c r="F3118" s="79" t="str">
        <f>IF($B3118="Unknown", "Unknown", IF($B3118&lt;Credit_Utilization_Level!$E$3, "Low", IF($B3118&lt;=Credit_Utilization_Level!$E$5,"Medium","High")))</f>
        <v>Medium</v>
      </c>
    </row>
    <row r="3119" spans="1:6">
      <c r="A3119" s="47">
        <f>kredi_kart_musterileri!A3119</f>
        <v>718358808</v>
      </c>
      <c r="B3119" s="44">
        <f>kredi_kart_musterileri!M3119</f>
        <v>3276</v>
      </c>
      <c r="C3119" s="45">
        <f>kredi_kart_musterileri!N3119</f>
        <v>0</v>
      </c>
      <c r="D3119" s="19">
        <f>kredi_kart_musterileri!O3119</f>
        <v>3276</v>
      </c>
      <c r="E3119" s="28">
        <f>kredi_kart_musterileri!T3119</f>
        <v>0</v>
      </c>
      <c r="F3119" s="79" t="str">
        <f>IF($B3119="Unknown", "Unknown", IF($B3119&lt;Credit_Utilization_Level!$E$3, "Low", IF($B3119&lt;=Credit_Utilization_Level!$E$5,"Medium","High")))</f>
        <v>Medium</v>
      </c>
    </row>
    <row r="3120" spans="1:6">
      <c r="A3120" s="47">
        <f>kredi_kart_musterileri!A3120</f>
        <v>718474683</v>
      </c>
      <c r="B3120" s="44">
        <f>kredi_kart_musterileri!M3120</f>
        <v>10097</v>
      </c>
      <c r="C3120" s="45">
        <f>kredi_kart_musterileri!N3120</f>
        <v>2139</v>
      </c>
      <c r="D3120" s="19">
        <f>kredi_kart_musterileri!O3120</f>
        <v>7958</v>
      </c>
      <c r="E3120" s="28">
        <f>kredi_kart_musterileri!T3120</f>
        <v>2.12</v>
      </c>
      <c r="F3120" s="79" t="str">
        <f>IF($B3120="Unknown", "Unknown", IF($B3120&lt;Credit_Utilization_Level!$E$3, "Low", IF($B3120&lt;=Credit_Utilization_Level!$E$5,"Medium","High")))</f>
        <v>Medium</v>
      </c>
    </row>
    <row r="3121" spans="1:6">
      <c r="A3121" s="47">
        <f>kredi_kart_musterileri!A3121</f>
        <v>716908158</v>
      </c>
      <c r="B3121" s="44">
        <f>kredi_kart_musterileri!M3121</f>
        <v>8260</v>
      </c>
      <c r="C3121" s="45">
        <f>kredi_kart_musterileri!N3121</f>
        <v>2517</v>
      </c>
      <c r="D3121" s="19">
        <f>kredi_kart_musterileri!O3121</f>
        <v>5743</v>
      </c>
      <c r="E3121" s="28">
        <f>kredi_kart_musterileri!T3121</f>
        <v>3.05</v>
      </c>
      <c r="F3121" s="79" t="str">
        <f>IF($B3121="Unknown", "Unknown", IF($B3121&lt;Credit_Utilization_Level!$E$3, "Low", IF($B3121&lt;=Credit_Utilization_Level!$E$5,"Medium","High")))</f>
        <v>Medium</v>
      </c>
    </row>
    <row r="3122" spans="1:6">
      <c r="A3122" s="47">
        <f>kredi_kart_musterileri!A3122</f>
        <v>713984208</v>
      </c>
      <c r="B3122" s="44">
        <f>kredi_kart_musterileri!M3122</f>
        <v>5776</v>
      </c>
      <c r="C3122" s="45">
        <f>kredi_kart_musterileri!N3122</f>
        <v>874</v>
      </c>
      <c r="D3122" s="19">
        <f>kredi_kart_musterileri!O3122</f>
        <v>4902</v>
      </c>
      <c r="E3122" s="28">
        <f>kredi_kart_musterileri!T3122</f>
        <v>1.51</v>
      </c>
      <c r="F3122" s="79" t="str">
        <f>IF($B3122="Unknown", "Unknown", IF($B3122&lt;Credit_Utilization_Level!$E$3, "Low", IF($B3122&lt;=Credit_Utilization_Level!$E$5,"Medium","High")))</f>
        <v>Medium</v>
      </c>
    </row>
    <row r="3123" spans="1:6">
      <c r="A3123" s="47">
        <f>kredi_kart_musterileri!A3123</f>
        <v>713013483</v>
      </c>
      <c r="B3123" s="44">
        <f>kredi_kart_musterileri!M3123</f>
        <v>1438.3</v>
      </c>
      <c r="C3123" s="45">
        <f>kredi_kart_musterileri!N3123</f>
        <v>915</v>
      </c>
      <c r="D3123" s="19">
        <f>kredi_kart_musterileri!O3123</f>
        <v>523.29999999999995</v>
      </c>
      <c r="E3123" s="28">
        <f>kredi_kart_musterileri!T3123</f>
        <v>6.36</v>
      </c>
      <c r="F3123" s="79" t="str">
        <f>IF($B3123="Unknown", "Unknown", IF($B3123&lt;Credit_Utilization_Level!$E$3, "Low", IF($B3123&lt;=Credit_Utilization_Level!$E$5,"Medium","High")))</f>
        <v>Low</v>
      </c>
    </row>
    <row r="3124" spans="1:6">
      <c r="A3124" s="47">
        <f>kredi_kart_musterileri!A3124</f>
        <v>754599558</v>
      </c>
      <c r="B3124" s="44">
        <f>kredi_kart_musterileri!M3124</f>
        <v>7207</v>
      </c>
      <c r="C3124" s="45">
        <f>kredi_kart_musterileri!N3124</f>
        <v>2002</v>
      </c>
      <c r="D3124" s="19">
        <f>kredi_kart_musterileri!O3124</f>
        <v>5205</v>
      </c>
      <c r="E3124" s="28">
        <f>kredi_kart_musterileri!T3124</f>
        <v>2.78</v>
      </c>
      <c r="F3124" s="79" t="str">
        <f>IF($B3124="Unknown", "Unknown", IF($B3124&lt;Credit_Utilization_Level!$E$3, "Low", IF($B3124&lt;=Credit_Utilization_Level!$E$5,"Medium","High")))</f>
        <v>Medium</v>
      </c>
    </row>
    <row r="3125" spans="1:6">
      <c r="A3125" s="47">
        <f>kredi_kart_musterileri!A3125</f>
        <v>788739633</v>
      </c>
      <c r="B3125" s="44">
        <f>kredi_kart_musterileri!M3125</f>
        <v>2106</v>
      </c>
      <c r="C3125" s="45">
        <f>kredi_kart_musterileri!N3125</f>
        <v>238</v>
      </c>
      <c r="D3125" s="19">
        <f>kredi_kart_musterileri!O3125</f>
        <v>1868</v>
      </c>
      <c r="E3125" s="28">
        <f>kredi_kart_musterileri!T3125</f>
        <v>1.1299999999999999</v>
      </c>
      <c r="F3125" s="79" t="str">
        <f>IF($B3125="Unknown", "Unknown", IF($B3125&lt;Credit_Utilization_Level!$E$3, "Low", IF($B3125&lt;=Credit_Utilization_Level!$E$5,"Medium","High")))</f>
        <v>Low</v>
      </c>
    </row>
    <row r="3126" spans="1:6">
      <c r="A3126" s="47">
        <f>kredi_kart_musterileri!A3126</f>
        <v>712411908</v>
      </c>
      <c r="B3126" s="44">
        <f>kredi_kart_musterileri!M3126</f>
        <v>21158</v>
      </c>
      <c r="C3126" s="45">
        <f>kredi_kart_musterileri!N3126</f>
        <v>0</v>
      </c>
      <c r="D3126" s="19">
        <f>kredi_kart_musterileri!O3126</f>
        <v>21158</v>
      </c>
      <c r="E3126" s="28">
        <f>kredi_kart_musterileri!T3126</f>
        <v>0</v>
      </c>
      <c r="F3126" s="79" t="str">
        <f>IF($B3126="Unknown", "Unknown", IF($B3126&lt;Credit_Utilization_Level!$E$3, "Low", IF($B3126&lt;=Credit_Utilization_Level!$E$5,"Medium","High")))</f>
        <v>High</v>
      </c>
    </row>
    <row r="3127" spans="1:6">
      <c r="A3127" s="47">
        <f>kredi_kart_musterileri!A3127</f>
        <v>717538683</v>
      </c>
      <c r="B3127" s="44">
        <f>kredi_kart_musterileri!M3127</f>
        <v>22906</v>
      </c>
      <c r="C3127" s="45">
        <f>kredi_kart_musterileri!N3127</f>
        <v>1132</v>
      </c>
      <c r="D3127" s="19">
        <f>kredi_kart_musterileri!O3127</f>
        <v>21774</v>
      </c>
      <c r="E3127" s="28">
        <f>kredi_kart_musterileri!T3127</f>
        <v>0.49</v>
      </c>
      <c r="F3127" s="79" t="str">
        <f>IF($B3127="Unknown", "Unknown", IF($B3127&lt;Credit_Utilization_Level!$E$3, "Low", IF($B3127&lt;=Credit_Utilization_Level!$E$5,"Medium","High")))</f>
        <v>High</v>
      </c>
    </row>
    <row r="3128" spans="1:6">
      <c r="A3128" s="47">
        <f>kredi_kart_musterileri!A3128</f>
        <v>709447908</v>
      </c>
      <c r="B3128" s="44">
        <f>kredi_kart_musterileri!M3128</f>
        <v>2648</v>
      </c>
      <c r="C3128" s="45">
        <f>kredi_kart_musterileri!N3128</f>
        <v>2309</v>
      </c>
      <c r="D3128" s="19">
        <f>kredi_kart_musterileri!O3128</f>
        <v>339</v>
      </c>
      <c r="E3128" s="28">
        <f>kredi_kart_musterileri!T3128</f>
        <v>8.7200000000000006</v>
      </c>
      <c r="F3128" s="79" t="str">
        <f>IF($B3128="Unknown", "Unknown", IF($B3128&lt;Credit_Utilization_Level!$E$3, "Low", IF($B3128&lt;=Credit_Utilization_Level!$E$5,"Medium","High")))</f>
        <v>Medium</v>
      </c>
    </row>
    <row r="3129" spans="1:6">
      <c r="A3129" s="47">
        <f>kredi_kart_musterileri!A3129</f>
        <v>816834933</v>
      </c>
      <c r="B3129" s="44">
        <f>kredi_kart_musterileri!M3129</f>
        <v>30702</v>
      </c>
      <c r="C3129" s="45">
        <f>kredi_kart_musterileri!N3129</f>
        <v>673</v>
      </c>
      <c r="D3129" s="19">
        <f>kredi_kart_musterileri!O3129</f>
        <v>30029</v>
      </c>
      <c r="E3129" s="28">
        <f>kredi_kart_musterileri!T3129</f>
        <v>0.22</v>
      </c>
      <c r="F3129" s="79" t="str">
        <f>IF($B3129="Unknown", "Unknown", IF($B3129&lt;Credit_Utilization_Level!$E$3, "Low", IF($B3129&lt;=Credit_Utilization_Level!$E$5,"Medium","High")))</f>
        <v>High</v>
      </c>
    </row>
    <row r="3130" spans="1:6">
      <c r="A3130" s="47">
        <f>kredi_kart_musterileri!A3130</f>
        <v>718963158</v>
      </c>
      <c r="B3130" s="44">
        <f>kredi_kart_musterileri!M3130</f>
        <v>34516</v>
      </c>
      <c r="C3130" s="45">
        <f>kredi_kart_musterileri!N3130</f>
        <v>0</v>
      </c>
      <c r="D3130" s="19">
        <f>kredi_kart_musterileri!O3130</f>
        <v>34516</v>
      </c>
      <c r="E3130" s="28">
        <f>kredi_kart_musterileri!T3130</f>
        <v>0</v>
      </c>
      <c r="F3130" s="79" t="str">
        <f>IF($B3130="Unknown", "Unknown", IF($B3130&lt;Credit_Utilization_Level!$E$3, "Low", IF($B3130&lt;=Credit_Utilization_Level!$E$5,"Medium","High")))</f>
        <v>High</v>
      </c>
    </row>
    <row r="3131" spans="1:6">
      <c r="A3131" s="47">
        <f>kredi_kart_musterileri!A3131</f>
        <v>714358008</v>
      </c>
      <c r="B3131" s="44">
        <f>kredi_kart_musterileri!M3131</f>
        <v>17054</v>
      </c>
      <c r="C3131" s="45">
        <f>kredi_kart_musterileri!N3131</f>
        <v>0</v>
      </c>
      <c r="D3131" s="19">
        <f>kredi_kart_musterileri!O3131</f>
        <v>17054</v>
      </c>
      <c r="E3131" s="28">
        <f>kredi_kart_musterileri!T3131</f>
        <v>0</v>
      </c>
      <c r="F3131" s="79" t="str">
        <f>IF($B3131="Unknown", "Unknown", IF($B3131&lt;Credit_Utilization_Level!$E$3, "Low", IF($B3131&lt;=Credit_Utilization_Level!$E$5,"Medium","High")))</f>
        <v>High</v>
      </c>
    </row>
    <row r="3132" spans="1:6">
      <c r="A3132" s="47">
        <f>kredi_kart_musterileri!A3132</f>
        <v>720758808</v>
      </c>
      <c r="B3132" s="44">
        <f>kredi_kart_musterileri!M3132</f>
        <v>16317</v>
      </c>
      <c r="C3132" s="45">
        <f>kredi_kart_musterileri!N3132</f>
        <v>0</v>
      </c>
      <c r="D3132" s="19">
        <f>kredi_kart_musterileri!O3132</f>
        <v>16317</v>
      </c>
      <c r="E3132" s="28">
        <f>kredi_kart_musterileri!T3132</f>
        <v>0</v>
      </c>
      <c r="F3132" s="79" t="str">
        <f>IF($B3132="Unknown", "Unknown", IF($B3132&lt;Credit_Utilization_Level!$E$3, "Low", IF($B3132&lt;=Credit_Utilization_Level!$E$5,"Medium","High")))</f>
        <v>High</v>
      </c>
    </row>
    <row r="3133" spans="1:6">
      <c r="A3133" s="47">
        <f>kredi_kart_musterileri!A3133</f>
        <v>708255633</v>
      </c>
      <c r="B3133" s="44">
        <f>kredi_kart_musterileri!M3133</f>
        <v>3761</v>
      </c>
      <c r="C3133" s="45">
        <f>kredi_kart_musterileri!N3133</f>
        <v>1710</v>
      </c>
      <c r="D3133" s="19">
        <f>kredi_kart_musterileri!O3133</f>
        <v>2051</v>
      </c>
      <c r="E3133" s="28">
        <f>kredi_kart_musterileri!T3133</f>
        <v>4.55</v>
      </c>
      <c r="F3133" s="79" t="str">
        <f>IF($B3133="Unknown", "Unknown", IF($B3133&lt;Credit_Utilization_Level!$E$3, "Low", IF($B3133&lt;=Credit_Utilization_Level!$E$5,"Medium","High")))</f>
        <v>Medium</v>
      </c>
    </row>
    <row r="3134" spans="1:6">
      <c r="A3134" s="47">
        <f>kredi_kart_musterileri!A3134</f>
        <v>716101308</v>
      </c>
      <c r="B3134" s="44">
        <f>kredi_kart_musterileri!M3134</f>
        <v>2173</v>
      </c>
      <c r="C3134" s="45">
        <f>kredi_kart_musterileri!N3134</f>
        <v>0</v>
      </c>
      <c r="D3134" s="19">
        <f>kredi_kart_musterileri!O3134</f>
        <v>2173</v>
      </c>
      <c r="E3134" s="28">
        <f>kredi_kart_musterileri!T3134</f>
        <v>0</v>
      </c>
      <c r="F3134" s="79" t="str">
        <f>IF($B3134="Unknown", "Unknown", IF($B3134&lt;Credit_Utilization_Level!$E$3, "Low", IF($B3134&lt;=Credit_Utilization_Level!$E$5,"Medium","High")))</f>
        <v>Low</v>
      </c>
    </row>
    <row r="3135" spans="1:6">
      <c r="A3135" s="47">
        <f>kredi_kart_musterileri!A3135</f>
        <v>715986258</v>
      </c>
      <c r="B3135" s="44">
        <f>kredi_kart_musterileri!M3135</f>
        <v>15845</v>
      </c>
      <c r="C3135" s="45">
        <f>kredi_kart_musterileri!N3135</f>
        <v>1675</v>
      </c>
      <c r="D3135" s="19">
        <f>kredi_kart_musterileri!O3135</f>
        <v>14170</v>
      </c>
      <c r="E3135" s="28">
        <f>kredi_kart_musterileri!T3135</f>
        <v>1.06</v>
      </c>
      <c r="F3135" s="79" t="str">
        <f>IF($B3135="Unknown", "Unknown", IF($B3135&lt;Credit_Utilization_Level!$E$3, "Low", IF($B3135&lt;=Credit_Utilization_Level!$E$5,"Medium","High")))</f>
        <v>High</v>
      </c>
    </row>
    <row r="3136" spans="1:6">
      <c r="A3136" s="47">
        <f>kredi_kart_musterileri!A3136</f>
        <v>715858008</v>
      </c>
      <c r="B3136" s="44">
        <f>kredi_kart_musterileri!M3136</f>
        <v>8061</v>
      </c>
      <c r="C3136" s="45">
        <f>kredi_kart_musterileri!N3136</f>
        <v>2517</v>
      </c>
      <c r="D3136" s="19">
        <f>kredi_kart_musterileri!O3136</f>
        <v>5544</v>
      </c>
      <c r="E3136" s="28">
        <f>kredi_kart_musterileri!T3136</f>
        <v>3.12</v>
      </c>
      <c r="F3136" s="79" t="str">
        <f>IF($B3136="Unknown", "Unknown", IF($B3136&lt;Credit_Utilization_Level!$E$3, "Low", IF($B3136&lt;=Credit_Utilization_Level!$E$5,"Medium","High")))</f>
        <v>Medium</v>
      </c>
    </row>
    <row r="3137" spans="1:6">
      <c r="A3137" s="47">
        <f>kredi_kart_musterileri!A3137</f>
        <v>806226933</v>
      </c>
      <c r="B3137" s="44">
        <f>kredi_kart_musterileri!M3137</f>
        <v>34516</v>
      </c>
      <c r="C3137" s="45">
        <f>kredi_kart_musterileri!N3137</f>
        <v>0</v>
      </c>
      <c r="D3137" s="19">
        <f>kredi_kart_musterileri!O3137</f>
        <v>34516</v>
      </c>
      <c r="E3137" s="28">
        <f>kredi_kart_musterileri!T3137</f>
        <v>0</v>
      </c>
      <c r="F3137" s="79" t="str">
        <f>IF($B3137="Unknown", "Unknown", IF($B3137&lt;Credit_Utilization_Level!$E$3, "Low", IF($B3137&lt;=Credit_Utilization_Level!$E$5,"Medium","High")))</f>
        <v>High</v>
      </c>
    </row>
    <row r="3138" spans="1:6">
      <c r="A3138" s="47">
        <f>kredi_kart_musterileri!A3138</f>
        <v>708361833</v>
      </c>
      <c r="B3138" s="44">
        <f>kredi_kart_musterileri!M3138</f>
        <v>19430</v>
      </c>
      <c r="C3138" s="45">
        <f>kredi_kart_musterileri!N3138</f>
        <v>0</v>
      </c>
      <c r="D3138" s="19">
        <f>kredi_kart_musterileri!O3138</f>
        <v>19430</v>
      </c>
      <c r="E3138" s="28">
        <f>kredi_kart_musterileri!T3138</f>
        <v>0</v>
      </c>
      <c r="F3138" s="79" t="str">
        <f>IF($B3138="Unknown", "Unknown", IF($B3138&lt;Credit_Utilization_Level!$E$3, "Low", IF($B3138&lt;=Credit_Utilization_Level!$E$5,"Medium","High")))</f>
        <v>High</v>
      </c>
    </row>
    <row r="3139" spans="1:6">
      <c r="A3139" s="47">
        <f>kredi_kart_musterileri!A3139</f>
        <v>778422933</v>
      </c>
      <c r="B3139" s="44">
        <f>kredi_kart_musterileri!M3139</f>
        <v>19127</v>
      </c>
      <c r="C3139" s="45">
        <f>kredi_kart_musterileri!N3139</f>
        <v>985</v>
      </c>
      <c r="D3139" s="19">
        <f>kredi_kart_musterileri!O3139</f>
        <v>18142</v>
      </c>
      <c r="E3139" s="28">
        <f>kredi_kart_musterileri!T3139</f>
        <v>0.51</v>
      </c>
      <c r="F3139" s="79" t="str">
        <f>IF($B3139="Unknown", "Unknown", IF($B3139&lt;Credit_Utilization_Level!$E$3, "Low", IF($B3139&lt;=Credit_Utilization_Level!$E$5,"Medium","High")))</f>
        <v>High</v>
      </c>
    </row>
    <row r="3140" spans="1:6">
      <c r="A3140" s="47">
        <f>kredi_kart_musterileri!A3140</f>
        <v>708957183</v>
      </c>
      <c r="B3140" s="44">
        <f>kredi_kart_musterileri!M3140</f>
        <v>2708</v>
      </c>
      <c r="C3140" s="45">
        <f>kredi_kart_musterileri!N3140</f>
        <v>2517</v>
      </c>
      <c r="D3140" s="19">
        <f>kredi_kart_musterileri!O3140</f>
        <v>191</v>
      </c>
      <c r="E3140" s="28">
        <f>kredi_kart_musterileri!T3140</f>
        <v>9.2899999999999991</v>
      </c>
      <c r="F3140" s="79" t="str">
        <f>IF($B3140="Unknown", "Unknown", IF($B3140&lt;Credit_Utilization_Level!$E$3, "Low", IF($B3140&lt;=Credit_Utilization_Level!$E$5,"Medium","High")))</f>
        <v>Medium</v>
      </c>
    </row>
    <row r="3141" spans="1:6">
      <c r="A3141" s="47">
        <f>kredi_kart_musterileri!A3141</f>
        <v>718000383</v>
      </c>
      <c r="B3141" s="44">
        <f>kredi_kart_musterileri!M3141</f>
        <v>23566</v>
      </c>
      <c r="C3141" s="45">
        <f>kredi_kart_musterileri!N3141</f>
        <v>1147</v>
      </c>
      <c r="D3141" s="19">
        <f>kredi_kart_musterileri!O3141</f>
        <v>22419</v>
      </c>
      <c r="E3141" s="28">
        <f>kredi_kart_musterileri!T3141</f>
        <v>0.49</v>
      </c>
      <c r="F3141" s="79" t="str">
        <f>IF($B3141="Unknown", "Unknown", IF($B3141&lt;Credit_Utilization_Level!$E$3, "Low", IF($B3141&lt;=Credit_Utilization_Level!$E$5,"Medium","High")))</f>
        <v>High</v>
      </c>
    </row>
    <row r="3142" spans="1:6">
      <c r="A3142" s="47">
        <f>kredi_kart_musterileri!A3142</f>
        <v>714466458</v>
      </c>
      <c r="B3142" s="44">
        <f>kredi_kart_musterileri!M3142</f>
        <v>2532</v>
      </c>
      <c r="C3142" s="45">
        <f>kredi_kart_musterileri!N3142</f>
        <v>2124</v>
      </c>
      <c r="D3142" s="19">
        <f>kredi_kart_musterileri!O3142</f>
        <v>408</v>
      </c>
      <c r="E3142" s="28">
        <f>kredi_kart_musterileri!T3142</f>
        <v>8.39</v>
      </c>
      <c r="F3142" s="79" t="str">
        <f>IF($B3142="Unknown", "Unknown", IF($B3142&lt;Credit_Utilization_Level!$E$3, "Low", IF($B3142&lt;=Credit_Utilization_Level!$E$5,"Medium","High")))</f>
        <v>Low</v>
      </c>
    </row>
    <row r="3143" spans="1:6">
      <c r="A3143" s="47">
        <f>kredi_kart_musterileri!A3143</f>
        <v>719608308</v>
      </c>
      <c r="B3143" s="44">
        <f>kredi_kart_musterileri!M3143</f>
        <v>9829</v>
      </c>
      <c r="C3143" s="45">
        <f>kredi_kart_musterileri!N3143</f>
        <v>2517</v>
      </c>
      <c r="D3143" s="19">
        <f>kredi_kart_musterileri!O3143</f>
        <v>7312</v>
      </c>
      <c r="E3143" s="28">
        <f>kredi_kart_musterileri!T3143</f>
        <v>2.56</v>
      </c>
      <c r="F3143" s="79" t="str">
        <f>IF($B3143="Unknown", "Unknown", IF($B3143&lt;Credit_Utilization_Level!$E$3, "Low", IF($B3143&lt;=Credit_Utilization_Level!$E$5,"Medium","High")))</f>
        <v>Medium</v>
      </c>
    </row>
    <row r="3144" spans="1:6">
      <c r="A3144" s="47">
        <f>kredi_kart_musterileri!A3144</f>
        <v>792995808</v>
      </c>
      <c r="B3144" s="44">
        <f>kredi_kart_musterileri!M3144</f>
        <v>7226</v>
      </c>
      <c r="C3144" s="45">
        <f>kredi_kart_musterileri!N3144</f>
        <v>1689</v>
      </c>
      <c r="D3144" s="19">
        <f>kredi_kart_musterileri!O3144</f>
        <v>5537</v>
      </c>
      <c r="E3144" s="28">
        <f>kredi_kart_musterileri!T3144</f>
        <v>2.34</v>
      </c>
      <c r="F3144" s="79" t="str">
        <f>IF($B3144="Unknown", "Unknown", IF($B3144&lt;Credit_Utilization_Level!$E$3, "Low", IF($B3144&lt;=Credit_Utilization_Level!$E$5,"Medium","High")))</f>
        <v>Medium</v>
      </c>
    </row>
    <row r="3145" spans="1:6">
      <c r="A3145" s="47">
        <f>kredi_kart_musterileri!A3145</f>
        <v>716211258</v>
      </c>
      <c r="B3145" s="44">
        <f>kredi_kart_musterileri!M3145</f>
        <v>4072</v>
      </c>
      <c r="C3145" s="45">
        <f>kredi_kart_musterileri!N3145</f>
        <v>0</v>
      </c>
      <c r="D3145" s="19">
        <f>kredi_kart_musterileri!O3145</f>
        <v>4072</v>
      </c>
      <c r="E3145" s="28">
        <f>kredi_kart_musterileri!T3145</f>
        <v>0</v>
      </c>
      <c r="F3145" s="79" t="str">
        <f>IF($B3145="Unknown", "Unknown", IF($B3145&lt;Credit_Utilization_Level!$E$3, "Low", IF($B3145&lt;=Credit_Utilization_Level!$E$5,"Medium","High")))</f>
        <v>Medium</v>
      </c>
    </row>
    <row r="3146" spans="1:6">
      <c r="A3146" s="47">
        <f>kredi_kart_musterileri!A3146</f>
        <v>779289033</v>
      </c>
      <c r="B3146" s="44">
        <f>kredi_kart_musterileri!M3146</f>
        <v>21646</v>
      </c>
      <c r="C3146" s="45">
        <f>kredi_kart_musterileri!N3146</f>
        <v>1778</v>
      </c>
      <c r="D3146" s="19">
        <f>kredi_kart_musterileri!O3146</f>
        <v>19868</v>
      </c>
      <c r="E3146" s="28">
        <f>kredi_kart_musterileri!T3146</f>
        <v>0.82</v>
      </c>
      <c r="F3146" s="79" t="str">
        <f>IF($B3146="Unknown", "Unknown", IF($B3146&lt;Credit_Utilization_Level!$E$3, "Low", IF($B3146&lt;=Credit_Utilization_Level!$E$5,"Medium","High")))</f>
        <v>High</v>
      </c>
    </row>
    <row r="3147" spans="1:6">
      <c r="A3147" s="47">
        <f>kredi_kart_musterileri!A3147</f>
        <v>719356008</v>
      </c>
      <c r="B3147" s="44">
        <f>kredi_kart_musterileri!M3147</f>
        <v>1438.3</v>
      </c>
      <c r="C3147" s="45">
        <f>kredi_kart_musterileri!N3147</f>
        <v>0</v>
      </c>
      <c r="D3147" s="19">
        <f>kredi_kart_musterileri!O3147</f>
        <v>1438.3</v>
      </c>
      <c r="E3147" s="28">
        <f>kredi_kart_musterileri!T3147</f>
        <v>0</v>
      </c>
      <c r="F3147" s="79" t="str">
        <f>IF($B3147="Unknown", "Unknown", IF($B3147&lt;Credit_Utilization_Level!$E$3, "Low", IF($B3147&lt;=Credit_Utilization_Level!$E$5,"Medium","High")))</f>
        <v>Low</v>
      </c>
    </row>
    <row r="3148" spans="1:6">
      <c r="A3148" s="47">
        <f>kredi_kart_musterileri!A3148</f>
        <v>718503108</v>
      </c>
      <c r="B3148" s="44">
        <f>kredi_kart_musterileri!M3148</f>
        <v>14046</v>
      </c>
      <c r="C3148" s="45">
        <f>kredi_kart_musterileri!N3148</f>
        <v>1994</v>
      </c>
      <c r="D3148" s="19">
        <f>kredi_kart_musterileri!O3148</f>
        <v>12052</v>
      </c>
      <c r="E3148" s="28">
        <f>kredi_kart_musterileri!T3148</f>
        <v>1.42</v>
      </c>
      <c r="F3148" s="79" t="str">
        <f>IF($B3148="Unknown", "Unknown", IF($B3148&lt;Credit_Utilization_Level!$E$3, "Low", IF($B3148&lt;=Credit_Utilization_Level!$E$5,"Medium","High")))</f>
        <v>High</v>
      </c>
    </row>
    <row r="3149" spans="1:6">
      <c r="A3149" s="47">
        <f>kredi_kart_musterileri!A3149</f>
        <v>779661033</v>
      </c>
      <c r="B3149" s="44">
        <f>kredi_kart_musterileri!M3149</f>
        <v>25620</v>
      </c>
      <c r="C3149" s="45">
        <f>kredi_kart_musterileri!N3149</f>
        <v>1107</v>
      </c>
      <c r="D3149" s="19">
        <f>kredi_kart_musterileri!O3149</f>
        <v>24513</v>
      </c>
      <c r="E3149" s="28">
        <f>kredi_kart_musterileri!T3149</f>
        <v>0.43</v>
      </c>
      <c r="F3149" s="79" t="str">
        <f>IF($B3149="Unknown", "Unknown", IF($B3149&lt;Credit_Utilization_Level!$E$3, "Low", IF($B3149&lt;=Credit_Utilization_Level!$E$5,"Medium","High")))</f>
        <v>High</v>
      </c>
    </row>
    <row r="3150" spans="1:6">
      <c r="A3150" s="47">
        <f>kredi_kart_musterileri!A3150</f>
        <v>813053733</v>
      </c>
      <c r="B3150" s="44">
        <f>kredi_kart_musterileri!M3150</f>
        <v>34516</v>
      </c>
      <c r="C3150" s="45">
        <f>kredi_kart_musterileri!N3150</f>
        <v>278</v>
      </c>
      <c r="D3150" s="19">
        <f>kredi_kart_musterileri!O3150</f>
        <v>34238</v>
      </c>
      <c r="E3150" s="28">
        <f>kredi_kart_musterileri!T3150</f>
        <v>0.08</v>
      </c>
      <c r="F3150" s="79" t="str">
        <f>IF($B3150="Unknown", "Unknown", IF($B3150&lt;Credit_Utilization_Level!$E$3, "Low", IF($B3150&lt;=Credit_Utilization_Level!$E$5,"Medium","High")))</f>
        <v>High</v>
      </c>
    </row>
    <row r="3151" spans="1:6">
      <c r="A3151" s="47">
        <f>kredi_kart_musterileri!A3151</f>
        <v>718354683</v>
      </c>
      <c r="B3151" s="44">
        <f>kredi_kart_musterileri!M3151</f>
        <v>21358</v>
      </c>
      <c r="C3151" s="45">
        <f>kredi_kart_musterileri!N3151</f>
        <v>1225</v>
      </c>
      <c r="D3151" s="19">
        <f>kredi_kart_musterileri!O3151</f>
        <v>20133</v>
      </c>
      <c r="E3151" s="28">
        <f>kredi_kart_musterileri!T3151</f>
        <v>0.56999999999999995</v>
      </c>
      <c r="F3151" s="79" t="str">
        <f>IF($B3151="Unknown", "Unknown", IF($B3151&lt;Credit_Utilization_Level!$E$3, "Low", IF($B3151&lt;=Credit_Utilization_Level!$E$5,"Medium","High")))</f>
        <v>High</v>
      </c>
    </row>
    <row r="3152" spans="1:6">
      <c r="A3152" s="47">
        <f>kredi_kart_musterileri!A3152</f>
        <v>720529308</v>
      </c>
      <c r="B3152" s="44">
        <f>kredi_kart_musterileri!M3152</f>
        <v>1856</v>
      </c>
      <c r="C3152" s="45">
        <f>kredi_kart_musterileri!N3152</f>
        <v>0</v>
      </c>
      <c r="D3152" s="19">
        <f>kredi_kart_musterileri!O3152</f>
        <v>1856</v>
      </c>
      <c r="E3152" s="28">
        <f>kredi_kart_musterileri!T3152</f>
        <v>0</v>
      </c>
      <c r="F3152" s="79" t="str">
        <f>IF($B3152="Unknown", "Unknown", IF($B3152&lt;Credit_Utilization_Level!$E$3, "Low", IF($B3152&lt;=Credit_Utilization_Level!$E$5,"Medium","High")))</f>
        <v>Low</v>
      </c>
    </row>
    <row r="3153" spans="1:6">
      <c r="A3153" s="47">
        <f>kredi_kart_musterileri!A3153</f>
        <v>787578183</v>
      </c>
      <c r="B3153" s="44">
        <f>kredi_kart_musterileri!M3153</f>
        <v>1438.3</v>
      </c>
      <c r="C3153" s="45">
        <f>kredi_kart_musterileri!N3153</f>
        <v>0</v>
      </c>
      <c r="D3153" s="19">
        <f>kredi_kart_musterileri!O3153</f>
        <v>1438.3</v>
      </c>
      <c r="E3153" s="28">
        <f>kredi_kart_musterileri!T3153</f>
        <v>0</v>
      </c>
      <c r="F3153" s="79" t="str">
        <f>IF($B3153="Unknown", "Unknown", IF($B3153&lt;Credit_Utilization_Level!$E$3, "Low", IF($B3153&lt;=Credit_Utilization_Level!$E$5,"Medium","High")))</f>
        <v>Low</v>
      </c>
    </row>
    <row r="3154" spans="1:6">
      <c r="A3154" s="47">
        <f>kredi_kart_musterileri!A3154</f>
        <v>737952333</v>
      </c>
      <c r="B3154" s="44">
        <f>kredi_kart_musterileri!M3154</f>
        <v>2586</v>
      </c>
      <c r="C3154" s="45">
        <f>kredi_kart_musterileri!N3154</f>
        <v>0</v>
      </c>
      <c r="D3154" s="19">
        <f>kredi_kart_musterileri!O3154</f>
        <v>2586</v>
      </c>
      <c r="E3154" s="28">
        <f>kredi_kart_musterileri!T3154</f>
        <v>0</v>
      </c>
      <c r="F3154" s="79" t="str">
        <f>IF($B3154="Unknown", "Unknown", IF($B3154&lt;Credit_Utilization_Level!$E$3, "Low", IF($B3154&lt;=Credit_Utilization_Level!$E$5,"Medium","High")))</f>
        <v>Medium</v>
      </c>
    </row>
    <row r="3155" spans="1:6">
      <c r="A3155" s="47">
        <f>kredi_kart_musterileri!A3155</f>
        <v>779498058</v>
      </c>
      <c r="B3155" s="44">
        <f>kredi_kart_musterileri!M3155</f>
        <v>3281</v>
      </c>
      <c r="C3155" s="45">
        <f>kredi_kart_musterileri!N3155</f>
        <v>1272</v>
      </c>
      <c r="D3155" s="19">
        <f>kredi_kart_musterileri!O3155</f>
        <v>2009</v>
      </c>
      <c r="E3155" s="28">
        <f>kredi_kart_musterileri!T3155</f>
        <v>3.88</v>
      </c>
      <c r="F3155" s="79" t="str">
        <f>IF($B3155="Unknown", "Unknown", IF($B3155&lt;Credit_Utilization_Level!$E$3, "Low", IF($B3155&lt;=Credit_Utilization_Level!$E$5,"Medium","High")))</f>
        <v>Medium</v>
      </c>
    </row>
    <row r="3156" spans="1:6">
      <c r="A3156" s="47">
        <f>kredi_kart_musterileri!A3156</f>
        <v>799707858</v>
      </c>
      <c r="B3156" s="44">
        <f>kredi_kart_musterileri!M3156</f>
        <v>7115</v>
      </c>
      <c r="C3156" s="45">
        <f>kredi_kart_musterileri!N3156</f>
        <v>2000</v>
      </c>
      <c r="D3156" s="19">
        <f>kredi_kart_musterileri!O3156</f>
        <v>5115</v>
      </c>
      <c r="E3156" s="28">
        <f>kredi_kart_musterileri!T3156</f>
        <v>2.81</v>
      </c>
      <c r="F3156" s="79" t="str">
        <f>IF($B3156="Unknown", "Unknown", IF($B3156&lt;Credit_Utilization_Level!$E$3, "Low", IF($B3156&lt;=Credit_Utilization_Level!$E$5,"Medium","High")))</f>
        <v>Medium</v>
      </c>
    </row>
    <row r="3157" spans="1:6">
      <c r="A3157" s="47">
        <f>kredi_kart_musterileri!A3157</f>
        <v>719543208</v>
      </c>
      <c r="B3157" s="44">
        <f>kredi_kart_musterileri!M3157</f>
        <v>13220</v>
      </c>
      <c r="C3157" s="45">
        <f>kredi_kart_musterileri!N3157</f>
        <v>848</v>
      </c>
      <c r="D3157" s="19">
        <f>kredi_kart_musterileri!O3157</f>
        <v>12372</v>
      </c>
      <c r="E3157" s="28">
        <f>kredi_kart_musterileri!T3157</f>
        <v>0.64</v>
      </c>
      <c r="F3157" s="79" t="str">
        <f>IF($B3157="Unknown", "Unknown", IF($B3157&lt;Credit_Utilization_Level!$E$3, "Low", IF($B3157&lt;=Credit_Utilization_Level!$E$5,"Medium","High")))</f>
        <v>High</v>
      </c>
    </row>
    <row r="3158" spans="1:6">
      <c r="A3158" s="47">
        <f>kredi_kart_musterileri!A3158</f>
        <v>797743233</v>
      </c>
      <c r="B3158" s="44">
        <f>kredi_kart_musterileri!M3158</f>
        <v>5996</v>
      </c>
      <c r="C3158" s="45">
        <f>kredi_kart_musterileri!N3158</f>
        <v>865</v>
      </c>
      <c r="D3158" s="19">
        <f>kredi_kart_musterileri!O3158</f>
        <v>5131</v>
      </c>
      <c r="E3158" s="28">
        <f>kredi_kart_musterileri!T3158</f>
        <v>1.44</v>
      </c>
      <c r="F3158" s="79" t="str">
        <f>IF($B3158="Unknown", "Unknown", IF($B3158&lt;Credit_Utilization_Level!$E$3, "Low", IF($B3158&lt;=Credit_Utilization_Level!$E$5,"Medium","High")))</f>
        <v>Medium</v>
      </c>
    </row>
    <row r="3159" spans="1:6">
      <c r="A3159" s="47">
        <f>kredi_kart_musterileri!A3159</f>
        <v>710658483</v>
      </c>
      <c r="B3159" s="44">
        <f>kredi_kart_musterileri!M3159</f>
        <v>9080</v>
      </c>
      <c r="C3159" s="45">
        <f>kredi_kart_musterileri!N3159</f>
        <v>2174</v>
      </c>
      <c r="D3159" s="19">
        <f>kredi_kart_musterileri!O3159</f>
        <v>6906</v>
      </c>
      <c r="E3159" s="28">
        <f>kredi_kart_musterileri!T3159</f>
        <v>2.39</v>
      </c>
      <c r="F3159" s="79" t="str">
        <f>IF($B3159="Unknown", "Unknown", IF($B3159&lt;Credit_Utilization_Level!$E$3, "Low", IF($B3159&lt;=Credit_Utilization_Level!$E$5,"Medium","High")))</f>
        <v>Medium</v>
      </c>
    </row>
    <row r="3160" spans="1:6">
      <c r="A3160" s="47">
        <f>kredi_kart_musterileri!A3160</f>
        <v>715399908</v>
      </c>
      <c r="B3160" s="44">
        <f>kredi_kart_musterileri!M3160</f>
        <v>7563</v>
      </c>
      <c r="C3160" s="45">
        <f>kredi_kart_musterileri!N3160</f>
        <v>1465</v>
      </c>
      <c r="D3160" s="19">
        <f>kredi_kart_musterileri!O3160</f>
        <v>6098</v>
      </c>
      <c r="E3160" s="28">
        <f>kredi_kart_musterileri!T3160</f>
        <v>1.94</v>
      </c>
      <c r="F3160" s="79" t="str">
        <f>IF($B3160="Unknown", "Unknown", IF($B3160&lt;Credit_Utilization_Level!$E$3, "Low", IF($B3160&lt;=Credit_Utilization_Level!$E$5,"Medium","High")))</f>
        <v>Medium</v>
      </c>
    </row>
    <row r="3161" spans="1:6">
      <c r="A3161" s="47">
        <f>kredi_kart_musterileri!A3161</f>
        <v>710288883</v>
      </c>
      <c r="B3161" s="44" t="str">
        <f>kredi_kart_musterileri!M3161</f>
        <v>Unknown</v>
      </c>
      <c r="C3161" s="45">
        <f>kredi_kart_musterileri!N3161</f>
        <v>1654</v>
      </c>
      <c r="D3161" s="19">
        <f>kredi_kart_musterileri!O3161</f>
        <v>7095</v>
      </c>
      <c r="E3161" s="28">
        <f>kredi_kart_musterileri!T3161</f>
        <v>1.89</v>
      </c>
      <c r="F3161" s="79" t="str">
        <f>IF($B3161="Unknown", "Unknown", IF($B3161&lt;Credit_Utilization_Level!$E$3, "Low", IF($B3161&lt;=Credit_Utilization_Level!$E$5,"Medium","High")))</f>
        <v>Unknown</v>
      </c>
    </row>
    <row r="3162" spans="1:6">
      <c r="A3162" s="47">
        <f>kredi_kart_musterileri!A3162</f>
        <v>719912808</v>
      </c>
      <c r="B3162" s="44" t="str">
        <f>kredi_kart_musterileri!M3162</f>
        <v>Unknown</v>
      </c>
      <c r="C3162" s="45">
        <f>kredi_kart_musterileri!N3162</f>
        <v>0</v>
      </c>
      <c r="D3162" s="19">
        <f>kredi_kart_musterileri!O3162</f>
        <v>14973</v>
      </c>
      <c r="E3162" s="28">
        <f>kredi_kart_musterileri!T3162</f>
        <v>0</v>
      </c>
      <c r="F3162" s="79" t="str">
        <f>IF($B3162="Unknown", "Unknown", IF($B3162&lt;Credit_Utilization_Level!$E$3, "Low", IF($B3162&lt;=Credit_Utilization_Level!$E$5,"Medium","High")))</f>
        <v>Unknown</v>
      </c>
    </row>
    <row r="3163" spans="1:6">
      <c r="A3163" s="47">
        <f>kredi_kart_musterileri!A3163</f>
        <v>720247158</v>
      </c>
      <c r="B3163" s="44">
        <f>kredi_kart_musterileri!M3163</f>
        <v>7108</v>
      </c>
      <c r="C3163" s="45">
        <f>kredi_kart_musterileri!N3163</f>
        <v>600</v>
      </c>
      <c r="D3163" s="19">
        <f>kredi_kart_musterileri!O3163</f>
        <v>6508</v>
      </c>
      <c r="E3163" s="28">
        <f>kredi_kart_musterileri!T3163</f>
        <v>0.84</v>
      </c>
      <c r="F3163" s="79" t="str">
        <f>IF($B3163="Unknown", "Unknown", IF($B3163&lt;Credit_Utilization_Level!$E$3, "Low", IF($B3163&lt;=Credit_Utilization_Level!$E$5,"Medium","High")))</f>
        <v>Medium</v>
      </c>
    </row>
    <row r="3164" spans="1:6">
      <c r="A3164" s="47">
        <f>kredi_kart_musterileri!A3164</f>
        <v>718672233</v>
      </c>
      <c r="B3164" s="44">
        <f>kredi_kart_musterileri!M3164</f>
        <v>23007</v>
      </c>
      <c r="C3164" s="45">
        <f>kredi_kart_musterileri!N3164</f>
        <v>1239</v>
      </c>
      <c r="D3164" s="19">
        <f>kredi_kart_musterileri!O3164</f>
        <v>21768</v>
      </c>
      <c r="E3164" s="28">
        <f>kredi_kart_musterileri!T3164</f>
        <v>0.54</v>
      </c>
      <c r="F3164" s="79" t="str">
        <f>IF($B3164="Unknown", "Unknown", IF($B3164&lt;Credit_Utilization_Level!$E$3, "Low", IF($B3164&lt;=Credit_Utilization_Level!$E$5,"Medium","High")))</f>
        <v>High</v>
      </c>
    </row>
    <row r="3165" spans="1:6">
      <c r="A3165" s="47">
        <f>kredi_kart_musterileri!A3165</f>
        <v>789593058</v>
      </c>
      <c r="B3165" s="44">
        <f>kredi_kart_musterileri!M3165</f>
        <v>24248</v>
      </c>
      <c r="C3165" s="45">
        <f>kredi_kart_musterileri!N3165</f>
        <v>1020</v>
      </c>
      <c r="D3165" s="19">
        <f>kredi_kart_musterileri!O3165</f>
        <v>23228</v>
      </c>
      <c r="E3165" s="28">
        <f>kredi_kart_musterileri!T3165</f>
        <v>0.42</v>
      </c>
      <c r="F3165" s="79" t="str">
        <f>IF($B3165="Unknown", "Unknown", IF($B3165&lt;Credit_Utilization_Level!$E$3, "Low", IF($B3165&lt;=Credit_Utilization_Level!$E$5,"Medium","High")))</f>
        <v>High</v>
      </c>
    </row>
    <row r="3166" spans="1:6">
      <c r="A3166" s="47">
        <f>kredi_kart_musterileri!A3166</f>
        <v>710278458</v>
      </c>
      <c r="B3166" s="44">
        <f>kredi_kart_musterileri!M3166</f>
        <v>11617</v>
      </c>
      <c r="C3166" s="45">
        <f>kredi_kart_musterileri!N3166</f>
        <v>2517</v>
      </c>
      <c r="D3166" s="19">
        <f>kredi_kart_musterileri!O3166</f>
        <v>9100</v>
      </c>
      <c r="E3166" s="28">
        <f>kredi_kart_musterileri!T3166</f>
        <v>2.17</v>
      </c>
      <c r="F3166" s="79" t="str">
        <f>IF($B3166="Unknown", "Unknown", IF($B3166&lt;Credit_Utilization_Level!$E$3, "Low", IF($B3166&lt;=Credit_Utilization_Level!$E$5,"Medium","High")))</f>
        <v>High</v>
      </c>
    </row>
    <row r="3167" spans="1:6">
      <c r="A3167" s="47">
        <f>kredi_kart_musterileri!A3167</f>
        <v>714467733</v>
      </c>
      <c r="B3167" s="44">
        <f>kredi_kart_musterileri!M3167</f>
        <v>30428</v>
      </c>
      <c r="C3167" s="45">
        <f>kredi_kart_musterileri!N3167</f>
        <v>1721</v>
      </c>
      <c r="D3167" s="19">
        <f>kredi_kart_musterileri!O3167</f>
        <v>28707</v>
      </c>
      <c r="E3167" s="28">
        <f>kredi_kart_musterileri!T3167</f>
        <v>0.56999999999999995</v>
      </c>
      <c r="F3167" s="79" t="str">
        <f>IF($B3167="Unknown", "Unknown", IF($B3167&lt;Credit_Utilization_Level!$E$3, "Low", IF($B3167&lt;=Credit_Utilization_Level!$E$5,"Medium","High")))</f>
        <v>High</v>
      </c>
    </row>
    <row r="3168" spans="1:6">
      <c r="A3168" s="47">
        <f>kredi_kart_musterileri!A3168</f>
        <v>803026008</v>
      </c>
      <c r="B3168" s="44">
        <f>kredi_kart_musterileri!M3168</f>
        <v>6805</v>
      </c>
      <c r="C3168" s="45">
        <f>kredi_kart_musterileri!N3168</f>
        <v>1448</v>
      </c>
      <c r="D3168" s="19">
        <f>kredi_kart_musterileri!O3168</f>
        <v>5357</v>
      </c>
      <c r="E3168" s="28">
        <f>kredi_kart_musterileri!T3168</f>
        <v>2.13</v>
      </c>
      <c r="F3168" s="79" t="str">
        <f>IF($B3168="Unknown", "Unknown", IF($B3168&lt;Credit_Utilization_Level!$E$3, "Low", IF($B3168&lt;=Credit_Utilization_Level!$E$5,"Medium","High")))</f>
        <v>Medium</v>
      </c>
    </row>
    <row r="3169" spans="1:6">
      <c r="A3169" s="47">
        <f>kredi_kart_musterileri!A3169</f>
        <v>772000533</v>
      </c>
      <c r="B3169" s="44">
        <f>kredi_kart_musterileri!M3169</f>
        <v>14257</v>
      </c>
      <c r="C3169" s="45">
        <f>kredi_kart_musterileri!N3169</f>
        <v>1113</v>
      </c>
      <c r="D3169" s="19">
        <f>kredi_kart_musterileri!O3169</f>
        <v>13144</v>
      </c>
      <c r="E3169" s="28">
        <f>kredi_kart_musterileri!T3169</f>
        <v>0.78</v>
      </c>
      <c r="F3169" s="79" t="str">
        <f>IF($B3169="Unknown", "Unknown", IF($B3169&lt;Credit_Utilization_Level!$E$3, "Low", IF($B3169&lt;=Credit_Utilization_Level!$E$5,"Medium","High")))</f>
        <v>High</v>
      </c>
    </row>
    <row r="3170" spans="1:6">
      <c r="A3170" s="47">
        <f>kredi_kart_musterileri!A3170</f>
        <v>811035483</v>
      </c>
      <c r="B3170" s="44">
        <f>kredi_kart_musterileri!M3170</f>
        <v>34516</v>
      </c>
      <c r="C3170" s="45">
        <f>kredi_kart_musterileri!N3170</f>
        <v>0</v>
      </c>
      <c r="D3170" s="19">
        <f>kredi_kart_musterileri!O3170</f>
        <v>34516</v>
      </c>
      <c r="E3170" s="28">
        <f>kredi_kart_musterileri!T3170</f>
        <v>0</v>
      </c>
      <c r="F3170" s="79" t="str">
        <f>IF($B3170="Unknown", "Unknown", IF($B3170&lt;Credit_Utilization_Level!$E$3, "Low", IF($B3170&lt;=Credit_Utilization_Level!$E$5,"Medium","High")))</f>
        <v>High</v>
      </c>
    </row>
    <row r="3171" spans="1:6">
      <c r="A3171" s="47">
        <f>kredi_kart_musterileri!A3171</f>
        <v>715480983</v>
      </c>
      <c r="B3171" s="44" t="str">
        <f>kredi_kart_musterileri!M3171</f>
        <v>Unknown</v>
      </c>
      <c r="C3171" s="45">
        <f>kredi_kart_musterileri!N3171</f>
        <v>892</v>
      </c>
      <c r="D3171" s="19">
        <f>kredi_kart_musterileri!O3171</f>
        <v>4827</v>
      </c>
      <c r="E3171" s="28">
        <f>kredi_kart_musterileri!T3171</f>
        <v>1.56</v>
      </c>
      <c r="F3171" s="79" t="str">
        <f>IF($B3171="Unknown", "Unknown", IF($B3171&lt;Credit_Utilization_Level!$E$3, "Low", IF($B3171&lt;=Credit_Utilization_Level!$E$5,"Medium","High")))</f>
        <v>Unknown</v>
      </c>
    </row>
    <row r="3172" spans="1:6">
      <c r="A3172" s="47">
        <f>kredi_kart_musterileri!A3172</f>
        <v>819997983</v>
      </c>
      <c r="B3172" s="44">
        <f>kredi_kart_musterileri!M3172</f>
        <v>9517</v>
      </c>
      <c r="C3172" s="45">
        <f>kredi_kart_musterileri!N3172</f>
        <v>1869</v>
      </c>
      <c r="D3172" s="19">
        <f>kredi_kart_musterileri!O3172</f>
        <v>7648</v>
      </c>
      <c r="E3172" s="28">
        <f>kredi_kart_musterileri!T3172</f>
        <v>1.96</v>
      </c>
      <c r="F3172" s="79" t="str">
        <f>IF($B3172="Unknown", "Unknown", IF($B3172&lt;Credit_Utilization_Level!$E$3, "Low", IF($B3172&lt;=Credit_Utilization_Level!$E$5,"Medium","High")))</f>
        <v>Medium</v>
      </c>
    </row>
    <row r="3173" spans="1:6">
      <c r="A3173" s="47">
        <f>kredi_kart_musterileri!A3173</f>
        <v>807593058</v>
      </c>
      <c r="B3173" s="44">
        <f>kredi_kart_musterileri!M3173</f>
        <v>5317</v>
      </c>
      <c r="C3173" s="45">
        <f>kredi_kart_musterileri!N3173</f>
        <v>0</v>
      </c>
      <c r="D3173" s="19">
        <f>kredi_kart_musterileri!O3173</f>
        <v>5317</v>
      </c>
      <c r="E3173" s="28">
        <f>kredi_kart_musterileri!T3173</f>
        <v>0</v>
      </c>
      <c r="F3173" s="79" t="str">
        <f>IF($B3173="Unknown", "Unknown", IF($B3173&lt;Credit_Utilization_Level!$E$3, "Low", IF($B3173&lt;=Credit_Utilization_Level!$E$5,"Medium","High")))</f>
        <v>Medium</v>
      </c>
    </row>
    <row r="3174" spans="1:6">
      <c r="A3174" s="47">
        <f>kredi_kart_musterileri!A3174</f>
        <v>720437358</v>
      </c>
      <c r="B3174" s="44">
        <f>kredi_kart_musterileri!M3174</f>
        <v>2526</v>
      </c>
      <c r="C3174" s="45">
        <f>kredi_kart_musterileri!N3174</f>
        <v>2303</v>
      </c>
      <c r="D3174" s="19">
        <f>kredi_kart_musterileri!O3174</f>
        <v>223</v>
      </c>
      <c r="E3174" s="28">
        <f>kredi_kart_musterileri!T3174</f>
        <v>9.1199999999999992</v>
      </c>
      <c r="F3174" s="79" t="str">
        <f>IF($B3174="Unknown", "Unknown", IF($B3174&lt;Credit_Utilization_Level!$E$3, "Low", IF($B3174&lt;=Credit_Utilization_Level!$E$5,"Medium","High")))</f>
        <v>Low</v>
      </c>
    </row>
    <row r="3175" spans="1:6">
      <c r="A3175" s="47">
        <f>kredi_kart_musterileri!A3175</f>
        <v>719465733</v>
      </c>
      <c r="B3175" s="44">
        <f>kredi_kart_musterileri!M3175</f>
        <v>2971</v>
      </c>
      <c r="C3175" s="45">
        <f>kredi_kart_musterileri!N3175</f>
        <v>0</v>
      </c>
      <c r="D3175" s="19">
        <f>kredi_kart_musterileri!O3175</f>
        <v>2971</v>
      </c>
      <c r="E3175" s="28">
        <f>kredi_kart_musterileri!T3175</f>
        <v>0</v>
      </c>
      <c r="F3175" s="79" t="str">
        <f>IF($B3175="Unknown", "Unknown", IF($B3175&lt;Credit_Utilization_Level!$E$3, "Low", IF($B3175&lt;=Credit_Utilization_Level!$E$5,"Medium","High")))</f>
        <v>Medium</v>
      </c>
    </row>
    <row r="3176" spans="1:6">
      <c r="A3176" s="47">
        <f>kredi_kart_musterileri!A3176</f>
        <v>711978858</v>
      </c>
      <c r="B3176" s="44">
        <f>kredi_kart_musterileri!M3176</f>
        <v>6834</v>
      </c>
      <c r="C3176" s="45">
        <f>kredi_kart_musterileri!N3176</f>
        <v>900</v>
      </c>
      <c r="D3176" s="19">
        <f>kredi_kart_musterileri!O3176</f>
        <v>5934</v>
      </c>
      <c r="E3176" s="28">
        <f>kredi_kart_musterileri!T3176</f>
        <v>1.32</v>
      </c>
      <c r="F3176" s="79" t="str">
        <f>IF($B3176="Unknown", "Unknown", IF($B3176&lt;Credit_Utilization_Level!$E$3, "Low", IF($B3176&lt;=Credit_Utilization_Level!$E$5,"Medium","High")))</f>
        <v>Medium</v>
      </c>
    </row>
    <row r="3177" spans="1:6">
      <c r="A3177" s="47">
        <f>kredi_kart_musterileri!A3177</f>
        <v>814364808</v>
      </c>
      <c r="B3177" s="44">
        <f>kredi_kart_musterileri!M3177</f>
        <v>3002</v>
      </c>
      <c r="C3177" s="45">
        <f>kredi_kart_musterileri!N3177</f>
        <v>1002</v>
      </c>
      <c r="D3177" s="19">
        <f>kredi_kart_musterileri!O3177</f>
        <v>2000</v>
      </c>
      <c r="E3177" s="28">
        <f>kredi_kart_musterileri!T3177</f>
        <v>3.34</v>
      </c>
      <c r="F3177" s="79" t="str">
        <f>IF($B3177="Unknown", "Unknown", IF($B3177&lt;Credit_Utilization_Level!$E$3, "Low", IF($B3177&lt;=Credit_Utilization_Level!$E$5,"Medium","High")))</f>
        <v>Medium</v>
      </c>
    </row>
    <row r="3178" spans="1:6">
      <c r="A3178" s="47">
        <f>kredi_kart_musterileri!A3178</f>
        <v>788820933</v>
      </c>
      <c r="B3178" s="44">
        <f>kredi_kart_musterileri!M3178</f>
        <v>16727</v>
      </c>
      <c r="C3178" s="45">
        <f>kredi_kart_musterileri!N3178</f>
        <v>1380</v>
      </c>
      <c r="D3178" s="19">
        <f>kredi_kart_musterileri!O3178</f>
        <v>15347</v>
      </c>
      <c r="E3178" s="28">
        <f>kredi_kart_musterileri!T3178</f>
        <v>0.83</v>
      </c>
      <c r="F3178" s="79" t="str">
        <f>IF($B3178="Unknown", "Unknown", IF($B3178&lt;Credit_Utilization_Level!$E$3, "Low", IF($B3178&lt;=Credit_Utilization_Level!$E$5,"Medium","High")))</f>
        <v>High</v>
      </c>
    </row>
    <row r="3179" spans="1:6">
      <c r="A3179" s="47">
        <f>kredi_kart_musterileri!A3179</f>
        <v>713316558</v>
      </c>
      <c r="B3179" s="44">
        <f>kredi_kart_musterileri!M3179</f>
        <v>4573</v>
      </c>
      <c r="C3179" s="45">
        <f>kredi_kart_musterileri!N3179</f>
        <v>0</v>
      </c>
      <c r="D3179" s="19">
        <f>kredi_kart_musterileri!O3179</f>
        <v>4573</v>
      </c>
      <c r="E3179" s="28">
        <f>kredi_kart_musterileri!T3179</f>
        <v>0</v>
      </c>
      <c r="F3179" s="79" t="str">
        <f>IF($B3179="Unknown", "Unknown", IF($B3179&lt;Credit_Utilization_Level!$E$3, "Low", IF($B3179&lt;=Credit_Utilization_Level!$E$5,"Medium","High")))</f>
        <v>Medium</v>
      </c>
    </row>
    <row r="3180" spans="1:6">
      <c r="A3180" s="47">
        <f>kredi_kart_musterileri!A3180</f>
        <v>779856483</v>
      </c>
      <c r="B3180" s="44">
        <f>kredi_kart_musterileri!M3180</f>
        <v>15410</v>
      </c>
      <c r="C3180" s="45">
        <f>kredi_kart_musterileri!N3180</f>
        <v>0</v>
      </c>
      <c r="D3180" s="19">
        <f>kredi_kart_musterileri!O3180</f>
        <v>15410</v>
      </c>
      <c r="E3180" s="28">
        <f>kredi_kart_musterileri!T3180</f>
        <v>0</v>
      </c>
      <c r="F3180" s="79" t="str">
        <f>IF($B3180="Unknown", "Unknown", IF($B3180&lt;Credit_Utilization_Level!$E$3, "Low", IF($B3180&lt;=Credit_Utilization_Level!$E$5,"Medium","High")))</f>
        <v>High</v>
      </c>
    </row>
    <row r="3181" spans="1:6">
      <c r="A3181" s="47">
        <f>kredi_kart_musterileri!A3181</f>
        <v>717085983</v>
      </c>
      <c r="B3181" s="44">
        <f>kredi_kart_musterileri!M3181</f>
        <v>3299</v>
      </c>
      <c r="C3181" s="45">
        <f>kredi_kart_musterileri!N3181</f>
        <v>2517</v>
      </c>
      <c r="D3181" s="19">
        <f>kredi_kart_musterileri!O3181</f>
        <v>782</v>
      </c>
      <c r="E3181" s="28">
        <f>kredi_kart_musterileri!T3181</f>
        <v>7.63</v>
      </c>
      <c r="F3181" s="79" t="str">
        <f>IF($B3181="Unknown", "Unknown", IF($B3181&lt;Credit_Utilization_Level!$E$3, "Low", IF($B3181&lt;=Credit_Utilization_Level!$E$5,"Medium","High")))</f>
        <v>Medium</v>
      </c>
    </row>
    <row r="3182" spans="1:6">
      <c r="A3182" s="47">
        <f>kredi_kart_musterileri!A3182</f>
        <v>788030208</v>
      </c>
      <c r="B3182" s="44">
        <f>kredi_kart_musterileri!M3182</f>
        <v>13453</v>
      </c>
      <c r="C3182" s="45">
        <f>kredi_kart_musterileri!N3182</f>
        <v>2517</v>
      </c>
      <c r="D3182" s="19">
        <f>kredi_kart_musterileri!O3182</f>
        <v>10936</v>
      </c>
      <c r="E3182" s="28">
        <f>kredi_kart_musterileri!T3182</f>
        <v>1.87</v>
      </c>
      <c r="F3182" s="79" t="str">
        <f>IF($B3182="Unknown", "Unknown", IF($B3182&lt;Credit_Utilization_Level!$E$3, "Low", IF($B3182&lt;=Credit_Utilization_Level!$E$5,"Medium","High")))</f>
        <v>High</v>
      </c>
    </row>
    <row r="3183" spans="1:6">
      <c r="A3183" s="47">
        <f>kredi_kart_musterileri!A3183</f>
        <v>709914858</v>
      </c>
      <c r="B3183" s="44">
        <f>kredi_kart_musterileri!M3183</f>
        <v>6362</v>
      </c>
      <c r="C3183" s="45">
        <f>kredi_kart_musterileri!N3183</f>
        <v>1705</v>
      </c>
      <c r="D3183" s="19">
        <f>kredi_kart_musterileri!O3183</f>
        <v>4657</v>
      </c>
      <c r="E3183" s="28">
        <f>kredi_kart_musterileri!T3183</f>
        <v>2.68</v>
      </c>
      <c r="F3183" s="79" t="str">
        <f>IF($B3183="Unknown", "Unknown", IF($B3183&lt;Credit_Utilization_Level!$E$3, "Low", IF($B3183&lt;=Credit_Utilization_Level!$E$5,"Medium","High")))</f>
        <v>Medium</v>
      </c>
    </row>
    <row r="3184" spans="1:6">
      <c r="A3184" s="47">
        <f>kredi_kart_musterileri!A3184</f>
        <v>716111808</v>
      </c>
      <c r="B3184" s="44">
        <f>kredi_kart_musterileri!M3184</f>
        <v>2679</v>
      </c>
      <c r="C3184" s="45">
        <f>kredi_kart_musterileri!N3184</f>
        <v>2011</v>
      </c>
      <c r="D3184" s="19">
        <f>kredi_kart_musterileri!O3184</f>
        <v>668</v>
      </c>
      <c r="E3184" s="28">
        <f>kredi_kart_musterileri!T3184</f>
        <v>7.51</v>
      </c>
      <c r="F3184" s="79" t="str">
        <f>IF($B3184="Unknown", "Unknown", IF($B3184&lt;Credit_Utilization_Level!$E$3, "Low", IF($B3184&lt;=Credit_Utilization_Level!$E$5,"Medium","High")))</f>
        <v>Medium</v>
      </c>
    </row>
    <row r="3185" spans="1:6">
      <c r="A3185" s="47">
        <f>kredi_kart_musterileri!A3185</f>
        <v>708618933</v>
      </c>
      <c r="B3185" s="44">
        <f>kredi_kart_musterileri!M3185</f>
        <v>4369</v>
      </c>
      <c r="C3185" s="45">
        <f>kredi_kart_musterileri!N3185</f>
        <v>2049</v>
      </c>
      <c r="D3185" s="19">
        <f>kredi_kart_musterileri!O3185</f>
        <v>2320</v>
      </c>
      <c r="E3185" s="28">
        <f>kredi_kart_musterileri!T3185</f>
        <v>4.6900000000000004</v>
      </c>
      <c r="F3185" s="79" t="str">
        <f>IF($B3185="Unknown", "Unknown", IF($B3185&lt;Credit_Utilization_Level!$E$3, "Low", IF($B3185&lt;=Credit_Utilization_Level!$E$5,"Medium","High")))</f>
        <v>Medium</v>
      </c>
    </row>
    <row r="3186" spans="1:6">
      <c r="A3186" s="47">
        <f>kredi_kart_musterileri!A3186</f>
        <v>720446508</v>
      </c>
      <c r="B3186" s="44">
        <f>kredi_kart_musterileri!M3186</f>
        <v>1721</v>
      </c>
      <c r="C3186" s="45">
        <f>kredi_kart_musterileri!N3186</f>
        <v>1037</v>
      </c>
      <c r="D3186" s="19">
        <f>kredi_kart_musterileri!O3186</f>
        <v>684</v>
      </c>
      <c r="E3186" s="28">
        <f>kredi_kart_musterileri!T3186</f>
        <v>6.03</v>
      </c>
      <c r="F3186" s="79" t="str">
        <f>IF($B3186="Unknown", "Unknown", IF($B3186&lt;Credit_Utilization_Level!$E$3, "Low", IF($B3186&lt;=Credit_Utilization_Level!$E$5,"Medium","High")))</f>
        <v>Low</v>
      </c>
    </row>
    <row r="3187" spans="1:6">
      <c r="A3187" s="47">
        <f>kredi_kart_musterileri!A3187</f>
        <v>756488883</v>
      </c>
      <c r="B3187" s="44">
        <f>kredi_kart_musterileri!M3187</f>
        <v>2196</v>
      </c>
      <c r="C3187" s="45">
        <f>kredi_kart_musterileri!N3187</f>
        <v>1619</v>
      </c>
      <c r="D3187" s="19">
        <f>kredi_kart_musterileri!O3187</f>
        <v>577</v>
      </c>
      <c r="E3187" s="28">
        <f>kredi_kart_musterileri!T3187</f>
        <v>7.37</v>
      </c>
      <c r="F3187" s="79" t="str">
        <f>IF($B3187="Unknown", "Unknown", IF($B3187&lt;Credit_Utilization_Level!$E$3, "Low", IF($B3187&lt;=Credit_Utilization_Level!$E$5,"Medium","High")))</f>
        <v>Low</v>
      </c>
    </row>
    <row r="3188" spans="1:6">
      <c r="A3188" s="47">
        <f>kredi_kart_musterileri!A3188</f>
        <v>708414033</v>
      </c>
      <c r="B3188" s="44">
        <f>kredi_kart_musterileri!M3188</f>
        <v>2845</v>
      </c>
      <c r="C3188" s="45">
        <f>kredi_kart_musterileri!N3188</f>
        <v>1153</v>
      </c>
      <c r="D3188" s="19">
        <f>kredi_kart_musterileri!O3188</f>
        <v>1692</v>
      </c>
      <c r="E3188" s="28">
        <f>kredi_kart_musterileri!T3188</f>
        <v>4.05</v>
      </c>
      <c r="F3188" s="79" t="str">
        <f>IF($B3188="Unknown", "Unknown", IF($B3188&lt;Credit_Utilization_Level!$E$3, "Low", IF($B3188&lt;=Credit_Utilization_Level!$E$5,"Medium","High")))</f>
        <v>Medium</v>
      </c>
    </row>
    <row r="3189" spans="1:6">
      <c r="A3189" s="47">
        <f>kredi_kart_musterileri!A3189</f>
        <v>756727233</v>
      </c>
      <c r="B3189" s="44">
        <f>kredi_kart_musterileri!M3189</f>
        <v>21144</v>
      </c>
      <c r="C3189" s="45">
        <f>kredi_kart_musterileri!N3189</f>
        <v>1190</v>
      </c>
      <c r="D3189" s="19">
        <f>kredi_kart_musterileri!O3189</f>
        <v>19954</v>
      </c>
      <c r="E3189" s="28">
        <f>kredi_kart_musterileri!T3189</f>
        <v>0.56000000000000005</v>
      </c>
      <c r="F3189" s="79" t="str">
        <f>IF($B3189="Unknown", "Unknown", IF($B3189&lt;Credit_Utilization_Level!$E$3, "Low", IF($B3189&lt;=Credit_Utilization_Level!$E$5,"Medium","High")))</f>
        <v>High</v>
      </c>
    </row>
    <row r="3190" spans="1:6">
      <c r="A3190" s="47">
        <f>kredi_kart_musterileri!A3190</f>
        <v>720379533</v>
      </c>
      <c r="B3190" s="44">
        <f>kredi_kart_musterileri!M3190</f>
        <v>3952</v>
      </c>
      <c r="C3190" s="45">
        <f>kredi_kart_musterileri!N3190</f>
        <v>0</v>
      </c>
      <c r="D3190" s="19">
        <f>kredi_kart_musterileri!O3190</f>
        <v>3952</v>
      </c>
      <c r="E3190" s="28">
        <f>kredi_kart_musterileri!T3190</f>
        <v>0</v>
      </c>
      <c r="F3190" s="79" t="str">
        <f>IF($B3190="Unknown", "Unknown", IF($B3190&lt;Credit_Utilization_Level!$E$3, "Low", IF($B3190&lt;=Credit_Utilization_Level!$E$5,"Medium","High")))</f>
        <v>Medium</v>
      </c>
    </row>
    <row r="3191" spans="1:6">
      <c r="A3191" s="47">
        <f>kredi_kart_musterileri!A3191</f>
        <v>720340383</v>
      </c>
      <c r="B3191" s="44">
        <f>kredi_kart_musterileri!M3191</f>
        <v>3518</v>
      </c>
      <c r="C3191" s="45">
        <f>kredi_kart_musterileri!N3191</f>
        <v>2035</v>
      </c>
      <c r="D3191" s="19">
        <f>kredi_kart_musterileri!O3191</f>
        <v>1483</v>
      </c>
      <c r="E3191" s="28">
        <f>kredi_kart_musterileri!T3191</f>
        <v>5.78</v>
      </c>
      <c r="F3191" s="79" t="str">
        <f>IF($B3191="Unknown", "Unknown", IF($B3191&lt;Credit_Utilization_Level!$E$3, "Low", IF($B3191&lt;=Credit_Utilization_Level!$E$5,"Medium","High")))</f>
        <v>Medium</v>
      </c>
    </row>
    <row r="3192" spans="1:6">
      <c r="A3192" s="47">
        <f>kredi_kart_musterileri!A3192</f>
        <v>771453033</v>
      </c>
      <c r="B3192" s="44">
        <f>kredi_kart_musterileri!M3192</f>
        <v>17343</v>
      </c>
      <c r="C3192" s="45">
        <f>kredi_kart_musterileri!N3192</f>
        <v>1280</v>
      </c>
      <c r="D3192" s="19">
        <f>kredi_kart_musterileri!O3192</f>
        <v>16063</v>
      </c>
      <c r="E3192" s="28">
        <f>kredi_kart_musterileri!T3192</f>
        <v>0.74</v>
      </c>
      <c r="F3192" s="79" t="str">
        <f>IF($B3192="Unknown", "Unknown", IF($B3192&lt;Credit_Utilization_Level!$E$3, "Low", IF($B3192&lt;=Credit_Utilization_Level!$E$5,"Medium","High")))</f>
        <v>High</v>
      </c>
    </row>
    <row r="3193" spans="1:6">
      <c r="A3193" s="47">
        <f>kredi_kart_musterileri!A3193</f>
        <v>708747708</v>
      </c>
      <c r="B3193" s="44">
        <f>kredi_kart_musterileri!M3193</f>
        <v>3498</v>
      </c>
      <c r="C3193" s="45">
        <f>kredi_kart_musterileri!N3193</f>
        <v>0</v>
      </c>
      <c r="D3193" s="19">
        <f>kredi_kart_musterileri!O3193</f>
        <v>3498</v>
      </c>
      <c r="E3193" s="28">
        <f>kredi_kart_musterileri!T3193</f>
        <v>0</v>
      </c>
      <c r="F3193" s="79" t="str">
        <f>IF($B3193="Unknown", "Unknown", IF($B3193&lt;Credit_Utilization_Level!$E$3, "Low", IF($B3193&lt;=Credit_Utilization_Level!$E$5,"Medium","High")))</f>
        <v>Medium</v>
      </c>
    </row>
    <row r="3194" spans="1:6">
      <c r="A3194" s="47">
        <f>kredi_kart_musterileri!A3194</f>
        <v>712460433</v>
      </c>
      <c r="B3194" s="44">
        <f>kredi_kart_musterileri!M3194</f>
        <v>9121</v>
      </c>
      <c r="C3194" s="45">
        <f>kredi_kart_musterileri!N3194</f>
        <v>1426</v>
      </c>
      <c r="D3194" s="19">
        <f>kredi_kart_musterileri!O3194</f>
        <v>7695</v>
      </c>
      <c r="E3194" s="28">
        <f>kredi_kart_musterileri!T3194</f>
        <v>1.56</v>
      </c>
      <c r="F3194" s="79" t="str">
        <f>IF($B3194="Unknown", "Unknown", IF($B3194&lt;Credit_Utilization_Level!$E$3, "Low", IF($B3194&lt;=Credit_Utilization_Level!$E$5,"Medium","High")))</f>
        <v>Medium</v>
      </c>
    </row>
    <row r="3195" spans="1:6">
      <c r="A3195" s="47">
        <f>kredi_kart_musterileri!A3195</f>
        <v>719801508</v>
      </c>
      <c r="B3195" s="44">
        <f>kredi_kart_musterileri!M3195</f>
        <v>20230</v>
      </c>
      <c r="C3195" s="45">
        <f>kredi_kart_musterileri!N3195</f>
        <v>798</v>
      </c>
      <c r="D3195" s="19">
        <f>kredi_kart_musterileri!O3195</f>
        <v>19432</v>
      </c>
      <c r="E3195" s="28">
        <f>kredi_kart_musterileri!T3195</f>
        <v>0.39</v>
      </c>
      <c r="F3195" s="79" t="str">
        <f>IF($B3195="Unknown", "Unknown", IF($B3195&lt;Credit_Utilization_Level!$E$3, "Low", IF($B3195&lt;=Credit_Utilization_Level!$E$5,"Medium","High")))</f>
        <v>High</v>
      </c>
    </row>
    <row r="3196" spans="1:6">
      <c r="A3196" s="47">
        <f>kredi_kart_musterileri!A3196</f>
        <v>720983733</v>
      </c>
      <c r="B3196" s="44">
        <f>kredi_kart_musterileri!M3196</f>
        <v>15422</v>
      </c>
      <c r="C3196" s="45">
        <f>kredi_kart_musterileri!N3196</f>
        <v>864</v>
      </c>
      <c r="D3196" s="19">
        <f>kredi_kart_musterileri!O3196</f>
        <v>14558</v>
      </c>
      <c r="E3196" s="28">
        <f>kredi_kart_musterileri!T3196</f>
        <v>0.56000000000000005</v>
      </c>
      <c r="F3196" s="79" t="str">
        <f>IF($B3196="Unknown", "Unknown", IF($B3196&lt;Credit_Utilization_Level!$E$3, "Low", IF($B3196&lt;=Credit_Utilization_Level!$E$5,"Medium","High")))</f>
        <v>High</v>
      </c>
    </row>
    <row r="3197" spans="1:6">
      <c r="A3197" s="47">
        <f>kredi_kart_musterileri!A3197</f>
        <v>713657733</v>
      </c>
      <c r="B3197" s="44">
        <f>kredi_kart_musterileri!M3197</f>
        <v>9132</v>
      </c>
      <c r="C3197" s="45">
        <f>kredi_kart_musterileri!N3197</f>
        <v>800</v>
      </c>
      <c r="D3197" s="19">
        <f>kredi_kart_musterileri!O3197</f>
        <v>8332</v>
      </c>
      <c r="E3197" s="28">
        <f>kredi_kart_musterileri!T3197</f>
        <v>0.88</v>
      </c>
      <c r="F3197" s="79" t="str">
        <f>IF($B3197="Unknown", "Unknown", IF($B3197&lt;Credit_Utilization_Level!$E$3, "Low", IF($B3197&lt;=Credit_Utilization_Level!$E$5,"Medium","High")))</f>
        <v>Medium</v>
      </c>
    </row>
    <row r="3198" spans="1:6">
      <c r="A3198" s="47">
        <f>kredi_kart_musterileri!A3198</f>
        <v>709955958</v>
      </c>
      <c r="B3198" s="44">
        <f>kredi_kart_musterileri!M3198</f>
        <v>8054</v>
      </c>
      <c r="C3198" s="45">
        <f>kredi_kart_musterileri!N3198</f>
        <v>1023</v>
      </c>
      <c r="D3198" s="19">
        <f>kredi_kart_musterileri!O3198</f>
        <v>7031</v>
      </c>
      <c r="E3198" s="28">
        <f>kredi_kart_musterileri!T3198</f>
        <v>1.27</v>
      </c>
      <c r="F3198" s="79" t="str">
        <f>IF($B3198="Unknown", "Unknown", IF($B3198&lt;Credit_Utilization_Level!$E$3, "Low", IF($B3198&lt;=Credit_Utilization_Level!$E$5,"Medium","High")))</f>
        <v>Medium</v>
      </c>
    </row>
    <row r="3199" spans="1:6">
      <c r="A3199" s="47">
        <f>kredi_kart_musterileri!A3199</f>
        <v>719099583</v>
      </c>
      <c r="B3199" s="44">
        <f>kredi_kart_musterileri!M3199</f>
        <v>1640</v>
      </c>
      <c r="C3199" s="45">
        <f>kredi_kart_musterileri!N3199</f>
        <v>1444</v>
      </c>
      <c r="D3199" s="19">
        <f>kredi_kart_musterileri!O3199</f>
        <v>196</v>
      </c>
      <c r="E3199" s="28">
        <f>kredi_kart_musterileri!T3199</f>
        <v>8.8000000000000005E-3</v>
      </c>
      <c r="F3199" s="79" t="str">
        <f>IF($B3199="Unknown", "Unknown", IF($B3199&lt;Credit_Utilization_Level!$E$3, "Low", IF($B3199&lt;=Credit_Utilization_Level!$E$5,"Medium","High")))</f>
        <v>Low</v>
      </c>
    </row>
    <row r="3200" spans="1:6">
      <c r="A3200" s="47">
        <f>kredi_kart_musterileri!A3200</f>
        <v>719513733</v>
      </c>
      <c r="B3200" s="44">
        <f>kredi_kart_musterileri!M3200</f>
        <v>8739</v>
      </c>
      <c r="C3200" s="45">
        <f>kredi_kart_musterileri!N3200</f>
        <v>0</v>
      </c>
      <c r="D3200" s="19">
        <f>kredi_kart_musterileri!O3200</f>
        <v>8739</v>
      </c>
      <c r="E3200" s="28">
        <f>kredi_kart_musterileri!T3200</f>
        <v>0</v>
      </c>
      <c r="F3200" s="79" t="str">
        <f>IF($B3200="Unknown", "Unknown", IF($B3200&lt;Credit_Utilization_Level!$E$3, "Low", IF($B3200&lt;=Credit_Utilization_Level!$E$5,"Medium","High")))</f>
        <v>Medium</v>
      </c>
    </row>
    <row r="3201" spans="1:6">
      <c r="A3201" s="47">
        <f>kredi_kart_musterileri!A3201</f>
        <v>710654808</v>
      </c>
      <c r="B3201" s="44">
        <f>kredi_kart_musterileri!M3201</f>
        <v>1818</v>
      </c>
      <c r="C3201" s="45">
        <f>kredi_kart_musterileri!N3201</f>
        <v>0</v>
      </c>
      <c r="D3201" s="19">
        <f>kredi_kart_musterileri!O3201</f>
        <v>1818</v>
      </c>
      <c r="E3201" s="28">
        <f>kredi_kart_musterileri!T3201</f>
        <v>0</v>
      </c>
      <c r="F3201" s="79" t="str">
        <f>IF($B3201="Unknown", "Unknown", IF($B3201&lt;Credit_Utilization_Level!$E$3, "Low", IF($B3201&lt;=Credit_Utilization_Level!$E$5,"Medium","High")))</f>
        <v>Low</v>
      </c>
    </row>
    <row r="3202" spans="1:6">
      <c r="A3202" s="47">
        <f>kredi_kart_musterileri!A3202</f>
        <v>719651358</v>
      </c>
      <c r="B3202" s="44">
        <f>kredi_kart_musterileri!M3202</f>
        <v>24949</v>
      </c>
      <c r="C3202" s="45">
        <f>kredi_kart_musterileri!N3202</f>
        <v>1749</v>
      </c>
      <c r="D3202" s="19">
        <f>kredi_kart_musterileri!O3202</f>
        <v>23200</v>
      </c>
      <c r="E3202" s="28">
        <f>kredi_kart_musterileri!T3202</f>
        <v>7.000000000000001E-4</v>
      </c>
      <c r="F3202" s="79" t="str">
        <f>IF($B3202="Unknown", "Unknown", IF($B3202&lt;Credit_Utilization_Level!$E$3, "Low", IF($B3202&lt;=Credit_Utilization_Level!$E$5,"Medium","High")))</f>
        <v>High</v>
      </c>
    </row>
    <row r="3203" spans="1:6">
      <c r="A3203" s="47">
        <f>kredi_kart_musterileri!A3203</f>
        <v>718917408</v>
      </c>
      <c r="B3203" s="44">
        <f>kredi_kart_musterileri!M3203</f>
        <v>3115</v>
      </c>
      <c r="C3203" s="45">
        <f>kredi_kart_musterileri!N3203</f>
        <v>1136</v>
      </c>
      <c r="D3203" s="19">
        <f>kredi_kart_musterileri!O3203</f>
        <v>1979</v>
      </c>
      <c r="E3203" s="28">
        <f>kredi_kart_musterileri!T3203</f>
        <v>3.65</v>
      </c>
      <c r="F3203" s="79" t="str">
        <f>IF($B3203="Unknown", "Unknown", IF($B3203&lt;Credit_Utilization_Level!$E$3, "Low", IF($B3203&lt;=Credit_Utilization_Level!$E$5,"Medium","High")))</f>
        <v>Medium</v>
      </c>
    </row>
    <row r="3204" spans="1:6">
      <c r="A3204" s="47">
        <f>kredi_kart_musterileri!A3204</f>
        <v>808753758</v>
      </c>
      <c r="B3204" s="44">
        <f>kredi_kart_musterileri!M3204</f>
        <v>29695</v>
      </c>
      <c r="C3204" s="45">
        <f>kredi_kart_musterileri!N3204</f>
        <v>1525</v>
      </c>
      <c r="D3204" s="19">
        <f>kredi_kart_musterileri!O3204</f>
        <v>28170</v>
      </c>
      <c r="E3204" s="28">
        <f>kredi_kart_musterileri!T3204</f>
        <v>0.51</v>
      </c>
      <c r="F3204" s="79" t="str">
        <f>IF($B3204="Unknown", "Unknown", IF($B3204&lt;Credit_Utilization_Level!$E$3, "Low", IF($B3204&lt;=Credit_Utilization_Level!$E$5,"Medium","High")))</f>
        <v>High</v>
      </c>
    </row>
    <row r="3205" spans="1:6">
      <c r="A3205" s="47">
        <f>kredi_kart_musterileri!A3205</f>
        <v>711699183</v>
      </c>
      <c r="B3205" s="44">
        <f>kredi_kart_musterileri!M3205</f>
        <v>7261</v>
      </c>
      <c r="C3205" s="45">
        <f>kredi_kart_musterileri!N3205</f>
        <v>1079</v>
      </c>
      <c r="D3205" s="19">
        <f>kredi_kart_musterileri!O3205</f>
        <v>6182</v>
      </c>
      <c r="E3205" s="28">
        <f>kredi_kart_musterileri!T3205</f>
        <v>1.49</v>
      </c>
      <c r="F3205" s="79" t="str">
        <f>IF($B3205="Unknown", "Unknown", IF($B3205&lt;Credit_Utilization_Level!$E$3, "Low", IF($B3205&lt;=Credit_Utilization_Level!$E$5,"Medium","High")))</f>
        <v>Medium</v>
      </c>
    </row>
    <row r="3206" spans="1:6">
      <c r="A3206" s="47">
        <f>kredi_kart_musterileri!A3206</f>
        <v>711196458</v>
      </c>
      <c r="B3206" s="44">
        <f>kredi_kart_musterileri!M3206</f>
        <v>1621</v>
      </c>
      <c r="C3206" s="45">
        <f>kredi_kart_musterileri!N3206</f>
        <v>580</v>
      </c>
      <c r="D3206" s="19">
        <f>kredi_kart_musterileri!O3206</f>
        <v>1041</v>
      </c>
      <c r="E3206" s="28">
        <f>kredi_kart_musterileri!T3206</f>
        <v>3.58</v>
      </c>
      <c r="F3206" s="79" t="str">
        <f>IF($B3206="Unknown", "Unknown", IF($B3206&lt;Credit_Utilization_Level!$E$3, "Low", IF($B3206&lt;=Credit_Utilization_Level!$E$5,"Medium","High")))</f>
        <v>Low</v>
      </c>
    </row>
    <row r="3207" spans="1:6">
      <c r="A3207" s="47">
        <f>kredi_kart_musterileri!A3207</f>
        <v>772565883</v>
      </c>
      <c r="B3207" s="44">
        <f>kredi_kart_musterileri!M3207</f>
        <v>33472</v>
      </c>
      <c r="C3207" s="45">
        <f>kredi_kart_musterileri!N3207</f>
        <v>2517</v>
      </c>
      <c r="D3207" s="19">
        <f>kredi_kart_musterileri!O3207</f>
        <v>30955</v>
      </c>
      <c r="E3207" s="28">
        <f>kredi_kart_musterileri!T3207</f>
        <v>0.75</v>
      </c>
      <c r="F3207" s="79" t="str">
        <f>IF($B3207="Unknown", "Unknown", IF($B3207&lt;Credit_Utilization_Level!$E$3, "Low", IF($B3207&lt;=Credit_Utilization_Level!$E$5,"Medium","High")))</f>
        <v>High</v>
      </c>
    </row>
    <row r="3208" spans="1:6">
      <c r="A3208" s="47">
        <f>kredi_kart_musterileri!A3208</f>
        <v>717203958</v>
      </c>
      <c r="B3208" s="44">
        <f>kredi_kart_musterileri!M3208</f>
        <v>11512</v>
      </c>
      <c r="C3208" s="45">
        <f>kredi_kart_musterileri!N3208</f>
        <v>988</v>
      </c>
      <c r="D3208" s="19">
        <f>kredi_kart_musterileri!O3208</f>
        <v>10524</v>
      </c>
      <c r="E3208" s="28">
        <f>kredi_kart_musterileri!T3208</f>
        <v>0.86</v>
      </c>
      <c r="F3208" s="79" t="str">
        <f>IF($B3208="Unknown", "Unknown", IF($B3208&lt;Credit_Utilization_Level!$E$3, "Low", IF($B3208&lt;=Credit_Utilization_Level!$E$5,"Medium","High")))</f>
        <v>High</v>
      </c>
    </row>
    <row r="3209" spans="1:6">
      <c r="A3209" s="47">
        <f>kredi_kart_musterileri!A3209</f>
        <v>769701258</v>
      </c>
      <c r="B3209" s="44">
        <f>kredi_kart_musterileri!M3209</f>
        <v>12463</v>
      </c>
      <c r="C3209" s="45">
        <f>kredi_kart_musterileri!N3209</f>
        <v>1319</v>
      </c>
      <c r="D3209" s="19">
        <f>kredi_kart_musterileri!O3209</f>
        <v>11144</v>
      </c>
      <c r="E3209" s="28">
        <f>kredi_kart_musterileri!T3209</f>
        <v>1.06</v>
      </c>
      <c r="F3209" s="79" t="str">
        <f>IF($B3209="Unknown", "Unknown", IF($B3209&lt;Credit_Utilization_Level!$E$3, "Low", IF($B3209&lt;=Credit_Utilization_Level!$E$5,"Medium","High")))</f>
        <v>High</v>
      </c>
    </row>
    <row r="3210" spans="1:6">
      <c r="A3210" s="47">
        <f>kredi_kart_musterileri!A3210</f>
        <v>714933783</v>
      </c>
      <c r="B3210" s="44">
        <f>kredi_kart_musterileri!M3210</f>
        <v>8511</v>
      </c>
      <c r="C3210" s="45">
        <f>kredi_kart_musterileri!N3210</f>
        <v>0</v>
      </c>
      <c r="D3210" s="19">
        <f>kredi_kart_musterileri!O3210</f>
        <v>8511</v>
      </c>
      <c r="E3210" s="28">
        <f>kredi_kart_musterileri!T3210</f>
        <v>0</v>
      </c>
      <c r="F3210" s="79" t="str">
        <f>IF($B3210="Unknown", "Unknown", IF($B3210&lt;Credit_Utilization_Level!$E$3, "Low", IF($B3210&lt;=Credit_Utilization_Level!$E$5,"Medium","High")))</f>
        <v>Medium</v>
      </c>
    </row>
    <row r="3211" spans="1:6">
      <c r="A3211" s="47">
        <f>kredi_kart_musterileri!A3211</f>
        <v>717650133</v>
      </c>
      <c r="B3211" s="44">
        <f>kredi_kart_musterileri!M3211</f>
        <v>4821</v>
      </c>
      <c r="C3211" s="45">
        <f>kredi_kart_musterileri!N3211</f>
        <v>1426</v>
      </c>
      <c r="D3211" s="19">
        <f>kredi_kart_musterileri!O3211</f>
        <v>3395</v>
      </c>
      <c r="E3211" s="28">
        <f>kredi_kart_musterileri!T3211</f>
        <v>2.96</v>
      </c>
      <c r="F3211" s="79" t="str">
        <f>IF($B3211="Unknown", "Unknown", IF($B3211&lt;Credit_Utilization_Level!$E$3, "Low", IF($B3211&lt;=Credit_Utilization_Level!$E$5,"Medium","High")))</f>
        <v>Medium</v>
      </c>
    </row>
    <row r="3212" spans="1:6">
      <c r="A3212" s="47">
        <f>kredi_kart_musterileri!A3212</f>
        <v>708707808</v>
      </c>
      <c r="B3212" s="44" t="str">
        <f>kredi_kart_musterileri!M3212</f>
        <v>Unknown</v>
      </c>
      <c r="C3212" s="45">
        <f>kredi_kart_musterileri!N3212</f>
        <v>1584</v>
      </c>
      <c r="D3212" s="19">
        <f>kredi_kart_musterileri!O3212</f>
        <v>896</v>
      </c>
      <c r="E3212" s="28">
        <f>kredi_kart_musterileri!T3212</f>
        <v>6.39</v>
      </c>
      <c r="F3212" s="79" t="str">
        <f>IF($B3212="Unknown", "Unknown", IF($B3212&lt;Credit_Utilization_Level!$E$3, "Low", IF($B3212&lt;=Credit_Utilization_Level!$E$5,"Medium","High")))</f>
        <v>Unknown</v>
      </c>
    </row>
    <row r="3213" spans="1:6">
      <c r="A3213" s="47">
        <f>kredi_kart_musterileri!A3213</f>
        <v>717331758</v>
      </c>
      <c r="B3213" s="44">
        <f>kredi_kart_musterileri!M3213</f>
        <v>34516</v>
      </c>
      <c r="C3213" s="45">
        <f>kredi_kart_musterileri!N3213</f>
        <v>2517</v>
      </c>
      <c r="D3213" s="19">
        <f>kredi_kart_musterileri!O3213</f>
        <v>31999</v>
      </c>
      <c r="E3213" s="28">
        <f>kredi_kart_musterileri!T3213</f>
        <v>0.73</v>
      </c>
      <c r="F3213" s="79" t="str">
        <f>IF($B3213="Unknown", "Unknown", IF($B3213&lt;Credit_Utilization_Level!$E$3, "Low", IF($B3213&lt;=Credit_Utilization_Level!$E$5,"Medium","High")))</f>
        <v>High</v>
      </c>
    </row>
    <row r="3214" spans="1:6">
      <c r="A3214" s="47">
        <f>kredi_kart_musterileri!A3214</f>
        <v>801385458</v>
      </c>
      <c r="B3214" s="44">
        <f>kredi_kart_musterileri!M3214</f>
        <v>8596</v>
      </c>
      <c r="C3214" s="45">
        <f>kredi_kart_musterileri!N3214</f>
        <v>2019</v>
      </c>
      <c r="D3214" s="19">
        <f>kredi_kart_musterileri!O3214</f>
        <v>6577</v>
      </c>
      <c r="E3214" s="28">
        <f>kredi_kart_musterileri!T3214</f>
        <v>2.35</v>
      </c>
      <c r="F3214" s="79" t="str">
        <f>IF($B3214="Unknown", "Unknown", IF($B3214&lt;Credit_Utilization_Level!$E$3, "Low", IF($B3214&lt;=Credit_Utilization_Level!$E$5,"Medium","High")))</f>
        <v>Medium</v>
      </c>
    </row>
    <row r="3215" spans="1:6">
      <c r="A3215" s="47">
        <f>kredi_kart_musterileri!A3215</f>
        <v>710605458</v>
      </c>
      <c r="B3215" s="44">
        <f>kredi_kart_musterileri!M3215</f>
        <v>7223</v>
      </c>
      <c r="C3215" s="45">
        <f>kredi_kart_musterileri!N3215</f>
        <v>1963</v>
      </c>
      <c r="D3215" s="19">
        <f>kredi_kart_musterileri!O3215</f>
        <v>5260</v>
      </c>
      <c r="E3215" s="28">
        <f>kredi_kart_musterileri!T3215</f>
        <v>2.72</v>
      </c>
      <c r="F3215" s="79" t="str">
        <f>IF($B3215="Unknown", "Unknown", IF($B3215&lt;Credit_Utilization_Level!$E$3, "Low", IF($B3215&lt;=Credit_Utilization_Level!$E$5,"Medium","High")))</f>
        <v>Medium</v>
      </c>
    </row>
    <row r="3216" spans="1:6">
      <c r="A3216" s="47">
        <f>kredi_kart_musterileri!A3216</f>
        <v>719570733</v>
      </c>
      <c r="B3216" s="44">
        <f>kredi_kart_musterileri!M3216</f>
        <v>1629</v>
      </c>
      <c r="C3216" s="45">
        <f>kredi_kart_musterileri!N3216</f>
        <v>978</v>
      </c>
      <c r="D3216" s="19">
        <f>kredi_kart_musterileri!O3216</f>
        <v>651</v>
      </c>
      <c r="E3216" s="28">
        <f>kredi_kart_musterileri!T3216</f>
        <v>6.0000000000000001E-3</v>
      </c>
      <c r="F3216" s="79" t="str">
        <f>IF($B3216="Unknown", "Unknown", IF($B3216&lt;Credit_Utilization_Level!$E$3, "Low", IF($B3216&lt;=Credit_Utilization_Level!$E$5,"Medium","High")))</f>
        <v>Low</v>
      </c>
    </row>
    <row r="3217" spans="1:6">
      <c r="A3217" s="47">
        <f>kredi_kart_musterileri!A3217</f>
        <v>708646233</v>
      </c>
      <c r="B3217" s="44">
        <f>kredi_kart_musterileri!M3217</f>
        <v>17116</v>
      </c>
      <c r="C3217" s="45">
        <f>kredi_kart_musterileri!N3217</f>
        <v>1289</v>
      </c>
      <c r="D3217" s="19">
        <f>kredi_kart_musterileri!O3217</f>
        <v>15827</v>
      </c>
      <c r="E3217" s="28">
        <f>kredi_kart_musterileri!T3217</f>
        <v>0.75</v>
      </c>
      <c r="F3217" s="79" t="str">
        <f>IF($B3217="Unknown", "Unknown", IF($B3217&lt;Credit_Utilization_Level!$E$3, "Low", IF($B3217&lt;=Credit_Utilization_Level!$E$5,"Medium","High")))</f>
        <v>High</v>
      </c>
    </row>
    <row r="3218" spans="1:6">
      <c r="A3218" s="47">
        <f>kredi_kart_musterileri!A3218</f>
        <v>766006758</v>
      </c>
      <c r="B3218" s="44">
        <f>kredi_kart_musterileri!M3218</f>
        <v>7216</v>
      </c>
      <c r="C3218" s="45">
        <f>kredi_kart_musterileri!N3218</f>
        <v>2321</v>
      </c>
      <c r="D3218" s="19">
        <f>kredi_kart_musterileri!O3218</f>
        <v>4895</v>
      </c>
      <c r="E3218" s="28">
        <f>kredi_kart_musterileri!T3218</f>
        <v>3.22</v>
      </c>
      <c r="F3218" s="79" t="str">
        <f>IF($B3218="Unknown", "Unknown", IF($B3218&lt;Credit_Utilization_Level!$E$3, "Low", IF($B3218&lt;=Credit_Utilization_Level!$E$5,"Medium","High")))</f>
        <v>Medium</v>
      </c>
    </row>
    <row r="3219" spans="1:6">
      <c r="A3219" s="47">
        <f>kredi_kart_musterileri!A3219</f>
        <v>710695083</v>
      </c>
      <c r="B3219" s="44" t="str">
        <f>kredi_kart_musterileri!M3219</f>
        <v>Unknown</v>
      </c>
      <c r="C3219" s="45">
        <f>kredi_kart_musterileri!N3219</f>
        <v>1421</v>
      </c>
      <c r="D3219" s="19">
        <f>kredi_kart_musterileri!O3219</f>
        <v>26976</v>
      </c>
      <c r="E3219" s="28">
        <f>kredi_kart_musterileri!T3219</f>
        <v>5.0000000000000001E-4</v>
      </c>
      <c r="F3219" s="79" t="str">
        <f>IF($B3219="Unknown", "Unknown", IF($B3219&lt;Credit_Utilization_Level!$E$3, "Low", IF($B3219&lt;=Credit_Utilization_Level!$E$5,"Medium","High")))</f>
        <v>Unknown</v>
      </c>
    </row>
    <row r="3220" spans="1:6">
      <c r="A3220" s="47">
        <f>kredi_kart_musterileri!A3220</f>
        <v>709224033</v>
      </c>
      <c r="B3220" s="44">
        <f>kredi_kart_musterileri!M3220</f>
        <v>13720</v>
      </c>
      <c r="C3220" s="45">
        <f>kredi_kart_musterileri!N3220</f>
        <v>0</v>
      </c>
      <c r="D3220" s="19">
        <f>kredi_kart_musterileri!O3220</f>
        <v>13720</v>
      </c>
      <c r="E3220" s="28">
        <f>kredi_kart_musterileri!T3220</f>
        <v>0</v>
      </c>
      <c r="F3220" s="79" t="str">
        <f>IF($B3220="Unknown", "Unknown", IF($B3220&lt;Credit_Utilization_Level!$E$3, "Low", IF($B3220&lt;=Credit_Utilization_Level!$E$5,"Medium","High")))</f>
        <v>High</v>
      </c>
    </row>
    <row r="3221" spans="1:6">
      <c r="A3221" s="47">
        <f>kredi_kart_musterileri!A3221</f>
        <v>795991758</v>
      </c>
      <c r="B3221" s="44">
        <f>kredi_kart_musterileri!M3221</f>
        <v>7553</v>
      </c>
      <c r="C3221" s="45">
        <f>kredi_kart_musterileri!N3221</f>
        <v>660</v>
      </c>
      <c r="D3221" s="19">
        <f>kredi_kart_musterileri!O3221</f>
        <v>6893</v>
      </c>
      <c r="E3221" s="28">
        <f>kredi_kart_musterileri!T3221</f>
        <v>0.87</v>
      </c>
      <c r="F3221" s="79" t="str">
        <f>IF($B3221="Unknown", "Unknown", IF($B3221&lt;Credit_Utilization_Level!$E$3, "Low", IF($B3221&lt;=Credit_Utilization_Level!$E$5,"Medium","High")))</f>
        <v>Medium</v>
      </c>
    </row>
    <row r="3222" spans="1:6">
      <c r="A3222" s="47">
        <f>kredi_kart_musterileri!A3222</f>
        <v>709381383</v>
      </c>
      <c r="B3222" s="44">
        <f>kredi_kart_musterileri!M3222</f>
        <v>2952</v>
      </c>
      <c r="C3222" s="45">
        <f>kredi_kart_musterileri!N3222</f>
        <v>2517</v>
      </c>
      <c r="D3222" s="19">
        <f>kredi_kart_musterileri!O3222</f>
        <v>435</v>
      </c>
      <c r="E3222" s="28">
        <f>kredi_kart_musterileri!T3222</f>
        <v>8.5299999999999994</v>
      </c>
      <c r="F3222" s="79" t="str">
        <f>IF($B3222="Unknown", "Unknown", IF($B3222&lt;Credit_Utilization_Level!$E$3, "Low", IF($B3222&lt;=Credit_Utilization_Level!$E$5,"Medium","High")))</f>
        <v>Medium</v>
      </c>
    </row>
    <row r="3223" spans="1:6">
      <c r="A3223" s="47">
        <f>kredi_kart_musterileri!A3223</f>
        <v>810321933</v>
      </c>
      <c r="B3223" s="44">
        <f>kredi_kart_musterileri!M3223</f>
        <v>11229</v>
      </c>
      <c r="C3223" s="45">
        <f>kredi_kart_musterileri!N3223</f>
        <v>1054</v>
      </c>
      <c r="D3223" s="19">
        <f>kredi_kart_musterileri!O3223</f>
        <v>10175</v>
      </c>
      <c r="E3223" s="28">
        <f>kredi_kart_musterileri!T3223</f>
        <v>0.94</v>
      </c>
      <c r="F3223" s="79" t="str">
        <f>IF($B3223="Unknown", "Unknown", IF($B3223&lt;Credit_Utilization_Level!$E$3, "Low", IF($B3223&lt;=Credit_Utilization_Level!$E$5,"Medium","High")))</f>
        <v>High</v>
      </c>
    </row>
    <row r="3224" spans="1:6">
      <c r="A3224" s="47">
        <f>kredi_kart_musterileri!A3224</f>
        <v>716235783</v>
      </c>
      <c r="B3224" s="44">
        <f>kredi_kart_musterileri!M3224</f>
        <v>7109</v>
      </c>
      <c r="C3224" s="45">
        <f>kredi_kart_musterileri!N3224</f>
        <v>866</v>
      </c>
      <c r="D3224" s="19">
        <f>kredi_kart_musterileri!O3224</f>
        <v>6243</v>
      </c>
      <c r="E3224" s="28">
        <f>kredi_kart_musterileri!T3224</f>
        <v>1.22</v>
      </c>
      <c r="F3224" s="79" t="str">
        <f>IF($B3224="Unknown", "Unknown", IF($B3224&lt;Credit_Utilization_Level!$E$3, "Low", IF($B3224&lt;=Credit_Utilization_Level!$E$5,"Medium","High")))</f>
        <v>Medium</v>
      </c>
    </row>
    <row r="3225" spans="1:6">
      <c r="A3225" s="47">
        <f>kredi_kart_musterileri!A3225</f>
        <v>758833758</v>
      </c>
      <c r="B3225" s="44">
        <f>kredi_kart_musterileri!M3225</f>
        <v>1862</v>
      </c>
      <c r="C3225" s="45">
        <f>kredi_kart_musterileri!N3225</f>
        <v>845</v>
      </c>
      <c r="D3225" s="19">
        <f>kredi_kart_musterileri!O3225</f>
        <v>1017</v>
      </c>
      <c r="E3225" s="28">
        <f>kredi_kart_musterileri!T3225</f>
        <v>4.54</v>
      </c>
      <c r="F3225" s="79" t="str">
        <f>IF($B3225="Unknown", "Unknown", IF($B3225&lt;Credit_Utilization_Level!$E$3, "Low", IF($B3225&lt;=Credit_Utilization_Level!$E$5,"Medium","High")))</f>
        <v>Low</v>
      </c>
    </row>
    <row r="3226" spans="1:6">
      <c r="A3226" s="47">
        <f>kredi_kart_musterileri!A3226</f>
        <v>713579733</v>
      </c>
      <c r="B3226" s="44">
        <f>kredi_kart_musterileri!M3226</f>
        <v>4511</v>
      </c>
      <c r="C3226" s="45">
        <f>kredi_kart_musterileri!N3226</f>
        <v>754</v>
      </c>
      <c r="D3226" s="19">
        <f>kredi_kart_musterileri!O3226</f>
        <v>3757</v>
      </c>
      <c r="E3226" s="28">
        <f>kredi_kart_musterileri!T3226</f>
        <v>1.67</v>
      </c>
      <c r="F3226" s="79" t="str">
        <f>IF($B3226="Unknown", "Unknown", IF($B3226&lt;Credit_Utilization_Level!$E$3, "Low", IF($B3226&lt;=Credit_Utilization_Level!$E$5,"Medium","High")))</f>
        <v>Medium</v>
      </c>
    </row>
    <row r="3227" spans="1:6">
      <c r="A3227" s="47">
        <f>kredi_kart_musterileri!A3227</f>
        <v>804649833</v>
      </c>
      <c r="B3227" s="44">
        <f>kredi_kart_musterileri!M3227</f>
        <v>2533</v>
      </c>
      <c r="C3227" s="45">
        <f>kredi_kart_musterileri!N3227</f>
        <v>1126</v>
      </c>
      <c r="D3227" s="19">
        <f>kredi_kart_musterileri!O3227</f>
        <v>1407</v>
      </c>
      <c r="E3227" s="28">
        <f>kredi_kart_musterileri!T3227</f>
        <v>4.45</v>
      </c>
      <c r="F3227" s="79" t="str">
        <f>IF($B3227="Unknown", "Unknown", IF($B3227&lt;Credit_Utilization_Level!$E$3, "Low", IF($B3227&lt;=Credit_Utilization_Level!$E$5,"Medium","High")))</f>
        <v>Low</v>
      </c>
    </row>
    <row r="3228" spans="1:6">
      <c r="A3228" s="47">
        <f>kredi_kart_musterileri!A3228</f>
        <v>780971583</v>
      </c>
      <c r="B3228" s="44">
        <f>kredi_kart_musterileri!M3228</f>
        <v>2016</v>
      </c>
      <c r="C3228" s="45">
        <f>kredi_kart_musterileri!N3228</f>
        <v>797</v>
      </c>
      <c r="D3228" s="19">
        <f>kredi_kart_musterileri!O3228</f>
        <v>1219</v>
      </c>
      <c r="E3228" s="28">
        <f>kredi_kart_musterileri!T3228</f>
        <v>3.95</v>
      </c>
      <c r="F3228" s="79" t="str">
        <f>IF($B3228="Unknown", "Unknown", IF($B3228&lt;Credit_Utilization_Level!$E$3, "Low", IF($B3228&lt;=Credit_Utilization_Level!$E$5,"Medium","High")))</f>
        <v>Low</v>
      </c>
    </row>
    <row r="3229" spans="1:6">
      <c r="A3229" s="47">
        <f>kredi_kart_musterileri!A3229</f>
        <v>804673308</v>
      </c>
      <c r="B3229" s="44">
        <f>kredi_kart_musterileri!M3229</f>
        <v>3893</v>
      </c>
      <c r="C3229" s="45">
        <f>kredi_kart_musterileri!N3229</f>
        <v>0</v>
      </c>
      <c r="D3229" s="19">
        <f>kredi_kart_musterileri!O3229</f>
        <v>3893</v>
      </c>
      <c r="E3229" s="28">
        <f>kredi_kart_musterileri!T3229</f>
        <v>0</v>
      </c>
      <c r="F3229" s="79" t="str">
        <f>IF($B3229="Unknown", "Unknown", IF($B3229&lt;Credit_Utilization_Level!$E$3, "Low", IF($B3229&lt;=Credit_Utilization_Level!$E$5,"Medium","High")))</f>
        <v>Medium</v>
      </c>
    </row>
    <row r="3230" spans="1:6">
      <c r="A3230" s="47">
        <f>kredi_kart_musterileri!A3230</f>
        <v>788747358</v>
      </c>
      <c r="B3230" s="44">
        <f>kredi_kart_musterileri!M3230</f>
        <v>5530</v>
      </c>
      <c r="C3230" s="45">
        <f>kredi_kart_musterileri!N3230</f>
        <v>2034</v>
      </c>
      <c r="D3230" s="19">
        <f>kredi_kart_musterileri!O3230</f>
        <v>3496</v>
      </c>
      <c r="E3230" s="28">
        <f>kredi_kart_musterileri!T3230</f>
        <v>3.68</v>
      </c>
      <c r="F3230" s="79" t="str">
        <f>IF($B3230="Unknown", "Unknown", IF($B3230&lt;Credit_Utilization_Level!$E$3, "Low", IF($B3230&lt;=Credit_Utilization_Level!$E$5,"Medium","High")))</f>
        <v>Medium</v>
      </c>
    </row>
    <row r="3231" spans="1:6">
      <c r="A3231" s="47">
        <f>kredi_kart_musterileri!A3231</f>
        <v>713199558</v>
      </c>
      <c r="B3231" s="44">
        <f>kredi_kart_musterileri!M3231</f>
        <v>1737</v>
      </c>
      <c r="C3231" s="45">
        <f>kredi_kart_musterileri!N3231</f>
        <v>813</v>
      </c>
      <c r="D3231" s="19">
        <f>kredi_kart_musterileri!O3231</f>
        <v>924</v>
      </c>
      <c r="E3231" s="28">
        <f>kredi_kart_musterileri!T3231</f>
        <v>4.68</v>
      </c>
      <c r="F3231" s="79" t="str">
        <f>IF($B3231="Unknown", "Unknown", IF($B3231&lt;Credit_Utilization_Level!$E$3, "Low", IF($B3231&lt;=Credit_Utilization_Level!$E$5,"Medium","High")))</f>
        <v>Low</v>
      </c>
    </row>
    <row r="3232" spans="1:6">
      <c r="A3232" s="47">
        <f>kredi_kart_musterileri!A3232</f>
        <v>713777883</v>
      </c>
      <c r="B3232" s="44">
        <f>kredi_kart_musterileri!M3232</f>
        <v>6853</v>
      </c>
      <c r="C3232" s="45">
        <f>kredi_kart_musterileri!N3232</f>
        <v>1679</v>
      </c>
      <c r="D3232" s="19">
        <f>kredi_kart_musterileri!O3232</f>
        <v>5174</v>
      </c>
      <c r="E3232" s="28">
        <f>kredi_kart_musterileri!T3232</f>
        <v>2.4500000000000002</v>
      </c>
      <c r="F3232" s="79" t="str">
        <f>IF($B3232="Unknown", "Unknown", IF($B3232&lt;Credit_Utilization_Level!$E$3, "Low", IF($B3232&lt;=Credit_Utilization_Level!$E$5,"Medium","High")))</f>
        <v>Medium</v>
      </c>
    </row>
    <row r="3233" spans="1:6">
      <c r="A3233" s="47">
        <f>kredi_kart_musterileri!A3233</f>
        <v>771081558</v>
      </c>
      <c r="B3233" s="44">
        <f>kredi_kart_musterileri!M3233</f>
        <v>34516</v>
      </c>
      <c r="C3233" s="45">
        <f>kredi_kart_musterileri!N3233</f>
        <v>1190</v>
      </c>
      <c r="D3233" s="19">
        <f>kredi_kart_musterileri!O3233</f>
        <v>33326</v>
      </c>
      <c r="E3233" s="28">
        <f>kredi_kart_musterileri!T3233</f>
        <v>0.34</v>
      </c>
      <c r="F3233" s="79" t="str">
        <f>IF($B3233="Unknown", "Unknown", IF($B3233&lt;Credit_Utilization_Level!$E$3, "Low", IF($B3233&lt;=Credit_Utilization_Level!$E$5,"Medium","High")))</f>
        <v>High</v>
      </c>
    </row>
    <row r="3234" spans="1:6">
      <c r="A3234" s="47">
        <f>kredi_kart_musterileri!A3234</f>
        <v>710229333</v>
      </c>
      <c r="B3234" s="44">
        <f>kredi_kart_musterileri!M3234</f>
        <v>11068</v>
      </c>
      <c r="C3234" s="45">
        <f>kredi_kart_musterileri!N3234</f>
        <v>1254</v>
      </c>
      <c r="D3234" s="19">
        <f>kredi_kart_musterileri!O3234</f>
        <v>9814</v>
      </c>
      <c r="E3234" s="28">
        <f>kredi_kart_musterileri!T3234</f>
        <v>1.1299999999999999</v>
      </c>
      <c r="F3234" s="79" t="str">
        <f>IF($B3234="Unknown", "Unknown", IF($B3234&lt;Credit_Utilization_Level!$E$3, "Low", IF($B3234&lt;=Credit_Utilization_Level!$E$5,"Medium","High")))</f>
        <v>High</v>
      </c>
    </row>
    <row r="3235" spans="1:6">
      <c r="A3235" s="47">
        <f>kredi_kart_musterileri!A3235</f>
        <v>720406233</v>
      </c>
      <c r="B3235" s="44">
        <f>kredi_kart_musterileri!M3235</f>
        <v>5546</v>
      </c>
      <c r="C3235" s="45">
        <f>kredi_kart_musterileri!N3235</f>
        <v>1829</v>
      </c>
      <c r="D3235" s="19">
        <f>kredi_kart_musterileri!O3235</f>
        <v>3717</v>
      </c>
      <c r="E3235" s="28">
        <f>kredi_kart_musterileri!T3235</f>
        <v>3.3E-3</v>
      </c>
      <c r="F3235" s="79" t="str">
        <f>IF($B3235="Unknown", "Unknown", IF($B3235&lt;Credit_Utilization_Level!$E$3, "Low", IF($B3235&lt;=Credit_Utilization_Level!$E$5,"Medium","High")))</f>
        <v>Medium</v>
      </c>
    </row>
    <row r="3236" spans="1:6">
      <c r="A3236" s="47">
        <f>kredi_kart_musterileri!A3236</f>
        <v>767784708</v>
      </c>
      <c r="B3236" s="44">
        <f>kredi_kart_musterileri!M3236</f>
        <v>7277</v>
      </c>
      <c r="C3236" s="45">
        <f>kredi_kart_musterileri!N3236</f>
        <v>504</v>
      </c>
      <c r="D3236" s="19">
        <f>kredi_kart_musterileri!O3236</f>
        <v>6773</v>
      </c>
      <c r="E3236" s="28">
        <f>kredi_kart_musterileri!T3236</f>
        <v>0.69</v>
      </c>
      <c r="F3236" s="79" t="str">
        <f>IF($B3236="Unknown", "Unknown", IF($B3236&lt;Credit_Utilization_Level!$E$3, "Low", IF($B3236&lt;=Credit_Utilization_Level!$E$5,"Medium","High")))</f>
        <v>Medium</v>
      </c>
    </row>
    <row r="3237" spans="1:6">
      <c r="A3237" s="47">
        <f>kredi_kart_musterileri!A3237</f>
        <v>712052058</v>
      </c>
      <c r="B3237" s="44">
        <f>kredi_kart_musterileri!M3237</f>
        <v>9426</v>
      </c>
      <c r="C3237" s="45">
        <f>kredi_kart_musterileri!N3237</f>
        <v>1574</v>
      </c>
      <c r="D3237" s="19">
        <f>kredi_kart_musterileri!O3237</f>
        <v>7852</v>
      </c>
      <c r="E3237" s="28">
        <f>kredi_kart_musterileri!T3237</f>
        <v>1.67</v>
      </c>
      <c r="F3237" s="79" t="str">
        <f>IF($B3237="Unknown", "Unknown", IF($B3237&lt;Credit_Utilization_Level!$E$3, "Low", IF($B3237&lt;=Credit_Utilization_Level!$E$5,"Medium","High")))</f>
        <v>Medium</v>
      </c>
    </row>
    <row r="3238" spans="1:6">
      <c r="A3238" s="47">
        <f>kredi_kart_musterileri!A3238</f>
        <v>715278708</v>
      </c>
      <c r="B3238" s="44">
        <f>kredi_kart_musterileri!M3238</f>
        <v>1594</v>
      </c>
      <c r="C3238" s="45">
        <f>kredi_kart_musterileri!N3238</f>
        <v>927</v>
      </c>
      <c r="D3238" s="19">
        <f>kredi_kart_musterileri!O3238</f>
        <v>667</v>
      </c>
      <c r="E3238" s="28">
        <f>kredi_kart_musterileri!T3238</f>
        <v>5.82</v>
      </c>
      <c r="F3238" s="79" t="str">
        <f>IF($B3238="Unknown", "Unknown", IF($B3238&lt;Credit_Utilization_Level!$E$3, "Low", IF($B3238&lt;=Credit_Utilization_Level!$E$5,"Medium","High")))</f>
        <v>Low</v>
      </c>
    </row>
    <row r="3239" spans="1:6">
      <c r="A3239" s="47">
        <f>kredi_kart_musterileri!A3239</f>
        <v>827049558</v>
      </c>
      <c r="B3239" s="44">
        <f>kredi_kart_musterileri!M3239</f>
        <v>2158</v>
      </c>
      <c r="C3239" s="45">
        <f>kredi_kart_musterileri!N3239</f>
        <v>1170</v>
      </c>
      <c r="D3239" s="19">
        <f>kredi_kart_musterileri!O3239</f>
        <v>988</v>
      </c>
      <c r="E3239" s="28">
        <f>kredi_kart_musterileri!T3239</f>
        <v>5.42</v>
      </c>
      <c r="F3239" s="79" t="str">
        <f>IF($B3239="Unknown", "Unknown", IF($B3239&lt;Credit_Utilization_Level!$E$3, "Low", IF($B3239&lt;=Credit_Utilization_Level!$E$5,"Medium","High")))</f>
        <v>Low</v>
      </c>
    </row>
    <row r="3240" spans="1:6">
      <c r="A3240" s="47">
        <f>kredi_kart_musterileri!A3240</f>
        <v>710248233</v>
      </c>
      <c r="B3240" s="44">
        <f>kredi_kart_musterileri!M3240</f>
        <v>3490</v>
      </c>
      <c r="C3240" s="45">
        <f>kredi_kart_musterileri!N3240</f>
        <v>1421</v>
      </c>
      <c r="D3240" s="19">
        <f>kredi_kart_musterileri!O3240</f>
        <v>2069</v>
      </c>
      <c r="E3240" s="28">
        <f>kredi_kart_musterileri!T3240</f>
        <v>4.07</v>
      </c>
      <c r="F3240" s="79" t="str">
        <f>IF($B3240="Unknown", "Unknown", IF($B3240&lt;Credit_Utilization_Level!$E$3, "Low", IF($B3240&lt;=Credit_Utilization_Level!$E$5,"Medium","High")))</f>
        <v>Medium</v>
      </c>
    </row>
    <row r="3241" spans="1:6">
      <c r="A3241" s="47">
        <f>kredi_kart_musterileri!A3241</f>
        <v>712146558</v>
      </c>
      <c r="B3241" s="44">
        <f>kredi_kart_musterileri!M3241</f>
        <v>2364</v>
      </c>
      <c r="C3241" s="45">
        <f>kredi_kart_musterileri!N3241</f>
        <v>1619</v>
      </c>
      <c r="D3241" s="19">
        <f>kredi_kart_musterileri!O3241</f>
        <v>745</v>
      </c>
      <c r="E3241" s="28">
        <f>kredi_kart_musterileri!T3241</f>
        <v>6.85</v>
      </c>
      <c r="F3241" s="79" t="str">
        <f>IF($B3241="Unknown", "Unknown", IF($B3241&lt;Credit_Utilization_Level!$E$3, "Low", IF($B3241&lt;=Credit_Utilization_Level!$E$5,"Medium","High")))</f>
        <v>Low</v>
      </c>
    </row>
    <row r="3242" spans="1:6">
      <c r="A3242" s="47">
        <f>kredi_kart_musterileri!A3242</f>
        <v>715179933</v>
      </c>
      <c r="B3242" s="44">
        <f>kredi_kart_musterileri!M3242</f>
        <v>15704</v>
      </c>
      <c r="C3242" s="45">
        <f>kredi_kart_musterileri!N3242</f>
        <v>0</v>
      </c>
      <c r="D3242" s="19">
        <f>kredi_kart_musterileri!O3242</f>
        <v>15704</v>
      </c>
      <c r="E3242" s="28">
        <f>kredi_kart_musterileri!T3242</f>
        <v>0</v>
      </c>
      <c r="F3242" s="79" t="str">
        <f>IF($B3242="Unknown", "Unknown", IF($B3242&lt;Credit_Utilization_Level!$E$3, "Low", IF($B3242&lt;=Credit_Utilization_Level!$E$5,"Medium","High")))</f>
        <v>High</v>
      </c>
    </row>
    <row r="3243" spans="1:6">
      <c r="A3243" s="47">
        <f>kredi_kart_musterileri!A3243</f>
        <v>709215708</v>
      </c>
      <c r="B3243" s="44">
        <f>kredi_kart_musterileri!M3243</f>
        <v>18253</v>
      </c>
      <c r="C3243" s="45">
        <f>kredi_kart_musterileri!N3243</f>
        <v>2517</v>
      </c>
      <c r="D3243" s="19">
        <f>kredi_kart_musterileri!O3243</f>
        <v>15736</v>
      </c>
      <c r="E3243" s="28">
        <f>kredi_kart_musterileri!T3243</f>
        <v>1.38</v>
      </c>
      <c r="F3243" s="79" t="str">
        <f>IF($B3243="Unknown", "Unknown", IF($B3243&lt;Credit_Utilization_Level!$E$3, "Low", IF($B3243&lt;=Credit_Utilization_Level!$E$5,"Medium","High")))</f>
        <v>High</v>
      </c>
    </row>
    <row r="3244" spans="1:6">
      <c r="A3244" s="47">
        <f>kredi_kart_musterileri!A3244</f>
        <v>710668458</v>
      </c>
      <c r="B3244" s="44">
        <f>kredi_kart_musterileri!M3244</f>
        <v>3696</v>
      </c>
      <c r="C3244" s="45">
        <f>kredi_kart_musterileri!N3244</f>
        <v>0</v>
      </c>
      <c r="D3244" s="19">
        <f>kredi_kart_musterileri!O3244</f>
        <v>3696</v>
      </c>
      <c r="E3244" s="28">
        <f>kredi_kart_musterileri!T3244</f>
        <v>0</v>
      </c>
      <c r="F3244" s="79" t="str">
        <f>IF($B3244="Unknown", "Unknown", IF($B3244&lt;Credit_Utilization_Level!$E$3, "Low", IF($B3244&lt;=Credit_Utilization_Level!$E$5,"Medium","High")))</f>
        <v>Medium</v>
      </c>
    </row>
    <row r="3245" spans="1:6">
      <c r="A3245" s="47">
        <f>kredi_kart_musterileri!A3245</f>
        <v>718828083</v>
      </c>
      <c r="B3245" s="44">
        <f>kredi_kart_musterileri!M3245</f>
        <v>8748</v>
      </c>
      <c r="C3245" s="45">
        <f>kredi_kart_musterileri!N3245</f>
        <v>2284</v>
      </c>
      <c r="D3245" s="19">
        <f>kredi_kart_musterileri!O3245</f>
        <v>6464</v>
      </c>
      <c r="E3245" s="28">
        <f>kredi_kart_musterileri!T3245</f>
        <v>2.61</v>
      </c>
      <c r="F3245" s="79" t="str">
        <f>IF($B3245="Unknown", "Unknown", IF($B3245&lt;Credit_Utilization_Level!$E$3, "Low", IF($B3245&lt;=Credit_Utilization_Level!$E$5,"Medium","High")))</f>
        <v>Medium</v>
      </c>
    </row>
    <row r="3246" spans="1:6">
      <c r="A3246" s="47">
        <f>kredi_kart_musterileri!A3246</f>
        <v>720781158</v>
      </c>
      <c r="B3246" s="44">
        <f>kredi_kart_musterileri!M3246</f>
        <v>5608</v>
      </c>
      <c r="C3246" s="45">
        <f>kredi_kart_musterileri!N3246</f>
        <v>1243</v>
      </c>
      <c r="D3246" s="19">
        <f>kredi_kart_musterileri!O3246</f>
        <v>4365</v>
      </c>
      <c r="E3246" s="28">
        <f>kredi_kart_musterileri!T3246</f>
        <v>2.2200000000000002</v>
      </c>
      <c r="F3246" s="79" t="str">
        <f>IF($B3246="Unknown", "Unknown", IF($B3246&lt;Credit_Utilization_Level!$E$3, "Low", IF($B3246&lt;=Credit_Utilization_Level!$E$5,"Medium","High")))</f>
        <v>Medium</v>
      </c>
    </row>
    <row r="3247" spans="1:6">
      <c r="A3247" s="47">
        <f>kredi_kart_musterileri!A3247</f>
        <v>716938383</v>
      </c>
      <c r="B3247" s="44">
        <f>kredi_kart_musterileri!M3247</f>
        <v>34516</v>
      </c>
      <c r="C3247" s="45">
        <f>kredi_kart_musterileri!N3247</f>
        <v>0</v>
      </c>
      <c r="D3247" s="19">
        <f>kredi_kart_musterileri!O3247</f>
        <v>34516</v>
      </c>
      <c r="E3247" s="28">
        <f>kredi_kart_musterileri!T3247</f>
        <v>0</v>
      </c>
      <c r="F3247" s="79" t="str">
        <f>IF($B3247="Unknown", "Unknown", IF($B3247&lt;Credit_Utilization_Level!$E$3, "Low", IF($B3247&lt;=Credit_Utilization_Level!$E$5,"Medium","High")))</f>
        <v>High</v>
      </c>
    </row>
    <row r="3248" spans="1:6">
      <c r="A3248" s="47">
        <f>kredi_kart_musterileri!A3248</f>
        <v>709976358</v>
      </c>
      <c r="B3248" s="44">
        <f>kredi_kart_musterileri!M3248</f>
        <v>3236</v>
      </c>
      <c r="C3248" s="45">
        <f>kredi_kart_musterileri!N3248</f>
        <v>0</v>
      </c>
      <c r="D3248" s="19">
        <f>kredi_kart_musterileri!O3248</f>
        <v>3236</v>
      </c>
      <c r="E3248" s="28">
        <f>kredi_kart_musterileri!T3248</f>
        <v>0</v>
      </c>
      <c r="F3248" s="79" t="str">
        <f>IF($B3248="Unknown", "Unknown", IF($B3248&lt;Credit_Utilization_Level!$E$3, "Low", IF($B3248&lt;=Credit_Utilization_Level!$E$5,"Medium","High")))</f>
        <v>Medium</v>
      </c>
    </row>
    <row r="3249" spans="1:6">
      <c r="A3249" s="47">
        <f>kredi_kart_musterileri!A3249</f>
        <v>715688958</v>
      </c>
      <c r="B3249" s="44">
        <f>kredi_kart_musterileri!M3249</f>
        <v>2736</v>
      </c>
      <c r="C3249" s="45">
        <f>kredi_kart_musterileri!N3249</f>
        <v>2043</v>
      </c>
      <c r="D3249" s="19">
        <f>kredi_kart_musterileri!O3249</f>
        <v>693</v>
      </c>
      <c r="E3249" s="28">
        <f>kredi_kart_musterileri!T3249</f>
        <v>7.47</v>
      </c>
      <c r="F3249" s="79" t="str">
        <f>IF($B3249="Unknown", "Unknown", IF($B3249&lt;Credit_Utilization_Level!$E$3, "Low", IF($B3249&lt;=Credit_Utilization_Level!$E$5,"Medium","High")))</f>
        <v>Medium</v>
      </c>
    </row>
    <row r="3250" spans="1:6">
      <c r="A3250" s="47">
        <f>kredi_kart_musterileri!A3250</f>
        <v>721493883</v>
      </c>
      <c r="B3250" s="44">
        <f>kredi_kart_musterileri!M3250</f>
        <v>5195</v>
      </c>
      <c r="C3250" s="45">
        <f>kredi_kart_musterileri!N3250</f>
        <v>0</v>
      </c>
      <c r="D3250" s="19">
        <f>kredi_kart_musterileri!O3250</f>
        <v>5195</v>
      </c>
      <c r="E3250" s="28">
        <f>kredi_kart_musterileri!T3250</f>
        <v>0</v>
      </c>
      <c r="F3250" s="79" t="str">
        <f>IF($B3250="Unknown", "Unknown", IF($B3250&lt;Credit_Utilization_Level!$E$3, "Low", IF($B3250&lt;=Credit_Utilization_Level!$E$5,"Medium","High")))</f>
        <v>Medium</v>
      </c>
    </row>
    <row r="3251" spans="1:6">
      <c r="A3251" s="47">
        <f>kredi_kart_musterileri!A3251</f>
        <v>709830783</v>
      </c>
      <c r="B3251" s="44">
        <f>kredi_kart_musterileri!M3251</f>
        <v>34516</v>
      </c>
      <c r="C3251" s="45">
        <f>kredi_kart_musterileri!N3251</f>
        <v>1686</v>
      </c>
      <c r="D3251" s="19">
        <f>kredi_kart_musterileri!O3251</f>
        <v>32830</v>
      </c>
      <c r="E3251" s="28">
        <f>kredi_kart_musterileri!T3251</f>
        <v>0.49</v>
      </c>
      <c r="F3251" s="79" t="str">
        <f>IF($B3251="Unknown", "Unknown", IF($B3251&lt;Credit_Utilization_Level!$E$3, "Low", IF($B3251&lt;=Credit_Utilization_Level!$E$5,"Medium","High")))</f>
        <v>High</v>
      </c>
    </row>
    <row r="3252" spans="1:6">
      <c r="A3252" s="47">
        <f>kredi_kart_musterileri!A3252</f>
        <v>715354983</v>
      </c>
      <c r="B3252" s="44">
        <f>kredi_kart_musterileri!M3252</f>
        <v>6327</v>
      </c>
      <c r="C3252" s="45">
        <f>kredi_kart_musterileri!N3252</f>
        <v>0</v>
      </c>
      <c r="D3252" s="19">
        <f>kredi_kart_musterileri!O3252</f>
        <v>6327</v>
      </c>
      <c r="E3252" s="28">
        <f>kredi_kart_musterileri!T3252</f>
        <v>0</v>
      </c>
      <c r="F3252" s="79" t="str">
        <f>IF($B3252="Unknown", "Unknown", IF($B3252&lt;Credit_Utilization_Level!$E$3, "Low", IF($B3252&lt;=Credit_Utilization_Level!$E$5,"Medium","High")))</f>
        <v>Medium</v>
      </c>
    </row>
    <row r="3253" spans="1:6">
      <c r="A3253" s="47">
        <f>kredi_kart_musterileri!A3253</f>
        <v>713532858</v>
      </c>
      <c r="B3253" s="44">
        <f>kredi_kart_musterileri!M3253</f>
        <v>4728</v>
      </c>
      <c r="C3253" s="45">
        <f>kredi_kart_musterileri!N3253</f>
        <v>1386</v>
      </c>
      <c r="D3253" s="19">
        <f>kredi_kart_musterileri!O3253</f>
        <v>3342</v>
      </c>
      <c r="E3253" s="28">
        <f>kredi_kart_musterileri!T3253</f>
        <v>2.93</v>
      </c>
      <c r="F3253" s="79" t="str">
        <f>IF($B3253="Unknown", "Unknown", IF($B3253&lt;Credit_Utilization_Level!$E$3, "Low", IF($B3253&lt;=Credit_Utilization_Level!$E$5,"Medium","High")))</f>
        <v>Medium</v>
      </c>
    </row>
    <row r="3254" spans="1:6">
      <c r="A3254" s="47">
        <f>kredi_kart_musterileri!A3254</f>
        <v>721295658</v>
      </c>
      <c r="B3254" s="44" t="str">
        <f>kredi_kart_musterileri!M3254</f>
        <v>Unknown</v>
      </c>
      <c r="C3254" s="45">
        <f>kredi_kart_musterileri!N3254</f>
        <v>2517</v>
      </c>
      <c r="D3254" s="19">
        <f>kredi_kart_musterileri!O3254</f>
        <v>31999</v>
      </c>
      <c r="E3254" s="28">
        <f>kredi_kart_musterileri!T3254</f>
        <v>0.73</v>
      </c>
      <c r="F3254" s="79" t="str">
        <f>IF($B3254="Unknown", "Unknown", IF($B3254&lt;Credit_Utilization_Level!$E$3, "Low", IF($B3254&lt;=Credit_Utilization_Level!$E$5,"Medium","High")))</f>
        <v>Unknown</v>
      </c>
    </row>
    <row r="3255" spans="1:6">
      <c r="A3255" s="47">
        <f>kredi_kart_musterileri!A3255</f>
        <v>720313083</v>
      </c>
      <c r="B3255" s="44" t="str">
        <f>kredi_kart_musterileri!M3255</f>
        <v>Unknown</v>
      </c>
      <c r="C3255" s="45">
        <f>kredi_kart_musterileri!N3255</f>
        <v>2289</v>
      </c>
      <c r="D3255" s="19">
        <f>kredi_kart_musterileri!O3255</f>
        <v>3987</v>
      </c>
      <c r="E3255" s="28">
        <f>kredi_kart_musterileri!T3255</f>
        <v>3.65</v>
      </c>
      <c r="F3255" s="79" t="str">
        <f>IF($B3255="Unknown", "Unknown", IF($B3255&lt;Credit_Utilization_Level!$E$3, "Low", IF($B3255&lt;=Credit_Utilization_Level!$E$5,"Medium","High")))</f>
        <v>Unknown</v>
      </c>
    </row>
    <row r="3256" spans="1:6">
      <c r="A3256" s="47">
        <f>kredi_kart_musterileri!A3256</f>
        <v>720724008</v>
      </c>
      <c r="B3256" s="44">
        <f>kredi_kart_musterileri!M3256</f>
        <v>13430</v>
      </c>
      <c r="C3256" s="45">
        <f>kredi_kart_musterileri!N3256</f>
        <v>2356</v>
      </c>
      <c r="D3256" s="19">
        <f>kredi_kart_musterileri!O3256</f>
        <v>11074</v>
      </c>
      <c r="E3256" s="28">
        <f>kredi_kart_musterileri!T3256</f>
        <v>1.75</v>
      </c>
      <c r="F3256" s="79" t="str">
        <f>IF($B3256="Unknown", "Unknown", IF($B3256&lt;Credit_Utilization_Level!$E$3, "Low", IF($B3256&lt;=Credit_Utilization_Level!$E$5,"Medium","High")))</f>
        <v>High</v>
      </c>
    </row>
    <row r="3257" spans="1:6">
      <c r="A3257" s="47">
        <f>kredi_kart_musterileri!A3257</f>
        <v>712828533</v>
      </c>
      <c r="B3257" s="44">
        <f>kredi_kart_musterileri!M3257</f>
        <v>2796</v>
      </c>
      <c r="C3257" s="45">
        <f>kredi_kart_musterileri!N3257</f>
        <v>0</v>
      </c>
      <c r="D3257" s="19">
        <f>kredi_kart_musterileri!O3257</f>
        <v>2796</v>
      </c>
      <c r="E3257" s="28">
        <f>kredi_kart_musterileri!T3257</f>
        <v>0</v>
      </c>
      <c r="F3257" s="79" t="str">
        <f>IF($B3257="Unknown", "Unknown", IF($B3257&lt;Credit_Utilization_Level!$E$3, "Low", IF($B3257&lt;=Credit_Utilization_Level!$E$5,"Medium","High")))</f>
        <v>Medium</v>
      </c>
    </row>
    <row r="3258" spans="1:6">
      <c r="A3258" s="47">
        <f>kredi_kart_musterileri!A3258</f>
        <v>717007458</v>
      </c>
      <c r="B3258" s="44">
        <f>kredi_kart_musterileri!M3258</f>
        <v>2457</v>
      </c>
      <c r="C3258" s="45">
        <f>kredi_kart_musterileri!N3258</f>
        <v>1051</v>
      </c>
      <c r="D3258" s="19">
        <f>kredi_kart_musterileri!O3258</f>
        <v>1406</v>
      </c>
      <c r="E3258" s="28">
        <f>kredi_kart_musterileri!T3258</f>
        <v>4.28</v>
      </c>
      <c r="F3258" s="79" t="str">
        <f>IF($B3258="Unknown", "Unknown", IF($B3258&lt;Credit_Utilization_Level!$E$3, "Low", IF($B3258&lt;=Credit_Utilization_Level!$E$5,"Medium","High")))</f>
        <v>Low</v>
      </c>
    </row>
    <row r="3259" spans="1:6">
      <c r="A3259" s="47">
        <f>kredi_kart_musterileri!A3259</f>
        <v>710728458</v>
      </c>
      <c r="B3259" s="44">
        <f>kredi_kart_musterileri!M3259</f>
        <v>7075</v>
      </c>
      <c r="C3259" s="45">
        <f>kredi_kart_musterileri!N3259</f>
        <v>1396</v>
      </c>
      <c r="D3259" s="19">
        <f>kredi_kart_musterileri!O3259</f>
        <v>5679</v>
      </c>
      <c r="E3259" s="28">
        <f>kredi_kart_musterileri!T3259</f>
        <v>1.97</v>
      </c>
      <c r="F3259" s="79" t="str">
        <f>IF($B3259="Unknown", "Unknown", IF($B3259&lt;Credit_Utilization_Level!$E$3, "Low", IF($B3259&lt;=Credit_Utilization_Level!$E$5,"Medium","High")))</f>
        <v>Medium</v>
      </c>
    </row>
    <row r="3260" spans="1:6">
      <c r="A3260" s="47">
        <f>kredi_kart_musterileri!A3260</f>
        <v>717720108</v>
      </c>
      <c r="B3260" s="44">
        <f>kredi_kart_musterileri!M3260</f>
        <v>12386</v>
      </c>
      <c r="C3260" s="45">
        <f>kredi_kart_musterileri!N3260</f>
        <v>980</v>
      </c>
      <c r="D3260" s="19">
        <f>kredi_kart_musterileri!O3260</f>
        <v>11406</v>
      </c>
      <c r="E3260" s="28">
        <f>kredi_kart_musterileri!T3260</f>
        <v>0.79</v>
      </c>
      <c r="F3260" s="79" t="str">
        <f>IF($B3260="Unknown", "Unknown", IF($B3260&lt;Credit_Utilization_Level!$E$3, "Low", IF($B3260&lt;=Credit_Utilization_Level!$E$5,"Medium","High")))</f>
        <v>High</v>
      </c>
    </row>
    <row r="3261" spans="1:6">
      <c r="A3261" s="47">
        <f>kredi_kart_musterileri!A3261</f>
        <v>720648483</v>
      </c>
      <c r="B3261" s="44">
        <f>kredi_kart_musterileri!M3261</f>
        <v>32210</v>
      </c>
      <c r="C3261" s="45">
        <f>kredi_kart_musterileri!N3261</f>
        <v>1115</v>
      </c>
      <c r="D3261" s="19">
        <f>kredi_kart_musterileri!O3261</f>
        <v>31095</v>
      </c>
      <c r="E3261" s="28">
        <f>kredi_kart_musterileri!T3261</f>
        <v>0.35</v>
      </c>
      <c r="F3261" s="79" t="str">
        <f>IF($B3261="Unknown", "Unknown", IF($B3261&lt;Credit_Utilization_Level!$E$3, "Low", IF($B3261&lt;=Credit_Utilization_Level!$E$5,"Medium","High")))</f>
        <v>High</v>
      </c>
    </row>
    <row r="3262" spans="1:6">
      <c r="A3262" s="47">
        <f>kredi_kart_musterileri!A3262</f>
        <v>770146008</v>
      </c>
      <c r="B3262" s="44">
        <f>kredi_kart_musterileri!M3262</f>
        <v>2136</v>
      </c>
      <c r="C3262" s="45">
        <f>kredi_kart_musterileri!N3262</f>
        <v>1502</v>
      </c>
      <c r="D3262" s="19">
        <f>kredi_kart_musterileri!O3262</f>
        <v>634</v>
      </c>
      <c r="E3262" s="28">
        <f>kredi_kart_musterileri!T3262</f>
        <v>7.03</v>
      </c>
      <c r="F3262" s="79" t="str">
        <f>IF($B3262="Unknown", "Unknown", IF($B3262&lt;Credit_Utilization_Level!$E$3, "Low", IF($B3262&lt;=Credit_Utilization_Level!$E$5,"Medium","High")))</f>
        <v>Low</v>
      </c>
    </row>
    <row r="3263" spans="1:6">
      <c r="A3263" s="47">
        <f>kredi_kart_musteriler